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en_skoroszyt" defaultThemeVersion="124226"/>
  <workbookProtection workbookAlgorithmName="SHA-512" workbookHashValue="nHZ7+HaCDwJCa90GicZyMXigciofJKyfxL7eyZ3BFBk6OHRLNC3ieqZqrhD42xBJwZ/CN70Sln47MmWOJwMoww==" workbookSaltValue="izJVaRs4VDsuNUj6rhm2gg==" workbookSpinCount="100000" lockStructure="1"/>
  <bookViews>
    <workbookView xWindow="0" yWindow="0" windowWidth="23040" windowHeight="9390" tabRatio="799"/>
  </bookViews>
  <sheets>
    <sheet name="Conditions of use + instruction" sheetId="49" r:id="rId1"/>
    <sheet name="price list" sheetId="39" r:id="rId2"/>
    <sheet name="inclined roofs" sheetId="46" r:id="rId3"/>
    <sheet name="flat roofs" sheetId="47" r:id="rId4"/>
    <sheet name="free standing structure" sheetId="48" r:id="rId5"/>
    <sheet name="elevation+ railings" sheetId="44" r:id="rId6"/>
    <sheet name="accessories" sheetId="42" r:id="rId7"/>
  </sheets>
  <definedNames>
    <definedName name="solver_adj" localSheetId="4" hidden="1">'free standing structure'!$AL$194:$AL$195</definedName>
    <definedName name="solver_adj" localSheetId="2" hidden="1">'inclined roofs'!$AU$19:$AU$20</definedName>
    <definedName name="solver_cvg" localSheetId="4" hidden="1">0.0001</definedName>
    <definedName name="solver_cvg" localSheetId="2" hidden="1">0.0001</definedName>
    <definedName name="solver_drv" localSheetId="4" hidden="1">2</definedName>
    <definedName name="solver_drv" localSheetId="2" hidden="1">2</definedName>
    <definedName name="solver_eng" localSheetId="4" hidden="1">1</definedName>
    <definedName name="solver_eng" localSheetId="2" hidden="1">1</definedName>
    <definedName name="solver_est" localSheetId="4" hidden="1">1</definedName>
    <definedName name="solver_est" localSheetId="2" hidden="1">1</definedName>
    <definedName name="solver_itr" localSheetId="4" hidden="1">2147483647</definedName>
    <definedName name="solver_itr" localSheetId="2" hidden="1">2147483647</definedName>
    <definedName name="solver_lhs1" localSheetId="4" hidden="1">'free standing structure'!$AL$194:$AL$195</definedName>
    <definedName name="solver_lhs1" localSheetId="2" hidden="1">'inclined roofs'!$AU$19:$AU$20</definedName>
    <definedName name="solver_lhs2" localSheetId="4" hidden="1">'free standing structure'!$AM$197</definedName>
    <definedName name="solver_lhs2" localSheetId="2" hidden="1">'inclined roofs'!$AV$22</definedName>
    <definedName name="solver_mip" localSheetId="4" hidden="1">2147483647</definedName>
    <definedName name="solver_mip" localSheetId="2" hidden="1">2147483647</definedName>
    <definedName name="solver_mni" localSheetId="4" hidden="1">30</definedName>
    <definedName name="solver_mni" localSheetId="2" hidden="1">30</definedName>
    <definedName name="solver_mrt" localSheetId="4" hidden="1">0.075</definedName>
    <definedName name="solver_mrt" localSheetId="2" hidden="1">0.075</definedName>
    <definedName name="solver_msl" localSheetId="4" hidden="1">2</definedName>
    <definedName name="solver_msl" localSheetId="2" hidden="1">2</definedName>
    <definedName name="solver_neg" localSheetId="4" hidden="1">1</definedName>
    <definedName name="solver_neg" localSheetId="2" hidden="1">1</definedName>
    <definedName name="solver_nod" localSheetId="4" hidden="1">2147483647</definedName>
    <definedName name="solver_nod" localSheetId="2" hidden="1">2147483647</definedName>
    <definedName name="solver_num" localSheetId="4" hidden="1">2</definedName>
    <definedName name="solver_num" localSheetId="2" hidden="1">2</definedName>
    <definedName name="solver_nwt" localSheetId="4" hidden="1">1</definedName>
    <definedName name="solver_nwt" localSheetId="2" hidden="1">1</definedName>
    <definedName name="solver_opt" localSheetId="4" hidden="1">'free standing structure'!$AO$197</definedName>
    <definedName name="solver_opt" localSheetId="2" hidden="1">'inclined roofs'!$AX$22</definedName>
    <definedName name="solver_pre" localSheetId="4" hidden="1">0.000001</definedName>
    <definedName name="solver_pre" localSheetId="2" hidden="1">0.000001</definedName>
    <definedName name="solver_rbv" localSheetId="4" hidden="1">2</definedName>
    <definedName name="solver_rbv" localSheetId="2" hidden="1">2</definedName>
    <definedName name="solver_rel1" localSheetId="4" hidden="1">4</definedName>
    <definedName name="solver_rel1" localSheetId="2" hidden="1">4</definedName>
    <definedName name="solver_rel2" localSheetId="4" hidden="1">3</definedName>
    <definedName name="solver_rel2" localSheetId="2" hidden="1">3</definedName>
    <definedName name="solver_rhs1" localSheetId="4" hidden="1">"całkowita"</definedName>
    <definedName name="solver_rhs1" localSheetId="2" hidden="1">"całkowita"</definedName>
    <definedName name="solver_rhs2" localSheetId="4" hidden="1">'free standing structure'!$AK$193</definedName>
    <definedName name="solver_rhs2" localSheetId="2" hidden="1">'inclined roofs'!$AT$18</definedName>
    <definedName name="solver_rlx" localSheetId="4" hidden="1">2</definedName>
    <definedName name="solver_rlx" localSheetId="2" hidden="1">2</definedName>
    <definedName name="solver_rsd" localSheetId="4" hidden="1">0</definedName>
    <definedName name="solver_rsd" localSheetId="2" hidden="1">0</definedName>
    <definedName name="solver_scl" localSheetId="4" hidden="1">2</definedName>
    <definedName name="solver_scl" localSheetId="2" hidden="1">2</definedName>
    <definedName name="solver_sho" localSheetId="4" hidden="1">2</definedName>
    <definedName name="solver_sho" localSheetId="2" hidden="1">2</definedName>
    <definedName name="solver_ssz" localSheetId="4" hidden="1">100</definedName>
    <definedName name="solver_ssz" localSheetId="2" hidden="1">100</definedName>
    <definedName name="solver_tim" localSheetId="4" hidden="1">2147483647</definedName>
    <definedName name="solver_tim" localSheetId="2" hidden="1">2147483647</definedName>
    <definedName name="solver_tol" localSheetId="4" hidden="1">0.01</definedName>
    <definedName name="solver_tol" localSheetId="2" hidden="1">0.01</definedName>
    <definedName name="solver_typ" localSheetId="4" hidden="1">2</definedName>
    <definedName name="solver_typ" localSheetId="2" hidden="1">2</definedName>
    <definedName name="solver_val" localSheetId="4" hidden="1">0</definedName>
    <definedName name="solver_val" localSheetId="2" hidden="1">0</definedName>
    <definedName name="solver_ver" localSheetId="4" hidden="1">3</definedName>
    <definedName name="solver_ver" localSheetId="2" hidden="1">3</definedName>
  </definedNames>
  <calcPr calcId="152511"/>
</workbook>
</file>

<file path=xl/calcChain.xml><?xml version="1.0" encoding="utf-8"?>
<calcChain xmlns="http://schemas.openxmlformats.org/spreadsheetml/2006/main">
  <c r="O253" i="48" l="1"/>
  <c r="O218" i="48"/>
  <c r="O161" i="48"/>
  <c r="O129" i="48"/>
  <c r="O99" i="48"/>
  <c r="L70" i="47" l="1"/>
  <c r="L43" i="47"/>
  <c r="L105" i="46" l="1"/>
  <c r="L37" i="44" l="1"/>
  <c r="Y25" i="44"/>
  <c r="W3" i="44"/>
  <c r="AG16" i="44"/>
  <c r="X25" i="44"/>
  <c r="L1" i="44"/>
  <c r="F75" i="47"/>
  <c r="F47" i="47"/>
  <c r="F27" i="47"/>
  <c r="F6" i="47"/>
  <c r="E227" i="48"/>
  <c r="E263" i="48"/>
  <c r="D264" i="48"/>
  <c r="D228" i="48"/>
  <c r="D172" i="48"/>
  <c r="D139" i="48"/>
  <c r="D110" i="48"/>
  <c r="D77" i="48"/>
  <c r="D45" i="48"/>
  <c r="D13" i="48"/>
  <c r="L251" i="48"/>
  <c r="L216" i="48"/>
  <c r="L189" i="48"/>
  <c r="L159" i="48"/>
  <c r="L161" i="48"/>
  <c r="L127" i="48"/>
  <c r="L97" i="48"/>
  <c r="L65" i="48"/>
  <c r="L33" i="48"/>
  <c r="L267" i="48"/>
  <c r="L6" i="48"/>
  <c r="L1" i="48"/>
  <c r="L87" i="47"/>
  <c r="L86" i="47"/>
  <c r="L62" i="47"/>
  <c r="L61" i="47"/>
  <c r="W2" i="47" l="1"/>
  <c r="L1" i="47"/>
  <c r="L7" i="47"/>
  <c r="X126" i="46"/>
  <c r="X127" i="46"/>
  <c r="X128" i="46"/>
  <c r="X129" i="46"/>
  <c r="X130" i="46"/>
  <c r="X131" i="46"/>
  <c r="X132" i="46"/>
  <c r="X133" i="46"/>
  <c r="X134" i="46"/>
  <c r="X135" i="46"/>
  <c r="X136" i="46"/>
  <c r="X137" i="46"/>
  <c r="X138" i="46"/>
  <c r="X139" i="46"/>
  <c r="X140" i="46"/>
  <c r="X125" i="46"/>
  <c r="X106" i="46"/>
  <c r="X88" i="46"/>
  <c r="X89" i="46"/>
  <c r="X90" i="46"/>
  <c r="X91" i="46"/>
  <c r="X92" i="46"/>
  <c r="X93" i="46"/>
  <c r="X94" i="46"/>
  <c r="X95" i="46"/>
  <c r="X96" i="46"/>
  <c r="X97" i="46"/>
  <c r="X98" i="46"/>
  <c r="X99" i="46"/>
  <c r="X100" i="46"/>
  <c r="X101" i="46"/>
  <c r="X102" i="46"/>
  <c r="X87" i="46"/>
  <c r="X80" i="46"/>
  <c r="X66" i="46"/>
  <c r="X67" i="46"/>
  <c r="X68" i="46"/>
  <c r="X69" i="46"/>
  <c r="X70" i="46"/>
  <c r="X71" i="46"/>
  <c r="X72" i="46"/>
  <c r="X73" i="46"/>
  <c r="X74" i="46"/>
  <c r="X75" i="46"/>
  <c r="X76" i="46"/>
  <c r="X77" i="46"/>
  <c r="X78" i="46"/>
  <c r="X79" i="46"/>
  <c r="X65" i="46"/>
  <c r="X47" i="46"/>
  <c r="X48" i="46"/>
  <c r="X49" i="46"/>
  <c r="X50" i="46"/>
  <c r="X51" i="46"/>
  <c r="X52" i="46"/>
  <c r="X53" i="46"/>
  <c r="X54" i="46"/>
  <c r="X55" i="46"/>
  <c r="X56" i="46"/>
  <c r="X57" i="46"/>
  <c r="X58" i="46"/>
  <c r="X59" i="46"/>
  <c r="X60" i="46"/>
  <c r="X61" i="46"/>
  <c r="X46" i="46"/>
  <c r="X23" i="46"/>
  <c r="X24" i="46"/>
  <c r="X25" i="46"/>
  <c r="X26" i="46"/>
  <c r="X27" i="46"/>
  <c r="X28" i="46"/>
  <c r="X29" i="46"/>
  <c r="X30" i="46"/>
  <c r="X31" i="46"/>
  <c r="X32" i="46"/>
  <c r="X33" i="46"/>
  <c r="X34" i="46"/>
  <c r="X35" i="46"/>
  <c r="X36" i="46"/>
  <c r="X37" i="46"/>
  <c r="X22" i="46"/>
  <c r="X12" i="46"/>
  <c r="X3" i="46"/>
  <c r="X4" i="46"/>
  <c r="X5" i="46"/>
  <c r="X6" i="46"/>
  <c r="X7" i="46"/>
  <c r="X8" i="46"/>
  <c r="X9" i="46"/>
  <c r="X10" i="46"/>
  <c r="X11" i="46"/>
  <c r="X13" i="46"/>
  <c r="X14" i="46"/>
  <c r="X15" i="46"/>
  <c r="X16" i="46"/>
  <c r="X17" i="46"/>
  <c r="X2" i="46"/>
  <c r="L135" i="46"/>
  <c r="L116" i="46"/>
  <c r="L93" i="46"/>
  <c r="L70" i="46"/>
  <c r="L47" i="46"/>
  <c r="L24" i="46"/>
  <c r="L1" i="46"/>
  <c r="L119" i="46"/>
  <c r="W125" i="46"/>
  <c r="L101" i="46"/>
  <c r="W87" i="46"/>
  <c r="W65" i="46"/>
  <c r="L55" i="46"/>
  <c r="W2" i="46"/>
  <c r="W46" i="46"/>
  <c r="W22" i="46"/>
  <c r="AP3" i="46"/>
  <c r="L13" i="46"/>
  <c r="M55" i="48" l="1"/>
  <c r="N55" i="48"/>
  <c r="P55" i="48"/>
  <c r="S55" i="48" s="1"/>
  <c r="R55" i="48"/>
  <c r="M87" i="48"/>
  <c r="N87" i="48"/>
  <c r="P87" i="48"/>
  <c r="S87" i="48" s="1"/>
  <c r="R87" i="48"/>
  <c r="M117" i="48"/>
  <c r="N117" i="48"/>
  <c r="P117" i="48"/>
  <c r="S117" i="48" s="1"/>
  <c r="R117" i="48"/>
  <c r="M149" i="48"/>
  <c r="N149" i="48"/>
  <c r="P149" i="48"/>
  <c r="S149" i="48" s="1"/>
  <c r="R149" i="48"/>
  <c r="M179" i="48"/>
  <c r="N179" i="48"/>
  <c r="P179" i="48"/>
  <c r="R179" i="48"/>
  <c r="M240" i="48"/>
  <c r="N240" i="48"/>
  <c r="P240" i="48"/>
  <c r="R240" i="48"/>
  <c r="M272" i="48"/>
  <c r="N272" i="48"/>
  <c r="P272" i="48"/>
  <c r="R272" i="48"/>
  <c r="M23" i="48"/>
  <c r="N23" i="48"/>
  <c r="P23" i="48"/>
  <c r="S23" i="48" s="1"/>
  <c r="R23" i="48"/>
  <c r="S179" i="48" l="1"/>
  <c r="S240" i="48"/>
  <c r="S272" i="48"/>
  <c r="R253" i="48"/>
  <c r="R219" i="48"/>
  <c r="R218" i="48"/>
  <c r="P69" i="44" l="1"/>
  <c r="R69" i="44"/>
  <c r="M69" i="44"/>
  <c r="N69" i="44"/>
  <c r="O69" i="44"/>
  <c r="U69" i="44" s="1"/>
  <c r="P46" i="44"/>
  <c r="Q46" i="44" s="1"/>
  <c r="R46" i="44"/>
  <c r="U46" i="44"/>
  <c r="M46" i="44"/>
  <c r="N46" i="44"/>
  <c r="O46" i="44"/>
  <c r="O21" i="44"/>
  <c r="M21" i="44"/>
  <c r="N21" i="44"/>
  <c r="P21" i="44"/>
  <c r="S21" i="44" s="1"/>
  <c r="R21" i="44"/>
  <c r="R137" i="48"/>
  <c r="Q69" i="44" l="1"/>
  <c r="Q21" i="44"/>
  <c r="S69" i="44"/>
  <c r="T69" i="44" s="1"/>
  <c r="S46" i="44"/>
  <c r="T46" i="44" s="1"/>
  <c r="U21" i="44"/>
  <c r="T21" i="44"/>
  <c r="L255" i="48"/>
  <c r="P255" i="48" s="1"/>
  <c r="S255" i="48" s="1"/>
  <c r="L256" i="48"/>
  <c r="P256" i="48" s="1"/>
  <c r="S256" i="48" s="1"/>
  <c r="L101" i="48"/>
  <c r="L102" i="48"/>
  <c r="R90" i="47" l="1"/>
  <c r="R91" i="47"/>
  <c r="R92" i="47"/>
  <c r="R93" i="47"/>
  <c r="R94" i="47"/>
  <c r="R95" i="47"/>
  <c r="L20" i="46"/>
  <c r="L43" i="46"/>
  <c r="L66" i="46"/>
  <c r="L89" i="46"/>
  <c r="L112" i="46"/>
  <c r="L154" i="46"/>
  <c r="L26" i="46"/>
  <c r="L3" i="48" l="1"/>
  <c r="J13" i="48" l="1"/>
  <c r="J45" i="48"/>
  <c r="J77" i="48"/>
  <c r="J110" i="48"/>
  <c r="J139" i="48"/>
  <c r="J172" i="48"/>
  <c r="J228" i="48"/>
  <c r="J264" i="48"/>
  <c r="L253" i="48"/>
  <c r="L218" i="48"/>
  <c r="L129" i="48"/>
  <c r="L99" i="48"/>
  <c r="L70" i="48"/>
  <c r="L67" i="48"/>
  <c r="O67" i="48" s="1"/>
  <c r="L35" i="48"/>
  <c r="O35" i="48" s="1"/>
  <c r="O187" i="48"/>
  <c r="U187" i="48" s="1"/>
  <c r="M187" i="48"/>
  <c r="N187" i="48"/>
  <c r="P187" i="48"/>
  <c r="S187" i="48" s="1"/>
  <c r="R187" i="48"/>
  <c r="O157" i="48"/>
  <c r="U157" i="48" s="1"/>
  <c r="M157" i="48"/>
  <c r="N157" i="48"/>
  <c r="P157" i="48"/>
  <c r="Q157" i="48" s="1"/>
  <c r="R157" i="48"/>
  <c r="O125" i="48"/>
  <c r="U125" i="48" s="1"/>
  <c r="M125" i="48"/>
  <c r="N125" i="48"/>
  <c r="P125" i="48"/>
  <c r="S125" i="48" s="1"/>
  <c r="R125" i="48"/>
  <c r="O95" i="48"/>
  <c r="U95" i="48" s="1"/>
  <c r="M95" i="48"/>
  <c r="N95" i="48"/>
  <c r="P95" i="48"/>
  <c r="S95" i="48" s="1"/>
  <c r="T95" i="48" s="1"/>
  <c r="R95" i="48"/>
  <c r="R63" i="48"/>
  <c r="O63" i="48"/>
  <c r="M63" i="48"/>
  <c r="N63" i="48"/>
  <c r="P63" i="48"/>
  <c r="S63" i="48" s="1"/>
  <c r="O31" i="48"/>
  <c r="M31" i="48"/>
  <c r="N31" i="48"/>
  <c r="P31" i="48"/>
  <c r="S31" i="48" s="1"/>
  <c r="R31" i="48"/>
  <c r="O30" i="48"/>
  <c r="T187" i="48" l="1"/>
  <c r="T125" i="48"/>
  <c r="Q187" i="48"/>
  <c r="S157" i="48"/>
  <c r="T157" i="48" s="1"/>
  <c r="Q125" i="48"/>
  <c r="Q95" i="48"/>
  <c r="Q63" i="48"/>
  <c r="U63" i="48"/>
  <c r="T63" i="48"/>
  <c r="Q31" i="48"/>
  <c r="U31" i="48"/>
  <c r="T31" i="48"/>
  <c r="O20" i="46" l="1"/>
  <c r="O43" i="46"/>
  <c r="O66" i="46"/>
  <c r="O89" i="46"/>
  <c r="O112" i="46"/>
  <c r="O154" i="46"/>
  <c r="L3" i="46"/>
  <c r="O152" i="46"/>
  <c r="O153" i="46" s="1"/>
  <c r="O110" i="46"/>
  <c r="O111" i="46" s="1"/>
  <c r="O87" i="46"/>
  <c r="O88" i="46" s="1"/>
  <c r="O64" i="46"/>
  <c r="O65" i="46" s="1"/>
  <c r="O41" i="46"/>
  <c r="O42" i="46" s="1"/>
  <c r="O18" i="46"/>
  <c r="O19" i="46" s="1"/>
  <c r="L150" i="46"/>
  <c r="L151" i="46" s="1"/>
  <c r="L149" i="46"/>
  <c r="L148" i="46"/>
  <c r="L147" i="46"/>
  <c r="L108" i="46"/>
  <c r="L109" i="46" s="1"/>
  <c r="L107" i="46"/>
  <c r="L106" i="46"/>
  <c r="L85" i="46"/>
  <c r="L86" i="46" s="1"/>
  <c r="L84" i="46"/>
  <c r="L83" i="46"/>
  <c r="L82" i="46"/>
  <c r="L62" i="46"/>
  <c r="L63" i="46" s="1"/>
  <c r="L61" i="46"/>
  <c r="L60" i="46"/>
  <c r="L59" i="46"/>
  <c r="L39" i="46"/>
  <c r="L40" i="46" s="1"/>
  <c r="L38" i="46"/>
  <c r="L37" i="46"/>
  <c r="L36" i="46"/>
  <c r="L15" i="46"/>
  <c r="L16" i="46"/>
  <c r="L17" i="46" s="1"/>
  <c r="O13" i="46"/>
  <c r="O17" i="46"/>
  <c r="L14" i="46"/>
  <c r="L146" i="46"/>
  <c r="L145" i="46"/>
  <c r="L104" i="46"/>
  <c r="O104" i="46" s="1"/>
  <c r="L103" i="46"/>
  <c r="L81" i="46"/>
  <c r="L80" i="46"/>
  <c r="L58" i="46"/>
  <c r="L12" i="46"/>
  <c r="O12" i="46" s="1"/>
  <c r="L57" i="46"/>
  <c r="M34" i="46"/>
  <c r="N34" i="46"/>
  <c r="P34" i="46"/>
  <c r="S34" i="46" s="1"/>
  <c r="R34" i="46"/>
  <c r="L31" i="46"/>
  <c r="L11" i="46"/>
  <c r="Y25" i="46" l="1"/>
  <c r="Y37" i="46"/>
  <c r="Y38" i="46"/>
  <c r="Y24" i="46"/>
  <c r="Y28" i="46"/>
  <c r="Y30" i="46"/>
  <c r="Y26" i="46"/>
  <c r="Y29" i="46"/>
  <c r="Y32" i="46"/>
  <c r="Y34" i="46"/>
  <c r="Y36" i="46"/>
  <c r="Y27" i="46"/>
  <c r="Y23" i="46"/>
  <c r="Y31" i="46"/>
  <c r="Y33" i="46"/>
  <c r="Y35" i="46"/>
  <c r="O32" i="46"/>
  <c r="O33" i="46" s="1"/>
  <c r="O34" i="46" s="1"/>
  <c r="L8" i="46"/>
  <c r="L7" i="46"/>
  <c r="L6" i="46"/>
  <c r="L5" i="46"/>
  <c r="L4" i="46"/>
  <c r="O31" i="46" l="1"/>
  <c r="O35" i="46"/>
  <c r="X240" i="48"/>
  <c r="Y210" i="48"/>
  <c r="Z209" i="48"/>
  <c r="Y209" i="48"/>
  <c r="X209" i="48"/>
  <c r="W209" i="48"/>
  <c r="W210" i="48"/>
  <c r="X210" i="48"/>
  <c r="Z210" i="48"/>
  <c r="W211" i="48"/>
  <c r="X211" i="48"/>
  <c r="Y211" i="48"/>
  <c r="Z211" i="48"/>
  <c r="W212" i="48"/>
  <c r="X212" i="48"/>
  <c r="Y212" i="48"/>
  <c r="Z212" i="48"/>
  <c r="W213" i="48"/>
  <c r="X213" i="48"/>
  <c r="Y213" i="48"/>
  <c r="Z213" i="48"/>
  <c r="W214" i="48"/>
  <c r="X214" i="48"/>
  <c r="Y214" i="48"/>
  <c r="Z214" i="48"/>
  <c r="W215" i="48"/>
  <c r="X215" i="48"/>
  <c r="Y215" i="48"/>
  <c r="Z215" i="48"/>
  <c r="W216" i="48"/>
  <c r="X216" i="48"/>
  <c r="Y216" i="48"/>
  <c r="Z216" i="48"/>
  <c r="W217" i="48"/>
  <c r="X217" i="48"/>
  <c r="Y217" i="48"/>
  <c r="Z217" i="48"/>
  <c r="W218" i="48"/>
  <c r="X218" i="48"/>
  <c r="Y218" i="48"/>
  <c r="Z218" i="48"/>
  <c r="W219" i="48"/>
  <c r="X219" i="48"/>
  <c r="Y219" i="48"/>
  <c r="Z219" i="48"/>
  <c r="W220" i="48"/>
  <c r="X220" i="48"/>
  <c r="Y220" i="48"/>
  <c r="Z220" i="48"/>
  <c r="W221" i="48"/>
  <c r="X221" i="48"/>
  <c r="Y221" i="48"/>
  <c r="Z221" i="48"/>
  <c r="W222" i="48"/>
  <c r="X222" i="48"/>
  <c r="Y222" i="48"/>
  <c r="Z222" i="48"/>
  <c r="W223" i="48"/>
  <c r="X223" i="48"/>
  <c r="Y223" i="48"/>
  <c r="Z223" i="48"/>
  <c r="W224" i="48"/>
  <c r="X224" i="48"/>
  <c r="Y224" i="48"/>
  <c r="Z224" i="48"/>
  <c r="AG208" i="48" l="1"/>
  <c r="AD208" i="48" s="1"/>
  <c r="AG209" i="48"/>
  <c r="AD209" i="48" s="1"/>
  <c r="AG210" i="48"/>
  <c r="AD210" i="48" s="1"/>
  <c r="AG211" i="48"/>
  <c r="AD211" i="48" s="1"/>
  <c r="AG212" i="48"/>
  <c r="AD212" i="48" s="1"/>
  <c r="AG213" i="48"/>
  <c r="AD213" i="48" s="1"/>
  <c r="AG214" i="48"/>
  <c r="AD214" i="48" s="1"/>
  <c r="AG215" i="48"/>
  <c r="AD215" i="48" s="1"/>
  <c r="AG216" i="48"/>
  <c r="AD216" i="48" s="1"/>
  <c r="AG217" i="48"/>
  <c r="AD217" i="48" s="1"/>
  <c r="AG218" i="48"/>
  <c r="AD218" i="48" s="1"/>
  <c r="AG219" i="48"/>
  <c r="AD219" i="48" s="1"/>
  <c r="AG220" i="48"/>
  <c r="AD220" i="48" s="1"/>
  <c r="AG221" i="48"/>
  <c r="AD221" i="48" s="1"/>
  <c r="AG222" i="48"/>
  <c r="AD222" i="48" s="1"/>
  <c r="AG207" i="48"/>
  <c r="AD207" i="48" s="1"/>
  <c r="AE207" i="48"/>
  <c r="AC207" i="48"/>
  <c r="AG240" i="48"/>
  <c r="AD240" i="48" s="1"/>
  <c r="AG241" i="48"/>
  <c r="AG242" i="48"/>
  <c r="AG243" i="48"/>
  <c r="AG244" i="48"/>
  <c r="AG245" i="48"/>
  <c r="AG246" i="48"/>
  <c r="AG247" i="48"/>
  <c r="AG248" i="48"/>
  <c r="AG249" i="48"/>
  <c r="AG250" i="48"/>
  <c r="AG251" i="48"/>
  <c r="AG252" i="48"/>
  <c r="AG253" i="48"/>
  <c r="AG254" i="48"/>
  <c r="AG255" i="48"/>
  <c r="AE241" i="48" l="1"/>
  <c r="AE242" i="48"/>
  <c r="AE243" i="48"/>
  <c r="AE244" i="48"/>
  <c r="AE245" i="48"/>
  <c r="AE246" i="48"/>
  <c r="AE247" i="48"/>
  <c r="AE248" i="48"/>
  <c r="AE249" i="48"/>
  <c r="AE250" i="48"/>
  <c r="AE251" i="48"/>
  <c r="AE252" i="48"/>
  <c r="AE253" i="48"/>
  <c r="AE254" i="48"/>
  <c r="AE255" i="48"/>
  <c r="AE240" i="48"/>
  <c r="O257" i="48"/>
  <c r="O255" i="48" l="1"/>
  <c r="L224" i="48"/>
  <c r="M156" i="46" l="1"/>
  <c r="N156" i="46"/>
  <c r="P156" i="46"/>
  <c r="S156" i="46" s="1"/>
  <c r="R156" i="46"/>
  <c r="M114" i="46"/>
  <c r="N114" i="46"/>
  <c r="P114" i="46"/>
  <c r="S114" i="46" s="1"/>
  <c r="R114" i="46"/>
  <c r="M91" i="46"/>
  <c r="N91" i="46"/>
  <c r="P91" i="46"/>
  <c r="S91" i="46" s="1"/>
  <c r="R91" i="46"/>
  <c r="M68" i="46"/>
  <c r="N68" i="46"/>
  <c r="P68" i="46"/>
  <c r="S68" i="46" s="1"/>
  <c r="R68" i="46"/>
  <c r="M45" i="46"/>
  <c r="N45" i="46"/>
  <c r="P45" i="46"/>
  <c r="S45" i="46" s="1"/>
  <c r="R45" i="46"/>
  <c r="M22" i="46"/>
  <c r="N22" i="46"/>
  <c r="P22" i="46"/>
  <c r="R22" i="46"/>
  <c r="W5" i="48"/>
  <c r="X5" i="48"/>
  <c r="Y5" i="48"/>
  <c r="Z5" i="48"/>
  <c r="W6" i="48"/>
  <c r="X6" i="48"/>
  <c r="Y6" i="48"/>
  <c r="Z6" i="48"/>
  <c r="W7" i="48"/>
  <c r="X7" i="48"/>
  <c r="Y7" i="48"/>
  <c r="Z7" i="48"/>
  <c r="W8" i="48"/>
  <c r="X8" i="48"/>
  <c r="Y8" i="48"/>
  <c r="Z8" i="48"/>
  <c r="W9" i="48"/>
  <c r="X9" i="48"/>
  <c r="Y9" i="48"/>
  <c r="Z9" i="48"/>
  <c r="W10" i="48"/>
  <c r="X10" i="48"/>
  <c r="Y10" i="48"/>
  <c r="Z10" i="48"/>
  <c r="W11" i="48"/>
  <c r="X11" i="48"/>
  <c r="Y11" i="48"/>
  <c r="Z11" i="48"/>
  <c r="W12" i="48"/>
  <c r="X12" i="48"/>
  <c r="Y12" i="48"/>
  <c r="Z12" i="48"/>
  <c r="W13" i="48"/>
  <c r="X13" i="48"/>
  <c r="Y13" i="48"/>
  <c r="Z13" i="48"/>
  <c r="W14" i="48"/>
  <c r="X14" i="48"/>
  <c r="Y14" i="48"/>
  <c r="Z14" i="48"/>
  <c r="W15" i="48"/>
  <c r="X15" i="48"/>
  <c r="Y15" i="48"/>
  <c r="Z15" i="48"/>
  <c r="W16" i="48"/>
  <c r="X16" i="48"/>
  <c r="Y16" i="48"/>
  <c r="Z16" i="48"/>
  <c r="W17" i="48"/>
  <c r="X17" i="48"/>
  <c r="Y17" i="48"/>
  <c r="Z17" i="48"/>
  <c r="W18" i="48"/>
  <c r="X18" i="48"/>
  <c r="Y18" i="48"/>
  <c r="Z18" i="48"/>
  <c r="W19" i="48"/>
  <c r="X19" i="48"/>
  <c r="Y19" i="48"/>
  <c r="Z19" i="48"/>
  <c r="Z4" i="48"/>
  <c r="Y4" i="48"/>
  <c r="X4" i="48"/>
  <c r="W4" i="48"/>
  <c r="M14" i="48"/>
  <c r="N14" i="48"/>
  <c r="P14" i="48"/>
  <c r="S14" i="48" s="1"/>
  <c r="R14" i="48"/>
  <c r="W21" i="48"/>
  <c r="X36" i="48"/>
  <c r="W36" i="48"/>
  <c r="Y36" i="48"/>
  <c r="Z36" i="48"/>
  <c r="W37" i="48"/>
  <c r="X37" i="48"/>
  <c r="Y37" i="48"/>
  <c r="Z37" i="48"/>
  <c r="W38" i="48"/>
  <c r="X38" i="48"/>
  <c r="Y38" i="48"/>
  <c r="Z38" i="48"/>
  <c r="W39" i="48"/>
  <c r="X39" i="48"/>
  <c r="Y39" i="48"/>
  <c r="Z39" i="48"/>
  <c r="W40" i="48"/>
  <c r="X40" i="48"/>
  <c r="Y40" i="48"/>
  <c r="Z40" i="48"/>
  <c r="W41" i="48"/>
  <c r="X41" i="48"/>
  <c r="Y41" i="48"/>
  <c r="Z41" i="48"/>
  <c r="W42" i="48"/>
  <c r="X42" i="48"/>
  <c r="Y42" i="48"/>
  <c r="Z42" i="48"/>
  <c r="W43" i="48"/>
  <c r="X43" i="48"/>
  <c r="Y43" i="48"/>
  <c r="Z43" i="48"/>
  <c r="W44" i="48"/>
  <c r="X44" i="48"/>
  <c r="Y44" i="48"/>
  <c r="Z44" i="48"/>
  <c r="W45" i="48"/>
  <c r="X45" i="48"/>
  <c r="Y45" i="48"/>
  <c r="Z45" i="48"/>
  <c r="W46" i="48"/>
  <c r="X46" i="48"/>
  <c r="Y46" i="48"/>
  <c r="Z46" i="48"/>
  <c r="W47" i="48"/>
  <c r="X47" i="48"/>
  <c r="Y47" i="48"/>
  <c r="Z47" i="48"/>
  <c r="W48" i="48"/>
  <c r="X48" i="48"/>
  <c r="Y48" i="48"/>
  <c r="Z48" i="48"/>
  <c r="W49" i="48"/>
  <c r="X49" i="48"/>
  <c r="Y49" i="48"/>
  <c r="Z49" i="48"/>
  <c r="W50" i="48"/>
  <c r="X50" i="48"/>
  <c r="Y50" i="48"/>
  <c r="Z50" i="48"/>
  <c r="Z35" i="48"/>
  <c r="Y35" i="48"/>
  <c r="X35" i="48"/>
  <c r="W35" i="48"/>
  <c r="W52" i="48"/>
  <c r="M46" i="48"/>
  <c r="N46" i="48"/>
  <c r="P46" i="48"/>
  <c r="S46" i="48" s="1"/>
  <c r="R46" i="48"/>
  <c r="M47" i="48"/>
  <c r="N47" i="48"/>
  <c r="P47" i="48"/>
  <c r="S47" i="48" s="1"/>
  <c r="R47" i="48"/>
  <c r="Z67" i="48"/>
  <c r="W66" i="48"/>
  <c r="X66" i="48"/>
  <c r="Y66" i="48"/>
  <c r="Z66" i="48"/>
  <c r="W67" i="48"/>
  <c r="X67" i="48"/>
  <c r="Y67" i="48"/>
  <c r="W68" i="48"/>
  <c r="X68" i="48"/>
  <c r="Y68" i="48"/>
  <c r="Z68" i="48"/>
  <c r="W69" i="48"/>
  <c r="X69" i="48"/>
  <c r="Y69" i="48"/>
  <c r="Z69" i="48"/>
  <c r="W70" i="48"/>
  <c r="X70" i="48"/>
  <c r="Y70" i="48"/>
  <c r="Z70" i="48"/>
  <c r="W71" i="48"/>
  <c r="X71" i="48"/>
  <c r="Y71" i="48"/>
  <c r="Z71" i="48"/>
  <c r="W72" i="48"/>
  <c r="X72" i="48"/>
  <c r="Y72" i="48"/>
  <c r="Z72" i="48"/>
  <c r="W73" i="48"/>
  <c r="X73" i="48"/>
  <c r="Y73" i="48"/>
  <c r="Z73" i="48"/>
  <c r="W74" i="48"/>
  <c r="X74" i="48"/>
  <c r="Y74" i="48"/>
  <c r="Z74" i="48"/>
  <c r="W75" i="48"/>
  <c r="X75" i="48"/>
  <c r="Y75" i="48"/>
  <c r="Z75" i="48"/>
  <c r="W76" i="48"/>
  <c r="X76" i="48"/>
  <c r="Y76" i="48"/>
  <c r="Z76" i="48"/>
  <c r="W77" i="48"/>
  <c r="X77" i="48"/>
  <c r="Y77" i="48"/>
  <c r="Z77" i="48"/>
  <c r="W78" i="48"/>
  <c r="X78" i="48"/>
  <c r="Y78" i="48"/>
  <c r="Z78" i="48"/>
  <c r="W79" i="48"/>
  <c r="X79" i="48"/>
  <c r="Y79" i="48"/>
  <c r="Z79" i="48"/>
  <c r="W80" i="48"/>
  <c r="X80" i="48"/>
  <c r="Y80" i="48"/>
  <c r="Z80" i="48"/>
  <c r="Z65" i="48"/>
  <c r="Y65" i="48"/>
  <c r="X65" i="48"/>
  <c r="W65" i="48"/>
  <c r="W82" i="48"/>
  <c r="W114" i="48"/>
  <c r="W96" i="48"/>
  <c r="X96" i="48"/>
  <c r="Y96" i="48"/>
  <c r="Z96" i="48"/>
  <c r="W97" i="48"/>
  <c r="X97" i="48"/>
  <c r="Y97" i="48"/>
  <c r="Z97" i="48"/>
  <c r="W98" i="48"/>
  <c r="X98" i="48"/>
  <c r="Y98" i="48"/>
  <c r="Z98" i="48"/>
  <c r="W99" i="48"/>
  <c r="X99" i="48"/>
  <c r="Y99" i="48"/>
  <c r="Z99" i="48"/>
  <c r="W100" i="48"/>
  <c r="X100" i="48"/>
  <c r="Y100" i="48"/>
  <c r="Z100" i="48"/>
  <c r="W101" i="48"/>
  <c r="X101" i="48"/>
  <c r="Y101" i="48"/>
  <c r="Z101" i="48"/>
  <c r="W102" i="48"/>
  <c r="X102" i="48"/>
  <c r="Y102" i="48"/>
  <c r="Z102" i="48"/>
  <c r="W103" i="48"/>
  <c r="X103" i="48"/>
  <c r="Y103" i="48"/>
  <c r="Z103" i="48"/>
  <c r="W104" i="48"/>
  <c r="X104" i="48"/>
  <c r="Y104" i="48"/>
  <c r="Z104" i="48"/>
  <c r="W105" i="48"/>
  <c r="X105" i="48"/>
  <c r="Y105" i="48"/>
  <c r="Z105" i="48"/>
  <c r="W106" i="48"/>
  <c r="X106" i="48"/>
  <c r="Y106" i="48"/>
  <c r="Z106" i="48"/>
  <c r="W107" i="48"/>
  <c r="X107" i="48"/>
  <c r="Y107" i="48"/>
  <c r="Z107" i="48"/>
  <c r="W108" i="48"/>
  <c r="X108" i="48"/>
  <c r="Y108" i="48"/>
  <c r="Z108" i="48"/>
  <c r="W109" i="48"/>
  <c r="X109" i="48"/>
  <c r="Y109" i="48"/>
  <c r="Z109" i="48"/>
  <c r="W110" i="48"/>
  <c r="X110" i="48"/>
  <c r="Y110" i="48"/>
  <c r="Z110" i="48"/>
  <c r="W111" i="48"/>
  <c r="X111" i="48"/>
  <c r="Y111" i="48"/>
  <c r="Z111" i="48"/>
  <c r="GP64" i="48"/>
  <c r="GQ64" i="48"/>
  <c r="GR64" i="48"/>
  <c r="GS64" i="48"/>
  <c r="GT64" i="48"/>
  <c r="GU64" i="48"/>
  <c r="GV64" i="48"/>
  <c r="GW64" i="48"/>
  <c r="GX64" i="48"/>
  <c r="GY64" i="48"/>
  <c r="GZ64" i="48"/>
  <c r="HA64" i="48"/>
  <c r="GP58" i="48"/>
  <c r="GQ58" i="48"/>
  <c r="GR58" i="48"/>
  <c r="GS58" i="48"/>
  <c r="GT58" i="48"/>
  <c r="GU58" i="48"/>
  <c r="GV58" i="48"/>
  <c r="GW58" i="48"/>
  <c r="GX58" i="48"/>
  <c r="GY58" i="48"/>
  <c r="GZ58" i="48"/>
  <c r="HA58" i="48"/>
  <c r="GA70" i="48"/>
  <c r="GB70" i="48"/>
  <c r="GC70" i="48"/>
  <c r="GD70" i="48"/>
  <c r="GE70" i="48"/>
  <c r="GF70" i="48"/>
  <c r="GG70" i="48"/>
  <c r="GH70" i="48"/>
  <c r="GI70" i="48"/>
  <c r="GJ70" i="48"/>
  <c r="GK70" i="48"/>
  <c r="GL70" i="48"/>
  <c r="GA64" i="48"/>
  <c r="GB64" i="48"/>
  <c r="GC64" i="48"/>
  <c r="GD64" i="48"/>
  <c r="GE64" i="48"/>
  <c r="GF64" i="48"/>
  <c r="GG64" i="48"/>
  <c r="GH64" i="48"/>
  <c r="GI64" i="48"/>
  <c r="GJ64" i="48"/>
  <c r="GK64" i="48"/>
  <c r="GL64" i="48"/>
  <c r="GA58" i="48"/>
  <c r="GB58" i="48"/>
  <c r="GC58" i="48"/>
  <c r="GD58" i="48"/>
  <c r="GE58" i="48"/>
  <c r="GF58" i="48"/>
  <c r="GG58" i="48"/>
  <c r="GH58" i="48"/>
  <c r="GI58" i="48"/>
  <c r="GJ58" i="48"/>
  <c r="GK58" i="48"/>
  <c r="GL58" i="48"/>
  <c r="FL70" i="48"/>
  <c r="FM70" i="48"/>
  <c r="FN70" i="48"/>
  <c r="FO70" i="48"/>
  <c r="FP70" i="48"/>
  <c r="FQ70" i="48"/>
  <c r="FR70" i="48"/>
  <c r="FS70" i="48"/>
  <c r="FT70" i="48"/>
  <c r="FU70" i="48"/>
  <c r="FV70" i="48"/>
  <c r="FW70" i="48"/>
  <c r="FL64" i="48"/>
  <c r="FM64" i="48"/>
  <c r="FN64" i="48"/>
  <c r="FO64" i="48"/>
  <c r="FP64" i="48"/>
  <c r="FQ64" i="48"/>
  <c r="FR64" i="48"/>
  <c r="FS64" i="48"/>
  <c r="FT64" i="48"/>
  <c r="FU64" i="48"/>
  <c r="FV64" i="48"/>
  <c r="FW64" i="48"/>
  <c r="FL58" i="48"/>
  <c r="FM58" i="48"/>
  <c r="FN58" i="48"/>
  <c r="FO58" i="48"/>
  <c r="FP58" i="48"/>
  <c r="FQ58" i="48"/>
  <c r="FR58" i="48"/>
  <c r="FS58" i="48"/>
  <c r="FT58" i="48"/>
  <c r="FU58" i="48"/>
  <c r="FV58" i="48"/>
  <c r="FW58" i="48"/>
  <c r="EW70" i="48"/>
  <c r="EX70" i="48"/>
  <c r="EY70" i="48"/>
  <c r="EZ70" i="48"/>
  <c r="FA70" i="48"/>
  <c r="FB70" i="48"/>
  <c r="FC70" i="48"/>
  <c r="FD70" i="48"/>
  <c r="FE70" i="48"/>
  <c r="FF70" i="48"/>
  <c r="FG70" i="48"/>
  <c r="FH70" i="48"/>
  <c r="EW64" i="48"/>
  <c r="EX64" i="48"/>
  <c r="EY64" i="48"/>
  <c r="EZ64" i="48"/>
  <c r="FA64" i="48"/>
  <c r="FB64" i="48"/>
  <c r="FC64" i="48"/>
  <c r="FD64" i="48"/>
  <c r="FE64" i="48"/>
  <c r="FF64" i="48"/>
  <c r="FG64" i="48"/>
  <c r="FH64" i="48"/>
  <c r="EH70" i="48"/>
  <c r="EI70" i="48"/>
  <c r="EJ70" i="48"/>
  <c r="EK70" i="48"/>
  <c r="EL70" i="48"/>
  <c r="EM70" i="48"/>
  <c r="EN70" i="48"/>
  <c r="EO70" i="48"/>
  <c r="EP70" i="48"/>
  <c r="EQ70" i="48"/>
  <c r="ER70" i="48"/>
  <c r="ES70" i="48"/>
  <c r="EH64" i="48"/>
  <c r="EI64" i="48"/>
  <c r="EJ64" i="48"/>
  <c r="EK64" i="48"/>
  <c r="EL64" i="48"/>
  <c r="EM64" i="48"/>
  <c r="EN64" i="48"/>
  <c r="EO64" i="48"/>
  <c r="EP64" i="48"/>
  <c r="EQ64" i="48"/>
  <c r="ER64" i="48"/>
  <c r="ES64" i="48"/>
  <c r="EW58" i="48"/>
  <c r="EX58" i="48"/>
  <c r="EY58" i="48"/>
  <c r="EZ58" i="48"/>
  <c r="FA58" i="48"/>
  <c r="FB58" i="48"/>
  <c r="FC58" i="48"/>
  <c r="FD58" i="48"/>
  <c r="FE58" i="48"/>
  <c r="FF58" i="48"/>
  <c r="FG58" i="48"/>
  <c r="FH58" i="48"/>
  <c r="EH58" i="48"/>
  <c r="EI58" i="48"/>
  <c r="EJ58" i="48"/>
  <c r="EK58" i="48"/>
  <c r="EL58" i="48"/>
  <c r="EM58" i="48"/>
  <c r="EN58" i="48"/>
  <c r="EO58" i="48"/>
  <c r="EP58" i="48"/>
  <c r="EQ58" i="48"/>
  <c r="ER58" i="48"/>
  <c r="ES58" i="48"/>
  <c r="GP37" i="48"/>
  <c r="GQ37" i="48"/>
  <c r="GR37" i="48"/>
  <c r="GS37" i="48"/>
  <c r="GT37" i="48"/>
  <c r="GU37" i="48"/>
  <c r="GV37" i="48"/>
  <c r="GW37" i="48"/>
  <c r="GX37" i="48"/>
  <c r="GY37" i="48"/>
  <c r="GZ37" i="48"/>
  <c r="HA37" i="48"/>
  <c r="GP31" i="48"/>
  <c r="GQ31" i="48"/>
  <c r="GR31" i="48"/>
  <c r="GS31" i="48"/>
  <c r="GT31" i="48"/>
  <c r="GU31" i="48"/>
  <c r="GV31" i="48"/>
  <c r="GW31" i="48"/>
  <c r="GX31" i="48"/>
  <c r="GY31" i="48"/>
  <c r="GZ31" i="48"/>
  <c r="HA31" i="48"/>
  <c r="GA43" i="48"/>
  <c r="GB43" i="48"/>
  <c r="GC43" i="48"/>
  <c r="GD43" i="48"/>
  <c r="GE43" i="48"/>
  <c r="GF43" i="48"/>
  <c r="GG43" i="48"/>
  <c r="GH43" i="48"/>
  <c r="GI43" i="48"/>
  <c r="GJ43" i="48"/>
  <c r="GK43" i="48"/>
  <c r="GL43" i="48"/>
  <c r="GA37" i="48"/>
  <c r="GB37" i="48"/>
  <c r="GC37" i="48"/>
  <c r="GD37" i="48"/>
  <c r="GE37" i="48"/>
  <c r="GF37" i="48"/>
  <c r="GG37" i="48"/>
  <c r="GH37" i="48"/>
  <c r="GI37" i="48"/>
  <c r="GJ37" i="48"/>
  <c r="GK37" i="48"/>
  <c r="GL37" i="48"/>
  <c r="GA31" i="48"/>
  <c r="GB31" i="48"/>
  <c r="GC31" i="48"/>
  <c r="GD31" i="48"/>
  <c r="GE31" i="48"/>
  <c r="GF31" i="48"/>
  <c r="GG31" i="48"/>
  <c r="GH31" i="48"/>
  <c r="GI31" i="48"/>
  <c r="GJ31" i="48"/>
  <c r="GK31" i="48"/>
  <c r="GL31" i="48"/>
  <c r="FL43" i="48"/>
  <c r="FM43" i="48"/>
  <c r="FN43" i="48"/>
  <c r="FO43" i="48"/>
  <c r="FP43" i="48"/>
  <c r="FQ43" i="48"/>
  <c r="FR43" i="48"/>
  <c r="FS43" i="48"/>
  <c r="FT43" i="48"/>
  <c r="FU43" i="48"/>
  <c r="FV43" i="48"/>
  <c r="FW43" i="48"/>
  <c r="FL37" i="48"/>
  <c r="FM37" i="48"/>
  <c r="FN37" i="48"/>
  <c r="FO37" i="48"/>
  <c r="FP37" i="48"/>
  <c r="FQ37" i="48"/>
  <c r="FR37" i="48"/>
  <c r="FS37" i="48"/>
  <c r="FT37" i="48"/>
  <c r="FU37" i="48"/>
  <c r="FV37" i="48"/>
  <c r="FW37" i="48"/>
  <c r="EW37" i="48"/>
  <c r="EX37" i="48"/>
  <c r="EY37" i="48"/>
  <c r="EZ37" i="48"/>
  <c r="FA37" i="48"/>
  <c r="FB37" i="48"/>
  <c r="FC37" i="48"/>
  <c r="FD37" i="48"/>
  <c r="FE37" i="48"/>
  <c r="FF37" i="48"/>
  <c r="FG37" i="48"/>
  <c r="FH37" i="48"/>
  <c r="EW43" i="48"/>
  <c r="EX43" i="48"/>
  <c r="EY43" i="48"/>
  <c r="EZ43" i="48"/>
  <c r="FA43" i="48"/>
  <c r="FB43" i="48"/>
  <c r="FC43" i="48"/>
  <c r="FD43" i="48"/>
  <c r="FE43" i="48"/>
  <c r="FF43" i="48"/>
  <c r="FG43" i="48"/>
  <c r="FH43" i="48"/>
  <c r="EH43" i="48"/>
  <c r="EI43" i="48"/>
  <c r="EJ43" i="48"/>
  <c r="EK43" i="48"/>
  <c r="EL43" i="48"/>
  <c r="EM43" i="48"/>
  <c r="EN43" i="48"/>
  <c r="EO43" i="48"/>
  <c r="EP43" i="48"/>
  <c r="EQ43" i="48"/>
  <c r="ER43" i="48"/>
  <c r="ES43" i="48"/>
  <c r="EH37" i="48"/>
  <c r="EI37" i="48"/>
  <c r="EJ37" i="48"/>
  <c r="EK37" i="48"/>
  <c r="EL37" i="48"/>
  <c r="EM37" i="48"/>
  <c r="EN37" i="48"/>
  <c r="EO37" i="48"/>
  <c r="EP37" i="48"/>
  <c r="EQ37" i="48"/>
  <c r="ER37" i="48"/>
  <c r="ES37" i="48"/>
  <c r="FL31" i="48"/>
  <c r="FM31" i="48"/>
  <c r="FN31" i="48"/>
  <c r="FO31" i="48"/>
  <c r="FP31" i="48"/>
  <c r="FQ31" i="48"/>
  <c r="FR31" i="48"/>
  <c r="FS31" i="48"/>
  <c r="FT31" i="48"/>
  <c r="FU31" i="48"/>
  <c r="FV31" i="48"/>
  <c r="FW31" i="48"/>
  <c r="EW31" i="48"/>
  <c r="EX31" i="48"/>
  <c r="EY31" i="48"/>
  <c r="EZ31" i="48"/>
  <c r="FA31" i="48"/>
  <c r="FB31" i="48"/>
  <c r="FC31" i="48"/>
  <c r="FD31" i="48"/>
  <c r="FE31" i="48"/>
  <c r="FF31" i="48"/>
  <c r="FG31" i="48"/>
  <c r="FH31" i="48"/>
  <c r="EH31" i="48"/>
  <c r="EI31" i="48"/>
  <c r="EJ31" i="48"/>
  <c r="EK31" i="48"/>
  <c r="EL31" i="48"/>
  <c r="EM31" i="48"/>
  <c r="EN31" i="48"/>
  <c r="EO31" i="48"/>
  <c r="EP31" i="48"/>
  <c r="EQ31" i="48"/>
  <c r="ER31" i="48"/>
  <c r="ES31" i="48"/>
  <c r="L38" i="48"/>
  <c r="L37" i="48"/>
  <c r="AB207" i="48"/>
  <c r="W124" i="48"/>
  <c r="W154" i="48"/>
  <c r="M78" i="48"/>
  <c r="N78" i="48"/>
  <c r="P78" i="48"/>
  <c r="S78" i="48" s="1"/>
  <c r="R78" i="48"/>
  <c r="O17" i="48" l="1"/>
  <c r="O80" i="48"/>
  <c r="O48" i="48"/>
  <c r="O14" i="48"/>
  <c r="U14" i="48" s="1"/>
  <c r="O78" i="48"/>
  <c r="T78" i="48" s="1"/>
  <c r="O79" i="48"/>
  <c r="O108" i="48"/>
  <c r="Q14" i="48"/>
  <c r="S22" i="46"/>
  <c r="O15" i="48"/>
  <c r="O16" i="48"/>
  <c r="T14" i="48"/>
  <c r="O46" i="48"/>
  <c r="Q46" i="48" s="1"/>
  <c r="O47" i="48"/>
  <c r="Q47" i="48" s="1"/>
  <c r="O110" i="48"/>
  <c r="O109" i="48"/>
  <c r="O111" i="48"/>
  <c r="M108" i="48"/>
  <c r="N108" i="48"/>
  <c r="P108" i="48"/>
  <c r="S108" i="48" s="1"/>
  <c r="R108" i="48"/>
  <c r="W125" i="48"/>
  <c r="X125" i="48"/>
  <c r="Y125" i="48"/>
  <c r="Z125" i="48"/>
  <c r="W126" i="48"/>
  <c r="X126" i="48"/>
  <c r="Y126" i="48"/>
  <c r="Z126" i="48"/>
  <c r="W127" i="48"/>
  <c r="X127" i="48"/>
  <c r="Y127" i="48"/>
  <c r="Z127" i="48"/>
  <c r="W128" i="48"/>
  <c r="X128" i="48"/>
  <c r="Y128" i="48"/>
  <c r="Z128" i="48"/>
  <c r="W129" i="48"/>
  <c r="X129" i="48"/>
  <c r="Y129" i="48"/>
  <c r="Z129" i="48"/>
  <c r="W130" i="48"/>
  <c r="X130" i="48"/>
  <c r="Y130" i="48"/>
  <c r="Z130" i="48"/>
  <c r="W131" i="48"/>
  <c r="X131" i="48"/>
  <c r="Y131" i="48"/>
  <c r="Z131" i="48"/>
  <c r="W132" i="48"/>
  <c r="X132" i="48"/>
  <c r="Y132" i="48"/>
  <c r="Z132" i="48"/>
  <c r="W133" i="48"/>
  <c r="X133" i="48"/>
  <c r="Y133" i="48"/>
  <c r="Z133" i="48"/>
  <c r="W134" i="48"/>
  <c r="X134" i="48"/>
  <c r="Y134" i="48"/>
  <c r="Z134" i="48"/>
  <c r="W135" i="48"/>
  <c r="X135" i="48"/>
  <c r="Y135" i="48"/>
  <c r="Z135" i="48"/>
  <c r="W136" i="48"/>
  <c r="X136" i="48"/>
  <c r="Y136" i="48"/>
  <c r="Z136" i="48"/>
  <c r="W137" i="48"/>
  <c r="X137" i="48"/>
  <c r="Y137" i="48"/>
  <c r="Z137" i="48"/>
  <c r="W138" i="48"/>
  <c r="X138" i="48"/>
  <c r="Y138" i="48"/>
  <c r="Z138" i="48"/>
  <c r="W139" i="48"/>
  <c r="X139" i="48"/>
  <c r="Y139" i="48"/>
  <c r="Z139" i="48"/>
  <c r="Z124" i="48"/>
  <c r="Y124" i="48"/>
  <c r="X124" i="48"/>
  <c r="M140" i="48"/>
  <c r="N140" i="48"/>
  <c r="P140" i="48"/>
  <c r="S140" i="48" s="1"/>
  <c r="R140" i="48"/>
  <c r="FI118" i="48"/>
  <c r="FJ118" i="48"/>
  <c r="FK118" i="48"/>
  <c r="FL118" i="48"/>
  <c r="FM118" i="48"/>
  <c r="FN118" i="48"/>
  <c r="FO118" i="48"/>
  <c r="FP118" i="48"/>
  <c r="FQ118" i="48"/>
  <c r="FR118" i="48"/>
  <c r="FS118" i="48"/>
  <c r="FT118" i="48"/>
  <c r="FU118" i="48"/>
  <c r="FV118" i="48"/>
  <c r="FW118" i="48"/>
  <c r="FX118" i="48"/>
  <c r="FY118" i="48"/>
  <c r="FZ118" i="48"/>
  <c r="GA118" i="48"/>
  <c r="GB118" i="48"/>
  <c r="GC118" i="48"/>
  <c r="GD118" i="48"/>
  <c r="FH118" i="48"/>
  <c r="FI112" i="48"/>
  <c r="FJ112" i="48"/>
  <c r="FK112" i="48"/>
  <c r="FL112" i="48"/>
  <c r="FM112" i="48"/>
  <c r="FN112" i="48"/>
  <c r="FO112" i="48"/>
  <c r="FP112" i="48"/>
  <c r="FQ112" i="48"/>
  <c r="FR112" i="48"/>
  <c r="FS112" i="48"/>
  <c r="FT112" i="48"/>
  <c r="FU112" i="48"/>
  <c r="FV112" i="48"/>
  <c r="FW112" i="48"/>
  <c r="FX112" i="48"/>
  <c r="FY112" i="48"/>
  <c r="FZ112" i="48"/>
  <c r="GA112" i="48"/>
  <c r="GB112" i="48"/>
  <c r="GC112" i="48"/>
  <c r="GD112" i="48"/>
  <c r="FH112" i="48"/>
  <c r="EJ114" i="48"/>
  <c r="EI118" i="48"/>
  <c r="EJ118" i="48"/>
  <c r="EK118" i="48"/>
  <c r="EL118" i="48"/>
  <c r="EM118" i="48"/>
  <c r="EN118" i="48"/>
  <c r="EO118" i="48"/>
  <c r="EP118" i="48"/>
  <c r="EQ118" i="48"/>
  <c r="ER118" i="48"/>
  <c r="ES118" i="48"/>
  <c r="ET118" i="48"/>
  <c r="EU118" i="48"/>
  <c r="EV118" i="48"/>
  <c r="EW118" i="48"/>
  <c r="EX118" i="48"/>
  <c r="EY118" i="48"/>
  <c r="EZ118" i="48"/>
  <c r="FA118" i="48"/>
  <c r="FB118" i="48"/>
  <c r="FC118" i="48"/>
  <c r="FD118" i="48"/>
  <c r="EH118" i="48"/>
  <c r="EI112" i="48"/>
  <c r="EJ112" i="48"/>
  <c r="EK112" i="48"/>
  <c r="EL112" i="48"/>
  <c r="EM112" i="48"/>
  <c r="EN112" i="48"/>
  <c r="EO112" i="48"/>
  <c r="EP112" i="48"/>
  <c r="EQ112" i="48"/>
  <c r="ER112" i="48"/>
  <c r="ES112" i="48"/>
  <c r="ET112" i="48"/>
  <c r="EU112" i="48"/>
  <c r="EV112" i="48"/>
  <c r="EW112" i="48"/>
  <c r="EX112" i="48"/>
  <c r="EY112" i="48"/>
  <c r="EZ112" i="48"/>
  <c r="FA112" i="48"/>
  <c r="FB112" i="48"/>
  <c r="FC112" i="48"/>
  <c r="FD112" i="48"/>
  <c r="EH112" i="48"/>
  <c r="W155" i="48"/>
  <c r="X155" i="48"/>
  <c r="Y155" i="48"/>
  <c r="Z155" i="48"/>
  <c r="W156" i="48"/>
  <c r="X156" i="48"/>
  <c r="Y156" i="48"/>
  <c r="Z156" i="48"/>
  <c r="W157" i="48"/>
  <c r="X157" i="48"/>
  <c r="Y157" i="48"/>
  <c r="Z157" i="48"/>
  <c r="W158" i="48"/>
  <c r="X158" i="48"/>
  <c r="Y158" i="48"/>
  <c r="Z158" i="48"/>
  <c r="W159" i="48"/>
  <c r="X159" i="48"/>
  <c r="Y159" i="48"/>
  <c r="Z159" i="48"/>
  <c r="W160" i="48"/>
  <c r="X160" i="48"/>
  <c r="Y160" i="48"/>
  <c r="Z160" i="48"/>
  <c r="W161" i="48"/>
  <c r="X161" i="48"/>
  <c r="Y161" i="48"/>
  <c r="Z161" i="48"/>
  <c r="W162" i="48"/>
  <c r="X162" i="48"/>
  <c r="Y162" i="48"/>
  <c r="Z162" i="48"/>
  <c r="W163" i="48"/>
  <c r="X163" i="48"/>
  <c r="Y163" i="48"/>
  <c r="Z163" i="48"/>
  <c r="W164" i="48"/>
  <c r="X164" i="48"/>
  <c r="Y164" i="48"/>
  <c r="Z164" i="48"/>
  <c r="W165" i="48"/>
  <c r="X165" i="48"/>
  <c r="Y165" i="48"/>
  <c r="Z165" i="48"/>
  <c r="W166" i="48"/>
  <c r="X166" i="48"/>
  <c r="Y166" i="48"/>
  <c r="Z166" i="48"/>
  <c r="W167" i="48"/>
  <c r="X167" i="48"/>
  <c r="Y167" i="48"/>
  <c r="Z167" i="48"/>
  <c r="W168" i="48"/>
  <c r="X168" i="48"/>
  <c r="Y168" i="48"/>
  <c r="Z168" i="48"/>
  <c r="W169" i="48"/>
  <c r="X169" i="48"/>
  <c r="Y169" i="48"/>
  <c r="Z169" i="48"/>
  <c r="Z154" i="48"/>
  <c r="Y154" i="48"/>
  <c r="X154" i="48"/>
  <c r="M170" i="48"/>
  <c r="N170" i="48"/>
  <c r="P170" i="48"/>
  <c r="R170" i="48"/>
  <c r="EH141" i="48"/>
  <c r="EH140" i="48"/>
  <c r="Y253" i="48"/>
  <c r="M263" i="48"/>
  <c r="N263" i="48"/>
  <c r="P263" i="48"/>
  <c r="S263" i="48" s="1"/>
  <c r="R263" i="48"/>
  <c r="X241" i="48"/>
  <c r="Y241" i="48"/>
  <c r="Z241" i="48"/>
  <c r="AA241" i="48"/>
  <c r="X242" i="48"/>
  <c r="Y242" i="48"/>
  <c r="Z242" i="48"/>
  <c r="AA242" i="48"/>
  <c r="X243" i="48"/>
  <c r="Y243" i="48"/>
  <c r="Z243" i="48"/>
  <c r="AA243" i="48"/>
  <c r="X244" i="48"/>
  <c r="Y244" i="48"/>
  <c r="Z244" i="48"/>
  <c r="AA244" i="48"/>
  <c r="X245" i="48"/>
  <c r="Y245" i="48"/>
  <c r="Z245" i="48"/>
  <c r="AA245" i="48"/>
  <c r="X246" i="48"/>
  <c r="Y246" i="48"/>
  <c r="Z246" i="48"/>
  <c r="AA246" i="48"/>
  <c r="X247" i="48"/>
  <c r="Y247" i="48"/>
  <c r="Z247" i="48"/>
  <c r="AA247" i="48"/>
  <c r="X248" i="48"/>
  <c r="Y248" i="48"/>
  <c r="Z248" i="48"/>
  <c r="AA248" i="48"/>
  <c r="X249" i="48"/>
  <c r="Y249" i="48"/>
  <c r="Z249" i="48"/>
  <c r="AA249" i="48"/>
  <c r="X250" i="48"/>
  <c r="Y250" i="48"/>
  <c r="Z250" i="48"/>
  <c r="AA250" i="48"/>
  <c r="X251" i="48"/>
  <c r="Y251" i="48"/>
  <c r="Z251" i="48"/>
  <c r="AA251" i="48"/>
  <c r="X252" i="48"/>
  <c r="Y252" i="48"/>
  <c r="Z252" i="48"/>
  <c r="AA252" i="48"/>
  <c r="X253" i="48"/>
  <c r="Z253" i="48"/>
  <c r="AA253" i="48"/>
  <c r="X254" i="48"/>
  <c r="Y254" i="48"/>
  <c r="Z254" i="48"/>
  <c r="AA254" i="48"/>
  <c r="X255" i="48"/>
  <c r="Y255" i="48"/>
  <c r="Z255" i="48"/>
  <c r="AA255" i="48"/>
  <c r="AA240" i="48"/>
  <c r="Z240" i="48"/>
  <c r="Y240" i="48"/>
  <c r="M231" i="48"/>
  <c r="N231" i="48"/>
  <c r="P231" i="48"/>
  <c r="S231" i="48" s="1"/>
  <c r="R231" i="48"/>
  <c r="O173" i="48" l="1"/>
  <c r="O140" i="48"/>
  <c r="U140" i="48" s="1"/>
  <c r="U47" i="48"/>
  <c r="T47" i="48"/>
  <c r="U46" i="48"/>
  <c r="T46" i="48"/>
  <c r="U78" i="48"/>
  <c r="Q78" i="48"/>
  <c r="O231" i="48"/>
  <c r="Q231" i="48" s="1"/>
  <c r="U108" i="48"/>
  <c r="T108" i="48"/>
  <c r="Q140" i="48"/>
  <c r="O263" i="48"/>
  <c r="Q263" i="48" s="1"/>
  <c r="O170" i="48"/>
  <c r="U170" i="48" s="1"/>
  <c r="O171" i="48"/>
  <c r="S170" i="48"/>
  <c r="AJ21" i="48"/>
  <c r="T140" i="48" l="1"/>
  <c r="U263" i="48"/>
  <c r="U231" i="48"/>
  <c r="T231" i="48"/>
  <c r="Q108" i="48"/>
  <c r="T263" i="48"/>
  <c r="T170" i="48"/>
  <c r="Q170" i="48"/>
  <c r="L222" i="48" l="1"/>
  <c r="L133" i="48"/>
  <c r="L71" i="48"/>
  <c r="L72" i="48" s="1"/>
  <c r="L39" i="48"/>
  <c r="L7" i="48"/>
  <c r="W22" i="47"/>
  <c r="M95" i="47"/>
  <c r="N95" i="47"/>
  <c r="P95" i="47"/>
  <c r="M68" i="47"/>
  <c r="N68" i="47"/>
  <c r="P68" i="47"/>
  <c r="S68" i="47" s="1"/>
  <c r="R68" i="47"/>
  <c r="L12" i="47"/>
  <c r="M155" i="46"/>
  <c r="N155" i="46"/>
  <c r="P155" i="46"/>
  <c r="R155" i="46"/>
  <c r="M127" i="46"/>
  <c r="N127" i="46"/>
  <c r="P127" i="46"/>
  <c r="S127" i="46" s="1"/>
  <c r="R127" i="46"/>
  <c r="M113" i="46"/>
  <c r="N113" i="46"/>
  <c r="P113" i="46"/>
  <c r="S113" i="46" s="1"/>
  <c r="R113" i="46"/>
  <c r="M90" i="46"/>
  <c r="N90" i="46"/>
  <c r="P90" i="46"/>
  <c r="S90" i="46" s="1"/>
  <c r="R90" i="46"/>
  <c r="R67" i="46"/>
  <c r="M67" i="46"/>
  <c r="N67" i="46"/>
  <c r="P67" i="46"/>
  <c r="M44" i="46"/>
  <c r="N44" i="46"/>
  <c r="P44" i="46"/>
  <c r="R44" i="46"/>
  <c r="M21" i="46"/>
  <c r="N21" i="46"/>
  <c r="P21" i="46"/>
  <c r="R21" i="46"/>
  <c r="L137" i="46"/>
  <c r="L142" i="46"/>
  <c r="L141" i="46"/>
  <c r="L140" i="46"/>
  <c r="L139" i="46"/>
  <c r="L138" i="46"/>
  <c r="S95" i="47" l="1"/>
  <c r="S155" i="46"/>
  <c r="S67" i="46"/>
  <c r="O143" i="46"/>
  <c r="S44" i="46"/>
  <c r="S21" i="46"/>
  <c r="X107" i="46"/>
  <c r="L100" i="46"/>
  <c r="L99" i="46"/>
  <c r="L98" i="46"/>
  <c r="L97" i="46"/>
  <c r="L96" i="46"/>
  <c r="L95" i="46"/>
  <c r="L77" i="46"/>
  <c r="L76" i="46"/>
  <c r="L75" i="46"/>
  <c r="L74" i="46"/>
  <c r="L73" i="46"/>
  <c r="L72" i="46"/>
  <c r="L54" i="46"/>
  <c r="L53" i="46"/>
  <c r="L52" i="46"/>
  <c r="L51" i="46"/>
  <c r="L50" i="46"/>
  <c r="L49" i="46"/>
  <c r="O145" i="46" l="1"/>
  <c r="O146" i="46"/>
  <c r="Y71" i="46"/>
  <c r="Y81" i="46"/>
  <c r="Y72" i="46"/>
  <c r="Y70" i="46"/>
  <c r="Y73" i="46"/>
  <c r="Y68" i="46"/>
  <c r="Y74" i="46"/>
  <c r="Y77" i="46"/>
  <c r="Y75" i="46"/>
  <c r="Y80" i="46"/>
  <c r="Y76" i="46"/>
  <c r="Y69" i="46"/>
  <c r="Y78" i="46"/>
  <c r="Y79" i="46"/>
  <c r="Y67" i="46"/>
  <c r="Y66" i="46"/>
  <c r="AD66" i="46"/>
  <c r="AB68" i="46"/>
  <c r="Z68" i="46"/>
  <c r="O101" i="46"/>
  <c r="O103" i="46" s="1"/>
  <c r="AA68" i="46"/>
  <c r="AD81" i="46"/>
  <c r="AD67" i="46"/>
  <c r="AD79" i="46"/>
  <c r="AC81" i="46"/>
  <c r="AC69" i="46"/>
  <c r="AC67" i="46"/>
  <c r="AD75" i="46"/>
  <c r="AC79" i="46"/>
  <c r="AB77" i="46"/>
  <c r="AB75" i="46"/>
  <c r="AB73" i="46"/>
  <c r="AB71" i="46"/>
  <c r="AB69" i="46"/>
  <c r="AB67" i="46"/>
  <c r="AA73" i="46"/>
  <c r="AA69" i="46"/>
  <c r="AA67" i="46"/>
  <c r="AD71" i="46"/>
  <c r="AC75" i="46"/>
  <c r="AB81" i="46"/>
  <c r="Z77" i="46"/>
  <c r="Z75" i="46"/>
  <c r="Z73" i="46"/>
  <c r="Z71" i="46"/>
  <c r="Z69" i="46"/>
  <c r="Z67" i="46"/>
  <c r="AD69" i="46"/>
  <c r="AC73" i="46"/>
  <c r="AA79" i="46"/>
  <c r="AA71" i="46"/>
  <c r="AD73" i="46"/>
  <c r="AC71" i="46"/>
  <c r="AB79" i="46"/>
  <c r="AA77" i="46"/>
  <c r="Z81" i="46"/>
  <c r="Z66" i="46"/>
  <c r="AD80" i="46"/>
  <c r="AD78" i="46"/>
  <c r="AD76" i="46"/>
  <c r="AD74" i="46"/>
  <c r="AD72" i="46"/>
  <c r="AD70" i="46"/>
  <c r="AD68" i="46"/>
  <c r="AD77" i="46"/>
  <c r="AC77" i="46"/>
  <c r="AA81" i="46"/>
  <c r="AA75" i="46"/>
  <c r="Z79" i="46"/>
  <c r="AA66" i="46"/>
  <c r="AC80" i="46"/>
  <c r="AC78" i="46"/>
  <c r="AC76" i="46"/>
  <c r="AC74" i="46"/>
  <c r="AC72" i="46"/>
  <c r="AC70" i="46"/>
  <c r="AC68" i="46"/>
  <c r="AB66" i="46"/>
  <c r="AB80" i="46"/>
  <c r="AB78" i="46"/>
  <c r="AB76" i="46"/>
  <c r="AB74" i="46"/>
  <c r="AB72" i="46"/>
  <c r="AB70" i="46"/>
  <c r="AC66" i="46"/>
  <c r="AA80" i="46"/>
  <c r="AA78" i="46"/>
  <c r="AA76" i="46"/>
  <c r="AA74" i="46"/>
  <c r="AA72" i="46"/>
  <c r="AA70" i="46"/>
  <c r="Z80" i="46"/>
  <c r="Z78" i="46"/>
  <c r="Z76" i="46"/>
  <c r="Z74" i="46"/>
  <c r="Z72" i="46"/>
  <c r="Z70" i="46"/>
  <c r="AM11" i="46" l="1"/>
  <c r="AM15" i="46"/>
  <c r="AM6" i="46"/>
  <c r="AM5" i="46"/>
  <c r="AM13" i="46"/>
  <c r="AM17" i="46"/>
  <c r="AM12" i="46"/>
  <c r="AM8" i="46"/>
  <c r="AM4" i="46"/>
  <c r="AM14" i="46"/>
  <c r="AM16" i="46"/>
  <c r="AM10" i="46"/>
  <c r="AM7" i="46"/>
  <c r="AM18" i="46"/>
  <c r="AM9" i="46"/>
  <c r="AM3" i="46"/>
  <c r="O77" i="46"/>
  <c r="O72" i="46"/>
  <c r="O75" i="46"/>
  <c r="O73" i="46"/>
  <c r="O76" i="46"/>
  <c r="O74" i="46"/>
  <c r="AR12" i="46"/>
  <c r="AR15" i="46"/>
  <c r="AR11" i="46"/>
  <c r="AR9" i="46"/>
  <c r="AR5" i="46"/>
  <c r="AR13" i="46"/>
  <c r="AR7" i="46"/>
  <c r="AR17" i="46"/>
  <c r="AR14" i="46"/>
  <c r="AR10" i="46"/>
  <c r="AR6" i="46"/>
  <c r="AR4" i="46"/>
  <c r="AR3" i="46"/>
  <c r="AR18" i="46"/>
  <c r="AR8" i="46"/>
  <c r="AR16" i="46"/>
  <c r="AM21" i="46"/>
  <c r="O8" i="46" l="1"/>
  <c r="O22" i="46" s="1"/>
  <c r="L32" i="46"/>
  <c r="L29" i="46"/>
  <c r="L28" i="46"/>
  <c r="L27" i="46"/>
  <c r="L30" i="46"/>
  <c r="Q22" i="46" l="1"/>
  <c r="U22" i="46"/>
  <c r="T22" i="46"/>
  <c r="AN18" i="46"/>
  <c r="AN9" i="46"/>
  <c r="AN17" i="46"/>
  <c r="AN4" i="46"/>
  <c r="AN6" i="46"/>
  <c r="AN8" i="46"/>
  <c r="AN10" i="46"/>
  <c r="AN12" i="46"/>
  <c r="AN14" i="46"/>
  <c r="AN16" i="46"/>
  <c r="AN15" i="46"/>
  <c r="AN11" i="46"/>
  <c r="AN3" i="46"/>
  <c r="AN13" i="46"/>
  <c r="AN5" i="46"/>
  <c r="AN7" i="46"/>
  <c r="AO7" i="46"/>
  <c r="AO9" i="46"/>
  <c r="AO4" i="46"/>
  <c r="AO6" i="46"/>
  <c r="AO8" i="46"/>
  <c r="AO10" i="46"/>
  <c r="AO12" i="46"/>
  <c r="AO14" i="46"/>
  <c r="AO16" i="46"/>
  <c r="AO18" i="46"/>
  <c r="AO11" i="46"/>
  <c r="AO5" i="46"/>
  <c r="AO17" i="46"/>
  <c r="AO15" i="46"/>
  <c r="AO3" i="46"/>
  <c r="AO13" i="46"/>
  <c r="AP15" i="46"/>
  <c r="AP7" i="46"/>
  <c r="AP4" i="46"/>
  <c r="AP6" i="46"/>
  <c r="AP8" i="46"/>
  <c r="AP10" i="46"/>
  <c r="AP12" i="46"/>
  <c r="AP14" i="46"/>
  <c r="AP16" i="46"/>
  <c r="AP18" i="46"/>
  <c r="AP11" i="46"/>
  <c r="AP13" i="46"/>
  <c r="AP9" i="46"/>
  <c r="AP5" i="46"/>
  <c r="AP17" i="46"/>
  <c r="AQ12" i="46"/>
  <c r="AQ18" i="46"/>
  <c r="AQ16" i="46"/>
  <c r="AQ15" i="46"/>
  <c r="AQ11" i="46"/>
  <c r="AQ9" i="46"/>
  <c r="AQ4" i="46"/>
  <c r="AQ6" i="46"/>
  <c r="AQ8" i="46"/>
  <c r="AQ10" i="46"/>
  <c r="AQ14" i="46"/>
  <c r="AQ17" i="46"/>
  <c r="AQ13" i="46"/>
  <c r="AQ3" i="46"/>
  <c r="AQ7" i="46"/>
  <c r="AQ5" i="46"/>
  <c r="W41" i="47"/>
  <c r="O5" i="46" l="1"/>
  <c r="O4" i="46"/>
  <c r="O6" i="46"/>
  <c r="O3" i="46"/>
  <c r="AP194" i="48"/>
  <c r="AB181" i="48"/>
  <c r="AB182" i="48"/>
  <c r="AB183" i="48"/>
  <c r="AB184" i="48"/>
  <c r="AB185" i="48"/>
  <c r="AB186" i="48"/>
  <c r="AB187" i="48"/>
  <c r="AB188" i="48"/>
  <c r="AB189" i="48"/>
  <c r="AB190" i="48"/>
  <c r="AB191" i="48"/>
  <c r="AB192" i="48"/>
  <c r="AB193" i="48"/>
  <c r="AB194" i="48"/>
  <c r="AB195" i="48"/>
  <c r="AB180" i="48"/>
  <c r="AK193" i="48"/>
  <c r="EI140" i="48"/>
  <c r="ER140" i="48"/>
  <c r="EP140" i="48"/>
  <c r="P278" i="48" l="1"/>
  <c r="S278" i="48" s="1"/>
  <c r="R278" i="48"/>
  <c r="M278" i="48"/>
  <c r="N278" i="48"/>
  <c r="O278" i="48"/>
  <c r="U278" i="48" s="1"/>
  <c r="P247" i="48"/>
  <c r="S247" i="48" s="1"/>
  <c r="R247" i="48"/>
  <c r="M247" i="48"/>
  <c r="N247" i="48"/>
  <c r="O247" i="48"/>
  <c r="U247" i="48" s="1"/>
  <c r="O276" i="48"/>
  <c r="U276" i="48" s="1"/>
  <c r="M276" i="48"/>
  <c r="N276" i="48"/>
  <c r="P276" i="48"/>
  <c r="S276" i="48" s="1"/>
  <c r="R276" i="48"/>
  <c r="L226" i="48"/>
  <c r="L225" i="48"/>
  <c r="O245" i="48"/>
  <c r="U245" i="48" s="1"/>
  <c r="M245" i="48"/>
  <c r="N245" i="48"/>
  <c r="P245" i="48"/>
  <c r="S245" i="48" s="1"/>
  <c r="R245" i="48"/>
  <c r="R226" i="48"/>
  <c r="L10" i="48"/>
  <c r="L9" i="48"/>
  <c r="R222" i="48"/>
  <c r="R223" i="48"/>
  <c r="L223" i="48"/>
  <c r="L221" i="48"/>
  <c r="L220" i="48"/>
  <c r="T245" i="48" l="1"/>
  <c r="Q278" i="48"/>
  <c r="Q247" i="48"/>
  <c r="P226" i="48"/>
  <c r="S226" i="48" s="1"/>
  <c r="N226" i="48"/>
  <c r="T278" i="48"/>
  <c r="T247" i="48"/>
  <c r="Q245" i="48"/>
  <c r="Q276" i="48"/>
  <c r="T276" i="48"/>
  <c r="M226" i="48"/>
  <c r="P223" i="48"/>
  <c r="S223" i="48" s="1"/>
  <c r="N223" i="48"/>
  <c r="M223" i="48"/>
  <c r="P222" i="48"/>
  <c r="S222" i="48" s="1"/>
  <c r="N222" i="48"/>
  <c r="M222" i="48"/>
  <c r="O184" i="48"/>
  <c r="M184" i="48"/>
  <c r="N184" i="48"/>
  <c r="P184" i="48"/>
  <c r="S184" i="48" s="1"/>
  <c r="R184" i="48"/>
  <c r="Q184" i="48" l="1"/>
  <c r="U184" i="48"/>
  <c r="T184" i="48"/>
  <c r="O154" i="48"/>
  <c r="U154" i="48" s="1"/>
  <c r="M154" i="48"/>
  <c r="N154" i="48"/>
  <c r="P154" i="48"/>
  <c r="S154" i="48" s="1"/>
  <c r="R154" i="48"/>
  <c r="Q154" i="48" l="1"/>
  <c r="T154" i="48"/>
  <c r="E171" i="48" l="1"/>
  <c r="L186" i="48" s="1"/>
  <c r="L167" i="48" l="1"/>
  <c r="AO155" i="48"/>
  <c r="AB157" i="48"/>
  <c r="AB158" i="48"/>
  <c r="AB160" i="48"/>
  <c r="AB159" i="48"/>
  <c r="AO159" i="48"/>
  <c r="AA159" i="48" s="1"/>
  <c r="AO160" i="48"/>
  <c r="AA160" i="48" s="1"/>
  <c r="AB162" i="48"/>
  <c r="AO161" i="48"/>
  <c r="AA161" i="48" s="1"/>
  <c r="AB163" i="48"/>
  <c r="AB154" i="48"/>
  <c r="AO156" i="48"/>
  <c r="AA156" i="48" s="1"/>
  <c r="AO164" i="48"/>
  <c r="AA164" i="48" s="1"/>
  <c r="AO157" i="48"/>
  <c r="AA157" i="48" s="1"/>
  <c r="AO162" i="48"/>
  <c r="AA162" i="48" s="1"/>
  <c r="AB164" i="48"/>
  <c r="AO163" i="48"/>
  <c r="AA163" i="48" s="1"/>
  <c r="AB153" i="48"/>
  <c r="AB165" i="48"/>
  <c r="AO152" i="48"/>
  <c r="AA152" i="48" s="1"/>
  <c r="AB166" i="48"/>
  <c r="AO158" i="48"/>
  <c r="AA158" i="48" s="1"/>
  <c r="AO153" i="48"/>
  <c r="AA153" i="48" s="1"/>
  <c r="AO165" i="48"/>
  <c r="AA165" i="48" s="1"/>
  <c r="AB155" i="48"/>
  <c r="AB167" i="48"/>
  <c r="AO154" i="48"/>
  <c r="AA154" i="48" s="1"/>
  <c r="AO166" i="48"/>
  <c r="AA166" i="48" s="1"/>
  <c r="AB156" i="48"/>
  <c r="AB152" i="48"/>
  <c r="AO167" i="48"/>
  <c r="AA167" i="48" s="1"/>
  <c r="AB161" i="48"/>
  <c r="AA155" i="48"/>
  <c r="E138" i="48"/>
  <c r="L132" i="48"/>
  <c r="L138" i="48" l="1"/>
  <c r="L156" i="48"/>
  <c r="O167" i="48"/>
  <c r="AO134" i="48"/>
  <c r="AA134" i="48" s="1"/>
  <c r="AB131" i="48"/>
  <c r="AO123" i="48"/>
  <c r="AA123" i="48" s="1"/>
  <c r="AO124" i="48"/>
  <c r="AA124" i="48" s="1"/>
  <c r="AO136" i="48"/>
  <c r="AA136" i="48" s="1"/>
  <c r="AB133" i="48"/>
  <c r="AO122" i="48"/>
  <c r="AA122" i="48" s="1"/>
  <c r="AB132" i="48"/>
  <c r="AO125" i="48"/>
  <c r="AA125" i="48" s="1"/>
  <c r="AO137" i="48"/>
  <c r="AA137" i="48" s="1"/>
  <c r="AB134" i="48"/>
  <c r="AO126" i="48"/>
  <c r="AA126" i="48" s="1"/>
  <c r="AB123" i="48"/>
  <c r="AB135" i="48"/>
  <c r="AO127" i="48"/>
  <c r="AA127" i="48" s="1"/>
  <c r="AB124" i="48"/>
  <c r="AB136" i="48"/>
  <c r="AB128" i="48"/>
  <c r="AO128" i="48"/>
  <c r="AA128" i="48" s="1"/>
  <c r="AB125" i="48"/>
  <c r="AB137" i="48"/>
  <c r="AO129" i="48"/>
  <c r="AA129" i="48" s="1"/>
  <c r="AB126" i="48"/>
  <c r="AB122" i="48"/>
  <c r="AO131" i="48"/>
  <c r="AA131" i="48" s="1"/>
  <c r="AB130" i="48"/>
  <c r="AO130" i="48"/>
  <c r="AA130" i="48" s="1"/>
  <c r="AB127" i="48"/>
  <c r="AO135" i="48"/>
  <c r="AA135" i="48" s="1"/>
  <c r="AO132" i="48"/>
  <c r="AA132" i="48" s="1"/>
  <c r="AB129" i="48"/>
  <c r="AO133" i="48"/>
  <c r="AA133" i="48" s="1"/>
  <c r="R133" i="48"/>
  <c r="R134" i="48"/>
  <c r="N133" i="48"/>
  <c r="L131" i="48"/>
  <c r="L134" i="48" l="1"/>
  <c r="M133" i="48"/>
  <c r="P133" i="48"/>
  <c r="S133" i="48" s="1"/>
  <c r="O122" i="48"/>
  <c r="U122" i="48" s="1"/>
  <c r="M122" i="48"/>
  <c r="N122" i="48"/>
  <c r="P122" i="48"/>
  <c r="S122" i="48" s="1"/>
  <c r="R122" i="48"/>
  <c r="R104" i="48"/>
  <c r="R105" i="48"/>
  <c r="E109" i="48"/>
  <c r="E76" i="48"/>
  <c r="P75" i="48"/>
  <c r="S75" i="48" s="1"/>
  <c r="R75" i="48"/>
  <c r="M75" i="48"/>
  <c r="N75" i="48"/>
  <c r="E44" i="48"/>
  <c r="O92" i="48"/>
  <c r="U92" i="48" s="1"/>
  <c r="R92" i="48"/>
  <c r="P92" i="48"/>
  <c r="S92" i="48" s="1"/>
  <c r="N92" i="48"/>
  <c r="M92" i="48"/>
  <c r="R71" i="48"/>
  <c r="R72" i="48"/>
  <c r="L69" i="48"/>
  <c r="L44" i="48" l="1"/>
  <c r="L62" i="48"/>
  <c r="L76" i="48"/>
  <c r="L94" i="48"/>
  <c r="L106" i="48"/>
  <c r="L124" i="48"/>
  <c r="T122" i="48"/>
  <c r="AB107" i="48"/>
  <c r="AB108" i="48"/>
  <c r="AB94" i="48"/>
  <c r="AO95" i="48"/>
  <c r="AA95" i="48" s="1"/>
  <c r="AO107" i="48"/>
  <c r="AA107" i="48" s="1"/>
  <c r="AB100" i="48"/>
  <c r="AO96" i="48"/>
  <c r="AA96" i="48" s="1"/>
  <c r="AB101" i="48"/>
  <c r="AB103" i="48"/>
  <c r="AB104" i="48"/>
  <c r="AO108" i="48"/>
  <c r="AA108" i="48" s="1"/>
  <c r="AB97" i="48"/>
  <c r="AO106" i="48"/>
  <c r="AA106" i="48" s="1"/>
  <c r="AO97" i="48"/>
  <c r="AA97" i="48" s="1"/>
  <c r="AO109" i="48"/>
  <c r="AA109" i="48" s="1"/>
  <c r="AB102" i="48"/>
  <c r="AO98" i="48"/>
  <c r="AA98" i="48" s="1"/>
  <c r="AO94" i="48"/>
  <c r="AA94" i="48" s="1"/>
  <c r="AO99" i="48"/>
  <c r="AA99" i="48" s="1"/>
  <c r="AO104" i="48"/>
  <c r="AA104" i="48" s="1"/>
  <c r="AO100" i="48"/>
  <c r="AA100" i="48" s="1"/>
  <c r="AB105" i="48"/>
  <c r="AB95" i="48"/>
  <c r="AO103" i="48"/>
  <c r="AA103" i="48" s="1"/>
  <c r="AB98" i="48"/>
  <c r="AO101" i="48"/>
  <c r="AA101" i="48" s="1"/>
  <c r="AB106" i="48"/>
  <c r="AO102" i="48"/>
  <c r="AA102" i="48" s="1"/>
  <c r="AB96" i="48"/>
  <c r="AB109" i="48"/>
  <c r="AO105" i="48"/>
  <c r="AA105" i="48" s="1"/>
  <c r="AB99" i="48"/>
  <c r="BB69" i="48"/>
  <c r="AB70" i="48"/>
  <c r="BB70" i="48"/>
  <c r="AA70" i="48" s="1"/>
  <c r="AB71" i="48"/>
  <c r="BB71" i="48"/>
  <c r="AB72" i="48"/>
  <c r="BB67" i="48"/>
  <c r="AA67" i="48" s="1"/>
  <c r="AB69" i="48"/>
  <c r="BB72" i="48"/>
  <c r="AA72" i="48" s="1"/>
  <c r="AB73" i="48"/>
  <c r="BB73" i="48"/>
  <c r="AA73" i="48" s="1"/>
  <c r="AB74" i="48"/>
  <c r="BB75" i="48"/>
  <c r="AB76" i="48"/>
  <c r="AB77" i="48"/>
  <c r="BB74" i="48"/>
  <c r="AB75" i="48"/>
  <c r="AB64" i="48"/>
  <c r="BB76" i="48"/>
  <c r="AA76" i="48" s="1"/>
  <c r="AB65" i="48"/>
  <c r="BB68" i="48"/>
  <c r="AA68" i="48" s="1"/>
  <c r="BB64" i="48"/>
  <c r="AA64" i="48" s="1"/>
  <c r="AB68" i="48"/>
  <c r="BB65" i="48"/>
  <c r="AA65" i="48" s="1"/>
  <c r="BB77" i="48"/>
  <c r="AB66" i="48"/>
  <c r="AB78" i="48"/>
  <c r="BB66" i="48"/>
  <c r="AA66" i="48" s="1"/>
  <c r="BB78" i="48"/>
  <c r="AA78" i="48" s="1"/>
  <c r="AB67" i="48"/>
  <c r="AB63" i="48"/>
  <c r="BB63" i="48"/>
  <c r="AA63" i="48" s="1"/>
  <c r="BB35" i="48"/>
  <c r="AB41" i="48"/>
  <c r="BB36" i="48"/>
  <c r="BB37" i="48"/>
  <c r="BB38" i="48"/>
  <c r="BB39" i="48"/>
  <c r="BB40" i="48"/>
  <c r="AB34" i="48"/>
  <c r="AB46" i="48"/>
  <c r="AB44" i="48"/>
  <c r="AB33" i="48"/>
  <c r="BB41" i="48"/>
  <c r="AB35" i="48"/>
  <c r="AB47" i="48"/>
  <c r="BB32" i="48"/>
  <c r="AB43" i="48"/>
  <c r="BB45" i="48"/>
  <c r="BB42" i="48"/>
  <c r="AB36" i="48"/>
  <c r="AB48" i="48"/>
  <c r="BB31" i="48"/>
  <c r="BB43" i="48"/>
  <c r="AB37" i="48"/>
  <c r="BB44" i="48"/>
  <c r="AB38" i="48"/>
  <c r="AB45" i="48"/>
  <c r="BB33" i="48"/>
  <c r="BB30" i="48"/>
  <c r="AB39" i="48"/>
  <c r="BB34" i="48"/>
  <c r="AB40" i="48"/>
  <c r="AB42" i="48"/>
  <c r="AA75" i="48"/>
  <c r="AA77" i="48"/>
  <c r="AA71" i="48"/>
  <c r="AA69" i="48"/>
  <c r="P71" i="48"/>
  <c r="S71" i="48" s="1"/>
  <c r="AA74" i="48"/>
  <c r="M134" i="48"/>
  <c r="N134" i="48"/>
  <c r="P134" i="48"/>
  <c r="S134" i="48" s="1"/>
  <c r="N71" i="48"/>
  <c r="M71" i="48"/>
  <c r="Q122" i="48"/>
  <c r="P72" i="48"/>
  <c r="S72" i="48" s="1"/>
  <c r="T92" i="48"/>
  <c r="Q92" i="48"/>
  <c r="O106" i="48" l="1"/>
  <c r="O101" i="48"/>
  <c r="O69" i="48"/>
  <c r="O37" i="48"/>
  <c r="O76" i="48"/>
  <c r="O70" i="48"/>
  <c r="O71" i="48" s="1"/>
  <c r="O72" i="48" s="1"/>
  <c r="N72" i="48"/>
  <c r="M72" i="48"/>
  <c r="O41" i="48" l="1"/>
  <c r="O74" i="48"/>
  <c r="O77" i="48"/>
  <c r="O75" i="48"/>
  <c r="T75" i="48" s="1"/>
  <c r="U75" i="48"/>
  <c r="AF207" i="48"/>
  <c r="AF208" i="48"/>
  <c r="AF209" i="48"/>
  <c r="AF210" i="48"/>
  <c r="AF211" i="48"/>
  <c r="AF212" i="48"/>
  <c r="AF213" i="48"/>
  <c r="AF214" i="48"/>
  <c r="AF215" i="48"/>
  <c r="AF216" i="48"/>
  <c r="AF217" i="48"/>
  <c r="AF218" i="48"/>
  <c r="AF219" i="48"/>
  <c r="AF220" i="48"/>
  <c r="AF221" i="48"/>
  <c r="AF222" i="48"/>
  <c r="R43" i="48"/>
  <c r="L11" i="48"/>
  <c r="O60" i="48"/>
  <c r="U60" i="48" s="1"/>
  <c r="M39" i="48"/>
  <c r="N39" i="48"/>
  <c r="P39" i="48"/>
  <c r="S39" i="48" s="1"/>
  <c r="R39" i="48"/>
  <c r="R40" i="48"/>
  <c r="L40" i="48"/>
  <c r="M40" i="48" s="1"/>
  <c r="P60" i="48"/>
  <c r="S60" i="48" s="1"/>
  <c r="M60" i="48"/>
  <c r="R60" i="48"/>
  <c r="N60" i="48"/>
  <c r="AA34" i="48"/>
  <c r="AA38" i="48"/>
  <c r="AA40" i="48"/>
  <c r="AA41" i="48"/>
  <c r="AA42" i="48"/>
  <c r="R8" i="48"/>
  <c r="L4" i="48"/>
  <c r="Q75" i="48" l="1"/>
  <c r="AA33" i="48"/>
  <c r="AA48" i="48"/>
  <c r="AA47" i="48"/>
  <c r="AA45" i="48"/>
  <c r="AA44" i="48"/>
  <c r="AA43" i="48"/>
  <c r="P40" i="48"/>
  <c r="S40" i="48" s="1"/>
  <c r="N40" i="48"/>
  <c r="T60" i="48"/>
  <c r="Q60" i="48"/>
  <c r="AA39" i="48"/>
  <c r="AA36" i="48"/>
  <c r="AA35" i="48"/>
  <c r="AA46" i="48"/>
  <c r="L8" i="48"/>
  <c r="AA37" i="48"/>
  <c r="O44" i="48" l="1"/>
  <c r="M8" i="48"/>
  <c r="N8" i="48"/>
  <c r="P8" i="48"/>
  <c r="S8" i="48" s="1"/>
  <c r="O28" i="48"/>
  <c r="M28" i="48"/>
  <c r="N28" i="48"/>
  <c r="P28" i="48"/>
  <c r="S28" i="48" s="1"/>
  <c r="R28" i="48"/>
  <c r="Q28" i="48" l="1"/>
  <c r="U28" i="48"/>
  <c r="T28" i="48"/>
  <c r="AA207" i="48" l="1"/>
  <c r="E12" i="48"/>
  <c r="L5" i="48"/>
  <c r="R7" i="48"/>
  <c r="BB2" i="48" l="1"/>
  <c r="AA2" i="48" s="1"/>
  <c r="AB2" i="48"/>
  <c r="L12" i="48"/>
  <c r="L30" i="48"/>
  <c r="BB16" i="48"/>
  <c r="BB6" i="48"/>
  <c r="AB7" i="48"/>
  <c r="AB5" i="48"/>
  <c r="AB6" i="48"/>
  <c r="BB8" i="48"/>
  <c r="BB9" i="48"/>
  <c r="AA9" i="48" s="1"/>
  <c r="AB8" i="48"/>
  <c r="AB9" i="48"/>
  <c r="AB10" i="48"/>
  <c r="BB10" i="48"/>
  <c r="AA10" i="48" s="1"/>
  <c r="BB11" i="48"/>
  <c r="AA11" i="48" s="1"/>
  <c r="BB7" i="48"/>
  <c r="AA7" i="48" s="1"/>
  <c r="BB12" i="48"/>
  <c r="AA12" i="48" s="1"/>
  <c r="AB11" i="48"/>
  <c r="BB13" i="48"/>
  <c r="AA13" i="48" s="1"/>
  <c r="AB12" i="48"/>
  <c r="BB14" i="48"/>
  <c r="AA14" i="48" s="1"/>
  <c r="AB13" i="48"/>
  <c r="AB3" i="48"/>
  <c r="BB17" i="48"/>
  <c r="AA17" i="48" s="1"/>
  <c r="AB4" i="48"/>
  <c r="BB3" i="48"/>
  <c r="AA3" i="48" s="1"/>
  <c r="BB15" i="48"/>
  <c r="AA15" i="48" s="1"/>
  <c r="AB14" i="48"/>
  <c r="BB4" i="48"/>
  <c r="AA4" i="48" s="1"/>
  <c r="AB15" i="48"/>
  <c r="BB5" i="48"/>
  <c r="AA5" i="48" s="1"/>
  <c r="AB16" i="48"/>
  <c r="AB17" i="48"/>
  <c r="AA8" i="48"/>
  <c r="AA16" i="48"/>
  <c r="AA6" i="48"/>
  <c r="AJ27" i="48" l="1"/>
  <c r="O5" i="48"/>
  <c r="O12" i="48"/>
  <c r="N7" i="48"/>
  <c r="M7" i="48"/>
  <c r="P7" i="48"/>
  <c r="O6" i="48" l="1"/>
  <c r="O3" i="48" s="1"/>
  <c r="O27" i="48" s="1"/>
  <c r="S7" i="48"/>
  <c r="AT18" i="46"/>
  <c r="O4" i="48" l="1"/>
  <c r="O94" i="47"/>
  <c r="U94" i="47" s="1"/>
  <c r="M94" i="47"/>
  <c r="N94" i="47"/>
  <c r="P94" i="47"/>
  <c r="O67" i="47"/>
  <c r="U67" i="47" s="1"/>
  <c r="L66" i="47"/>
  <c r="R66" i="47"/>
  <c r="M67" i="47"/>
  <c r="N67" i="47"/>
  <c r="P67" i="47"/>
  <c r="S67" i="47" s="1"/>
  <c r="R67" i="47"/>
  <c r="L31" i="47"/>
  <c r="L40" i="47"/>
  <c r="N40" i="47" s="1"/>
  <c r="R40" i="47"/>
  <c r="M41" i="47"/>
  <c r="N41" i="47"/>
  <c r="P41" i="47"/>
  <c r="R41" i="47"/>
  <c r="L20" i="47"/>
  <c r="N20" i="47" s="1"/>
  <c r="M21" i="47"/>
  <c r="R20" i="47"/>
  <c r="N21" i="47"/>
  <c r="P21" i="47"/>
  <c r="S21" i="47" s="1"/>
  <c r="R21" i="47"/>
  <c r="AD41" i="47"/>
  <c r="N66" i="47" l="1"/>
  <c r="S94" i="47"/>
  <c r="T94" i="47" s="1"/>
  <c r="Q94" i="47"/>
  <c r="M66" i="47"/>
  <c r="P66" i="47"/>
  <c r="S66" i="47" s="1"/>
  <c r="T67" i="47"/>
  <c r="Q67" i="47"/>
  <c r="P40" i="47"/>
  <c r="S40" i="47" s="1"/>
  <c r="M40" i="47"/>
  <c r="S41" i="47"/>
  <c r="M20" i="47"/>
  <c r="P20" i="47"/>
  <c r="S20" i="47" s="1"/>
  <c r="BU17" i="46"/>
  <c r="BU16" i="46"/>
  <c r="BU15" i="46"/>
  <c r="AU21" i="46"/>
  <c r="AY21" i="46" s="1"/>
  <c r="AX20" i="46"/>
  <c r="AY20" i="46"/>
  <c r="AV20" i="46"/>
  <c r="AY19" i="46"/>
  <c r="AX19" i="46"/>
  <c r="AV19" i="46"/>
  <c r="AX21" i="46" l="1"/>
  <c r="AX22" i="46" s="1"/>
  <c r="AV22" i="46"/>
  <c r="U154" i="46" l="1"/>
  <c r="M154" i="46"/>
  <c r="N154" i="46"/>
  <c r="P154" i="46"/>
  <c r="S154" i="46" s="1"/>
  <c r="R154" i="46"/>
  <c r="U112" i="46"/>
  <c r="M112" i="46"/>
  <c r="N112" i="46"/>
  <c r="P112" i="46"/>
  <c r="S112" i="46" s="1"/>
  <c r="R112" i="46"/>
  <c r="U89" i="46"/>
  <c r="M89" i="46"/>
  <c r="N89" i="46"/>
  <c r="P89" i="46"/>
  <c r="S89" i="46" s="1"/>
  <c r="R89" i="46"/>
  <c r="M66" i="46"/>
  <c r="N66" i="46"/>
  <c r="P66" i="46"/>
  <c r="S66" i="46" s="1"/>
  <c r="T66" i="46" s="1"/>
  <c r="R66" i="46"/>
  <c r="U43" i="46"/>
  <c r="M43" i="46"/>
  <c r="N43" i="46"/>
  <c r="P43" i="46"/>
  <c r="S43" i="46" s="1"/>
  <c r="R43" i="46"/>
  <c r="U20" i="46"/>
  <c r="R20" i="46"/>
  <c r="P20" i="46"/>
  <c r="N20" i="46"/>
  <c r="M20" i="46"/>
  <c r="T43" i="46" l="1"/>
  <c r="Q154" i="46"/>
  <c r="Q66" i="46"/>
  <c r="Q112" i="46"/>
  <c r="T154" i="46"/>
  <c r="T112" i="46"/>
  <c r="Q43" i="46"/>
  <c r="Q89" i="46"/>
  <c r="U66" i="46"/>
  <c r="T89" i="46"/>
  <c r="Q20" i="46"/>
  <c r="S20" i="46"/>
  <c r="T20" i="46" s="1"/>
  <c r="O219" i="48" l="1"/>
  <c r="O254" i="48"/>
  <c r="M228" i="48" l="1"/>
  <c r="M229" i="48"/>
  <c r="M230" i="48"/>
  <c r="M260" i="48"/>
  <c r="O236" i="48" l="1"/>
  <c r="O235" i="48"/>
  <c r="R220" i="48"/>
  <c r="R221" i="48"/>
  <c r="R224" i="48"/>
  <c r="R225" i="48"/>
  <c r="R227" i="48"/>
  <c r="R228" i="48"/>
  <c r="R229" i="48"/>
  <c r="R230" i="48"/>
  <c r="R232" i="48"/>
  <c r="R233" i="48"/>
  <c r="R234" i="48"/>
  <c r="R235" i="48"/>
  <c r="R236" i="48"/>
  <c r="R237" i="48"/>
  <c r="R238" i="48"/>
  <c r="R239" i="48"/>
  <c r="R241" i="48"/>
  <c r="R242" i="48"/>
  <c r="R243" i="48"/>
  <c r="R244" i="48"/>
  <c r="R248" i="48"/>
  <c r="R254" i="48"/>
  <c r="R255" i="48"/>
  <c r="R256" i="48"/>
  <c r="R257" i="48"/>
  <c r="R258" i="48"/>
  <c r="R259" i="48"/>
  <c r="R260" i="48"/>
  <c r="R261" i="48"/>
  <c r="R262" i="48"/>
  <c r="R264" i="48"/>
  <c r="R265" i="48"/>
  <c r="R266" i="48"/>
  <c r="R267" i="48"/>
  <c r="R268" i="48"/>
  <c r="R269" i="48"/>
  <c r="R270" i="48"/>
  <c r="R271" i="48"/>
  <c r="R273" i="48"/>
  <c r="R274" i="48"/>
  <c r="R275" i="48"/>
  <c r="R279" i="48"/>
  <c r="O279" i="48"/>
  <c r="O274" i="48"/>
  <c r="O268" i="48"/>
  <c r="O267" i="48"/>
  <c r="O237" i="48" l="1"/>
  <c r="O238" i="48" s="1"/>
  <c r="O271" i="48"/>
  <c r="O269" i="48"/>
  <c r="O270" i="48" s="1"/>
  <c r="AD255" i="48"/>
  <c r="AD254" i="48"/>
  <c r="AD253" i="48"/>
  <c r="AD252" i="48"/>
  <c r="AD251" i="48"/>
  <c r="AD250" i="48"/>
  <c r="AD249" i="48"/>
  <c r="AD248" i="48"/>
  <c r="AD247" i="48"/>
  <c r="AD246" i="48"/>
  <c r="AD245" i="48"/>
  <c r="AD244" i="48"/>
  <c r="AD243" i="48"/>
  <c r="AD242" i="48"/>
  <c r="AD241" i="48" l="1"/>
  <c r="O260" i="48" s="1"/>
  <c r="O259" i="48" s="1"/>
  <c r="O266" i="48"/>
  <c r="U266" i="48" s="1"/>
  <c r="O261" i="48"/>
  <c r="L257" i="48"/>
  <c r="N257" i="48" s="1"/>
  <c r="N255" i="48"/>
  <c r="L254" i="48"/>
  <c r="M254" i="48" s="1"/>
  <c r="M256" i="48"/>
  <c r="M258" i="48"/>
  <c r="N258" i="48"/>
  <c r="P258" i="48"/>
  <c r="S258" i="48" s="1"/>
  <c r="M259" i="48"/>
  <c r="N259" i="48"/>
  <c r="P259" i="48"/>
  <c r="S259" i="48" s="1"/>
  <c r="N260" i="48"/>
  <c r="P260" i="48"/>
  <c r="S260" i="48" s="1"/>
  <c r="M261" i="48"/>
  <c r="N261" i="48"/>
  <c r="P261" i="48"/>
  <c r="S261" i="48" s="1"/>
  <c r="M262" i="48"/>
  <c r="N262" i="48"/>
  <c r="P262" i="48"/>
  <c r="S262" i="48" s="1"/>
  <c r="M264" i="48"/>
  <c r="N264" i="48"/>
  <c r="P264" i="48"/>
  <c r="S264" i="48" s="1"/>
  <c r="M265" i="48"/>
  <c r="N265" i="48"/>
  <c r="P265" i="48"/>
  <c r="S265" i="48" s="1"/>
  <c r="M266" i="48"/>
  <c r="N266" i="48"/>
  <c r="P266" i="48"/>
  <c r="S266" i="48" s="1"/>
  <c r="N267" i="48"/>
  <c r="L268" i="48"/>
  <c r="M268" i="48" s="1"/>
  <c r="L269" i="48"/>
  <c r="M269" i="48" s="1"/>
  <c r="M270" i="48"/>
  <c r="N270" i="48"/>
  <c r="P270" i="48"/>
  <c r="S270" i="48" s="1"/>
  <c r="M271" i="48"/>
  <c r="N271" i="48"/>
  <c r="P271" i="48"/>
  <c r="S271" i="48" s="1"/>
  <c r="M273" i="48"/>
  <c r="N273" i="48"/>
  <c r="P273" i="48"/>
  <c r="S273" i="48" s="1"/>
  <c r="M274" i="48"/>
  <c r="N274" i="48"/>
  <c r="P274" i="48"/>
  <c r="S274" i="48" s="1"/>
  <c r="M275" i="48"/>
  <c r="N275" i="48"/>
  <c r="P275" i="48"/>
  <c r="S275" i="48" s="1"/>
  <c r="M279" i="48"/>
  <c r="N279" i="48"/>
  <c r="P279" i="48"/>
  <c r="S279" i="48" s="1"/>
  <c r="U279" i="48"/>
  <c r="O258" i="48" l="1"/>
  <c r="O256" i="48"/>
  <c r="O273" i="48"/>
  <c r="O272" i="48" s="1"/>
  <c r="T266" i="48"/>
  <c r="N268" i="48"/>
  <c r="O262" i="48"/>
  <c r="U262" i="48" s="1"/>
  <c r="P267" i="48"/>
  <c r="M267" i="48"/>
  <c r="M253" i="48"/>
  <c r="P253" i="48"/>
  <c r="S253" i="48" s="1"/>
  <c r="O275" i="48"/>
  <c r="U275" i="48" s="1"/>
  <c r="U255" i="48"/>
  <c r="Q279" i="48"/>
  <c r="Q260" i="48"/>
  <c r="T279" i="48"/>
  <c r="U267" i="48"/>
  <c r="U256" i="48"/>
  <c r="T256" i="48"/>
  <c r="N256" i="48"/>
  <c r="P257" i="48"/>
  <c r="M257" i="48"/>
  <c r="Q255" i="48"/>
  <c r="U268" i="48"/>
  <c r="Q266" i="48"/>
  <c r="M255" i="48"/>
  <c r="U269" i="48"/>
  <c r="U254" i="48"/>
  <c r="P268" i="48"/>
  <c r="U260" i="48"/>
  <c r="T260" i="48"/>
  <c r="P254" i="48"/>
  <c r="S254" i="48" s="1"/>
  <c r="N253" i="48"/>
  <c r="P269" i="48"/>
  <c r="U257" i="48"/>
  <c r="N269" i="48"/>
  <c r="N254" i="48"/>
  <c r="U272" i="48" l="1"/>
  <c r="Q272" i="48"/>
  <c r="T272" i="48"/>
  <c r="S257" i="48"/>
  <c r="T257" i="48" s="1"/>
  <c r="S267" i="48"/>
  <c r="T267" i="48" s="1"/>
  <c r="S269" i="48"/>
  <c r="T269" i="48" s="1"/>
  <c r="S268" i="48"/>
  <c r="T268" i="48" s="1"/>
  <c r="T262" i="48"/>
  <c r="Q262" i="48"/>
  <c r="Q267" i="48"/>
  <c r="U253" i="48"/>
  <c r="T254" i="48"/>
  <c r="Q254" i="48"/>
  <c r="Q275" i="48"/>
  <c r="T253" i="48"/>
  <c r="Q257" i="48"/>
  <c r="T275" i="48"/>
  <c r="Q256" i="48"/>
  <c r="T255" i="48"/>
  <c r="Q253" i="48"/>
  <c r="Q268" i="48"/>
  <c r="Q259" i="48"/>
  <c r="T259" i="48"/>
  <c r="U259" i="48"/>
  <c r="Q274" i="48"/>
  <c r="T274" i="48"/>
  <c r="U274" i="48"/>
  <c r="T271" i="48"/>
  <c r="U271" i="48"/>
  <c r="Q271" i="48"/>
  <c r="Q269" i="48"/>
  <c r="Q270" i="48"/>
  <c r="T270" i="48"/>
  <c r="U270" i="48"/>
  <c r="Q258" i="48"/>
  <c r="U258" i="48"/>
  <c r="T258" i="48"/>
  <c r="DQ187" i="48"/>
  <c r="DR187" i="48"/>
  <c r="DS187" i="48"/>
  <c r="DT187" i="48"/>
  <c r="DU187" i="48"/>
  <c r="DV187" i="48"/>
  <c r="DW187" i="48"/>
  <c r="DX187" i="48"/>
  <c r="DY187" i="48"/>
  <c r="DZ187" i="48"/>
  <c r="EA187" i="48"/>
  <c r="EB187" i="48"/>
  <c r="DQ192" i="48"/>
  <c r="DR192" i="48"/>
  <c r="DS192" i="48"/>
  <c r="DT192" i="48"/>
  <c r="DU192" i="48"/>
  <c r="DV192" i="48"/>
  <c r="DW192" i="48"/>
  <c r="DX192" i="48"/>
  <c r="DY192" i="48"/>
  <c r="DZ192" i="48"/>
  <c r="EA192" i="48"/>
  <c r="EB192" i="48"/>
  <c r="DP192" i="48"/>
  <c r="DP187" i="48"/>
  <c r="CZ192" i="48"/>
  <c r="DA192" i="48"/>
  <c r="DB192" i="48"/>
  <c r="DC192" i="48"/>
  <c r="DD192" i="48"/>
  <c r="DE192" i="48"/>
  <c r="DF192" i="48"/>
  <c r="DG192" i="48"/>
  <c r="DH192" i="48"/>
  <c r="DI192" i="48"/>
  <c r="DJ192" i="48"/>
  <c r="DK192" i="48"/>
  <c r="CY192" i="48"/>
  <c r="CZ187" i="48"/>
  <c r="DA187" i="48"/>
  <c r="DB187" i="48"/>
  <c r="DC187" i="48"/>
  <c r="DD187" i="48"/>
  <c r="DE187" i="48"/>
  <c r="DF187" i="48"/>
  <c r="DG187" i="48"/>
  <c r="DH187" i="48"/>
  <c r="DI187" i="48"/>
  <c r="DJ187" i="48"/>
  <c r="DK187" i="48"/>
  <c r="CZ197" i="48"/>
  <c r="DA197" i="48"/>
  <c r="DB197" i="48"/>
  <c r="DC197" i="48"/>
  <c r="DD197" i="48"/>
  <c r="DE197" i="48"/>
  <c r="DF197" i="48"/>
  <c r="DG197" i="48"/>
  <c r="DH197" i="48"/>
  <c r="DI197" i="48"/>
  <c r="DJ197" i="48"/>
  <c r="DK197" i="48"/>
  <c r="CY197" i="48"/>
  <c r="CK197" i="48"/>
  <c r="CL197" i="48"/>
  <c r="CM197" i="48"/>
  <c r="CN197" i="48"/>
  <c r="CO197" i="48"/>
  <c r="CP197" i="48"/>
  <c r="CQ197" i="48"/>
  <c r="CR197" i="48"/>
  <c r="CS197" i="48"/>
  <c r="CT197" i="48"/>
  <c r="CU197" i="48"/>
  <c r="CV197" i="48"/>
  <c r="CK192" i="48"/>
  <c r="CL192" i="48"/>
  <c r="CM192" i="48"/>
  <c r="CN192" i="48"/>
  <c r="CO192" i="48"/>
  <c r="CP192" i="48"/>
  <c r="CQ192" i="48"/>
  <c r="CR192" i="48"/>
  <c r="CS192" i="48"/>
  <c r="CT192" i="48"/>
  <c r="CU192" i="48"/>
  <c r="CV192" i="48"/>
  <c r="CK187" i="48"/>
  <c r="CL187" i="48"/>
  <c r="CM187" i="48"/>
  <c r="CN187" i="48"/>
  <c r="CO187" i="48"/>
  <c r="CP187" i="48"/>
  <c r="CQ187" i="48"/>
  <c r="CR187" i="48"/>
  <c r="CS187" i="48"/>
  <c r="CT187" i="48"/>
  <c r="CU187" i="48"/>
  <c r="CV187" i="48"/>
  <c r="CJ187" i="48"/>
  <c r="BT197" i="48"/>
  <c r="BU197" i="48"/>
  <c r="BV197" i="48"/>
  <c r="BW197" i="48"/>
  <c r="BX197" i="48"/>
  <c r="BY197" i="48"/>
  <c r="BZ197" i="48"/>
  <c r="CA197" i="48"/>
  <c r="CB197" i="48"/>
  <c r="CC197" i="48"/>
  <c r="CD197" i="48"/>
  <c r="CE197" i="48"/>
  <c r="BS197" i="48"/>
  <c r="BT187" i="48"/>
  <c r="BU187" i="48"/>
  <c r="BV187" i="48"/>
  <c r="BW187" i="48"/>
  <c r="BX187" i="48"/>
  <c r="BY187" i="48"/>
  <c r="BZ187" i="48"/>
  <c r="CA187" i="48"/>
  <c r="CB187" i="48"/>
  <c r="CC187" i="48"/>
  <c r="CD187" i="48"/>
  <c r="CE187" i="48"/>
  <c r="BS187" i="48"/>
  <c r="BE197" i="48"/>
  <c r="BF197" i="48"/>
  <c r="BG197" i="48"/>
  <c r="BH197" i="48"/>
  <c r="BI197" i="48"/>
  <c r="BJ197" i="48"/>
  <c r="BK197" i="48"/>
  <c r="BL197" i="48"/>
  <c r="BM197" i="48"/>
  <c r="BN197" i="48"/>
  <c r="BO197" i="48"/>
  <c r="BP197" i="48"/>
  <c r="BD187" i="48"/>
  <c r="BF187" i="48"/>
  <c r="BG187" i="48"/>
  <c r="BH187" i="48"/>
  <c r="BI187" i="48"/>
  <c r="BJ187" i="48"/>
  <c r="BK187" i="48"/>
  <c r="BL187" i="48"/>
  <c r="BM187" i="48"/>
  <c r="BN187" i="48"/>
  <c r="BO187" i="48"/>
  <c r="BP187" i="48"/>
  <c r="BE187" i="48"/>
  <c r="AK198" i="48"/>
  <c r="AO195" i="48"/>
  <c r="AO194" i="48"/>
  <c r="AM195" i="48"/>
  <c r="AM194" i="48"/>
  <c r="AL196" i="48"/>
  <c r="AP196" i="48" s="1"/>
  <c r="AP195" i="48"/>
  <c r="CJ196" i="48"/>
  <c r="BD196" i="48"/>
  <c r="CJ195" i="48"/>
  <c r="BD195" i="48"/>
  <c r="CJ191" i="48"/>
  <c r="CJ190" i="48"/>
  <c r="CY186" i="48"/>
  <c r="CY185" i="48"/>
  <c r="AE208" i="48"/>
  <c r="AE209" i="48"/>
  <c r="AE210" i="48"/>
  <c r="AE211" i="48"/>
  <c r="AE212" i="48"/>
  <c r="AE213" i="48"/>
  <c r="AE214" i="48"/>
  <c r="AE215" i="48"/>
  <c r="AE216" i="48"/>
  <c r="AE217" i="48"/>
  <c r="AE218" i="48"/>
  <c r="AE219" i="48"/>
  <c r="AE220" i="48"/>
  <c r="AE221" i="48"/>
  <c r="AE222" i="48"/>
  <c r="P224" i="48"/>
  <c r="S224" i="48" s="1"/>
  <c r="P225" i="48"/>
  <c r="S225" i="48" s="1"/>
  <c r="P227" i="48"/>
  <c r="S227" i="48" s="1"/>
  <c r="P228" i="48"/>
  <c r="S228" i="48" s="1"/>
  <c r="P229" i="48"/>
  <c r="S229" i="48" s="1"/>
  <c r="P230" i="48"/>
  <c r="S230" i="48" s="1"/>
  <c r="P232" i="48"/>
  <c r="S232" i="48" s="1"/>
  <c r="P233" i="48"/>
  <c r="S233" i="48" s="1"/>
  <c r="P234" i="48"/>
  <c r="S234" i="48" s="1"/>
  <c r="P238" i="48"/>
  <c r="S238" i="48" s="1"/>
  <c r="P239" i="48"/>
  <c r="S239" i="48" s="1"/>
  <c r="P241" i="48"/>
  <c r="S241" i="48" s="1"/>
  <c r="P242" i="48"/>
  <c r="S242" i="48" s="1"/>
  <c r="P243" i="48"/>
  <c r="S243" i="48" s="1"/>
  <c r="P244" i="48"/>
  <c r="S244" i="48" s="1"/>
  <c r="P248" i="48"/>
  <c r="S248" i="48" s="1"/>
  <c r="M225" i="48"/>
  <c r="N225" i="48"/>
  <c r="M227" i="48"/>
  <c r="N227" i="48"/>
  <c r="N228" i="48"/>
  <c r="N229" i="48"/>
  <c r="N230" i="48"/>
  <c r="M232" i="48"/>
  <c r="N232" i="48"/>
  <c r="M233" i="48"/>
  <c r="N233" i="48"/>
  <c r="M234" i="48"/>
  <c r="N234" i="48"/>
  <c r="M238" i="48"/>
  <c r="N238" i="48"/>
  <c r="M239" i="48"/>
  <c r="N239" i="48"/>
  <c r="M241" i="48"/>
  <c r="N241" i="48"/>
  <c r="M242" i="48"/>
  <c r="N242" i="48"/>
  <c r="M243" i="48"/>
  <c r="N243" i="48"/>
  <c r="M244" i="48"/>
  <c r="N244" i="48"/>
  <c r="M248" i="48"/>
  <c r="N248" i="48"/>
  <c r="P195" i="48"/>
  <c r="S195" i="48" s="1"/>
  <c r="P196" i="48"/>
  <c r="S196" i="48" s="1"/>
  <c r="P197" i="48"/>
  <c r="S197" i="48" s="1"/>
  <c r="P198" i="48"/>
  <c r="S198" i="48" s="1"/>
  <c r="P199" i="48"/>
  <c r="S199" i="48" s="1"/>
  <c r="P200" i="48"/>
  <c r="S200" i="48" s="1"/>
  <c r="P201" i="48"/>
  <c r="S201" i="48" s="1"/>
  <c r="P205" i="48"/>
  <c r="S205" i="48" s="1"/>
  <c r="P206" i="48"/>
  <c r="S206" i="48" s="1"/>
  <c r="P207" i="48"/>
  <c r="S207" i="48" s="1"/>
  <c r="P208" i="48"/>
  <c r="S208" i="48" s="1"/>
  <c r="P209" i="48"/>
  <c r="S209" i="48" s="1"/>
  <c r="P210" i="48"/>
  <c r="S210" i="48" s="1"/>
  <c r="P212" i="48"/>
  <c r="S212" i="48" s="1"/>
  <c r="M195" i="48"/>
  <c r="N195" i="48"/>
  <c r="M196" i="48"/>
  <c r="N196" i="48"/>
  <c r="M197" i="48"/>
  <c r="N197" i="48"/>
  <c r="M198" i="48"/>
  <c r="N198" i="48"/>
  <c r="M199" i="48"/>
  <c r="N199" i="48"/>
  <c r="M200" i="48"/>
  <c r="N200" i="48"/>
  <c r="M201" i="48"/>
  <c r="N201" i="48"/>
  <c r="M205" i="48"/>
  <c r="N205" i="48"/>
  <c r="M206" i="48"/>
  <c r="N206" i="48"/>
  <c r="M207" i="48"/>
  <c r="N207" i="48"/>
  <c r="M208" i="48"/>
  <c r="N208" i="48"/>
  <c r="M209" i="48"/>
  <c r="N209" i="48"/>
  <c r="M210" i="48"/>
  <c r="N210" i="48"/>
  <c r="M212" i="48"/>
  <c r="N212" i="48"/>
  <c r="P165" i="48"/>
  <c r="S165" i="48" s="1"/>
  <c r="P166" i="48"/>
  <c r="S166" i="48" s="1"/>
  <c r="P167" i="48"/>
  <c r="S167" i="48" s="1"/>
  <c r="P168" i="48"/>
  <c r="S168" i="48" s="1"/>
  <c r="P169" i="48"/>
  <c r="S169" i="48" s="1"/>
  <c r="P171" i="48"/>
  <c r="S171" i="48" s="1"/>
  <c r="P172" i="48"/>
  <c r="S172" i="48" s="1"/>
  <c r="P173" i="48"/>
  <c r="S173" i="48" s="1"/>
  <c r="P177" i="48"/>
  <c r="S177" i="48" s="1"/>
  <c r="P178" i="48"/>
  <c r="S178" i="48" s="1"/>
  <c r="P180" i="48"/>
  <c r="S180" i="48" s="1"/>
  <c r="P181" i="48"/>
  <c r="S181" i="48" s="1"/>
  <c r="P182" i="48"/>
  <c r="P183" i="48"/>
  <c r="S183" i="48" s="1"/>
  <c r="P186" i="48"/>
  <c r="S186" i="48" s="1"/>
  <c r="M165" i="48"/>
  <c r="N165" i="48"/>
  <c r="M166" i="48"/>
  <c r="N166" i="48"/>
  <c r="M167" i="48"/>
  <c r="N167" i="48"/>
  <c r="M168" i="48"/>
  <c r="N168" i="48"/>
  <c r="M169" i="48"/>
  <c r="N169" i="48"/>
  <c r="M171" i="48"/>
  <c r="N171" i="48"/>
  <c r="M172" i="48"/>
  <c r="N172" i="48"/>
  <c r="M173" i="48"/>
  <c r="N173" i="48"/>
  <c r="M177" i="48"/>
  <c r="N177" i="48"/>
  <c r="M178" i="48"/>
  <c r="N178" i="48"/>
  <c r="M180" i="48"/>
  <c r="N180" i="48"/>
  <c r="M181" i="48"/>
  <c r="N181" i="48"/>
  <c r="M182" i="48"/>
  <c r="N182" i="48"/>
  <c r="M183" i="48"/>
  <c r="N183" i="48"/>
  <c r="M186" i="48"/>
  <c r="N186" i="48"/>
  <c r="P138" i="48"/>
  <c r="S138" i="48" s="1"/>
  <c r="P139" i="48"/>
  <c r="S139" i="48" s="1"/>
  <c r="P141" i="48"/>
  <c r="S141" i="48" s="1"/>
  <c r="P142" i="48"/>
  <c r="S142" i="48" s="1"/>
  <c r="P143" i="48"/>
  <c r="S143" i="48" s="1"/>
  <c r="P147" i="48"/>
  <c r="S147" i="48" s="1"/>
  <c r="P148" i="48"/>
  <c r="S148" i="48" s="1"/>
  <c r="P150" i="48"/>
  <c r="S150" i="48" s="1"/>
  <c r="P151" i="48"/>
  <c r="S151" i="48" s="1"/>
  <c r="P152" i="48"/>
  <c r="P153" i="48"/>
  <c r="S153" i="48" s="1"/>
  <c r="P156" i="48"/>
  <c r="S156" i="48" s="1"/>
  <c r="M138" i="48"/>
  <c r="N138" i="48"/>
  <c r="M139" i="48"/>
  <c r="N139" i="48"/>
  <c r="M141" i="48"/>
  <c r="N141" i="48"/>
  <c r="M142" i="48"/>
  <c r="N142" i="48"/>
  <c r="M143" i="48"/>
  <c r="N143" i="48"/>
  <c r="M147" i="48"/>
  <c r="N147" i="48"/>
  <c r="M148" i="48"/>
  <c r="N148" i="48"/>
  <c r="M150" i="48"/>
  <c r="N150" i="48"/>
  <c r="M151" i="48"/>
  <c r="N151" i="48"/>
  <c r="M152" i="48"/>
  <c r="N152" i="48"/>
  <c r="M153" i="48"/>
  <c r="N153" i="48"/>
  <c r="M156" i="48"/>
  <c r="N156" i="48"/>
  <c r="P106" i="48"/>
  <c r="S106" i="48" s="1"/>
  <c r="P107" i="48"/>
  <c r="S107" i="48" s="1"/>
  <c r="P109" i="48"/>
  <c r="S109" i="48" s="1"/>
  <c r="P110" i="48"/>
  <c r="S110" i="48" s="1"/>
  <c r="P111" i="48"/>
  <c r="S111" i="48" s="1"/>
  <c r="P115" i="48"/>
  <c r="S115" i="48" s="1"/>
  <c r="P116" i="48"/>
  <c r="S116" i="48" s="1"/>
  <c r="P118" i="48"/>
  <c r="S118" i="48" s="1"/>
  <c r="P119" i="48"/>
  <c r="S119" i="48" s="1"/>
  <c r="P120" i="48"/>
  <c r="P121" i="48"/>
  <c r="S121" i="48" s="1"/>
  <c r="P124" i="48"/>
  <c r="S124" i="48" s="1"/>
  <c r="M106" i="48"/>
  <c r="N106" i="48"/>
  <c r="M107" i="48"/>
  <c r="N107" i="48"/>
  <c r="M109" i="48"/>
  <c r="N109" i="48"/>
  <c r="M110" i="48"/>
  <c r="N110" i="48"/>
  <c r="M111" i="48"/>
  <c r="N111" i="48"/>
  <c r="M115" i="48"/>
  <c r="N115" i="48"/>
  <c r="M116" i="48"/>
  <c r="N116" i="48"/>
  <c r="M118" i="48"/>
  <c r="N118" i="48"/>
  <c r="M119" i="48"/>
  <c r="N119" i="48"/>
  <c r="M120" i="48"/>
  <c r="N120" i="48"/>
  <c r="M121" i="48"/>
  <c r="N121" i="48"/>
  <c r="M124" i="48"/>
  <c r="N124" i="48"/>
  <c r="P74" i="48"/>
  <c r="S74" i="48" s="1"/>
  <c r="P76" i="48"/>
  <c r="S76" i="48" s="1"/>
  <c r="P77" i="48"/>
  <c r="S77" i="48" s="1"/>
  <c r="P79" i="48"/>
  <c r="S79" i="48" s="1"/>
  <c r="P80" i="48"/>
  <c r="S80" i="48" s="1"/>
  <c r="P81" i="48"/>
  <c r="S81" i="48" s="1"/>
  <c r="P85" i="48"/>
  <c r="S85" i="48" s="1"/>
  <c r="P86" i="48"/>
  <c r="S86" i="48" s="1"/>
  <c r="P88" i="48"/>
  <c r="S88" i="48" s="1"/>
  <c r="P89" i="48"/>
  <c r="S89" i="48" s="1"/>
  <c r="P90" i="48"/>
  <c r="S90" i="48" s="1"/>
  <c r="P91" i="48"/>
  <c r="S91" i="48" s="1"/>
  <c r="P94" i="48"/>
  <c r="S94" i="48" s="1"/>
  <c r="M74" i="48"/>
  <c r="N74" i="48"/>
  <c r="M76" i="48"/>
  <c r="N76" i="48"/>
  <c r="M77" i="48"/>
  <c r="N77" i="48"/>
  <c r="M79" i="48"/>
  <c r="N79" i="48"/>
  <c r="M80" i="48"/>
  <c r="N80" i="48"/>
  <c r="M81" i="48"/>
  <c r="N81" i="48"/>
  <c r="M85" i="48"/>
  <c r="N85" i="48"/>
  <c r="M86" i="48"/>
  <c r="N86" i="48"/>
  <c r="M88" i="48"/>
  <c r="N88" i="48"/>
  <c r="M89" i="48"/>
  <c r="N89" i="48"/>
  <c r="M90" i="48"/>
  <c r="N90" i="48"/>
  <c r="M91" i="48"/>
  <c r="N91" i="48"/>
  <c r="M94" i="48"/>
  <c r="N94" i="48"/>
  <c r="R35" i="48"/>
  <c r="P44" i="48"/>
  <c r="S44" i="48" s="1"/>
  <c r="P45" i="48"/>
  <c r="S45" i="48" s="1"/>
  <c r="P48" i="48"/>
  <c r="S48" i="48" s="1"/>
  <c r="P49" i="48"/>
  <c r="S49" i="48" s="1"/>
  <c r="P53" i="48"/>
  <c r="S53" i="48" s="1"/>
  <c r="P54" i="48"/>
  <c r="S54" i="48" s="1"/>
  <c r="P56" i="48"/>
  <c r="S56" i="48" s="1"/>
  <c r="P57" i="48"/>
  <c r="S57" i="48" s="1"/>
  <c r="P58" i="48"/>
  <c r="S58" i="48" s="1"/>
  <c r="P62" i="48"/>
  <c r="M44" i="48"/>
  <c r="N44" i="48"/>
  <c r="M45" i="48"/>
  <c r="N45" i="48"/>
  <c r="M48" i="48"/>
  <c r="N48" i="48"/>
  <c r="M49" i="48"/>
  <c r="N49" i="48"/>
  <c r="M53" i="48"/>
  <c r="N53" i="48"/>
  <c r="M54" i="48"/>
  <c r="N54" i="48"/>
  <c r="M56" i="48"/>
  <c r="N56" i="48"/>
  <c r="M57" i="48"/>
  <c r="N57" i="48"/>
  <c r="M58" i="48"/>
  <c r="N58" i="48"/>
  <c r="M62" i="48"/>
  <c r="N62" i="48"/>
  <c r="M30" i="48"/>
  <c r="N30" i="48"/>
  <c r="P10" i="48"/>
  <c r="S10" i="48" s="1"/>
  <c r="P11" i="48"/>
  <c r="S11" i="48" s="1"/>
  <c r="P12" i="48"/>
  <c r="S12" i="48" s="1"/>
  <c r="P13" i="48"/>
  <c r="S13" i="48" s="1"/>
  <c r="P15" i="48"/>
  <c r="S15" i="48" s="1"/>
  <c r="P16" i="48"/>
  <c r="S16" i="48" s="1"/>
  <c r="P17" i="48"/>
  <c r="S17" i="48" s="1"/>
  <c r="P21" i="48"/>
  <c r="S21" i="48" s="1"/>
  <c r="P22" i="48"/>
  <c r="S22" i="48" s="1"/>
  <c r="P24" i="48"/>
  <c r="S24" i="48" s="1"/>
  <c r="P25" i="48"/>
  <c r="S25" i="48" s="1"/>
  <c r="P26" i="48"/>
  <c r="S26" i="48" s="1"/>
  <c r="P27" i="48"/>
  <c r="S27" i="48" s="1"/>
  <c r="P30" i="48"/>
  <c r="S30" i="48" s="1"/>
  <c r="N10" i="48"/>
  <c r="N11" i="48"/>
  <c r="N12" i="48"/>
  <c r="N13" i="48"/>
  <c r="N15" i="48"/>
  <c r="N16" i="48"/>
  <c r="N17" i="48"/>
  <c r="N21" i="48"/>
  <c r="N22" i="48"/>
  <c r="N24" i="48"/>
  <c r="N25" i="48"/>
  <c r="N26" i="48"/>
  <c r="N27" i="48"/>
  <c r="M10" i="48"/>
  <c r="M11" i="48"/>
  <c r="M12" i="48"/>
  <c r="M13" i="48"/>
  <c r="M15" i="48"/>
  <c r="M16" i="48"/>
  <c r="M17" i="48"/>
  <c r="M21" i="48"/>
  <c r="M22" i="48"/>
  <c r="M24" i="48"/>
  <c r="M25" i="48"/>
  <c r="M26" i="48"/>
  <c r="M27" i="48"/>
  <c r="O248" i="48"/>
  <c r="U248" i="48" s="1"/>
  <c r="L237" i="48"/>
  <c r="N237" i="48" s="1"/>
  <c r="AC222" i="48"/>
  <c r="AA222" i="48" s="1"/>
  <c r="AB222" i="48"/>
  <c r="L236" i="48"/>
  <c r="P236" i="48" s="1"/>
  <c r="S236" i="48" s="1"/>
  <c r="AC221" i="48"/>
  <c r="AA221" i="48" s="1"/>
  <c r="AB221" i="48"/>
  <c r="L235" i="48"/>
  <c r="AC220" i="48"/>
  <c r="AA220" i="48" s="1"/>
  <c r="AB220" i="48"/>
  <c r="AC219" i="48"/>
  <c r="AA219" i="48" s="1"/>
  <c r="AB219" i="48"/>
  <c r="AC218" i="48"/>
  <c r="AA218" i="48" s="1"/>
  <c r="AB218" i="48"/>
  <c r="AC217" i="48"/>
  <c r="AA217" i="48" s="1"/>
  <c r="AB217" i="48"/>
  <c r="AC216" i="48"/>
  <c r="AA216" i="48" s="1"/>
  <c r="AB216" i="48"/>
  <c r="AC215" i="48"/>
  <c r="AA215" i="48" s="1"/>
  <c r="AB215" i="48"/>
  <c r="AC214" i="48"/>
  <c r="AA214" i="48" s="1"/>
  <c r="AB214" i="48"/>
  <c r="AC213" i="48"/>
  <c r="AA213" i="48" s="1"/>
  <c r="AB213" i="48"/>
  <c r="AC212" i="48"/>
  <c r="AA212" i="48" s="1"/>
  <c r="AB212" i="48"/>
  <c r="AC211" i="48"/>
  <c r="AA211" i="48" s="1"/>
  <c r="AB211" i="48"/>
  <c r="M221" i="48"/>
  <c r="AC210" i="48"/>
  <c r="AA210" i="48" s="1"/>
  <c r="AB210" i="48"/>
  <c r="M220" i="48"/>
  <c r="AC209" i="48"/>
  <c r="AA209" i="48" s="1"/>
  <c r="AB209" i="48"/>
  <c r="L219" i="48"/>
  <c r="AC208" i="48"/>
  <c r="AA208" i="48" s="1"/>
  <c r="AB208" i="48"/>
  <c r="R212" i="48"/>
  <c r="O212" i="48"/>
  <c r="U212" i="48" s="1"/>
  <c r="R210" i="48"/>
  <c r="R209" i="48"/>
  <c r="R208" i="48"/>
  <c r="Z197" i="48"/>
  <c r="Y197" i="48"/>
  <c r="W197" i="48"/>
  <c r="R207" i="48"/>
  <c r="DK182" i="48"/>
  <c r="DJ182" i="48"/>
  <c r="DH182" i="48"/>
  <c r="DG182" i="48"/>
  <c r="DF182" i="48"/>
  <c r="DD182" i="48"/>
  <c r="DC182" i="48"/>
  <c r="DA182" i="48"/>
  <c r="CZ182" i="48"/>
  <c r="CV182" i="48"/>
  <c r="CT182" i="48"/>
  <c r="CS182" i="48"/>
  <c r="CR182" i="48"/>
  <c r="CQ182" i="48"/>
  <c r="CP182" i="48"/>
  <c r="CN182" i="48"/>
  <c r="CM182" i="48"/>
  <c r="CL182" i="48"/>
  <c r="CK182" i="48"/>
  <c r="CJ182" i="48"/>
  <c r="CE182" i="48"/>
  <c r="CB182" i="48"/>
  <c r="CA182" i="48"/>
  <c r="BY182" i="48"/>
  <c r="BW182" i="48"/>
  <c r="BV182" i="48"/>
  <c r="BU182" i="48"/>
  <c r="BT182" i="48"/>
  <c r="BN182" i="48"/>
  <c r="BM182" i="48"/>
  <c r="BI182" i="48"/>
  <c r="BH182" i="48"/>
  <c r="BG182" i="48"/>
  <c r="BF182" i="48"/>
  <c r="BE182" i="48"/>
  <c r="BD182" i="48"/>
  <c r="Z196" i="48"/>
  <c r="Y196" i="48"/>
  <c r="W196" i="48"/>
  <c r="R206" i="48"/>
  <c r="DK181" i="48"/>
  <c r="DJ181" i="48"/>
  <c r="DH181" i="48"/>
  <c r="DG181" i="48"/>
  <c r="DF181" i="48"/>
  <c r="DD181" i="48"/>
  <c r="DC181" i="48"/>
  <c r="DA181" i="48"/>
  <c r="CZ181" i="48"/>
  <c r="CV181" i="48"/>
  <c r="CT181" i="48"/>
  <c r="CS181" i="48"/>
  <c r="CR181" i="48"/>
  <c r="CQ181" i="48"/>
  <c r="CP181" i="48"/>
  <c r="CN181" i="48"/>
  <c r="CM181" i="48"/>
  <c r="CL181" i="48"/>
  <c r="CK181" i="48"/>
  <c r="CJ181" i="48"/>
  <c r="CE181" i="48"/>
  <c r="CB181" i="48"/>
  <c r="CA181" i="48"/>
  <c r="BY181" i="48"/>
  <c r="BW181" i="48"/>
  <c r="BV181" i="48"/>
  <c r="BU181" i="48"/>
  <c r="BT181" i="48"/>
  <c r="BN181" i="48"/>
  <c r="BM181" i="48"/>
  <c r="BI181" i="48"/>
  <c r="BH181" i="48"/>
  <c r="BG181" i="48"/>
  <c r="BF181" i="48"/>
  <c r="BE181" i="48"/>
  <c r="BD181" i="48"/>
  <c r="AA195" i="48"/>
  <c r="Z195" i="48"/>
  <c r="Y195" i="48"/>
  <c r="W195" i="48"/>
  <c r="R205" i="48"/>
  <c r="DK180" i="48"/>
  <c r="DJ180" i="48"/>
  <c r="DH180" i="48"/>
  <c r="DG180" i="48"/>
  <c r="DF180" i="48"/>
  <c r="DD180" i="48"/>
  <c r="DC180" i="48"/>
  <c r="DA180" i="48"/>
  <c r="CZ180" i="48"/>
  <c r="CV180" i="48"/>
  <c r="CT180" i="48"/>
  <c r="CS180" i="48"/>
  <c r="CR180" i="48"/>
  <c r="CQ180" i="48"/>
  <c r="CP180" i="48"/>
  <c r="CN180" i="48"/>
  <c r="CM180" i="48"/>
  <c r="CL180" i="48"/>
  <c r="CK180" i="48"/>
  <c r="CJ180" i="48"/>
  <c r="CE180" i="48"/>
  <c r="CB180" i="48"/>
  <c r="CA180" i="48"/>
  <c r="BY180" i="48"/>
  <c r="BW180" i="48"/>
  <c r="BV180" i="48"/>
  <c r="BU180" i="48"/>
  <c r="BT180" i="48"/>
  <c r="BN180" i="48"/>
  <c r="BM180" i="48"/>
  <c r="BI180" i="48"/>
  <c r="BH180" i="48"/>
  <c r="BG180" i="48"/>
  <c r="BF180" i="48"/>
  <c r="BE180" i="48"/>
  <c r="BD180" i="48"/>
  <c r="AA194" i="48"/>
  <c r="Z194" i="48"/>
  <c r="Y194" i="48"/>
  <c r="W194" i="48"/>
  <c r="R204" i="48"/>
  <c r="L204" i="48"/>
  <c r="M204" i="48" s="1"/>
  <c r="DK179" i="48"/>
  <c r="DJ179" i="48"/>
  <c r="DH179" i="48"/>
  <c r="DG179" i="48"/>
  <c r="DF179" i="48"/>
  <c r="DD179" i="48"/>
  <c r="DC179" i="48"/>
  <c r="DA179" i="48"/>
  <c r="CZ179" i="48"/>
  <c r="CV179" i="48"/>
  <c r="CT179" i="48"/>
  <c r="CS179" i="48"/>
  <c r="CR179" i="48"/>
  <c r="CQ179" i="48"/>
  <c r="CP179" i="48"/>
  <c r="CN179" i="48"/>
  <c r="CM179" i="48"/>
  <c r="CL179" i="48"/>
  <c r="CK179" i="48"/>
  <c r="CJ179" i="48"/>
  <c r="CE179" i="48"/>
  <c r="CB179" i="48"/>
  <c r="CA179" i="48"/>
  <c r="BY179" i="48"/>
  <c r="BW179" i="48"/>
  <c r="BV179" i="48"/>
  <c r="BU179" i="48"/>
  <c r="BT179" i="48"/>
  <c r="BN179" i="48"/>
  <c r="BM179" i="48"/>
  <c r="BI179" i="48"/>
  <c r="BH179" i="48"/>
  <c r="BG179" i="48"/>
  <c r="BF179" i="48"/>
  <c r="BE179" i="48"/>
  <c r="BD179" i="48"/>
  <c r="AA193" i="48"/>
  <c r="Z193" i="48"/>
  <c r="Y193" i="48"/>
  <c r="W193" i="48"/>
  <c r="R203" i="48"/>
  <c r="O203" i="48"/>
  <c r="L203" i="48"/>
  <c r="N203" i="48" s="1"/>
  <c r="AA192" i="48"/>
  <c r="Z192" i="48"/>
  <c r="Y192" i="48"/>
  <c r="W192" i="48"/>
  <c r="R202" i="48"/>
  <c r="O202" i="48"/>
  <c r="L202" i="48"/>
  <c r="P202" i="48" s="1"/>
  <c r="AA191" i="48"/>
  <c r="Z191" i="48"/>
  <c r="Y191" i="48"/>
  <c r="W191" i="48"/>
  <c r="R201" i="48"/>
  <c r="EB176" i="48"/>
  <c r="EA176" i="48"/>
  <c r="DZ176" i="48"/>
  <c r="DY176" i="48"/>
  <c r="DX176" i="48"/>
  <c r="DW176" i="48"/>
  <c r="DV176" i="48"/>
  <c r="DU176" i="48"/>
  <c r="DT176" i="48"/>
  <c r="DS176" i="48"/>
  <c r="DR176" i="48"/>
  <c r="DQ176" i="48"/>
  <c r="DJ176" i="48"/>
  <c r="DI176" i="48"/>
  <c r="DH176" i="48"/>
  <c r="DG176" i="48"/>
  <c r="DF176" i="48"/>
  <c r="DD176" i="48"/>
  <c r="DC176" i="48"/>
  <c r="DA176" i="48"/>
  <c r="CZ176" i="48"/>
  <c r="CT176" i="48"/>
  <c r="CS176" i="48"/>
  <c r="CQ176" i="48"/>
  <c r="CP176" i="48"/>
  <c r="CN176" i="48"/>
  <c r="CM176" i="48"/>
  <c r="CL176" i="48"/>
  <c r="CK176" i="48"/>
  <c r="CJ176" i="48"/>
  <c r="CD176" i="48"/>
  <c r="CC176" i="48"/>
  <c r="CB176" i="48"/>
  <c r="BY176" i="48"/>
  <c r="BV176" i="48"/>
  <c r="BU176" i="48"/>
  <c r="BT176" i="48"/>
  <c r="BP176" i="48"/>
  <c r="BO176" i="48"/>
  <c r="BN176" i="48"/>
  <c r="BM176" i="48"/>
  <c r="BI176" i="48"/>
  <c r="BG176" i="48"/>
  <c r="BF176" i="48"/>
  <c r="BE176" i="48"/>
  <c r="BD176" i="48"/>
  <c r="AA190" i="48"/>
  <c r="Z190" i="48"/>
  <c r="Y190" i="48"/>
  <c r="W190" i="48"/>
  <c r="R200" i="48"/>
  <c r="EB175" i="48"/>
  <c r="EA175" i="48"/>
  <c r="DZ175" i="48"/>
  <c r="DY175" i="48"/>
  <c r="DX175" i="48"/>
  <c r="DW175" i="48"/>
  <c r="DV175" i="48"/>
  <c r="DU175" i="48"/>
  <c r="DT175" i="48"/>
  <c r="DS175" i="48"/>
  <c r="DR175" i="48"/>
  <c r="DQ175" i="48"/>
  <c r="DJ175" i="48"/>
  <c r="DI175" i="48"/>
  <c r="DH175" i="48"/>
  <c r="DG175" i="48"/>
  <c r="DF175" i="48"/>
  <c r="DD175" i="48"/>
  <c r="DC175" i="48"/>
  <c r="DA175" i="48"/>
  <c r="CZ175" i="48"/>
  <c r="CT175" i="48"/>
  <c r="CS175" i="48"/>
  <c r="CQ175" i="48"/>
  <c r="CP175" i="48"/>
  <c r="CN175" i="48"/>
  <c r="CM175" i="48"/>
  <c r="CL175" i="48"/>
  <c r="CK175" i="48"/>
  <c r="CJ175" i="48"/>
  <c r="CD175" i="48"/>
  <c r="CC175" i="48"/>
  <c r="CB175" i="48"/>
  <c r="BY175" i="48"/>
  <c r="BV175" i="48"/>
  <c r="BU175" i="48"/>
  <c r="BT175" i="48"/>
  <c r="BP175" i="48"/>
  <c r="BO175" i="48"/>
  <c r="BN175" i="48"/>
  <c r="BM175" i="48"/>
  <c r="BI175" i="48"/>
  <c r="BG175" i="48"/>
  <c r="BF175" i="48"/>
  <c r="BE175" i="48"/>
  <c r="BD175" i="48"/>
  <c r="AI175" i="48"/>
  <c r="AM175" i="48" s="1"/>
  <c r="AA189" i="48"/>
  <c r="Z189" i="48"/>
  <c r="Y189" i="48"/>
  <c r="W189" i="48"/>
  <c r="R199" i="48"/>
  <c r="EB174" i="48"/>
  <c r="EA174" i="48"/>
  <c r="DZ174" i="48"/>
  <c r="DY174" i="48"/>
  <c r="DX174" i="48"/>
  <c r="DW174" i="48"/>
  <c r="DV174" i="48"/>
  <c r="DU174" i="48"/>
  <c r="DT174" i="48"/>
  <c r="DS174" i="48"/>
  <c r="DR174" i="48"/>
  <c r="DQ174" i="48"/>
  <c r="DJ174" i="48"/>
  <c r="DI174" i="48"/>
  <c r="DH174" i="48"/>
  <c r="DG174" i="48"/>
  <c r="DF174" i="48"/>
  <c r="DD174" i="48"/>
  <c r="DC174" i="48"/>
  <c r="DA174" i="48"/>
  <c r="CZ174" i="48"/>
  <c r="CT174" i="48"/>
  <c r="CS174" i="48"/>
  <c r="CQ174" i="48"/>
  <c r="CP174" i="48"/>
  <c r="CN174" i="48"/>
  <c r="CM174" i="48"/>
  <c r="CL174" i="48"/>
  <c r="CK174" i="48"/>
  <c r="CJ174" i="48"/>
  <c r="CD174" i="48"/>
  <c r="CC174" i="48"/>
  <c r="CB174" i="48"/>
  <c r="BY174" i="48"/>
  <c r="BV174" i="48"/>
  <c r="BU174" i="48"/>
  <c r="BT174" i="48"/>
  <c r="BP174" i="48"/>
  <c r="BO174" i="48"/>
  <c r="BN174" i="48"/>
  <c r="BM174" i="48"/>
  <c r="BI174" i="48"/>
  <c r="BG174" i="48"/>
  <c r="BF174" i="48"/>
  <c r="BE174" i="48"/>
  <c r="BD174" i="48"/>
  <c r="AM174" i="48"/>
  <c r="AL174" i="48"/>
  <c r="AJ174" i="48"/>
  <c r="AA188" i="48"/>
  <c r="Z188" i="48"/>
  <c r="Y188" i="48"/>
  <c r="W188" i="48"/>
  <c r="R198" i="48"/>
  <c r="EB173" i="48"/>
  <c r="EA173" i="48"/>
  <c r="DZ173" i="48"/>
  <c r="DY173" i="48"/>
  <c r="DX173" i="48"/>
  <c r="DW173" i="48"/>
  <c r="DV173" i="48"/>
  <c r="DU173" i="48"/>
  <c r="DT173" i="48"/>
  <c r="DS173" i="48"/>
  <c r="DR173" i="48"/>
  <c r="DQ173" i="48"/>
  <c r="DJ173" i="48"/>
  <c r="DI173" i="48"/>
  <c r="DH173" i="48"/>
  <c r="DG173" i="48"/>
  <c r="DF173" i="48"/>
  <c r="DD173" i="48"/>
  <c r="DC173" i="48"/>
  <c r="DA173" i="48"/>
  <c r="CZ173" i="48"/>
  <c r="CT173" i="48"/>
  <c r="CS173" i="48"/>
  <c r="CQ173" i="48"/>
  <c r="CP173" i="48"/>
  <c r="CN173" i="48"/>
  <c r="CM173" i="48"/>
  <c r="CL173" i="48"/>
  <c r="CK173" i="48"/>
  <c r="CJ173" i="48"/>
  <c r="CD173" i="48"/>
  <c r="CC173" i="48"/>
  <c r="CB173" i="48"/>
  <c r="BY173" i="48"/>
  <c r="BV173" i="48"/>
  <c r="BU173" i="48"/>
  <c r="BT173" i="48"/>
  <c r="BP173" i="48"/>
  <c r="BO173" i="48"/>
  <c r="BN173" i="48"/>
  <c r="BM173" i="48"/>
  <c r="BI173" i="48"/>
  <c r="BG173" i="48"/>
  <c r="BF173" i="48"/>
  <c r="BE173" i="48"/>
  <c r="BD173" i="48"/>
  <c r="AM173" i="48"/>
  <c r="AL173" i="48"/>
  <c r="AJ173" i="48"/>
  <c r="AA187" i="48"/>
  <c r="Z187" i="48"/>
  <c r="Y187" i="48"/>
  <c r="W187" i="48"/>
  <c r="R197" i="48"/>
  <c r="AM172" i="48"/>
  <c r="AL172" i="48"/>
  <c r="AJ172" i="48"/>
  <c r="AA186" i="48"/>
  <c r="Z186" i="48"/>
  <c r="Y186" i="48"/>
  <c r="W186" i="48"/>
  <c r="R196" i="48"/>
  <c r="AH171" i="48"/>
  <c r="AA185" i="48"/>
  <c r="Z185" i="48"/>
  <c r="Y185" i="48"/>
  <c r="W185" i="48"/>
  <c r="R195" i="48"/>
  <c r="EB170" i="48"/>
  <c r="EA170" i="48"/>
  <c r="DZ170" i="48"/>
  <c r="DY170" i="48"/>
  <c r="DX170" i="48"/>
  <c r="DW170" i="48"/>
  <c r="DV170" i="48"/>
  <c r="DU170" i="48"/>
  <c r="DT170" i="48"/>
  <c r="DS170" i="48"/>
  <c r="DR170" i="48"/>
  <c r="DQ170" i="48"/>
  <c r="DJ170" i="48"/>
  <c r="DI170" i="48"/>
  <c r="DG170" i="48"/>
  <c r="DF170" i="48"/>
  <c r="DC170" i="48"/>
  <c r="DB170" i="48"/>
  <c r="DA170" i="48"/>
  <c r="CZ170" i="48"/>
  <c r="CY170" i="48"/>
  <c r="CT170" i="48"/>
  <c r="CS170" i="48"/>
  <c r="CR170" i="48"/>
  <c r="CN170" i="48"/>
  <c r="CM170" i="48"/>
  <c r="CL170" i="48"/>
  <c r="CK170" i="48"/>
  <c r="CD170" i="48"/>
  <c r="CA170" i="48"/>
  <c r="BX170" i="48"/>
  <c r="BV170" i="48"/>
  <c r="BU170" i="48"/>
  <c r="BT170" i="48"/>
  <c r="BP170" i="48"/>
  <c r="BN170" i="48"/>
  <c r="BM170" i="48"/>
  <c r="BI170" i="48"/>
  <c r="BG170" i="48"/>
  <c r="BF170" i="48"/>
  <c r="BE170" i="48"/>
  <c r="BD170" i="48"/>
  <c r="AA184" i="48"/>
  <c r="Z184" i="48"/>
  <c r="Y184" i="48"/>
  <c r="W184" i="48"/>
  <c r="R194" i="48"/>
  <c r="L194" i="48"/>
  <c r="M194" i="48" s="1"/>
  <c r="EB169" i="48"/>
  <c r="EA169" i="48"/>
  <c r="DZ169" i="48"/>
  <c r="DY169" i="48"/>
  <c r="DX169" i="48"/>
  <c r="DW169" i="48"/>
  <c r="DV169" i="48"/>
  <c r="DU169" i="48"/>
  <c r="DT169" i="48"/>
  <c r="DS169" i="48"/>
  <c r="DR169" i="48"/>
  <c r="DQ169" i="48"/>
  <c r="DJ169" i="48"/>
  <c r="DI169" i="48"/>
  <c r="DG169" i="48"/>
  <c r="DF169" i="48"/>
  <c r="DC169" i="48"/>
  <c r="DB169" i="48"/>
  <c r="DA169" i="48"/>
  <c r="CZ169" i="48"/>
  <c r="CY169" i="48"/>
  <c r="CT169" i="48"/>
  <c r="CS169" i="48"/>
  <c r="CR169" i="48"/>
  <c r="CN169" i="48"/>
  <c r="CM169" i="48"/>
  <c r="CL169" i="48"/>
  <c r="CK169" i="48"/>
  <c r="CD169" i="48"/>
  <c r="CA169" i="48"/>
  <c r="BX169" i="48"/>
  <c r="BV169" i="48"/>
  <c r="BU169" i="48"/>
  <c r="BT169" i="48"/>
  <c r="BP169" i="48"/>
  <c r="BN169" i="48"/>
  <c r="BM169" i="48"/>
  <c r="BI169" i="48"/>
  <c r="BG169" i="48"/>
  <c r="BF169" i="48"/>
  <c r="BE169" i="48"/>
  <c r="BD169" i="48"/>
  <c r="AA183" i="48"/>
  <c r="Z183" i="48"/>
  <c r="Y183" i="48"/>
  <c r="W183" i="48"/>
  <c r="R193" i="48"/>
  <c r="L193" i="48"/>
  <c r="M193" i="48" s="1"/>
  <c r="EB168" i="48"/>
  <c r="EA168" i="48"/>
  <c r="DZ168" i="48"/>
  <c r="DY168" i="48"/>
  <c r="DX168" i="48"/>
  <c r="DW168" i="48"/>
  <c r="DV168" i="48"/>
  <c r="DU168" i="48"/>
  <c r="DT168" i="48"/>
  <c r="DS168" i="48"/>
  <c r="DR168" i="48"/>
  <c r="DQ168" i="48"/>
  <c r="DJ168" i="48"/>
  <c r="DI168" i="48"/>
  <c r="DG168" i="48"/>
  <c r="DF168" i="48"/>
  <c r="DC168" i="48"/>
  <c r="DB168" i="48"/>
  <c r="DA168" i="48"/>
  <c r="CZ168" i="48"/>
  <c r="CY168" i="48"/>
  <c r="CT168" i="48"/>
  <c r="CS168" i="48"/>
  <c r="CR168" i="48"/>
  <c r="CN168" i="48"/>
  <c r="CM168" i="48"/>
  <c r="CL168" i="48"/>
  <c r="CK168" i="48"/>
  <c r="CD168" i="48"/>
  <c r="CA168" i="48"/>
  <c r="BX168" i="48"/>
  <c r="BV168" i="48"/>
  <c r="BU168" i="48"/>
  <c r="BT168" i="48"/>
  <c r="BP168" i="48"/>
  <c r="BN168" i="48"/>
  <c r="BM168" i="48"/>
  <c r="BI168" i="48"/>
  <c r="BG168" i="48"/>
  <c r="BF168" i="48"/>
  <c r="BE168" i="48"/>
  <c r="BD168" i="48"/>
  <c r="AA182" i="48"/>
  <c r="Z182" i="48"/>
  <c r="Y182" i="48"/>
  <c r="W182" i="48"/>
  <c r="R192" i="48"/>
  <c r="O192" i="48"/>
  <c r="L192" i="48"/>
  <c r="EB167" i="48"/>
  <c r="EA167" i="48"/>
  <c r="DZ167" i="48"/>
  <c r="DY167" i="48"/>
  <c r="DX167" i="48"/>
  <c r="DW167" i="48"/>
  <c r="DV167" i="48"/>
  <c r="DU167" i="48"/>
  <c r="DT167" i="48"/>
  <c r="DS167" i="48"/>
  <c r="DR167" i="48"/>
  <c r="DQ167" i="48"/>
  <c r="DJ167" i="48"/>
  <c r="DI167" i="48"/>
  <c r="DG167" i="48"/>
  <c r="DF167" i="48"/>
  <c r="DC167" i="48"/>
  <c r="DB167" i="48"/>
  <c r="DA167" i="48"/>
  <c r="CZ167" i="48"/>
  <c r="CY167" i="48"/>
  <c r="CT167" i="48"/>
  <c r="CS167" i="48"/>
  <c r="CR167" i="48"/>
  <c r="CN167" i="48"/>
  <c r="CM167" i="48"/>
  <c r="CL167" i="48"/>
  <c r="CK167" i="48"/>
  <c r="CD167" i="48"/>
  <c r="CA167" i="48"/>
  <c r="BX167" i="48"/>
  <c r="BV167" i="48"/>
  <c r="BU167" i="48"/>
  <c r="BT167" i="48"/>
  <c r="BP167" i="48"/>
  <c r="BN167" i="48"/>
  <c r="BM167" i="48"/>
  <c r="BI167" i="48"/>
  <c r="BG167" i="48"/>
  <c r="BF167" i="48"/>
  <c r="BE167" i="48"/>
  <c r="BD167" i="48"/>
  <c r="AA181" i="48"/>
  <c r="R191" i="48"/>
  <c r="L191" i="48"/>
  <c r="P191" i="48" s="1"/>
  <c r="AA180" i="48"/>
  <c r="R186" i="48"/>
  <c r="O186" i="48"/>
  <c r="U186" i="48" s="1"/>
  <c r="R183" i="48"/>
  <c r="R182" i="48"/>
  <c r="O182" i="48"/>
  <c r="U182" i="48" s="1"/>
  <c r="R181" i="48"/>
  <c r="O181" i="48"/>
  <c r="U181" i="48" s="1"/>
  <c r="R180" i="48"/>
  <c r="R178" i="48"/>
  <c r="R177" i="48"/>
  <c r="R176" i="48"/>
  <c r="L176" i="48"/>
  <c r="M176" i="48" s="1"/>
  <c r="R175" i="48"/>
  <c r="O175" i="48"/>
  <c r="L175" i="48"/>
  <c r="M175" i="48" s="1"/>
  <c r="R174" i="48"/>
  <c r="O174" i="48"/>
  <c r="L174" i="48"/>
  <c r="M174" i="48" s="1"/>
  <c r="R173" i="48"/>
  <c r="R172" i="48"/>
  <c r="R171" i="48"/>
  <c r="R169" i="48"/>
  <c r="O169" i="48"/>
  <c r="U169" i="48" s="1"/>
  <c r="R168" i="48"/>
  <c r="GD148" i="48"/>
  <c r="GC148" i="48"/>
  <c r="GB148" i="48"/>
  <c r="GA148" i="48"/>
  <c r="FZ148" i="48"/>
  <c r="FY148" i="48"/>
  <c r="FX148" i="48"/>
  <c r="FW148" i="48"/>
  <c r="FV148" i="48"/>
  <c r="FU148" i="48"/>
  <c r="FT148" i="48"/>
  <c r="FS148" i="48"/>
  <c r="FR148" i="48"/>
  <c r="FQ148" i="48"/>
  <c r="FP148" i="48"/>
  <c r="FO148" i="48"/>
  <c r="FN148" i="48"/>
  <c r="FM148" i="48"/>
  <c r="FL148" i="48"/>
  <c r="FK148" i="48"/>
  <c r="FH148" i="48"/>
  <c r="FD148" i="48"/>
  <c r="FC148" i="48"/>
  <c r="FB148" i="48"/>
  <c r="FA148" i="48"/>
  <c r="EZ148" i="48"/>
  <c r="EY148" i="48"/>
  <c r="EX148" i="48"/>
  <c r="EW148" i="48"/>
  <c r="EV148" i="48"/>
  <c r="EU148" i="48"/>
  <c r="ET148" i="48"/>
  <c r="ES148" i="48"/>
  <c r="ER148" i="48"/>
  <c r="EQ148" i="48"/>
  <c r="EP148" i="48"/>
  <c r="EO148" i="48"/>
  <c r="EN148" i="48"/>
  <c r="EM148" i="48"/>
  <c r="EL148" i="48"/>
  <c r="EK148" i="48"/>
  <c r="EI148" i="48"/>
  <c r="EH148" i="48"/>
  <c r="R167" i="48"/>
  <c r="GD147" i="48"/>
  <c r="GC147" i="48"/>
  <c r="GB147" i="48"/>
  <c r="GA147" i="48"/>
  <c r="FZ147" i="48"/>
  <c r="FY147" i="48"/>
  <c r="FX147" i="48"/>
  <c r="FW147" i="48"/>
  <c r="FV147" i="48"/>
  <c r="FU147" i="48"/>
  <c r="FT147" i="48"/>
  <c r="FS147" i="48"/>
  <c r="FR147" i="48"/>
  <c r="FQ147" i="48"/>
  <c r="FP147" i="48"/>
  <c r="FO147" i="48"/>
  <c r="FN147" i="48"/>
  <c r="FM147" i="48"/>
  <c r="FL147" i="48"/>
  <c r="FK147" i="48"/>
  <c r="FH147" i="48"/>
  <c r="FD147" i="48"/>
  <c r="FC147" i="48"/>
  <c r="FB147" i="48"/>
  <c r="FA147" i="48"/>
  <c r="EZ147" i="48"/>
  <c r="EY147" i="48"/>
  <c r="EX147" i="48"/>
  <c r="EW147" i="48"/>
  <c r="EV147" i="48"/>
  <c r="EU147" i="48"/>
  <c r="ET147" i="48"/>
  <c r="ES147" i="48"/>
  <c r="ER147" i="48"/>
  <c r="EQ147" i="48"/>
  <c r="EP147" i="48"/>
  <c r="EO147" i="48"/>
  <c r="EN147" i="48"/>
  <c r="EM147" i="48"/>
  <c r="EL147" i="48"/>
  <c r="EK147" i="48"/>
  <c r="EI147" i="48"/>
  <c r="EH147" i="48"/>
  <c r="AI144" i="48"/>
  <c r="AL144" i="48" s="1"/>
  <c r="R166" i="48"/>
  <c r="AM143" i="48"/>
  <c r="AL143" i="48"/>
  <c r="AJ143" i="48"/>
  <c r="R165" i="48"/>
  <c r="AM142" i="48"/>
  <c r="AL142" i="48"/>
  <c r="AJ142" i="48"/>
  <c r="R164" i="48"/>
  <c r="L164" i="48"/>
  <c r="P164" i="48" s="1"/>
  <c r="AM141" i="48"/>
  <c r="AL141" i="48"/>
  <c r="AJ141" i="48"/>
  <c r="R163" i="48"/>
  <c r="L163" i="48"/>
  <c r="M163" i="48" s="1"/>
  <c r="GD141" i="48"/>
  <c r="GC141" i="48"/>
  <c r="GB141" i="48"/>
  <c r="GA141" i="48"/>
  <c r="FZ141" i="48"/>
  <c r="FY141" i="48"/>
  <c r="FX141" i="48"/>
  <c r="FW141" i="48"/>
  <c r="FV141" i="48"/>
  <c r="FU141" i="48"/>
  <c r="FT141" i="48"/>
  <c r="FS141" i="48"/>
  <c r="FR141" i="48"/>
  <c r="FQ141" i="48"/>
  <c r="FP141" i="48"/>
  <c r="FO141" i="48"/>
  <c r="FN141" i="48"/>
  <c r="FM141" i="48"/>
  <c r="FL141" i="48"/>
  <c r="FK141" i="48"/>
  <c r="FH141" i="48"/>
  <c r="FD141" i="48"/>
  <c r="FC141" i="48"/>
  <c r="FB141" i="48"/>
  <c r="FA141" i="48"/>
  <c r="EZ141" i="48"/>
  <c r="EY141" i="48"/>
  <c r="EX141" i="48"/>
  <c r="EW141" i="48"/>
  <c r="EV141" i="48"/>
  <c r="EU141" i="48"/>
  <c r="ET141" i="48"/>
  <c r="ES141" i="48"/>
  <c r="ER141" i="48"/>
  <c r="EQ141" i="48"/>
  <c r="EP141" i="48"/>
  <c r="EO141" i="48"/>
  <c r="EN141" i="48"/>
  <c r="EM141" i="48"/>
  <c r="EL141" i="48"/>
  <c r="EK141" i="48"/>
  <c r="EI141" i="48"/>
  <c r="AH140" i="48"/>
  <c r="R162" i="48"/>
  <c r="L162" i="48"/>
  <c r="M162" i="48" s="1"/>
  <c r="GD140" i="48"/>
  <c r="GC140" i="48"/>
  <c r="GB140" i="48"/>
  <c r="GA140" i="48"/>
  <c r="FZ140" i="48"/>
  <c r="FY140" i="48"/>
  <c r="FX140" i="48"/>
  <c r="FW140" i="48"/>
  <c r="FV140" i="48"/>
  <c r="FU140" i="48"/>
  <c r="FT140" i="48"/>
  <c r="FS140" i="48"/>
  <c r="FR140" i="48"/>
  <c r="FQ140" i="48"/>
  <c r="FP140" i="48"/>
  <c r="FO140" i="48"/>
  <c r="FN140" i="48"/>
  <c r="FM140" i="48"/>
  <c r="FL140" i="48"/>
  <c r="FK140" i="48"/>
  <c r="FH140" i="48"/>
  <c r="FD140" i="48"/>
  <c r="FC140" i="48"/>
  <c r="FB140" i="48"/>
  <c r="FA140" i="48"/>
  <c r="EZ140" i="48"/>
  <c r="EY140" i="48"/>
  <c r="EX140" i="48"/>
  <c r="EW140" i="48"/>
  <c r="EV140" i="48"/>
  <c r="EU140" i="48"/>
  <c r="ET140" i="48"/>
  <c r="ES140" i="48"/>
  <c r="EQ140" i="48"/>
  <c r="EO140" i="48"/>
  <c r="EN140" i="48"/>
  <c r="EM140" i="48"/>
  <c r="EL140" i="48"/>
  <c r="EK140" i="48"/>
  <c r="EJ140" i="48"/>
  <c r="R161" i="48"/>
  <c r="M161" i="48"/>
  <c r="AH146" i="48"/>
  <c r="R156" i="48"/>
  <c r="O156" i="48"/>
  <c r="U156" i="48" s="1"/>
  <c r="R153" i="48"/>
  <c r="R152" i="48"/>
  <c r="O152" i="48"/>
  <c r="U152" i="48" s="1"/>
  <c r="R151" i="48"/>
  <c r="O151" i="48"/>
  <c r="U151" i="48" s="1"/>
  <c r="R150" i="48"/>
  <c r="R148" i="48"/>
  <c r="R147" i="48"/>
  <c r="R146" i="48"/>
  <c r="L146" i="48"/>
  <c r="M146" i="48" s="1"/>
  <c r="R145" i="48"/>
  <c r="O145" i="48"/>
  <c r="L145" i="48"/>
  <c r="M145" i="48" s="1"/>
  <c r="R144" i="48"/>
  <c r="O144" i="48"/>
  <c r="L144" i="48"/>
  <c r="M144" i="48" s="1"/>
  <c r="R143" i="48"/>
  <c r="DG121" i="48"/>
  <c r="DF121" i="48"/>
  <c r="DE121" i="48"/>
  <c r="DD121" i="48"/>
  <c r="DC121" i="48"/>
  <c r="DB121" i="48"/>
  <c r="DA121" i="48"/>
  <c r="CZ121" i="48"/>
  <c r="CY121" i="48"/>
  <c r="CX121" i="48"/>
  <c r="CW121" i="48"/>
  <c r="CV121" i="48"/>
  <c r="CT121" i="48"/>
  <c r="CS121" i="48"/>
  <c r="CR121" i="48"/>
  <c r="CQ121" i="48"/>
  <c r="CP121" i="48"/>
  <c r="CO121" i="48"/>
  <c r="CN121" i="48"/>
  <c r="CM121" i="48"/>
  <c r="CL121" i="48"/>
  <c r="CK121" i="48"/>
  <c r="BD121" i="48"/>
  <c r="AJ121" i="48"/>
  <c r="R142" i="48"/>
  <c r="DG120" i="48"/>
  <c r="DF120" i="48"/>
  <c r="DE120" i="48"/>
  <c r="DD120" i="48"/>
  <c r="DC120" i="48"/>
  <c r="DB120" i="48"/>
  <c r="DA120" i="48"/>
  <c r="CZ120" i="48"/>
  <c r="CY120" i="48"/>
  <c r="CX120" i="48"/>
  <c r="CW120" i="48"/>
  <c r="CV120" i="48"/>
  <c r="CT120" i="48"/>
  <c r="CS120" i="48"/>
  <c r="CR120" i="48"/>
  <c r="CQ120" i="48"/>
  <c r="CP120" i="48"/>
  <c r="CO120" i="48"/>
  <c r="CN120" i="48"/>
  <c r="CM120" i="48"/>
  <c r="CL120" i="48"/>
  <c r="CK120" i="48"/>
  <c r="BD120" i="48"/>
  <c r="R141" i="48"/>
  <c r="DG119" i="48"/>
  <c r="DF119" i="48"/>
  <c r="DE119" i="48"/>
  <c r="DD119" i="48"/>
  <c r="DC119" i="48"/>
  <c r="DB119" i="48"/>
  <c r="DA119" i="48"/>
  <c r="CZ119" i="48"/>
  <c r="CY119" i="48"/>
  <c r="CX119" i="48"/>
  <c r="CW119" i="48"/>
  <c r="CV119" i="48"/>
  <c r="CT119" i="48"/>
  <c r="CS119" i="48"/>
  <c r="CR119" i="48"/>
  <c r="CQ119" i="48"/>
  <c r="CP119" i="48"/>
  <c r="CO119" i="48"/>
  <c r="CN119" i="48"/>
  <c r="CM119" i="48"/>
  <c r="CL119" i="48"/>
  <c r="CK119" i="48"/>
  <c r="BD119" i="48"/>
  <c r="R139" i="48"/>
  <c r="DG118" i="48"/>
  <c r="DF118" i="48"/>
  <c r="DE118" i="48"/>
  <c r="DD118" i="48"/>
  <c r="DC118" i="48"/>
  <c r="DB118" i="48"/>
  <c r="DA118" i="48"/>
  <c r="CZ118" i="48"/>
  <c r="CY118" i="48"/>
  <c r="CX118" i="48"/>
  <c r="CW118" i="48"/>
  <c r="CV118" i="48"/>
  <c r="CT118" i="48"/>
  <c r="CS118" i="48"/>
  <c r="CR118" i="48"/>
  <c r="CQ118" i="48"/>
  <c r="CP118" i="48"/>
  <c r="CO118" i="48"/>
  <c r="CN118" i="48"/>
  <c r="CM118" i="48"/>
  <c r="CL118" i="48"/>
  <c r="CK118" i="48"/>
  <c r="BD118" i="48"/>
  <c r="AI118" i="48"/>
  <c r="AM118" i="48" s="1"/>
  <c r="R138" i="48"/>
  <c r="AM117" i="48"/>
  <c r="AL117" i="48"/>
  <c r="AJ117" i="48"/>
  <c r="R136" i="48"/>
  <c r="AM116" i="48"/>
  <c r="AL116" i="48"/>
  <c r="AJ116" i="48"/>
  <c r="R135" i="48"/>
  <c r="L135" i="48"/>
  <c r="DG115" i="48"/>
  <c r="DF115" i="48"/>
  <c r="DE115" i="48"/>
  <c r="DD115" i="48"/>
  <c r="DC115" i="48"/>
  <c r="DB115" i="48"/>
  <c r="DA115" i="48"/>
  <c r="CZ115" i="48"/>
  <c r="CY115" i="48"/>
  <c r="CX115" i="48"/>
  <c r="CW115" i="48"/>
  <c r="CV115" i="48"/>
  <c r="CU115" i="48"/>
  <c r="CT115" i="48"/>
  <c r="CS115" i="48"/>
  <c r="CR115" i="48"/>
  <c r="CQ115" i="48"/>
  <c r="CP115" i="48"/>
  <c r="CO115" i="48"/>
  <c r="CN115" i="48"/>
  <c r="CM115" i="48"/>
  <c r="CL115" i="48"/>
  <c r="CK115" i="48"/>
  <c r="BD115" i="48"/>
  <c r="AM115" i="48"/>
  <c r="AL115" i="48"/>
  <c r="AJ115" i="48"/>
  <c r="R132" i="48"/>
  <c r="P132" i="48"/>
  <c r="S132" i="48" s="1"/>
  <c r="DG114" i="48"/>
  <c r="DF114" i="48"/>
  <c r="DE114" i="48"/>
  <c r="DD114" i="48"/>
  <c r="DC114" i="48"/>
  <c r="DB114" i="48"/>
  <c r="DA114" i="48"/>
  <c r="CZ114" i="48"/>
  <c r="CY114" i="48"/>
  <c r="CX114" i="48"/>
  <c r="CW114" i="48"/>
  <c r="CV114" i="48"/>
  <c r="CU114" i="48"/>
  <c r="CT114" i="48"/>
  <c r="CS114" i="48"/>
  <c r="CR114" i="48"/>
  <c r="CQ114" i="48"/>
  <c r="CP114" i="48"/>
  <c r="CO114" i="48"/>
  <c r="CN114" i="48"/>
  <c r="CM114" i="48"/>
  <c r="CL114" i="48"/>
  <c r="CK114" i="48"/>
  <c r="BD114" i="48"/>
  <c r="AH114" i="48"/>
  <c r="R131" i="48"/>
  <c r="DG113" i="48"/>
  <c r="DF113" i="48"/>
  <c r="DE113" i="48"/>
  <c r="DD113" i="48"/>
  <c r="DC113" i="48"/>
  <c r="DB113" i="48"/>
  <c r="DA113" i="48"/>
  <c r="CZ113" i="48"/>
  <c r="CY113" i="48"/>
  <c r="CX113" i="48"/>
  <c r="CW113" i="48"/>
  <c r="CV113" i="48"/>
  <c r="CU113" i="48"/>
  <c r="CT113" i="48"/>
  <c r="CS113" i="48"/>
  <c r="CR113" i="48"/>
  <c r="CQ113" i="48"/>
  <c r="CP113" i="48"/>
  <c r="CO113" i="48"/>
  <c r="CN113" i="48"/>
  <c r="CM113" i="48"/>
  <c r="CL113" i="48"/>
  <c r="CK113" i="48"/>
  <c r="BD113" i="48"/>
  <c r="R130" i="48"/>
  <c r="O130" i="48"/>
  <c r="L130" i="48"/>
  <c r="DG112" i="48"/>
  <c r="DF112" i="48"/>
  <c r="DE112" i="48"/>
  <c r="DD112" i="48"/>
  <c r="DC112" i="48"/>
  <c r="DB112" i="48"/>
  <c r="DA112" i="48"/>
  <c r="CZ112" i="48"/>
  <c r="CY112" i="48"/>
  <c r="CX112" i="48"/>
  <c r="CW112" i="48"/>
  <c r="CV112" i="48"/>
  <c r="CU112" i="48"/>
  <c r="CT112" i="48"/>
  <c r="CS112" i="48"/>
  <c r="CR112" i="48"/>
  <c r="CQ112" i="48"/>
  <c r="CP112" i="48"/>
  <c r="CO112" i="48"/>
  <c r="CN112" i="48"/>
  <c r="CM112" i="48"/>
  <c r="CL112" i="48"/>
  <c r="CK112" i="48"/>
  <c r="BD112" i="48"/>
  <c r="R129" i="48"/>
  <c r="P129" i="48"/>
  <c r="AH120" i="48"/>
  <c r="R124" i="48"/>
  <c r="O124" i="48"/>
  <c r="U124" i="48" s="1"/>
  <c r="R121" i="48"/>
  <c r="R120" i="48"/>
  <c r="O120" i="48"/>
  <c r="U120" i="48" s="1"/>
  <c r="R119" i="48"/>
  <c r="O119" i="48"/>
  <c r="U119" i="48" s="1"/>
  <c r="R118" i="48"/>
  <c r="R116" i="48"/>
  <c r="R115" i="48"/>
  <c r="R114" i="48"/>
  <c r="L114" i="48"/>
  <c r="M114" i="48" s="1"/>
  <c r="R113" i="48"/>
  <c r="O113" i="48"/>
  <c r="L113" i="48"/>
  <c r="M113" i="48" s="1"/>
  <c r="R112" i="48"/>
  <c r="O112" i="48"/>
  <c r="L112" i="48"/>
  <c r="R111" i="48"/>
  <c r="R110" i="48"/>
  <c r="R109" i="48"/>
  <c r="R107" i="48"/>
  <c r="GD95" i="48"/>
  <c r="GC95" i="48"/>
  <c r="GC120" i="48" s="1"/>
  <c r="GB95" i="48"/>
  <c r="GB120" i="48" s="1"/>
  <c r="GA95" i="48"/>
  <c r="GA120" i="48" s="1"/>
  <c r="FZ95" i="48"/>
  <c r="FZ120" i="48" s="1"/>
  <c r="FY95" i="48"/>
  <c r="FX95" i="48"/>
  <c r="FX120" i="48" s="1"/>
  <c r="FW95" i="48"/>
  <c r="FW120" i="48" s="1"/>
  <c r="FV95" i="48"/>
  <c r="FV120" i="48" s="1"/>
  <c r="FU95" i="48"/>
  <c r="FU120" i="48" s="1"/>
  <c r="FT95" i="48"/>
  <c r="FT120" i="48" s="1"/>
  <c r="FS95" i="48"/>
  <c r="FS120" i="48" s="1"/>
  <c r="FR95" i="48"/>
  <c r="FR120" i="48" s="1"/>
  <c r="FQ95" i="48"/>
  <c r="FQ120" i="48" s="1"/>
  <c r="FP95" i="48"/>
  <c r="FP120" i="48" s="1"/>
  <c r="FO95" i="48"/>
  <c r="FO120" i="48" s="1"/>
  <c r="FN95" i="48"/>
  <c r="FN120" i="48" s="1"/>
  <c r="FM95" i="48"/>
  <c r="FM120" i="48" s="1"/>
  <c r="FL95" i="48"/>
  <c r="FL120" i="48" s="1"/>
  <c r="FK95" i="48"/>
  <c r="FK120" i="48" s="1"/>
  <c r="FJ120" i="48"/>
  <c r="FI120" i="48"/>
  <c r="FH95" i="48"/>
  <c r="FD95" i="48"/>
  <c r="FD120" i="48" s="1"/>
  <c r="FC95" i="48"/>
  <c r="FC120" i="48" s="1"/>
  <c r="FB95" i="48"/>
  <c r="FB120" i="48" s="1"/>
  <c r="FA95" i="48"/>
  <c r="FA120" i="48" s="1"/>
  <c r="EZ95" i="48"/>
  <c r="EZ120" i="48" s="1"/>
  <c r="EY95" i="48"/>
  <c r="EY120" i="48" s="1"/>
  <c r="EX95" i="48"/>
  <c r="EX120" i="48" s="1"/>
  <c r="EW95" i="48"/>
  <c r="EW120" i="48" s="1"/>
  <c r="EV95" i="48"/>
  <c r="EV120" i="48" s="1"/>
  <c r="EU95" i="48"/>
  <c r="EU120" i="48" s="1"/>
  <c r="ET95" i="48"/>
  <c r="ET120" i="48" s="1"/>
  <c r="ES95" i="48"/>
  <c r="ES120" i="48" s="1"/>
  <c r="ER95" i="48"/>
  <c r="ER120" i="48" s="1"/>
  <c r="EQ95" i="48"/>
  <c r="EQ120" i="48" s="1"/>
  <c r="EP95" i="48"/>
  <c r="EP120" i="48" s="1"/>
  <c r="EO95" i="48"/>
  <c r="EO120" i="48" s="1"/>
  <c r="EN95" i="48"/>
  <c r="EN120" i="48" s="1"/>
  <c r="EM95" i="48"/>
  <c r="EM120" i="48" s="1"/>
  <c r="EL95" i="48"/>
  <c r="EL120" i="48" s="1"/>
  <c r="EK95" i="48"/>
  <c r="EK120" i="48" s="1"/>
  <c r="EJ120" i="48"/>
  <c r="EI95" i="48"/>
  <c r="EI120" i="48" s="1"/>
  <c r="EH95" i="48"/>
  <c r="EH120" i="48" s="1"/>
  <c r="AJ91" i="48"/>
  <c r="AN91" i="48" s="1"/>
  <c r="R106" i="48"/>
  <c r="GD94" i="48"/>
  <c r="GC94" i="48"/>
  <c r="GC119" i="48" s="1"/>
  <c r="GB94" i="48"/>
  <c r="GA94" i="48"/>
  <c r="GA119" i="48" s="1"/>
  <c r="FZ94" i="48"/>
  <c r="FZ119" i="48" s="1"/>
  <c r="FY94" i="48"/>
  <c r="FY119" i="48" s="1"/>
  <c r="FX94" i="48"/>
  <c r="FW94" i="48"/>
  <c r="FW119" i="48" s="1"/>
  <c r="FV94" i="48"/>
  <c r="FU94" i="48"/>
  <c r="FU119" i="48" s="1"/>
  <c r="FT94" i="48"/>
  <c r="FS94" i="48"/>
  <c r="FR94" i="48"/>
  <c r="FR119" i="48" s="1"/>
  <c r="FQ94" i="48"/>
  <c r="FQ119" i="48" s="1"/>
  <c r="FP94" i="48"/>
  <c r="FO94" i="48"/>
  <c r="FO119" i="48" s="1"/>
  <c r="FN94" i="48"/>
  <c r="FN119" i="48" s="1"/>
  <c r="FM94" i="48"/>
  <c r="FM119" i="48" s="1"/>
  <c r="FL94" i="48"/>
  <c r="FK94" i="48"/>
  <c r="FK119" i="48" s="1"/>
  <c r="FI94" i="48"/>
  <c r="FI119" i="48" s="1"/>
  <c r="FH94" i="48"/>
  <c r="FD94" i="48"/>
  <c r="FC94" i="48"/>
  <c r="FC119" i="48" s="1"/>
  <c r="FB94" i="48"/>
  <c r="FB119" i="48" s="1"/>
  <c r="FA94" i="48"/>
  <c r="EZ94" i="48"/>
  <c r="EZ119" i="48" s="1"/>
  <c r="EY94" i="48"/>
  <c r="EY119" i="48" s="1"/>
  <c r="EX94" i="48"/>
  <c r="EX119" i="48" s="1"/>
  <c r="EW94" i="48"/>
  <c r="EW119" i="48" s="1"/>
  <c r="EV94" i="48"/>
  <c r="EV119" i="48" s="1"/>
  <c r="EU94" i="48"/>
  <c r="ET94" i="48"/>
  <c r="ET119" i="48" s="1"/>
  <c r="ES94" i="48"/>
  <c r="ER94" i="48"/>
  <c r="EQ94" i="48"/>
  <c r="EQ119" i="48" s="1"/>
  <c r="EP94" i="48"/>
  <c r="EP119" i="48" s="1"/>
  <c r="EO94" i="48"/>
  <c r="EN94" i="48"/>
  <c r="EM94" i="48"/>
  <c r="EM119" i="48" s="1"/>
  <c r="EL94" i="48"/>
  <c r="EL119" i="48" s="1"/>
  <c r="EK94" i="48"/>
  <c r="EJ94" i="48"/>
  <c r="EJ119" i="48" s="1"/>
  <c r="EI94" i="48"/>
  <c r="EH94" i="48"/>
  <c r="EH119" i="48" s="1"/>
  <c r="AN90" i="48"/>
  <c r="AM90" i="48"/>
  <c r="AK90" i="48"/>
  <c r="AN89" i="48"/>
  <c r="AM89" i="48"/>
  <c r="AK89" i="48"/>
  <c r="R103" i="48"/>
  <c r="L103" i="48"/>
  <c r="AN88" i="48"/>
  <c r="AM88" i="48"/>
  <c r="AK88" i="48"/>
  <c r="R102" i="48"/>
  <c r="P102" i="48"/>
  <c r="AI87" i="48"/>
  <c r="R101" i="48"/>
  <c r="GD87" i="48"/>
  <c r="GD114" i="48" s="1"/>
  <c r="GC87" i="48"/>
  <c r="GC114" i="48" s="1"/>
  <c r="GB87" i="48"/>
  <c r="GB114" i="48" s="1"/>
  <c r="GA87" i="48"/>
  <c r="FZ87" i="48"/>
  <c r="FZ114" i="48" s="1"/>
  <c r="FY87" i="48"/>
  <c r="FY114" i="48" s="1"/>
  <c r="FX87" i="48"/>
  <c r="FX114" i="48" s="1"/>
  <c r="FW87" i="48"/>
  <c r="FW114" i="48" s="1"/>
  <c r="FV87" i="48"/>
  <c r="FV114" i="48" s="1"/>
  <c r="FU87" i="48"/>
  <c r="FU114" i="48" s="1"/>
  <c r="FT87" i="48"/>
  <c r="FT114" i="48" s="1"/>
  <c r="FS87" i="48"/>
  <c r="FS114" i="48" s="1"/>
  <c r="FR87" i="48"/>
  <c r="FR114" i="48" s="1"/>
  <c r="FQ87" i="48"/>
  <c r="FQ114" i="48" s="1"/>
  <c r="FP87" i="48"/>
  <c r="FP114" i="48" s="1"/>
  <c r="FO87" i="48"/>
  <c r="FN87" i="48"/>
  <c r="FN114" i="48" s="1"/>
  <c r="FM87" i="48"/>
  <c r="FM114" i="48" s="1"/>
  <c r="FL87" i="48"/>
  <c r="FL114" i="48" s="1"/>
  <c r="FK87" i="48"/>
  <c r="FK114" i="48" s="1"/>
  <c r="FJ114" i="48"/>
  <c r="FI114" i="48"/>
  <c r="FH87" i="48"/>
  <c r="FH114" i="48" s="1"/>
  <c r="FD87" i="48"/>
  <c r="FD114" i="48" s="1"/>
  <c r="FC87" i="48"/>
  <c r="FC114" i="48" s="1"/>
  <c r="FB87" i="48"/>
  <c r="FB114" i="48" s="1"/>
  <c r="FA87" i="48"/>
  <c r="FA114" i="48" s="1"/>
  <c r="EZ87" i="48"/>
  <c r="EY87" i="48"/>
  <c r="EY114" i="48" s="1"/>
  <c r="EX87" i="48"/>
  <c r="EX114" i="48" s="1"/>
  <c r="EW87" i="48"/>
  <c r="EW114" i="48" s="1"/>
  <c r="EV87" i="48"/>
  <c r="EV114" i="48" s="1"/>
  <c r="EU87" i="48"/>
  <c r="EU114" i="48" s="1"/>
  <c r="ET87" i="48"/>
  <c r="ET114" i="48" s="1"/>
  <c r="ES87" i="48"/>
  <c r="ES114" i="48" s="1"/>
  <c r="ER87" i="48"/>
  <c r="ER114" i="48" s="1"/>
  <c r="EQ87" i="48"/>
  <c r="EQ114" i="48" s="1"/>
  <c r="EP87" i="48"/>
  <c r="EP114" i="48" s="1"/>
  <c r="EO87" i="48"/>
  <c r="EO114" i="48" s="1"/>
  <c r="EN87" i="48"/>
  <c r="EM87" i="48"/>
  <c r="EM114" i="48" s="1"/>
  <c r="EL87" i="48"/>
  <c r="EL114" i="48" s="1"/>
  <c r="EK87" i="48"/>
  <c r="EK114" i="48" s="1"/>
  <c r="EI87" i="48"/>
  <c r="EI114" i="48" s="1"/>
  <c r="EH87" i="48"/>
  <c r="EH114" i="48" s="1"/>
  <c r="R100" i="48"/>
  <c r="L100" i="48"/>
  <c r="GD86" i="48"/>
  <c r="GC86" i="48"/>
  <c r="GB86" i="48"/>
  <c r="GA86" i="48"/>
  <c r="GA113" i="48" s="1"/>
  <c r="FZ86" i="48"/>
  <c r="FZ113" i="48" s="1"/>
  <c r="FY86" i="48"/>
  <c r="FY113" i="48" s="1"/>
  <c r="FX86" i="48"/>
  <c r="FW86" i="48"/>
  <c r="FW113" i="48" s="1"/>
  <c r="FV86" i="48"/>
  <c r="FV113" i="48" s="1"/>
  <c r="FU86" i="48"/>
  <c r="FU113" i="48" s="1"/>
  <c r="FT86" i="48"/>
  <c r="FT113" i="48" s="1"/>
  <c r="FS86" i="48"/>
  <c r="FS113" i="48" s="1"/>
  <c r="FR86" i="48"/>
  <c r="FQ86" i="48"/>
  <c r="FP86" i="48"/>
  <c r="FO86" i="48"/>
  <c r="FO113" i="48" s="1"/>
  <c r="FN86" i="48"/>
  <c r="FN113" i="48" s="1"/>
  <c r="FM86" i="48"/>
  <c r="FM113" i="48" s="1"/>
  <c r="FL86" i="48"/>
  <c r="FK86" i="48"/>
  <c r="FK113" i="48" s="1"/>
  <c r="FJ113" i="48"/>
  <c r="FI86" i="48"/>
  <c r="FH86" i="48"/>
  <c r="FD86" i="48"/>
  <c r="FD113" i="48" s="1"/>
  <c r="FC86" i="48"/>
  <c r="FB86" i="48"/>
  <c r="FA86" i="48"/>
  <c r="EZ86" i="48"/>
  <c r="EZ113" i="48" s="1"/>
  <c r="EY86" i="48"/>
  <c r="EY113" i="48" s="1"/>
  <c r="EX86" i="48"/>
  <c r="EX113" i="48" s="1"/>
  <c r="EW86" i="48"/>
  <c r="EV86" i="48"/>
  <c r="EV113" i="48" s="1"/>
  <c r="EU86" i="48"/>
  <c r="EU113" i="48" s="1"/>
  <c r="ET86" i="48"/>
  <c r="ET113" i="48" s="1"/>
  <c r="ES86" i="48"/>
  <c r="ES113" i="48" s="1"/>
  <c r="ER86" i="48"/>
  <c r="ER113" i="48" s="1"/>
  <c r="EQ86" i="48"/>
  <c r="EP86" i="48"/>
  <c r="EP113" i="48" s="1"/>
  <c r="EO86" i="48"/>
  <c r="EN86" i="48"/>
  <c r="EN113" i="48" s="1"/>
  <c r="EM86" i="48"/>
  <c r="EM113" i="48" s="1"/>
  <c r="EL86" i="48"/>
  <c r="EL113" i="48" s="1"/>
  <c r="EK86" i="48"/>
  <c r="EJ86" i="48"/>
  <c r="EJ113" i="48" s="1"/>
  <c r="EI86" i="48"/>
  <c r="EI113" i="48" s="1"/>
  <c r="EH86" i="48"/>
  <c r="R99" i="48"/>
  <c r="P99" i="48"/>
  <c r="AI93" i="48"/>
  <c r="R94" i="48"/>
  <c r="O94" i="48"/>
  <c r="R91" i="48"/>
  <c r="R90" i="48"/>
  <c r="R89" i="48"/>
  <c r="R88" i="48"/>
  <c r="DK73" i="48"/>
  <c r="DJ73" i="48"/>
  <c r="DI73" i="48"/>
  <c r="DH73" i="48"/>
  <c r="DG73" i="48"/>
  <c r="DF73" i="48"/>
  <c r="DE73" i="48"/>
  <c r="DD73" i="48"/>
  <c r="DC73" i="48"/>
  <c r="DB73" i="48"/>
  <c r="DA73" i="48"/>
  <c r="CZ73" i="48"/>
  <c r="CV73" i="48"/>
  <c r="CU73" i="48"/>
  <c r="CT73" i="48"/>
  <c r="CS73" i="48"/>
  <c r="CR73" i="48"/>
  <c r="CQ73" i="48"/>
  <c r="CP73" i="48"/>
  <c r="CO73" i="48"/>
  <c r="CN73" i="48"/>
  <c r="CM73" i="48"/>
  <c r="CL73" i="48"/>
  <c r="CK73" i="48"/>
  <c r="CE73" i="48"/>
  <c r="CD73" i="48"/>
  <c r="CC73" i="48"/>
  <c r="CB73" i="48"/>
  <c r="CA73" i="48"/>
  <c r="BZ73" i="48"/>
  <c r="BY73" i="48"/>
  <c r="BX73" i="48"/>
  <c r="BW73" i="48"/>
  <c r="BV73" i="48"/>
  <c r="BU73" i="48"/>
  <c r="BT73" i="48"/>
  <c r="BP73" i="48"/>
  <c r="BO73" i="48"/>
  <c r="BN73" i="48"/>
  <c r="BM73" i="48"/>
  <c r="BL73" i="48"/>
  <c r="BK73" i="48"/>
  <c r="BJ73" i="48"/>
  <c r="BI73" i="48"/>
  <c r="BH73" i="48"/>
  <c r="BG73" i="48"/>
  <c r="BF73" i="48"/>
  <c r="BE73" i="48"/>
  <c r="R86" i="48"/>
  <c r="DK72" i="48"/>
  <c r="DJ72" i="48"/>
  <c r="DI72" i="48"/>
  <c r="DH72" i="48"/>
  <c r="DG72" i="48"/>
  <c r="DF72" i="48"/>
  <c r="DE72" i="48"/>
  <c r="DD72" i="48"/>
  <c r="DC72" i="48"/>
  <c r="DB72" i="48"/>
  <c r="DA72" i="48"/>
  <c r="CZ72" i="48"/>
  <c r="CV72" i="48"/>
  <c r="CU72" i="48"/>
  <c r="CT72" i="48"/>
  <c r="CS72" i="48"/>
  <c r="CR72" i="48"/>
  <c r="CQ72" i="48"/>
  <c r="CP72" i="48"/>
  <c r="CO72" i="48"/>
  <c r="CN72" i="48"/>
  <c r="CM72" i="48"/>
  <c r="CL72" i="48"/>
  <c r="CK72" i="48"/>
  <c r="CE72" i="48"/>
  <c r="CD72" i="48"/>
  <c r="CC72" i="48"/>
  <c r="CB72" i="48"/>
  <c r="CA72" i="48"/>
  <c r="BZ72" i="48"/>
  <c r="BY72" i="48"/>
  <c r="BX72" i="48"/>
  <c r="BW72" i="48"/>
  <c r="BV72" i="48"/>
  <c r="BU72" i="48"/>
  <c r="BT72" i="48"/>
  <c r="BP72" i="48"/>
  <c r="BO72" i="48"/>
  <c r="BN72" i="48"/>
  <c r="BM72" i="48"/>
  <c r="BL72" i="48"/>
  <c r="BK72" i="48"/>
  <c r="BJ72" i="48"/>
  <c r="BI72" i="48"/>
  <c r="BH72" i="48"/>
  <c r="BG72" i="48"/>
  <c r="BF72" i="48"/>
  <c r="BE72" i="48"/>
  <c r="R85" i="48"/>
  <c r="DK71" i="48"/>
  <c r="DJ71" i="48"/>
  <c r="DI71" i="48"/>
  <c r="DH71" i="48"/>
  <c r="DG71" i="48"/>
  <c r="DF71" i="48"/>
  <c r="DE71" i="48"/>
  <c r="DD71" i="48"/>
  <c r="DC71" i="48"/>
  <c r="DB71" i="48"/>
  <c r="DA71" i="48"/>
  <c r="CZ71" i="48"/>
  <c r="CV71" i="48"/>
  <c r="CU71" i="48"/>
  <c r="CT71" i="48"/>
  <c r="CS71" i="48"/>
  <c r="CR71" i="48"/>
  <c r="CQ71" i="48"/>
  <c r="CP71" i="48"/>
  <c r="CO71" i="48"/>
  <c r="CN71" i="48"/>
  <c r="CM71" i="48"/>
  <c r="CL71" i="48"/>
  <c r="CK71" i="48"/>
  <c r="CE71" i="48"/>
  <c r="CD71" i="48"/>
  <c r="CC71" i="48"/>
  <c r="CB71" i="48"/>
  <c r="CA71" i="48"/>
  <c r="BZ71" i="48"/>
  <c r="BY71" i="48"/>
  <c r="BX71" i="48"/>
  <c r="BW71" i="48"/>
  <c r="BV71" i="48"/>
  <c r="BU71" i="48"/>
  <c r="BT71" i="48"/>
  <c r="BP71" i="48"/>
  <c r="BO71" i="48"/>
  <c r="BN71" i="48"/>
  <c r="BM71" i="48"/>
  <c r="BL71" i="48"/>
  <c r="BK71" i="48"/>
  <c r="BJ71" i="48"/>
  <c r="BI71" i="48"/>
  <c r="BH71" i="48"/>
  <c r="BG71" i="48"/>
  <c r="BF71" i="48"/>
  <c r="BE71" i="48"/>
  <c r="R84" i="48"/>
  <c r="L84" i="48"/>
  <c r="DK70" i="48"/>
  <c r="DJ70" i="48"/>
  <c r="DI70" i="48"/>
  <c r="DH70" i="48"/>
  <c r="DG70" i="48"/>
  <c r="DF70" i="48"/>
  <c r="DE70" i="48"/>
  <c r="DD70" i="48"/>
  <c r="DC70" i="48"/>
  <c r="DB70" i="48"/>
  <c r="DA70" i="48"/>
  <c r="CZ70" i="48"/>
  <c r="CV70" i="48"/>
  <c r="CU70" i="48"/>
  <c r="CT70" i="48"/>
  <c r="CS70" i="48"/>
  <c r="CR70" i="48"/>
  <c r="CQ70" i="48"/>
  <c r="CP70" i="48"/>
  <c r="CO70" i="48"/>
  <c r="CN70" i="48"/>
  <c r="CM70" i="48"/>
  <c r="CL70" i="48"/>
  <c r="CK70" i="48"/>
  <c r="CE70" i="48"/>
  <c r="CD70" i="48"/>
  <c r="CC70" i="48"/>
  <c r="CB70" i="48"/>
  <c r="CA70" i="48"/>
  <c r="BZ70" i="48"/>
  <c r="BY70" i="48"/>
  <c r="BX70" i="48"/>
  <c r="BW70" i="48"/>
  <c r="BV70" i="48"/>
  <c r="BU70" i="48"/>
  <c r="BT70" i="48"/>
  <c r="BP70" i="48"/>
  <c r="BO70" i="48"/>
  <c r="BN70" i="48"/>
  <c r="BM70" i="48"/>
  <c r="BL70" i="48"/>
  <c r="BK70" i="48"/>
  <c r="BJ70" i="48"/>
  <c r="BI70" i="48"/>
  <c r="BH70" i="48"/>
  <c r="BG70" i="48"/>
  <c r="BF70" i="48"/>
  <c r="BE70" i="48"/>
  <c r="R83" i="48"/>
  <c r="O83" i="48"/>
  <c r="L83" i="48"/>
  <c r="M83" i="48" s="1"/>
  <c r="R82" i="48"/>
  <c r="O82" i="48"/>
  <c r="L82" i="48"/>
  <c r="M82" i="48" s="1"/>
  <c r="R81" i="48"/>
  <c r="EB67" i="48"/>
  <c r="EA67" i="48"/>
  <c r="DZ67" i="48"/>
  <c r="DY67" i="48"/>
  <c r="DX67" i="48"/>
  <c r="DW67" i="48"/>
  <c r="DV67" i="48"/>
  <c r="DU67" i="48"/>
  <c r="DT67" i="48"/>
  <c r="DS67" i="48"/>
  <c r="DR67" i="48"/>
  <c r="DQ67" i="48"/>
  <c r="DK67" i="48"/>
  <c r="DJ67" i="48"/>
  <c r="DI67" i="48"/>
  <c r="DH67" i="48"/>
  <c r="DG67" i="48"/>
  <c r="DF67" i="48"/>
  <c r="DE67" i="48"/>
  <c r="DD67" i="48"/>
  <c r="DC67" i="48"/>
  <c r="DB67" i="48"/>
  <c r="DA67" i="48"/>
  <c r="CZ67" i="48"/>
  <c r="CV67" i="48"/>
  <c r="CU67" i="48"/>
  <c r="CT67" i="48"/>
  <c r="CS67" i="48"/>
  <c r="CR67" i="48"/>
  <c r="CQ67" i="48"/>
  <c r="CP67" i="48"/>
  <c r="CO67" i="48"/>
  <c r="CN67" i="48"/>
  <c r="CM67" i="48"/>
  <c r="CL67" i="48"/>
  <c r="CK67" i="48"/>
  <c r="CE67" i="48"/>
  <c r="CD67" i="48"/>
  <c r="CC67" i="48"/>
  <c r="CB67" i="48"/>
  <c r="CA67" i="48"/>
  <c r="BZ67" i="48"/>
  <c r="BY67" i="48"/>
  <c r="BX67" i="48"/>
  <c r="BW67" i="48"/>
  <c r="BV67" i="48"/>
  <c r="BU67" i="48"/>
  <c r="BT67" i="48"/>
  <c r="BP67" i="48"/>
  <c r="BO67" i="48"/>
  <c r="BN67" i="48"/>
  <c r="BM67" i="48"/>
  <c r="BL67" i="48"/>
  <c r="BK67" i="48"/>
  <c r="BJ67" i="48"/>
  <c r="BI67" i="48"/>
  <c r="BH67" i="48"/>
  <c r="BG67" i="48"/>
  <c r="BF67" i="48"/>
  <c r="BE67" i="48"/>
  <c r="R80" i="48"/>
  <c r="EB66" i="48"/>
  <c r="EA66" i="48"/>
  <c r="DZ66" i="48"/>
  <c r="DY66" i="48"/>
  <c r="DX66" i="48"/>
  <c r="DW66" i="48"/>
  <c r="DV66" i="48"/>
  <c r="DU66" i="48"/>
  <c r="DT66" i="48"/>
  <c r="DS66" i="48"/>
  <c r="DR66" i="48"/>
  <c r="DQ66" i="48"/>
  <c r="DK66" i="48"/>
  <c r="DJ66" i="48"/>
  <c r="DI66" i="48"/>
  <c r="DH66" i="48"/>
  <c r="DG66" i="48"/>
  <c r="DF66" i="48"/>
  <c r="DE66" i="48"/>
  <c r="DD66" i="48"/>
  <c r="DC66" i="48"/>
  <c r="DB66" i="48"/>
  <c r="DA66" i="48"/>
  <c r="CZ66" i="48"/>
  <c r="CV66" i="48"/>
  <c r="CU66" i="48"/>
  <c r="CT66" i="48"/>
  <c r="CS66" i="48"/>
  <c r="CR66" i="48"/>
  <c r="CQ66" i="48"/>
  <c r="CP66" i="48"/>
  <c r="CO66" i="48"/>
  <c r="CN66" i="48"/>
  <c r="CM66" i="48"/>
  <c r="CL66" i="48"/>
  <c r="CK66" i="48"/>
  <c r="CE66" i="48"/>
  <c r="CD66" i="48"/>
  <c r="CC66" i="48"/>
  <c r="CB66" i="48"/>
  <c r="CA66" i="48"/>
  <c r="BZ66" i="48"/>
  <c r="BY66" i="48"/>
  <c r="BX66" i="48"/>
  <c r="BW66" i="48"/>
  <c r="BV66" i="48"/>
  <c r="BU66" i="48"/>
  <c r="BT66" i="48"/>
  <c r="BP66" i="48"/>
  <c r="BO66" i="48"/>
  <c r="BN66" i="48"/>
  <c r="BM66" i="48"/>
  <c r="BL66" i="48"/>
  <c r="BK66" i="48"/>
  <c r="BJ66" i="48"/>
  <c r="BI66" i="48"/>
  <c r="BH66" i="48"/>
  <c r="BG66" i="48"/>
  <c r="BF66" i="48"/>
  <c r="BE66" i="48"/>
  <c r="R79" i="48"/>
  <c r="EB65" i="48"/>
  <c r="EA65" i="48"/>
  <c r="DZ65" i="48"/>
  <c r="DY65" i="48"/>
  <c r="DX65" i="48"/>
  <c r="DW65" i="48"/>
  <c r="DV65" i="48"/>
  <c r="DU65" i="48"/>
  <c r="DT65" i="48"/>
  <c r="DS65" i="48"/>
  <c r="DR65" i="48"/>
  <c r="DQ65" i="48"/>
  <c r="DK65" i="48"/>
  <c r="DJ65" i="48"/>
  <c r="DI65" i="48"/>
  <c r="DH65" i="48"/>
  <c r="DG65" i="48"/>
  <c r="DF65" i="48"/>
  <c r="DE65" i="48"/>
  <c r="DD65" i="48"/>
  <c r="DC65" i="48"/>
  <c r="DB65" i="48"/>
  <c r="DA65" i="48"/>
  <c r="CZ65" i="48"/>
  <c r="CV65" i="48"/>
  <c r="CU65" i="48"/>
  <c r="CT65" i="48"/>
  <c r="CS65" i="48"/>
  <c r="CR65" i="48"/>
  <c r="CQ65" i="48"/>
  <c r="CP65" i="48"/>
  <c r="CO65" i="48"/>
  <c r="CN65" i="48"/>
  <c r="CM65" i="48"/>
  <c r="CL65" i="48"/>
  <c r="CK65" i="48"/>
  <c r="CE65" i="48"/>
  <c r="CD65" i="48"/>
  <c r="CC65" i="48"/>
  <c r="CB65" i="48"/>
  <c r="CA65" i="48"/>
  <c r="BZ65" i="48"/>
  <c r="BY65" i="48"/>
  <c r="BX65" i="48"/>
  <c r="BW65" i="48"/>
  <c r="BV65" i="48"/>
  <c r="BU65" i="48"/>
  <c r="BT65" i="48"/>
  <c r="BP65" i="48"/>
  <c r="BO65" i="48"/>
  <c r="BN65" i="48"/>
  <c r="BM65" i="48"/>
  <c r="BL65" i="48"/>
  <c r="BK65" i="48"/>
  <c r="BJ65" i="48"/>
  <c r="BI65" i="48"/>
  <c r="BH65" i="48"/>
  <c r="BG65" i="48"/>
  <c r="BF65" i="48"/>
  <c r="BE65" i="48"/>
  <c r="R77" i="48"/>
  <c r="EB64" i="48"/>
  <c r="EA64" i="48"/>
  <c r="DZ64" i="48"/>
  <c r="DY64" i="48"/>
  <c r="DX64" i="48"/>
  <c r="DW64" i="48"/>
  <c r="DV64" i="48"/>
  <c r="DU64" i="48"/>
  <c r="DT64" i="48"/>
  <c r="DS64" i="48"/>
  <c r="DR64" i="48"/>
  <c r="DQ64" i="48"/>
  <c r="DK64" i="48"/>
  <c r="DJ64" i="48"/>
  <c r="DI64" i="48"/>
  <c r="DH64" i="48"/>
  <c r="DG64" i="48"/>
  <c r="DF64" i="48"/>
  <c r="DE64" i="48"/>
  <c r="DD64" i="48"/>
  <c r="DC64" i="48"/>
  <c r="DB64" i="48"/>
  <c r="DA64" i="48"/>
  <c r="CZ64" i="48"/>
  <c r="CV64" i="48"/>
  <c r="CU64" i="48"/>
  <c r="CT64" i="48"/>
  <c r="CS64" i="48"/>
  <c r="CR64" i="48"/>
  <c r="CQ64" i="48"/>
  <c r="CP64" i="48"/>
  <c r="CO64" i="48"/>
  <c r="CN64" i="48"/>
  <c r="CM64" i="48"/>
  <c r="CL64" i="48"/>
  <c r="CK64" i="48"/>
  <c r="CE64" i="48"/>
  <c r="CD64" i="48"/>
  <c r="CC64" i="48"/>
  <c r="CB64" i="48"/>
  <c r="CA64" i="48"/>
  <c r="BZ64" i="48"/>
  <c r="BY64" i="48"/>
  <c r="BX64" i="48"/>
  <c r="BW64" i="48"/>
  <c r="BV64" i="48"/>
  <c r="BU64" i="48"/>
  <c r="BT64" i="48"/>
  <c r="BP64" i="48"/>
  <c r="BO64" i="48"/>
  <c r="BN64" i="48"/>
  <c r="BM64" i="48"/>
  <c r="BL64" i="48"/>
  <c r="BK64" i="48"/>
  <c r="BJ64" i="48"/>
  <c r="BI64" i="48"/>
  <c r="BH64" i="48"/>
  <c r="BG64" i="48"/>
  <c r="BF64" i="48"/>
  <c r="BE64" i="48"/>
  <c r="R76" i="48"/>
  <c r="R74" i="48"/>
  <c r="R73" i="48"/>
  <c r="L73" i="48"/>
  <c r="N73" i="48" s="1"/>
  <c r="EB61" i="48"/>
  <c r="EA61" i="48"/>
  <c r="DZ61" i="48"/>
  <c r="DY61" i="48"/>
  <c r="DX61" i="48"/>
  <c r="DW61" i="48"/>
  <c r="DV61" i="48"/>
  <c r="DU61" i="48"/>
  <c r="DT61" i="48"/>
  <c r="DS61" i="48"/>
  <c r="DR61" i="48"/>
  <c r="DQ61" i="48"/>
  <c r="DK61" i="48"/>
  <c r="DJ61" i="48"/>
  <c r="DI61" i="48"/>
  <c r="DH61" i="48"/>
  <c r="DG61" i="48"/>
  <c r="DF61" i="48"/>
  <c r="DE61" i="48"/>
  <c r="DD61" i="48"/>
  <c r="DC61" i="48"/>
  <c r="DB61" i="48"/>
  <c r="DA61" i="48"/>
  <c r="CZ61" i="48"/>
  <c r="CV61" i="48"/>
  <c r="CU61" i="48"/>
  <c r="CT61" i="48"/>
  <c r="CS61" i="48"/>
  <c r="CR61" i="48"/>
  <c r="CQ61" i="48"/>
  <c r="CP61" i="48"/>
  <c r="CO61" i="48"/>
  <c r="CN61" i="48"/>
  <c r="CM61" i="48"/>
  <c r="CL61" i="48"/>
  <c r="CK61" i="48"/>
  <c r="CE61" i="48"/>
  <c r="CD61" i="48"/>
  <c r="CC61" i="48"/>
  <c r="CB61" i="48"/>
  <c r="CA61" i="48"/>
  <c r="BZ61" i="48"/>
  <c r="BY61" i="48"/>
  <c r="BX61" i="48"/>
  <c r="BW61" i="48"/>
  <c r="BV61" i="48"/>
  <c r="BU61" i="48"/>
  <c r="BT61" i="48"/>
  <c r="BP61" i="48"/>
  <c r="BO61" i="48"/>
  <c r="BN61" i="48"/>
  <c r="BM61" i="48"/>
  <c r="BL61" i="48"/>
  <c r="BK61" i="48"/>
  <c r="BJ61" i="48"/>
  <c r="BI61" i="48"/>
  <c r="BH61" i="48"/>
  <c r="BG61" i="48"/>
  <c r="BF61" i="48"/>
  <c r="BE61" i="48"/>
  <c r="R70" i="48"/>
  <c r="P70" i="48"/>
  <c r="EB60" i="48"/>
  <c r="EA60" i="48"/>
  <c r="DZ60" i="48"/>
  <c r="DY60" i="48"/>
  <c r="DX60" i="48"/>
  <c r="DW60" i="48"/>
  <c r="DV60" i="48"/>
  <c r="DU60" i="48"/>
  <c r="DT60" i="48"/>
  <c r="DS60" i="48"/>
  <c r="DR60" i="48"/>
  <c r="DQ60" i="48"/>
  <c r="DK60" i="48"/>
  <c r="DJ60" i="48"/>
  <c r="DI60" i="48"/>
  <c r="DH60" i="48"/>
  <c r="DG60" i="48"/>
  <c r="DF60" i="48"/>
  <c r="DE60" i="48"/>
  <c r="DD60" i="48"/>
  <c r="DC60" i="48"/>
  <c r="DB60" i="48"/>
  <c r="DA60" i="48"/>
  <c r="CZ60" i="48"/>
  <c r="CV60" i="48"/>
  <c r="CU60" i="48"/>
  <c r="CT60" i="48"/>
  <c r="CS60" i="48"/>
  <c r="CR60" i="48"/>
  <c r="CQ60" i="48"/>
  <c r="CP60" i="48"/>
  <c r="CO60" i="48"/>
  <c r="CN60" i="48"/>
  <c r="CM60" i="48"/>
  <c r="CL60" i="48"/>
  <c r="CK60" i="48"/>
  <c r="CE60" i="48"/>
  <c r="CD60" i="48"/>
  <c r="CC60" i="48"/>
  <c r="CB60" i="48"/>
  <c r="CA60" i="48"/>
  <c r="BZ60" i="48"/>
  <c r="BY60" i="48"/>
  <c r="BX60" i="48"/>
  <c r="BW60" i="48"/>
  <c r="BV60" i="48"/>
  <c r="BU60" i="48"/>
  <c r="BT60" i="48"/>
  <c r="BP60" i="48"/>
  <c r="BO60" i="48"/>
  <c r="BN60" i="48"/>
  <c r="BM60" i="48"/>
  <c r="BL60" i="48"/>
  <c r="BK60" i="48"/>
  <c r="BJ60" i="48"/>
  <c r="BI60" i="48"/>
  <c r="BH60" i="48"/>
  <c r="BG60" i="48"/>
  <c r="BF60" i="48"/>
  <c r="BE60" i="48"/>
  <c r="R69" i="48"/>
  <c r="EB59" i="48"/>
  <c r="EA59" i="48"/>
  <c r="DZ59" i="48"/>
  <c r="DY59" i="48"/>
  <c r="DX59" i="48"/>
  <c r="DW59" i="48"/>
  <c r="DV59" i="48"/>
  <c r="DU59" i="48"/>
  <c r="DT59" i="48"/>
  <c r="DS59" i="48"/>
  <c r="DR59" i="48"/>
  <c r="DQ59" i="48"/>
  <c r="DK59" i="48"/>
  <c r="DJ59" i="48"/>
  <c r="DI59" i="48"/>
  <c r="DH59" i="48"/>
  <c r="DG59" i="48"/>
  <c r="DF59" i="48"/>
  <c r="DE59" i="48"/>
  <c r="DD59" i="48"/>
  <c r="DC59" i="48"/>
  <c r="DB59" i="48"/>
  <c r="DA59" i="48"/>
  <c r="CZ59" i="48"/>
  <c r="CV59" i="48"/>
  <c r="CU59" i="48"/>
  <c r="CT59" i="48"/>
  <c r="CS59" i="48"/>
  <c r="CR59" i="48"/>
  <c r="CQ59" i="48"/>
  <c r="CP59" i="48"/>
  <c r="CO59" i="48"/>
  <c r="CN59" i="48"/>
  <c r="CM59" i="48"/>
  <c r="CL59" i="48"/>
  <c r="CK59" i="48"/>
  <c r="CE59" i="48"/>
  <c r="CD59" i="48"/>
  <c r="CC59" i="48"/>
  <c r="CB59" i="48"/>
  <c r="CA59" i="48"/>
  <c r="BZ59" i="48"/>
  <c r="BY59" i="48"/>
  <c r="BX59" i="48"/>
  <c r="BW59" i="48"/>
  <c r="BV59" i="48"/>
  <c r="BU59" i="48"/>
  <c r="BT59" i="48"/>
  <c r="BP59" i="48"/>
  <c r="BO59" i="48"/>
  <c r="BN59" i="48"/>
  <c r="BM59" i="48"/>
  <c r="BL59" i="48"/>
  <c r="BK59" i="48"/>
  <c r="BJ59" i="48"/>
  <c r="BI59" i="48"/>
  <c r="BH59" i="48"/>
  <c r="BG59" i="48"/>
  <c r="BF59" i="48"/>
  <c r="BE59" i="48"/>
  <c r="R68" i="48"/>
  <c r="O68" i="48"/>
  <c r="L68" i="48"/>
  <c r="EB58" i="48"/>
  <c r="EA58" i="48"/>
  <c r="DZ58" i="48"/>
  <c r="DY58" i="48"/>
  <c r="DX58" i="48"/>
  <c r="DW58" i="48"/>
  <c r="DV58" i="48"/>
  <c r="DU58" i="48"/>
  <c r="DT58" i="48"/>
  <c r="DS58" i="48"/>
  <c r="DR58" i="48"/>
  <c r="DQ58" i="48"/>
  <c r="DK58" i="48"/>
  <c r="DJ58" i="48"/>
  <c r="DI58" i="48"/>
  <c r="DH58" i="48"/>
  <c r="DG58" i="48"/>
  <c r="DF58" i="48"/>
  <c r="DE58" i="48"/>
  <c r="DD58" i="48"/>
  <c r="DC58" i="48"/>
  <c r="DB58" i="48"/>
  <c r="DA58" i="48"/>
  <c r="CZ58" i="48"/>
  <c r="CV58" i="48"/>
  <c r="CU58" i="48"/>
  <c r="CT58" i="48"/>
  <c r="CS58" i="48"/>
  <c r="CR58" i="48"/>
  <c r="CQ58" i="48"/>
  <c r="CP58" i="48"/>
  <c r="CO58" i="48"/>
  <c r="CN58" i="48"/>
  <c r="CM58" i="48"/>
  <c r="CL58" i="48"/>
  <c r="CK58" i="48"/>
  <c r="CE58" i="48"/>
  <c r="CD58" i="48"/>
  <c r="CC58" i="48"/>
  <c r="CB58" i="48"/>
  <c r="CA58" i="48"/>
  <c r="BZ58" i="48"/>
  <c r="BY58" i="48"/>
  <c r="BX58" i="48"/>
  <c r="BW58" i="48"/>
  <c r="BV58" i="48"/>
  <c r="BU58" i="48"/>
  <c r="BT58" i="48"/>
  <c r="BP58" i="48"/>
  <c r="BO58" i="48"/>
  <c r="BN58" i="48"/>
  <c r="BM58" i="48"/>
  <c r="BL58" i="48"/>
  <c r="BK58" i="48"/>
  <c r="BJ58" i="48"/>
  <c r="BI58" i="48"/>
  <c r="BH58" i="48"/>
  <c r="BG58" i="48"/>
  <c r="BF58" i="48"/>
  <c r="BE58" i="48"/>
  <c r="R67" i="48"/>
  <c r="P67" i="48"/>
  <c r="R62" i="48"/>
  <c r="O62" i="48"/>
  <c r="R59" i="48"/>
  <c r="L59" i="48"/>
  <c r="P59" i="48" s="1"/>
  <c r="R58" i="48"/>
  <c r="R57" i="48"/>
  <c r="R56" i="48"/>
  <c r="DK46" i="48"/>
  <c r="DJ46" i="48"/>
  <c r="DI46" i="48"/>
  <c r="DH46" i="48"/>
  <c r="DG46" i="48"/>
  <c r="DF46" i="48"/>
  <c r="DE46" i="48"/>
  <c r="DD46" i="48"/>
  <c r="DC46" i="48"/>
  <c r="DB46" i="48"/>
  <c r="DA46" i="48"/>
  <c r="CZ46" i="48"/>
  <c r="CV46" i="48"/>
  <c r="CU46" i="48"/>
  <c r="CT46" i="48"/>
  <c r="CS46" i="48"/>
  <c r="CR46" i="48"/>
  <c r="CQ46" i="48"/>
  <c r="CP46" i="48"/>
  <c r="CO46" i="48"/>
  <c r="CN46" i="48"/>
  <c r="CM46" i="48"/>
  <c r="CL46" i="48"/>
  <c r="CK46" i="48"/>
  <c r="CE46" i="48"/>
  <c r="CD46" i="48"/>
  <c r="CC46" i="48"/>
  <c r="CB46" i="48"/>
  <c r="CA46" i="48"/>
  <c r="BZ46" i="48"/>
  <c r="BY46" i="48"/>
  <c r="BX46" i="48"/>
  <c r="BW46" i="48"/>
  <c r="BV46" i="48"/>
  <c r="BU46" i="48"/>
  <c r="BT46" i="48"/>
  <c r="BP46" i="48"/>
  <c r="BO46" i="48"/>
  <c r="BN46" i="48"/>
  <c r="BM46" i="48"/>
  <c r="BL46" i="48"/>
  <c r="BK46" i="48"/>
  <c r="BJ46" i="48"/>
  <c r="BI46" i="48"/>
  <c r="BH46" i="48"/>
  <c r="BG46" i="48"/>
  <c r="BF46" i="48"/>
  <c r="BE46" i="48"/>
  <c r="R54" i="48"/>
  <c r="DK45" i="48"/>
  <c r="DJ45" i="48"/>
  <c r="DI45" i="48"/>
  <c r="DH45" i="48"/>
  <c r="DG45" i="48"/>
  <c r="DF45" i="48"/>
  <c r="DE45" i="48"/>
  <c r="DD45" i="48"/>
  <c r="DC45" i="48"/>
  <c r="DB45" i="48"/>
  <c r="DA45" i="48"/>
  <c r="CZ45" i="48"/>
  <c r="CV45" i="48"/>
  <c r="CU45" i="48"/>
  <c r="CT45" i="48"/>
  <c r="CS45" i="48"/>
  <c r="CR45" i="48"/>
  <c r="CQ45" i="48"/>
  <c r="CP45" i="48"/>
  <c r="CO45" i="48"/>
  <c r="CN45" i="48"/>
  <c r="CM45" i="48"/>
  <c r="CL45" i="48"/>
  <c r="CK45" i="48"/>
  <c r="CE45" i="48"/>
  <c r="CD45" i="48"/>
  <c r="CC45" i="48"/>
  <c r="CB45" i="48"/>
  <c r="CA45" i="48"/>
  <c r="BZ45" i="48"/>
  <c r="BY45" i="48"/>
  <c r="BX45" i="48"/>
  <c r="BW45" i="48"/>
  <c r="BV45" i="48"/>
  <c r="BU45" i="48"/>
  <c r="BT45" i="48"/>
  <c r="BP45" i="48"/>
  <c r="BO45" i="48"/>
  <c r="BN45" i="48"/>
  <c r="BM45" i="48"/>
  <c r="BL45" i="48"/>
  <c r="BK45" i="48"/>
  <c r="BJ45" i="48"/>
  <c r="BI45" i="48"/>
  <c r="BH45" i="48"/>
  <c r="BG45" i="48"/>
  <c r="BF45" i="48"/>
  <c r="BE45" i="48"/>
  <c r="R53" i="48"/>
  <c r="DK44" i="48"/>
  <c r="DJ44" i="48"/>
  <c r="DI44" i="48"/>
  <c r="DH44" i="48"/>
  <c r="DG44" i="48"/>
  <c r="DF44" i="48"/>
  <c r="DE44" i="48"/>
  <c r="DD44" i="48"/>
  <c r="DC44" i="48"/>
  <c r="DB44" i="48"/>
  <c r="DA44" i="48"/>
  <c r="CZ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R52" i="48"/>
  <c r="L52" i="48"/>
  <c r="M52" i="48" s="1"/>
  <c r="DK43" i="48"/>
  <c r="DJ43" i="48"/>
  <c r="DI43" i="48"/>
  <c r="DH43" i="48"/>
  <c r="DG43" i="48"/>
  <c r="DF43" i="48"/>
  <c r="DE43" i="48"/>
  <c r="DD43" i="48"/>
  <c r="DC43" i="48"/>
  <c r="DB43" i="48"/>
  <c r="DA43" i="48"/>
  <c r="CZ43" i="48"/>
  <c r="CV43" i="48"/>
  <c r="CU43" i="48"/>
  <c r="CT43" i="48"/>
  <c r="CS43" i="48"/>
  <c r="CR43" i="48"/>
  <c r="CQ43" i="48"/>
  <c r="CP43" i="48"/>
  <c r="CO43" i="48"/>
  <c r="CN43" i="48"/>
  <c r="CM43" i="48"/>
  <c r="CL43" i="48"/>
  <c r="CK43" i="48"/>
  <c r="CE43" i="48"/>
  <c r="CD43" i="48"/>
  <c r="CC43" i="48"/>
  <c r="CB43" i="48"/>
  <c r="CA43" i="48"/>
  <c r="BZ43" i="48"/>
  <c r="BY43" i="48"/>
  <c r="BX43" i="48"/>
  <c r="BW43" i="48"/>
  <c r="BV43" i="48"/>
  <c r="BU43" i="48"/>
  <c r="BT43" i="48"/>
  <c r="BP43" i="48"/>
  <c r="BO43" i="48"/>
  <c r="BN43" i="48"/>
  <c r="BM43" i="48"/>
  <c r="BL43" i="48"/>
  <c r="BK43" i="48"/>
  <c r="BJ43" i="48"/>
  <c r="BI43" i="48"/>
  <c r="BH43" i="48"/>
  <c r="BG43" i="48"/>
  <c r="BF43" i="48"/>
  <c r="BE43" i="48"/>
  <c r="R51" i="48"/>
  <c r="O51" i="48"/>
  <c r="L51" i="48"/>
  <c r="M51" i="48" s="1"/>
  <c r="R50" i="48"/>
  <c r="O50" i="48"/>
  <c r="L50" i="48"/>
  <c r="M50" i="48" s="1"/>
  <c r="R49" i="48"/>
  <c r="EB40" i="48"/>
  <c r="EA40" i="48"/>
  <c r="DZ40" i="48"/>
  <c r="DY40" i="48"/>
  <c r="DX40" i="48"/>
  <c r="DW40" i="48"/>
  <c r="DV40" i="48"/>
  <c r="DU40" i="48"/>
  <c r="DT40" i="48"/>
  <c r="DS40" i="48"/>
  <c r="DR40" i="48"/>
  <c r="DQ40" i="48"/>
  <c r="DK40" i="48"/>
  <c r="DJ40" i="48"/>
  <c r="DI40" i="48"/>
  <c r="DH40" i="48"/>
  <c r="DG40" i="48"/>
  <c r="DF40" i="48"/>
  <c r="DE40" i="48"/>
  <c r="DD40" i="48"/>
  <c r="DC40" i="48"/>
  <c r="DB40" i="48"/>
  <c r="DA40" i="48"/>
  <c r="CZ40" i="48"/>
  <c r="CV40" i="48"/>
  <c r="CU40" i="48"/>
  <c r="CT40" i="48"/>
  <c r="CS40" i="48"/>
  <c r="CR40" i="48"/>
  <c r="CQ40" i="48"/>
  <c r="CP40" i="48"/>
  <c r="CO40" i="48"/>
  <c r="CN40" i="48"/>
  <c r="CM40" i="48"/>
  <c r="CL40" i="48"/>
  <c r="CK40" i="48"/>
  <c r="CE40" i="48"/>
  <c r="CD40" i="48"/>
  <c r="CC40" i="48"/>
  <c r="CB40" i="48"/>
  <c r="CA40" i="48"/>
  <c r="BZ40" i="48"/>
  <c r="BY40" i="48"/>
  <c r="BX40" i="48"/>
  <c r="BW40" i="48"/>
  <c r="BV40" i="48"/>
  <c r="BU40" i="48"/>
  <c r="BT40" i="48"/>
  <c r="BP40" i="48"/>
  <c r="BO40" i="48"/>
  <c r="BN40" i="48"/>
  <c r="BM40" i="48"/>
  <c r="BL40" i="48"/>
  <c r="BK40" i="48"/>
  <c r="BJ40" i="48"/>
  <c r="BI40" i="48"/>
  <c r="BH40" i="48"/>
  <c r="BG40" i="48"/>
  <c r="BF40" i="48"/>
  <c r="BE40" i="48"/>
  <c r="R48" i="48"/>
  <c r="EB39" i="48"/>
  <c r="EA39" i="48"/>
  <c r="DZ39" i="48"/>
  <c r="DY39" i="48"/>
  <c r="DX39" i="48"/>
  <c r="DW39" i="48"/>
  <c r="DV39" i="48"/>
  <c r="DU39" i="48"/>
  <c r="DT39" i="48"/>
  <c r="DS39" i="48"/>
  <c r="DR39" i="48"/>
  <c r="DQ39" i="48"/>
  <c r="DK39" i="48"/>
  <c r="DJ39" i="48"/>
  <c r="DI39" i="48"/>
  <c r="DH39" i="48"/>
  <c r="DG39" i="48"/>
  <c r="DF39" i="48"/>
  <c r="DE39" i="48"/>
  <c r="DD39" i="48"/>
  <c r="DC39" i="48"/>
  <c r="DB39" i="48"/>
  <c r="DA39" i="48"/>
  <c r="CZ39" i="48"/>
  <c r="CV39" i="48"/>
  <c r="CU39" i="48"/>
  <c r="CT39" i="48"/>
  <c r="CS39" i="48"/>
  <c r="CR39" i="48"/>
  <c r="CQ39" i="48"/>
  <c r="CP39" i="48"/>
  <c r="CO39" i="48"/>
  <c r="CN39" i="48"/>
  <c r="CM39" i="48"/>
  <c r="CL39" i="48"/>
  <c r="CK39" i="48"/>
  <c r="CE39" i="48"/>
  <c r="CD39" i="48"/>
  <c r="CC39" i="48"/>
  <c r="CB39" i="48"/>
  <c r="CA39" i="48"/>
  <c r="BZ39" i="48"/>
  <c r="BY39" i="48"/>
  <c r="BX39" i="48"/>
  <c r="BW39" i="48"/>
  <c r="BV39" i="48"/>
  <c r="BU39" i="48"/>
  <c r="BT39" i="48"/>
  <c r="BP39" i="48"/>
  <c r="BO39" i="48"/>
  <c r="BN39" i="48"/>
  <c r="BM39" i="48"/>
  <c r="BL39" i="48"/>
  <c r="BK39" i="48"/>
  <c r="BJ39" i="48"/>
  <c r="BI39" i="48"/>
  <c r="BH39" i="48"/>
  <c r="BG39" i="48"/>
  <c r="BF39" i="48"/>
  <c r="BE39" i="48"/>
  <c r="EB38" i="48"/>
  <c r="EA38" i="48"/>
  <c r="DZ38" i="48"/>
  <c r="DY38" i="48"/>
  <c r="DX38" i="48"/>
  <c r="DW38" i="48"/>
  <c r="DV38" i="48"/>
  <c r="DU38" i="48"/>
  <c r="DT38" i="48"/>
  <c r="DS38" i="48"/>
  <c r="DR38" i="48"/>
  <c r="DQ38" i="48"/>
  <c r="DK38" i="48"/>
  <c r="DJ38" i="48"/>
  <c r="DI38" i="48"/>
  <c r="DH38" i="48"/>
  <c r="DG38" i="48"/>
  <c r="DF38" i="48"/>
  <c r="DE38" i="48"/>
  <c r="DD38" i="48"/>
  <c r="DC38" i="48"/>
  <c r="DB38" i="48"/>
  <c r="DA38" i="48"/>
  <c r="CZ38" i="48"/>
  <c r="CV38" i="48"/>
  <c r="CU38" i="48"/>
  <c r="CT38" i="48"/>
  <c r="CS38" i="48"/>
  <c r="CR38" i="48"/>
  <c r="CQ38" i="48"/>
  <c r="CP38" i="48"/>
  <c r="CO38" i="48"/>
  <c r="CN38" i="48"/>
  <c r="CM38" i="48"/>
  <c r="CL38" i="48"/>
  <c r="CK38" i="48"/>
  <c r="CE38" i="48"/>
  <c r="CD38" i="48"/>
  <c r="CC38" i="48"/>
  <c r="CB38" i="48"/>
  <c r="CA38" i="48"/>
  <c r="BZ38" i="48"/>
  <c r="BY38" i="48"/>
  <c r="BX38" i="48"/>
  <c r="BW38" i="48"/>
  <c r="BV38" i="48"/>
  <c r="BU38" i="48"/>
  <c r="BT38" i="48"/>
  <c r="BP38" i="48"/>
  <c r="BO38" i="48"/>
  <c r="BN38" i="48"/>
  <c r="BM38" i="48"/>
  <c r="BL38" i="48"/>
  <c r="BK38" i="48"/>
  <c r="BJ38" i="48"/>
  <c r="BI38" i="48"/>
  <c r="BH38" i="48"/>
  <c r="BG38" i="48"/>
  <c r="BF38" i="48"/>
  <c r="BE38" i="48"/>
  <c r="R45" i="48"/>
  <c r="EB37" i="48"/>
  <c r="EA37" i="48"/>
  <c r="DZ37" i="48"/>
  <c r="DY37" i="48"/>
  <c r="DX37" i="48"/>
  <c r="DW37" i="48"/>
  <c r="DV37" i="48"/>
  <c r="DU37" i="48"/>
  <c r="DT37" i="48"/>
  <c r="DS37" i="48"/>
  <c r="DR37" i="48"/>
  <c r="DQ37" i="48"/>
  <c r="DK37" i="48"/>
  <c r="DJ37" i="48"/>
  <c r="DI37" i="48"/>
  <c r="DH37" i="48"/>
  <c r="DG37" i="48"/>
  <c r="DF37" i="48"/>
  <c r="DE37" i="48"/>
  <c r="DD37" i="48"/>
  <c r="DC37" i="48"/>
  <c r="DB37" i="48"/>
  <c r="DA37" i="48"/>
  <c r="CZ37" i="48"/>
  <c r="CV37" i="48"/>
  <c r="CU37" i="48"/>
  <c r="CT37" i="48"/>
  <c r="CS37" i="48"/>
  <c r="CR37" i="48"/>
  <c r="CQ37" i="48"/>
  <c r="CP37" i="48"/>
  <c r="CO37" i="48"/>
  <c r="CN37" i="48"/>
  <c r="CM37" i="48"/>
  <c r="CL37" i="48"/>
  <c r="CK37" i="48"/>
  <c r="CE37" i="48"/>
  <c r="CD37" i="48"/>
  <c r="CC37" i="48"/>
  <c r="CB37" i="48"/>
  <c r="CA37" i="48"/>
  <c r="BZ37" i="48"/>
  <c r="BY37" i="48"/>
  <c r="BX37" i="48"/>
  <c r="BW37" i="48"/>
  <c r="BV37" i="48"/>
  <c r="BU37" i="48"/>
  <c r="BT37" i="48"/>
  <c r="BP37" i="48"/>
  <c r="BO37" i="48"/>
  <c r="BN37" i="48"/>
  <c r="BM37" i="48"/>
  <c r="BL37" i="48"/>
  <c r="BK37" i="48"/>
  <c r="BJ37" i="48"/>
  <c r="BI37" i="48"/>
  <c r="BH37" i="48"/>
  <c r="BG37" i="48"/>
  <c r="BF37" i="48"/>
  <c r="BE37" i="48"/>
  <c r="R44" i="48"/>
  <c r="R42" i="48"/>
  <c r="R41" i="48"/>
  <c r="L41" i="48"/>
  <c r="EB34" i="48"/>
  <c r="EA34" i="48"/>
  <c r="DZ34" i="48"/>
  <c r="DY34" i="48"/>
  <c r="DX34" i="48"/>
  <c r="DW34" i="48"/>
  <c r="DV34" i="48"/>
  <c r="DU34" i="48"/>
  <c r="DT34" i="48"/>
  <c r="DS34" i="48"/>
  <c r="DR34" i="48"/>
  <c r="DQ34" i="48"/>
  <c r="DK34" i="48"/>
  <c r="DJ34" i="48"/>
  <c r="DI34" i="48"/>
  <c r="DH34" i="48"/>
  <c r="DG34" i="48"/>
  <c r="DF34" i="48"/>
  <c r="DE34" i="48"/>
  <c r="DD34" i="48"/>
  <c r="DC34" i="48"/>
  <c r="DB34" i="48"/>
  <c r="DA34" i="48"/>
  <c r="CZ34" i="48"/>
  <c r="CV34" i="48"/>
  <c r="CU34" i="48"/>
  <c r="CT34" i="48"/>
  <c r="CS34" i="48"/>
  <c r="CR34" i="48"/>
  <c r="CQ34" i="48"/>
  <c r="CP34" i="48"/>
  <c r="CO34" i="48"/>
  <c r="CN34" i="48"/>
  <c r="CM34" i="48"/>
  <c r="CL34" i="48"/>
  <c r="CK34" i="48"/>
  <c r="CE34" i="48"/>
  <c r="CD34" i="48"/>
  <c r="CC34" i="48"/>
  <c r="CB34" i="48"/>
  <c r="CA34" i="48"/>
  <c r="BZ34" i="48"/>
  <c r="BY34" i="48"/>
  <c r="BX34" i="48"/>
  <c r="BW34" i="48"/>
  <c r="BV34" i="48"/>
  <c r="BU34" i="48"/>
  <c r="BT34" i="48"/>
  <c r="BP34" i="48"/>
  <c r="BO34" i="48"/>
  <c r="BN34" i="48"/>
  <c r="BM34" i="48"/>
  <c r="BL34" i="48"/>
  <c r="BK34" i="48"/>
  <c r="BJ34" i="48"/>
  <c r="BI34" i="48"/>
  <c r="BH34" i="48"/>
  <c r="BG34" i="48"/>
  <c r="BF34" i="48"/>
  <c r="BE34" i="48"/>
  <c r="R38" i="48"/>
  <c r="M38" i="48"/>
  <c r="EB33" i="48"/>
  <c r="EA33" i="48"/>
  <c r="DZ33" i="48"/>
  <c r="DY33" i="48"/>
  <c r="DX33" i="48"/>
  <c r="DW33" i="48"/>
  <c r="DV33" i="48"/>
  <c r="DU33" i="48"/>
  <c r="DT33" i="48"/>
  <c r="DS33" i="48"/>
  <c r="DR33" i="48"/>
  <c r="DQ33" i="48"/>
  <c r="DK33" i="48"/>
  <c r="DJ33" i="48"/>
  <c r="DI33" i="48"/>
  <c r="DH33" i="48"/>
  <c r="DG33" i="48"/>
  <c r="DF33" i="48"/>
  <c r="DE33" i="48"/>
  <c r="DD33" i="48"/>
  <c r="DC33" i="48"/>
  <c r="DB33" i="48"/>
  <c r="DA33" i="48"/>
  <c r="CZ33" i="48"/>
  <c r="CV33" i="48"/>
  <c r="CU33" i="48"/>
  <c r="CT33" i="48"/>
  <c r="CS33" i="48"/>
  <c r="CR33" i="48"/>
  <c r="CQ33" i="48"/>
  <c r="CP33" i="48"/>
  <c r="CO33" i="48"/>
  <c r="CN33" i="48"/>
  <c r="CM33" i="48"/>
  <c r="CL33" i="48"/>
  <c r="CK33" i="48"/>
  <c r="CE33" i="48"/>
  <c r="CD33" i="48"/>
  <c r="CC33" i="48"/>
  <c r="CB33" i="48"/>
  <c r="CA33" i="48"/>
  <c r="BZ33" i="48"/>
  <c r="BY33" i="48"/>
  <c r="BX33" i="48"/>
  <c r="BW33" i="48"/>
  <c r="BV33" i="48"/>
  <c r="BU33" i="48"/>
  <c r="BT33" i="48"/>
  <c r="BP33" i="48"/>
  <c r="BO33" i="48"/>
  <c r="BN33" i="48"/>
  <c r="BM33" i="48"/>
  <c r="BL33" i="48"/>
  <c r="BK33" i="48"/>
  <c r="BJ33" i="48"/>
  <c r="BI33" i="48"/>
  <c r="BH33" i="48"/>
  <c r="BG33" i="48"/>
  <c r="BF33" i="48"/>
  <c r="BE33" i="48"/>
  <c r="R37" i="48"/>
  <c r="P37" i="48"/>
  <c r="EB32" i="48"/>
  <c r="EA32" i="48"/>
  <c r="DZ32" i="48"/>
  <c r="DY32" i="48"/>
  <c r="DX32" i="48"/>
  <c r="DW32" i="48"/>
  <c r="DV32" i="48"/>
  <c r="DU32" i="48"/>
  <c r="DT32" i="48"/>
  <c r="DS32" i="48"/>
  <c r="DR32" i="48"/>
  <c r="DQ32" i="48"/>
  <c r="DK32" i="48"/>
  <c r="DJ32" i="48"/>
  <c r="DI32" i="48"/>
  <c r="DH32" i="48"/>
  <c r="DG32" i="48"/>
  <c r="DF32" i="48"/>
  <c r="DE32" i="48"/>
  <c r="DD32" i="48"/>
  <c r="DC32" i="48"/>
  <c r="DB32" i="48"/>
  <c r="DA32" i="48"/>
  <c r="CZ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R36" i="48"/>
  <c r="O36" i="48"/>
  <c r="L36" i="48"/>
  <c r="EB31" i="48"/>
  <c r="EA31" i="48"/>
  <c r="DZ31" i="48"/>
  <c r="DY31" i="48"/>
  <c r="DX31" i="48"/>
  <c r="DW31" i="48"/>
  <c r="DV31" i="48"/>
  <c r="DU31" i="48"/>
  <c r="DT31" i="48"/>
  <c r="DS31" i="48"/>
  <c r="DR31" i="48"/>
  <c r="DQ31" i="48"/>
  <c r="DK31" i="48"/>
  <c r="DJ31" i="48"/>
  <c r="DI31" i="48"/>
  <c r="DH31" i="48"/>
  <c r="DG31" i="48"/>
  <c r="DF31" i="48"/>
  <c r="DE31" i="48"/>
  <c r="DD31" i="48"/>
  <c r="DC31" i="48"/>
  <c r="DB31" i="48"/>
  <c r="DA31" i="48"/>
  <c r="CZ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P35" i="48"/>
  <c r="S35" i="48" s="1"/>
  <c r="AK25" i="48"/>
  <c r="AN25" i="48" s="1"/>
  <c r="R30" i="48"/>
  <c r="AO24" i="48"/>
  <c r="AN24" i="48"/>
  <c r="AL24" i="48"/>
  <c r="AO23" i="48"/>
  <c r="AN23" i="48"/>
  <c r="AL23" i="48"/>
  <c r="R27" i="48"/>
  <c r="AO22" i="48"/>
  <c r="AN22" i="48"/>
  <c r="AL22" i="48"/>
  <c r="R26" i="48"/>
  <c r="R25" i="48"/>
  <c r="R24" i="48"/>
  <c r="AD19" i="48"/>
  <c r="R22" i="48"/>
  <c r="AD18" i="48"/>
  <c r="R21" i="48"/>
  <c r="AD17" i="48"/>
  <c r="R20" i="48"/>
  <c r="L20" i="48"/>
  <c r="P20" i="48" s="1"/>
  <c r="S20" i="48" s="1"/>
  <c r="AE16" i="48"/>
  <c r="AD16" i="48"/>
  <c r="R19" i="48"/>
  <c r="O19" i="48"/>
  <c r="L19" i="48"/>
  <c r="P19" i="48" s="1"/>
  <c r="S19" i="48" s="1"/>
  <c r="R18" i="48"/>
  <c r="O18" i="48"/>
  <c r="L18" i="48"/>
  <c r="GL17" i="48"/>
  <c r="GK17" i="48"/>
  <c r="GJ17" i="48"/>
  <c r="GI17" i="48"/>
  <c r="GH17" i="48"/>
  <c r="GG17" i="48"/>
  <c r="GF17" i="48"/>
  <c r="GF178" i="48" s="1"/>
  <c r="GE17" i="48"/>
  <c r="GE178" i="48" s="1"/>
  <c r="GD17" i="48"/>
  <c r="GC17" i="48"/>
  <c r="GA17" i="48"/>
  <c r="FW17" i="48"/>
  <c r="FV17" i="48"/>
  <c r="FU17" i="48"/>
  <c r="FU72" i="48" s="1"/>
  <c r="FT17" i="48"/>
  <c r="FS17" i="48"/>
  <c r="FR17" i="48"/>
  <c r="FQ17" i="48"/>
  <c r="FQ45" i="48" s="1"/>
  <c r="FP17" i="48"/>
  <c r="FP45" i="48" s="1"/>
  <c r="FO17" i="48"/>
  <c r="FN17" i="48"/>
  <c r="FL17" i="48"/>
  <c r="FH17" i="48"/>
  <c r="FG17" i="48"/>
  <c r="FF17" i="48"/>
  <c r="FE17" i="48"/>
  <c r="FD17" i="48"/>
  <c r="FC17" i="48"/>
  <c r="FB17" i="48"/>
  <c r="FA17" i="48"/>
  <c r="FA178" i="48" s="1"/>
  <c r="EZ17" i="48"/>
  <c r="EY17" i="48"/>
  <c r="EW17" i="48"/>
  <c r="ES17" i="48"/>
  <c r="ER17" i="48"/>
  <c r="EQ17" i="48"/>
  <c r="EP17" i="48"/>
  <c r="EO17" i="48"/>
  <c r="EN17" i="48"/>
  <c r="EM17" i="48"/>
  <c r="EM45" i="48" s="1"/>
  <c r="EL17" i="48"/>
  <c r="EL45" i="48" s="1"/>
  <c r="EK17" i="48"/>
  <c r="EK45" i="48" s="1"/>
  <c r="EH17" i="48"/>
  <c r="AD14" i="48"/>
  <c r="R17" i="48"/>
  <c r="GL16" i="48"/>
  <c r="GK16" i="48"/>
  <c r="GJ16" i="48"/>
  <c r="GI16" i="48"/>
  <c r="GI44" i="48" s="1"/>
  <c r="GH16" i="48"/>
  <c r="GH44" i="48" s="1"/>
  <c r="GG16" i="48"/>
  <c r="GF16" i="48"/>
  <c r="GF44" i="48" s="1"/>
  <c r="GE16" i="48"/>
  <c r="GD16" i="48"/>
  <c r="GC16" i="48"/>
  <c r="GA16" i="48"/>
  <c r="FW16" i="48"/>
  <c r="FV16" i="48"/>
  <c r="FU16" i="48"/>
  <c r="FU44" i="48" s="1"/>
  <c r="FT16" i="48"/>
  <c r="FS16" i="48"/>
  <c r="FS177" i="48" s="1"/>
  <c r="FR16" i="48"/>
  <c r="FQ16" i="48"/>
  <c r="FP16" i="48"/>
  <c r="FO16" i="48"/>
  <c r="FN16" i="48"/>
  <c r="FL16" i="48"/>
  <c r="FH16" i="48"/>
  <c r="FG16" i="48"/>
  <c r="FF16" i="48"/>
  <c r="FE16" i="48"/>
  <c r="FE44" i="48" s="1"/>
  <c r="FD16" i="48"/>
  <c r="FD177" i="48" s="1"/>
  <c r="FC16" i="48"/>
  <c r="FB16" i="48"/>
  <c r="FB44" i="48" s="1"/>
  <c r="FA16" i="48"/>
  <c r="EZ16" i="48"/>
  <c r="EY16" i="48"/>
  <c r="EW16" i="48"/>
  <c r="ES16" i="48"/>
  <c r="ER16" i="48"/>
  <c r="EQ16" i="48"/>
  <c r="EP16" i="48"/>
  <c r="EO16" i="48"/>
  <c r="EO44" i="48" s="1"/>
  <c r="EN16" i="48"/>
  <c r="EM16" i="48"/>
  <c r="EL16" i="48"/>
  <c r="EK16" i="48"/>
  <c r="EH16" i="48"/>
  <c r="R16" i="48"/>
  <c r="R15" i="48"/>
  <c r="AD11" i="48"/>
  <c r="AE11" i="48" s="1"/>
  <c r="AD12" i="48" s="1"/>
  <c r="AD13" i="48" s="1"/>
  <c r="R13" i="48"/>
  <c r="R12" i="48"/>
  <c r="HA11" i="48"/>
  <c r="GZ11" i="48"/>
  <c r="GY11" i="48"/>
  <c r="GX11" i="48"/>
  <c r="GW11" i="48"/>
  <c r="GV11" i="48"/>
  <c r="GU11" i="48"/>
  <c r="GT11" i="48"/>
  <c r="GS11" i="48"/>
  <c r="GR11" i="48"/>
  <c r="GP11" i="48"/>
  <c r="GL11" i="48"/>
  <c r="GK11" i="48"/>
  <c r="GJ11" i="48"/>
  <c r="GI11" i="48"/>
  <c r="GH11" i="48"/>
  <c r="GG11" i="48"/>
  <c r="GF11" i="48"/>
  <c r="GF39" i="48" s="1"/>
  <c r="GE11" i="48"/>
  <c r="GD11" i="48"/>
  <c r="GD39" i="48" s="1"/>
  <c r="GC11" i="48"/>
  <c r="GA11" i="48"/>
  <c r="FW11" i="48"/>
  <c r="FV11" i="48"/>
  <c r="FU11" i="48"/>
  <c r="FT11" i="48"/>
  <c r="FS11" i="48"/>
  <c r="FR11" i="48"/>
  <c r="FQ11" i="48"/>
  <c r="FP11" i="48"/>
  <c r="FO11" i="48"/>
  <c r="FO39" i="48" s="1"/>
  <c r="FN11" i="48"/>
  <c r="FM39" i="48"/>
  <c r="FL11" i="48"/>
  <c r="FL66" i="48" s="1"/>
  <c r="FH11" i="48"/>
  <c r="FH39" i="48" s="1"/>
  <c r="FG11" i="48"/>
  <c r="FF11" i="48"/>
  <c r="FE11" i="48"/>
  <c r="FD11" i="48"/>
  <c r="FC11" i="48"/>
  <c r="FB11" i="48"/>
  <c r="FA11" i="48"/>
  <c r="EZ11" i="48"/>
  <c r="EY11" i="48"/>
  <c r="EW11" i="48"/>
  <c r="ES11" i="48"/>
  <c r="ES173" i="48" s="1"/>
  <c r="ER11" i="48"/>
  <c r="EQ11" i="48"/>
  <c r="EP11" i="48"/>
  <c r="EO11" i="48"/>
  <c r="EN11" i="48"/>
  <c r="EM11" i="48"/>
  <c r="EM39" i="48" s="1"/>
  <c r="EL11" i="48"/>
  <c r="EK11" i="48"/>
  <c r="EH11" i="48"/>
  <c r="R11" i="48"/>
  <c r="HA10" i="48"/>
  <c r="GZ10" i="48"/>
  <c r="GY10" i="48"/>
  <c r="GX10" i="48"/>
  <c r="GW10" i="48"/>
  <c r="GW38" i="48" s="1"/>
  <c r="GV10" i="48"/>
  <c r="GU10" i="48"/>
  <c r="GT10" i="48"/>
  <c r="GS10" i="48"/>
  <c r="GR10" i="48"/>
  <c r="GP10" i="48"/>
  <c r="GL10" i="48"/>
  <c r="GK10" i="48"/>
  <c r="GJ10" i="48"/>
  <c r="GI10" i="48"/>
  <c r="GH10" i="48"/>
  <c r="GG10" i="48"/>
  <c r="GF10" i="48"/>
  <c r="GE10" i="48"/>
  <c r="GE38" i="48" s="1"/>
  <c r="GD10" i="48"/>
  <c r="GC10" i="48"/>
  <c r="GC38" i="48" s="1"/>
  <c r="GA10" i="48"/>
  <c r="GA38" i="48" s="1"/>
  <c r="FW10" i="48"/>
  <c r="FV10" i="48"/>
  <c r="FU10" i="48"/>
  <c r="FT10" i="48"/>
  <c r="FS10" i="48"/>
  <c r="FR10" i="48"/>
  <c r="FQ10" i="48"/>
  <c r="FP10" i="48"/>
  <c r="FO10" i="48"/>
  <c r="FN10" i="48"/>
  <c r="FN38" i="48" s="1"/>
  <c r="FL10" i="48"/>
  <c r="FL38" i="48" s="1"/>
  <c r="FH10" i="48"/>
  <c r="FG10" i="48"/>
  <c r="FF10" i="48"/>
  <c r="FE10" i="48"/>
  <c r="FD10" i="48"/>
  <c r="FC10" i="48"/>
  <c r="FB10" i="48"/>
  <c r="FA10" i="48"/>
  <c r="EZ10" i="48"/>
  <c r="EY10" i="48"/>
  <c r="EY65" i="48" s="1"/>
  <c r="EW10" i="48"/>
  <c r="ES10" i="48"/>
  <c r="ER10" i="48"/>
  <c r="EQ10" i="48"/>
  <c r="EQ172" i="48" s="1"/>
  <c r="EP10" i="48"/>
  <c r="EO10" i="48"/>
  <c r="EN10" i="48"/>
  <c r="EN38" i="48" s="1"/>
  <c r="EM10" i="48"/>
  <c r="EL10" i="48"/>
  <c r="EK10" i="48"/>
  <c r="EH10" i="48"/>
  <c r="EH38" i="48" s="1"/>
  <c r="R10" i="48"/>
  <c r="R9" i="48"/>
  <c r="N9" i="48"/>
  <c r="R6" i="48"/>
  <c r="N6" i="48"/>
  <c r="R5" i="48"/>
  <c r="P5" i="48"/>
  <c r="S5" i="48" s="1"/>
  <c r="HA5" i="48"/>
  <c r="GZ5" i="48"/>
  <c r="GY5" i="48"/>
  <c r="GY60" i="48" s="1"/>
  <c r="GX5" i="48"/>
  <c r="GW5" i="48"/>
  <c r="GV5" i="48"/>
  <c r="GU5" i="48"/>
  <c r="GT5" i="48"/>
  <c r="GS5" i="48"/>
  <c r="GR5" i="48"/>
  <c r="GQ33" i="48"/>
  <c r="GP5" i="48"/>
  <c r="GL5" i="48"/>
  <c r="GL33" i="48" s="1"/>
  <c r="GK5" i="48"/>
  <c r="GJ5" i="48"/>
  <c r="GI5" i="48"/>
  <c r="GI33" i="48" s="1"/>
  <c r="GH5" i="48"/>
  <c r="GG5" i="48"/>
  <c r="GF5" i="48"/>
  <c r="GE5" i="48"/>
  <c r="GD5" i="48"/>
  <c r="GC5" i="48"/>
  <c r="GC60" i="48" s="1"/>
  <c r="GA5" i="48"/>
  <c r="GA33" i="48" s="1"/>
  <c r="FW5" i="48"/>
  <c r="FV5" i="48"/>
  <c r="FV33" i="48" s="1"/>
  <c r="FU5" i="48"/>
  <c r="FT5" i="48"/>
  <c r="FT33" i="48" s="1"/>
  <c r="FS5" i="48"/>
  <c r="FR5" i="48"/>
  <c r="FQ5" i="48"/>
  <c r="FP5" i="48"/>
  <c r="FO5" i="48"/>
  <c r="FN5" i="48"/>
  <c r="FL5" i="48"/>
  <c r="FL33" i="48" s="1"/>
  <c r="FH5" i="48"/>
  <c r="FG5" i="48"/>
  <c r="FG33" i="48" s="1"/>
  <c r="FF5" i="48"/>
  <c r="FE5" i="48"/>
  <c r="FE33" i="48" s="1"/>
  <c r="FD5" i="48"/>
  <c r="FC5" i="48"/>
  <c r="FB5" i="48"/>
  <c r="FA5" i="48"/>
  <c r="EZ5" i="48"/>
  <c r="EW5" i="48"/>
  <c r="ES5" i="48"/>
  <c r="ER5" i="48"/>
  <c r="EQ5" i="48"/>
  <c r="EQ168" i="48" s="1"/>
  <c r="EP5" i="48"/>
  <c r="EO5" i="48"/>
  <c r="EN5" i="48"/>
  <c r="EM5" i="48"/>
  <c r="EL5" i="48"/>
  <c r="EK5" i="48"/>
  <c r="EI5" i="48"/>
  <c r="EH5" i="48"/>
  <c r="EH33" i="48" s="1"/>
  <c r="R4" i="48"/>
  <c r="P4" i="48"/>
  <c r="HA4" i="48"/>
  <c r="GZ4" i="48"/>
  <c r="GY4" i="48"/>
  <c r="GX4" i="48"/>
  <c r="GW4" i="48"/>
  <c r="GV4" i="48"/>
  <c r="GU4" i="48"/>
  <c r="GT4" i="48"/>
  <c r="GS4" i="48"/>
  <c r="GS32" i="48" s="1"/>
  <c r="GR4" i="48"/>
  <c r="GP4" i="48"/>
  <c r="GL4" i="48"/>
  <c r="GL32" i="48" s="1"/>
  <c r="GK4" i="48"/>
  <c r="GJ4" i="48"/>
  <c r="GI4" i="48"/>
  <c r="GH4" i="48"/>
  <c r="GG4" i="48"/>
  <c r="GF4" i="48"/>
  <c r="GE4" i="48"/>
  <c r="GD4" i="48"/>
  <c r="GD32" i="48" s="1"/>
  <c r="GC4" i="48"/>
  <c r="GB167" i="48"/>
  <c r="GA4" i="48"/>
  <c r="FW4" i="48"/>
  <c r="FW32" i="48" s="1"/>
  <c r="FV4" i="48"/>
  <c r="FU4" i="48"/>
  <c r="FT4" i="48"/>
  <c r="FS4" i="48"/>
  <c r="FR4" i="48"/>
  <c r="FQ4" i="48"/>
  <c r="FP4" i="48"/>
  <c r="FO4" i="48"/>
  <c r="FO32" i="48" s="1"/>
  <c r="FN4" i="48"/>
  <c r="FM32" i="48"/>
  <c r="FL4" i="48"/>
  <c r="FH4" i="48"/>
  <c r="FH32" i="48" s="1"/>
  <c r="FG4" i="48"/>
  <c r="FF4" i="48"/>
  <c r="FE4" i="48"/>
  <c r="FD4" i="48"/>
  <c r="FC4" i="48"/>
  <c r="FB4" i="48"/>
  <c r="FA4" i="48"/>
  <c r="EZ4" i="48"/>
  <c r="EZ32" i="48" s="1"/>
  <c r="EW4" i="48"/>
  <c r="ES4" i="48"/>
  <c r="ER4" i="48"/>
  <c r="EQ4" i="48"/>
  <c r="EP4" i="48"/>
  <c r="EO4" i="48"/>
  <c r="EN4" i="48"/>
  <c r="EM4" i="48"/>
  <c r="EL4" i="48"/>
  <c r="EK4" i="48"/>
  <c r="EK32" i="48" s="1"/>
  <c r="EI4" i="48"/>
  <c r="EH4" i="48"/>
  <c r="R3" i="48"/>
  <c r="N3" i="48"/>
  <c r="AM197" i="48" l="1"/>
  <c r="N135" i="48"/>
  <c r="L137" i="48"/>
  <c r="L136" i="48"/>
  <c r="L104" i="48"/>
  <c r="L105" i="48"/>
  <c r="U94" i="48"/>
  <c r="U62" i="48"/>
  <c r="L43" i="48"/>
  <c r="L42" i="48"/>
  <c r="O220" i="48"/>
  <c r="U220" i="48" s="1"/>
  <c r="EH32" i="48"/>
  <c r="EH59" i="48"/>
  <c r="FH113" i="48"/>
  <c r="FH88" i="48"/>
  <c r="FH120" i="48"/>
  <c r="O265" i="48"/>
  <c r="CJ197" i="48"/>
  <c r="AL26" i="48"/>
  <c r="AN26" i="48"/>
  <c r="N103" i="48"/>
  <c r="P41" i="48"/>
  <c r="S41" i="48" s="1"/>
  <c r="EI142" i="48"/>
  <c r="EU142" i="48"/>
  <c r="EQ149" i="48"/>
  <c r="FC149" i="48"/>
  <c r="FR149" i="48"/>
  <c r="GD149" i="48"/>
  <c r="FA18" i="48"/>
  <c r="FA46" i="48" s="1"/>
  <c r="U15" i="48"/>
  <c r="GL6" i="48"/>
  <c r="GL169" i="48" s="1"/>
  <c r="FK149" i="48"/>
  <c r="FW149" i="48"/>
  <c r="T35" i="48"/>
  <c r="GD120" i="48"/>
  <c r="BD197" i="48"/>
  <c r="EH113" i="48"/>
  <c r="EH115" i="48" s="1"/>
  <c r="EH88" i="48"/>
  <c r="EJ169" i="48"/>
  <c r="EH96" i="48"/>
  <c r="GD119" i="48"/>
  <c r="O264" i="48"/>
  <c r="CY187" i="48"/>
  <c r="CJ192" i="48"/>
  <c r="Q30" i="48"/>
  <c r="O232" i="48"/>
  <c r="U232" i="48" s="1"/>
  <c r="O233" i="48"/>
  <c r="U233" i="48" s="1"/>
  <c r="EM18" i="48"/>
  <c r="EM73" i="48" s="1"/>
  <c r="FQ18" i="48"/>
  <c r="FQ73" i="48" s="1"/>
  <c r="U235" i="48"/>
  <c r="EV121" i="48"/>
  <c r="FK121" i="48"/>
  <c r="FW121" i="48"/>
  <c r="ER115" i="48"/>
  <c r="EN96" i="48"/>
  <c r="GA121" i="48"/>
  <c r="GR6" i="48"/>
  <c r="GR34" i="48" s="1"/>
  <c r="T261" i="48"/>
  <c r="U261" i="48"/>
  <c r="Q261" i="48"/>
  <c r="Q273" i="48"/>
  <c r="T273" i="48"/>
  <c r="U273" i="48"/>
  <c r="O239" i="48"/>
  <c r="U239" i="48" s="1"/>
  <c r="GA6" i="48"/>
  <c r="GA169" i="48" s="1"/>
  <c r="FH12" i="48"/>
  <c r="FH40" i="48" s="1"/>
  <c r="EH149" i="48"/>
  <c r="ET149" i="48"/>
  <c r="U219" i="48"/>
  <c r="FL6" i="48"/>
  <c r="FL169" i="48" s="1"/>
  <c r="EO142" i="48"/>
  <c r="FA142" i="48"/>
  <c r="FP142" i="48"/>
  <c r="GB142" i="48"/>
  <c r="GP6" i="48"/>
  <c r="GP34" i="48" s="1"/>
  <c r="GQ67" i="48"/>
  <c r="FD18" i="48"/>
  <c r="FD46" i="48" s="1"/>
  <c r="O204" i="48"/>
  <c r="O208" i="48" s="1"/>
  <c r="FQ149" i="48"/>
  <c r="O178" i="48"/>
  <c r="U178" i="48" s="1"/>
  <c r="GU12" i="48"/>
  <c r="GU174" i="48" s="1"/>
  <c r="EM115" i="48"/>
  <c r="EY115" i="48"/>
  <c r="FN115" i="48"/>
  <c r="FZ115" i="48"/>
  <c r="EH142" i="48"/>
  <c r="ET142" i="48"/>
  <c r="FU142" i="48"/>
  <c r="GF18" i="48"/>
  <c r="GF46" i="48" s="1"/>
  <c r="M99" i="48"/>
  <c r="AM144" i="48"/>
  <c r="EM121" i="48"/>
  <c r="EY121" i="48"/>
  <c r="FN121" i="48"/>
  <c r="FZ121" i="48"/>
  <c r="FU149" i="48"/>
  <c r="FM88" i="48"/>
  <c r="AJ119" i="48"/>
  <c r="EI115" i="48"/>
  <c r="EU115" i="48"/>
  <c r="FV115" i="48"/>
  <c r="AJ176" i="48"/>
  <c r="EV115" i="48"/>
  <c r="FK115" i="48"/>
  <c r="FW115" i="48"/>
  <c r="ER12" i="48"/>
  <c r="ER67" i="48" s="1"/>
  <c r="FG12" i="48"/>
  <c r="FG174" i="48" s="1"/>
  <c r="FV12" i="48"/>
  <c r="FV174" i="48" s="1"/>
  <c r="GK12" i="48"/>
  <c r="GK174" i="48" s="1"/>
  <c r="EQ142" i="48"/>
  <c r="FC142" i="48"/>
  <c r="FR142" i="48"/>
  <c r="GD142" i="48"/>
  <c r="EY149" i="48"/>
  <c r="U144" i="48"/>
  <c r="GC6" i="48"/>
  <c r="GC169" i="48" s="1"/>
  <c r="EO149" i="48"/>
  <c r="FA149" i="48"/>
  <c r="FP149" i="48"/>
  <c r="GB149" i="48"/>
  <c r="U192" i="48"/>
  <c r="EL6" i="48"/>
  <c r="EL169" i="48" s="1"/>
  <c r="FP6" i="48"/>
  <c r="FP169" i="48" s="1"/>
  <c r="GE6" i="48"/>
  <c r="GE169" i="48" s="1"/>
  <c r="GT6" i="48"/>
  <c r="GT169" i="48" s="1"/>
  <c r="FT6" i="48"/>
  <c r="FT169" i="48" s="1"/>
  <c r="EW12" i="48"/>
  <c r="EW174" i="48" s="1"/>
  <c r="GP12" i="48"/>
  <c r="GP174" i="48" s="1"/>
  <c r="FF18" i="48"/>
  <c r="FF179" i="48" s="1"/>
  <c r="FY96" i="48"/>
  <c r="U112" i="48"/>
  <c r="N202" i="48"/>
  <c r="O114" i="48"/>
  <c r="O115" i="48" s="1"/>
  <c r="U115" i="48" s="1"/>
  <c r="EM149" i="48"/>
  <c r="N35" i="48"/>
  <c r="N219" i="48"/>
  <c r="FQ6" i="48"/>
  <c r="FQ34" i="48" s="1"/>
  <c r="EJ174" i="48"/>
  <c r="GR12" i="48"/>
  <c r="GR174" i="48" s="1"/>
  <c r="EM12" i="48"/>
  <c r="EM174" i="48" s="1"/>
  <c r="EH121" i="48"/>
  <c r="ET121" i="48"/>
  <c r="FU121" i="48"/>
  <c r="EL96" i="48"/>
  <c r="EN119" i="48"/>
  <c r="EN121" i="48" s="1"/>
  <c r="Q156" i="48"/>
  <c r="FT142" i="48"/>
  <c r="ER149" i="48"/>
  <c r="FD149" i="48"/>
  <c r="FS149" i="48"/>
  <c r="EN149" i="48"/>
  <c r="EZ149" i="48"/>
  <c r="FO149" i="48"/>
  <c r="GA149" i="48"/>
  <c r="AL175" i="48"/>
  <c r="AL176" i="48" s="1"/>
  <c r="N102" i="48"/>
  <c r="FB6" i="48"/>
  <c r="FB169" i="48" s="1"/>
  <c r="GU6" i="48"/>
  <c r="FS6" i="48"/>
  <c r="FS61" i="48" s="1"/>
  <c r="GW6" i="48"/>
  <c r="GW169" i="48" s="1"/>
  <c r="FE12" i="48"/>
  <c r="FE174" i="48" s="1"/>
  <c r="FN12" i="48"/>
  <c r="FN174" i="48" s="1"/>
  <c r="U68" i="48"/>
  <c r="ET96" i="48"/>
  <c r="ES149" i="48"/>
  <c r="FH149" i="48"/>
  <c r="FT149" i="48"/>
  <c r="Q186" i="48"/>
  <c r="EX174" i="48"/>
  <c r="GB174" i="48"/>
  <c r="AK92" i="48"/>
  <c r="FU96" i="48"/>
  <c r="FB149" i="48"/>
  <c r="EM6" i="48"/>
  <c r="EM169" i="48" s="1"/>
  <c r="GF6" i="48"/>
  <c r="GF61" i="48" s="1"/>
  <c r="FF12" i="48"/>
  <c r="FF174" i="48" s="1"/>
  <c r="GC12" i="48"/>
  <c r="GC174" i="48" s="1"/>
  <c r="FU6" i="48"/>
  <c r="FU61" i="48" s="1"/>
  <c r="GJ6" i="48"/>
  <c r="GJ61" i="48" s="1"/>
  <c r="GY6" i="48"/>
  <c r="GY169" i="48" s="1"/>
  <c r="EO18" i="48"/>
  <c r="EO179" i="48" s="1"/>
  <c r="FS18" i="48"/>
  <c r="FS179" i="48" s="1"/>
  <c r="EK96" i="48"/>
  <c r="FL96" i="48"/>
  <c r="FX96" i="48"/>
  <c r="U130" i="48"/>
  <c r="FW142" i="48"/>
  <c r="EI149" i="48"/>
  <c r="EU149" i="48"/>
  <c r="FV149" i="48"/>
  <c r="U51" i="48"/>
  <c r="FM67" i="48"/>
  <c r="GK6" i="48"/>
  <c r="GK169" i="48" s="1"/>
  <c r="EK18" i="48"/>
  <c r="EK179" i="48" s="1"/>
  <c r="GD18" i="48"/>
  <c r="GD179" i="48" s="1"/>
  <c r="ET115" i="48"/>
  <c r="FU115" i="48"/>
  <c r="EN142" i="48"/>
  <c r="EZ142" i="48"/>
  <c r="FO142" i="48"/>
  <c r="GA142" i="48"/>
  <c r="M67" i="48"/>
  <c r="U111" i="48"/>
  <c r="EY88" i="48"/>
  <c r="U109" i="48"/>
  <c r="U36" i="48"/>
  <c r="EP142" i="48"/>
  <c r="FB142" i="48"/>
  <c r="N4" i="48"/>
  <c r="N132" i="48"/>
  <c r="N236" i="48"/>
  <c r="U18" i="48"/>
  <c r="T30" i="48"/>
  <c r="O85" i="48"/>
  <c r="U85" i="48" s="1"/>
  <c r="EL115" i="48"/>
  <c r="EX115" i="48"/>
  <c r="FM115" i="48"/>
  <c r="FY115" i="48"/>
  <c r="EP121" i="48"/>
  <c r="FB121" i="48"/>
  <c r="FQ121" i="48"/>
  <c r="GC121" i="48"/>
  <c r="ER142" i="48"/>
  <c r="FD142" i="48"/>
  <c r="FS142" i="48"/>
  <c r="EV149" i="48"/>
  <c r="Q182" i="48"/>
  <c r="U82" i="48"/>
  <c r="T181" i="48"/>
  <c r="Q202" i="48"/>
  <c r="S202" i="48"/>
  <c r="T202" i="48" s="1"/>
  <c r="GD96" i="48"/>
  <c r="M6" i="48"/>
  <c r="N19" i="48"/>
  <c r="FE6" i="48"/>
  <c r="FE169" i="48" s="1"/>
  <c r="GX6" i="48"/>
  <c r="GX169" i="48" s="1"/>
  <c r="EO12" i="48"/>
  <c r="EO174" i="48" s="1"/>
  <c r="GW12" i="48"/>
  <c r="GW174" i="48" s="1"/>
  <c r="GH18" i="48"/>
  <c r="GH179" i="48" s="1"/>
  <c r="GA96" i="48"/>
  <c r="O131" i="48"/>
  <c r="EK119" i="48"/>
  <c r="EK121" i="48" s="1"/>
  <c r="EM142" i="48"/>
  <c r="EY142" i="48"/>
  <c r="FN142" i="48"/>
  <c r="FZ142" i="48"/>
  <c r="T186" i="48"/>
  <c r="M9" i="48"/>
  <c r="N20" i="48"/>
  <c r="N5" i="48"/>
  <c r="P18" i="48"/>
  <c r="S18" i="48" s="1"/>
  <c r="T18" i="48" s="1"/>
  <c r="M35" i="48"/>
  <c r="N38" i="48"/>
  <c r="P38" i="48"/>
  <c r="S38" i="48" s="1"/>
  <c r="M73" i="48"/>
  <c r="P73" i="48"/>
  <c r="S73" i="48" s="1"/>
  <c r="U83" i="48"/>
  <c r="M103" i="48"/>
  <c r="P103" i="48"/>
  <c r="S103" i="48" s="1"/>
  <c r="U113" i="48"/>
  <c r="M135" i="48"/>
  <c r="P135" i="48"/>
  <c r="S135" i="48" s="1"/>
  <c r="U145" i="48"/>
  <c r="M203" i="48"/>
  <c r="M237" i="48"/>
  <c r="P235" i="48"/>
  <c r="U218" i="48"/>
  <c r="M129" i="48"/>
  <c r="ER6" i="48"/>
  <c r="ER61" i="48" s="1"/>
  <c r="FA12" i="48"/>
  <c r="FA40" i="48" s="1"/>
  <c r="FP12" i="48"/>
  <c r="FP174" i="48" s="1"/>
  <c r="GT12" i="48"/>
  <c r="GT174" i="48" s="1"/>
  <c r="EO88" i="48"/>
  <c r="FA88" i="48"/>
  <c r="FP88" i="48"/>
  <c r="GB88" i="48"/>
  <c r="FU88" i="48"/>
  <c r="AM91" i="48"/>
  <c r="AM92" i="48" s="1"/>
  <c r="EW96" i="48"/>
  <c r="ES142" i="48"/>
  <c r="FH142" i="48"/>
  <c r="M20" i="48"/>
  <c r="M5" i="48"/>
  <c r="N18" i="48"/>
  <c r="P3" i="48"/>
  <c r="S3" i="48" s="1"/>
  <c r="N37" i="48"/>
  <c r="P52" i="48"/>
  <c r="S52" i="48" s="1"/>
  <c r="P36" i="48"/>
  <c r="S36" i="48" s="1"/>
  <c r="T36" i="48" s="1"/>
  <c r="U50" i="48"/>
  <c r="N67" i="48"/>
  <c r="M70" i="48"/>
  <c r="P69" i="48"/>
  <c r="S69" i="48" s="1"/>
  <c r="N99" i="48"/>
  <c r="M102" i="48"/>
  <c r="P101" i="48"/>
  <c r="N129" i="48"/>
  <c r="M132" i="48"/>
  <c r="P131" i="48"/>
  <c r="S131" i="48" s="1"/>
  <c r="N161" i="48"/>
  <c r="M202" i="48"/>
  <c r="M236" i="48"/>
  <c r="M219" i="48"/>
  <c r="FV6" i="48"/>
  <c r="FV169" i="48" s="1"/>
  <c r="FB12" i="48"/>
  <c r="FB174" i="48" s="1"/>
  <c r="EP115" i="48"/>
  <c r="EX96" i="48"/>
  <c r="O138" i="48"/>
  <c r="U138" i="48" s="1"/>
  <c r="U171" i="48"/>
  <c r="M19" i="48"/>
  <c r="M4" i="48"/>
  <c r="M37" i="48"/>
  <c r="P51" i="48"/>
  <c r="S51" i="48" s="1"/>
  <c r="T51" i="48" s="1"/>
  <c r="N69" i="48"/>
  <c r="P84" i="48"/>
  <c r="S84" i="48" s="1"/>
  <c r="P68" i="48"/>
  <c r="S68" i="48" s="1"/>
  <c r="T68" i="48" s="1"/>
  <c r="N101" i="48"/>
  <c r="P114" i="48"/>
  <c r="S114" i="48" s="1"/>
  <c r="P100" i="48"/>
  <c r="S100" i="48" s="1"/>
  <c r="N131" i="48"/>
  <c r="P146" i="48"/>
  <c r="P130" i="48"/>
  <c r="S130" i="48" s="1"/>
  <c r="T130" i="48" s="1"/>
  <c r="N164" i="48"/>
  <c r="N235" i="48"/>
  <c r="N70" i="48"/>
  <c r="EL18" i="48"/>
  <c r="EL179" i="48" s="1"/>
  <c r="GE18" i="48"/>
  <c r="AO25" i="48"/>
  <c r="EW38" i="48"/>
  <c r="EQ88" i="48"/>
  <c r="FC88" i="48"/>
  <c r="FR88" i="48"/>
  <c r="GD88" i="48"/>
  <c r="FL119" i="48"/>
  <c r="FL121" i="48" s="1"/>
  <c r="AL118" i="48"/>
  <c r="AL119" i="48" s="1"/>
  <c r="FV142" i="48"/>
  <c r="EL149" i="48"/>
  <c r="EX149" i="48"/>
  <c r="FM149" i="48"/>
  <c r="FY149" i="48"/>
  <c r="Q181" i="48"/>
  <c r="M18" i="48"/>
  <c r="M3" i="48"/>
  <c r="N59" i="48"/>
  <c r="N52" i="48"/>
  <c r="N36" i="48"/>
  <c r="P50" i="48"/>
  <c r="S50" i="48" s="1"/>
  <c r="T50" i="48" s="1"/>
  <c r="M69" i="48"/>
  <c r="P83" i="48"/>
  <c r="M101" i="48"/>
  <c r="P113" i="48"/>
  <c r="M131" i="48"/>
  <c r="P145" i="48"/>
  <c r="S145" i="48" s="1"/>
  <c r="T145" i="48" s="1"/>
  <c r="M164" i="48"/>
  <c r="U175" i="48"/>
  <c r="M235" i="48"/>
  <c r="GQ61" i="48"/>
  <c r="FL12" i="48"/>
  <c r="FL40" i="48" s="1"/>
  <c r="FG18" i="48"/>
  <c r="FG179" i="48" s="1"/>
  <c r="U67" i="48"/>
  <c r="FD115" i="48"/>
  <c r="FS115" i="48"/>
  <c r="EQ121" i="48"/>
  <c r="FC121" i="48"/>
  <c r="FR121" i="48"/>
  <c r="FK96" i="48"/>
  <c r="FC113" i="48"/>
  <c r="FC115" i="48" s="1"/>
  <c r="EV142" i="48"/>
  <c r="FK142" i="48"/>
  <c r="FN149" i="48"/>
  <c r="FZ149" i="48"/>
  <c r="M59" i="48"/>
  <c r="M36" i="48"/>
  <c r="N84" i="48"/>
  <c r="N68" i="48"/>
  <c r="P82" i="48"/>
  <c r="S82" i="48" s="1"/>
  <c r="T82" i="48" s="1"/>
  <c r="N114" i="48"/>
  <c r="N100" i="48"/>
  <c r="P112" i="48"/>
  <c r="S112" i="48" s="1"/>
  <c r="N146" i="48"/>
  <c r="N130" i="48"/>
  <c r="P144" i="48"/>
  <c r="S144" i="48" s="1"/>
  <c r="T144" i="48" s="1"/>
  <c r="N176" i="48"/>
  <c r="N163" i="48"/>
  <c r="P176" i="48"/>
  <c r="S176" i="48" s="1"/>
  <c r="P163" i="48"/>
  <c r="S163" i="48" s="1"/>
  <c r="U174" i="48"/>
  <c r="M191" i="48"/>
  <c r="N194" i="48"/>
  <c r="P194" i="48"/>
  <c r="S194" i="48" s="1"/>
  <c r="U203" i="48"/>
  <c r="U236" i="48"/>
  <c r="GF12" i="48"/>
  <c r="GF40" i="48" s="1"/>
  <c r="FW12" i="48"/>
  <c r="FW40" i="48" s="1"/>
  <c r="U44" i="48"/>
  <c r="FP113" i="48"/>
  <c r="FP115" i="48" s="1"/>
  <c r="FX119" i="48"/>
  <c r="FX121" i="48" s="1"/>
  <c r="EK142" i="48"/>
  <c r="EW142" i="48"/>
  <c r="FL142" i="48"/>
  <c r="FX142" i="48"/>
  <c r="N51" i="48"/>
  <c r="M84" i="48"/>
  <c r="M68" i="48"/>
  <c r="M100" i="48"/>
  <c r="M130" i="48"/>
  <c r="P175" i="48"/>
  <c r="P162" i="48"/>
  <c r="S162" i="48" s="1"/>
  <c r="N191" i="48"/>
  <c r="P193" i="48"/>
  <c r="S193" i="48" s="1"/>
  <c r="U202" i="48"/>
  <c r="P218" i="48"/>
  <c r="S218" i="48" s="1"/>
  <c r="FQ12" i="48"/>
  <c r="FQ67" i="48" s="1"/>
  <c r="FB18" i="48"/>
  <c r="FB46" i="48" s="1"/>
  <c r="FA72" i="48"/>
  <c r="EW121" i="48"/>
  <c r="FM96" i="48"/>
  <c r="GD113" i="48"/>
  <c r="GD115" i="48" s="1"/>
  <c r="EL142" i="48"/>
  <c r="EX142" i="48"/>
  <c r="FM142" i="48"/>
  <c r="FY142" i="48"/>
  <c r="O172" i="48"/>
  <c r="U172" i="48" s="1"/>
  <c r="O191" i="48"/>
  <c r="O210" i="48" s="1"/>
  <c r="U210" i="48" s="1"/>
  <c r="N83" i="48"/>
  <c r="N113" i="48"/>
  <c r="N145" i="48"/>
  <c r="N175" i="48"/>
  <c r="N162" i="48"/>
  <c r="P174" i="48"/>
  <c r="S174" i="48" s="1"/>
  <c r="T174" i="48" s="1"/>
  <c r="N193" i="48"/>
  <c r="P204" i="48"/>
  <c r="S204" i="48" s="1"/>
  <c r="P192" i="48"/>
  <c r="Q192" i="48" s="1"/>
  <c r="M218" i="48"/>
  <c r="GA12" i="48"/>
  <c r="GA174" i="48" s="1"/>
  <c r="FS44" i="48"/>
  <c r="FO96" i="48"/>
  <c r="O141" i="48"/>
  <c r="U141" i="48" s="1"/>
  <c r="S164" i="48"/>
  <c r="EP149" i="48"/>
  <c r="GC149" i="48"/>
  <c r="P9" i="48"/>
  <c r="S9" i="48" s="1"/>
  <c r="U19" i="48"/>
  <c r="N50" i="48"/>
  <c r="P203" i="48"/>
  <c r="S203" i="48" s="1"/>
  <c r="T203" i="48" s="1"/>
  <c r="N218" i="48"/>
  <c r="ES88" i="48"/>
  <c r="O104" i="48"/>
  <c r="U167" i="48"/>
  <c r="P6" i="48"/>
  <c r="S6" i="48" s="1"/>
  <c r="N82" i="48"/>
  <c r="N112" i="48"/>
  <c r="N144" i="48"/>
  <c r="N174" i="48"/>
  <c r="P161" i="48"/>
  <c r="S161" i="48" s="1"/>
  <c r="N204" i="48"/>
  <c r="N192" i="48"/>
  <c r="N221" i="48"/>
  <c r="P221" i="48"/>
  <c r="S221" i="48" s="1"/>
  <c r="EQ65" i="48"/>
  <c r="EX88" i="48"/>
  <c r="FW96" i="48"/>
  <c r="O146" i="48"/>
  <c r="O147" i="48" s="1"/>
  <c r="U147" i="48" s="1"/>
  <c r="N41" i="48"/>
  <c r="M112" i="48"/>
  <c r="M192" i="48"/>
  <c r="P237" i="48"/>
  <c r="S237" i="48" s="1"/>
  <c r="P220" i="48"/>
  <c r="O200" i="48"/>
  <c r="U200" i="48" s="1"/>
  <c r="U30" i="48"/>
  <c r="M41" i="48"/>
  <c r="T151" i="48"/>
  <c r="N220" i="48"/>
  <c r="P219" i="48"/>
  <c r="AO196" i="48"/>
  <c r="AO197" i="48" s="1"/>
  <c r="T169" i="48"/>
  <c r="Q169" i="48"/>
  <c r="N224" i="48"/>
  <c r="M224" i="48"/>
  <c r="S99" i="48"/>
  <c r="T19" i="48"/>
  <c r="FP61" i="48"/>
  <c r="GQ34" i="48"/>
  <c r="EO167" i="48"/>
  <c r="EO59" i="48"/>
  <c r="EO32" i="48"/>
  <c r="FD167" i="48"/>
  <c r="FD59" i="48"/>
  <c r="FD32" i="48"/>
  <c r="FS167" i="48"/>
  <c r="FS59" i="48"/>
  <c r="FS32" i="48"/>
  <c r="GH167" i="48"/>
  <c r="GH59" i="48"/>
  <c r="GH32" i="48"/>
  <c r="GW167" i="48"/>
  <c r="GW59" i="48"/>
  <c r="GW32" i="48"/>
  <c r="EM168" i="48"/>
  <c r="EM60" i="48"/>
  <c r="EM33" i="48"/>
  <c r="FB168" i="48"/>
  <c r="FB60" i="48"/>
  <c r="FB33" i="48"/>
  <c r="FQ168" i="48"/>
  <c r="FQ60" i="48"/>
  <c r="FQ33" i="48"/>
  <c r="GF168" i="48"/>
  <c r="GF60" i="48"/>
  <c r="GF33" i="48"/>
  <c r="GU168" i="48"/>
  <c r="GU60" i="48"/>
  <c r="GU33" i="48"/>
  <c r="FD6" i="48"/>
  <c r="EN173" i="48"/>
  <c r="EN66" i="48"/>
  <c r="EN39" i="48"/>
  <c r="FC173" i="48"/>
  <c r="FC66" i="48"/>
  <c r="FC39" i="48"/>
  <c r="FR173" i="48"/>
  <c r="FR66" i="48"/>
  <c r="FR39" i="48"/>
  <c r="GG173" i="48"/>
  <c r="GG66" i="48"/>
  <c r="GG39" i="48"/>
  <c r="GV173" i="48"/>
  <c r="GV66" i="48"/>
  <c r="GV39" i="48"/>
  <c r="ER177" i="48"/>
  <c r="ER71" i="48"/>
  <c r="ER44" i="48"/>
  <c r="FG177" i="48"/>
  <c r="FG71" i="48"/>
  <c r="FG44" i="48"/>
  <c r="FV177" i="48"/>
  <c r="FV71" i="48"/>
  <c r="FV44" i="48"/>
  <c r="GK177" i="48"/>
  <c r="GK71" i="48"/>
  <c r="GK44" i="48"/>
  <c r="EQ38" i="48"/>
  <c r="ES39" i="48"/>
  <c r="GJ177" i="48"/>
  <c r="GJ71" i="48"/>
  <c r="GJ44" i="48"/>
  <c r="GI178" i="48"/>
  <c r="GI72" i="48"/>
  <c r="GI45" i="48"/>
  <c r="GI18" i="48"/>
  <c r="EP167" i="48"/>
  <c r="EP59" i="48"/>
  <c r="EP32" i="48"/>
  <c r="FW177" i="48"/>
  <c r="FW71" i="48"/>
  <c r="FW44" i="48"/>
  <c r="FW18" i="48"/>
  <c r="EQ167" i="48"/>
  <c r="EQ59" i="48"/>
  <c r="EQ32" i="48"/>
  <c r="FF167" i="48"/>
  <c r="FF59" i="48"/>
  <c r="FF32" i="48"/>
  <c r="EO168" i="48"/>
  <c r="EO33" i="48"/>
  <c r="EO60" i="48"/>
  <c r="FD168" i="48"/>
  <c r="FD60" i="48"/>
  <c r="FD33" i="48"/>
  <c r="FS168" i="48"/>
  <c r="FS60" i="48"/>
  <c r="FS33" i="48"/>
  <c r="GH168" i="48"/>
  <c r="GH33" i="48"/>
  <c r="GW168" i="48"/>
  <c r="GW33" i="48"/>
  <c r="GW60" i="48"/>
  <c r="EO6" i="48"/>
  <c r="FF6" i="48"/>
  <c r="FW6" i="48"/>
  <c r="FF172" i="48"/>
  <c r="FF65" i="48"/>
  <c r="FU172" i="48"/>
  <c r="FU38" i="48"/>
  <c r="FU65" i="48"/>
  <c r="GJ172" i="48"/>
  <c r="GJ65" i="48"/>
  <c r="GJ38" i="48"/>
  <c r="GY172" i="48"/>
  <c r="GY65" i="48"/>
  <c r="GY38" i="48"/>
  <c r="EQ12" i="48"/>
  <c r="EH177" i="48"/>
  <c r="EH44" i="48"/>
  <c r="EH71" i="48"/>
  <c r="EW177" i="48"/>
  <c r="EW44" i="48"/>
  <c r="EW71" i="48"/>
  <c r="FL177" i="48"/>
  <c r="FL44" i="48"/>
  <c r="FL71" i="48"/>
  <c r="GA177" i="48"/>
  <c r="GA44" i="48"/>
  <c r="GA71" i="48"/>
  <c r="GA18" i="48"/>
  <c r="ES178" i="48"/>
  <c r="ES72" i="48"/>
  <c r="ES45" i="48"/>
  <c r="FH178" i="48"/>
  <c r="FH72" i="48"/>
  <c r="FH45" i="48"/>
  <c r="FW178" i="48"/>
  <c r="FW72" i="48"/>
  <c r="FW45" i="48"/>
  <c r="GL178" i="48"/>
  <c r="GL72" i="48"/>
  <c r="GL45" i="48"/>
  <c r="EH18" i="48"/>
  <c r="FF38" i="48"/>
  <c r="EI177" i="48"/>
  <c r="EI44" i="48"/>
  <c r="EI71" i="48"/>
  <c r="EX177" i="48"/>
  <c r="EX71" i="48"/>
  <c r="EX44" i="48"/>
  <c r="FM177" i="48"/>
  <c r="FM44" i="48"/>
  <c r="FM71" i="48"/>
  <c r="GB177" i="48"/>
  <c r="GB44" i="48"/>
  <c r="GB71" i="48"/>
  <c r="EH178" i="48"/>
  <c r="EH45" i="48"/>
  <c r="EH72" i="48"/>
  <c r="EW178" i="48"/>
  <c r="EW45" i="48"/>
  <c r="FL178" i="48"/>
  <c r="FL45" i="48"/>
  <c r="FL72" i="48"/>
  <c r="GA178" i="48"/>
  <c r="GA72" i="48"/>
  <c r="GA45" i="48"/>
  <c r="GJ18" i="48"/>
  <c r="EW72" i="48"/>
  <c r="FC167" i="48"/>
  <c r="FC59" i="48"/>
  <c r="FC6" i="48"/>
  <c r="FC32" i="48"/>
  <c r="GE168" i="48"/>
  <c r="GE33" i="48"/>
  <c r="GE60" i="48"/>
  <c r="FU173" i="48"/>
  <c r="FU39" i="48"/>
  <c r="FU66" i="48"/>
  <c r="AC20" i="48"/>
  <c r="ES167" i="48"/>
  <c r="ES59" i="48"/>
  <c r="FH167" i="48"/>
  <c r="FH59" i="48"/>
  <c r="FW167" i="48"/>
  <c r="FW59" i="48"/>
  <c r="GL167" i="48"/>
  <c r="GL59" i="48"/>
  <c r="HA167" i="48"/>
  <c r="HA59" i="48"/>
  <c r="EQ6" i="48"/>
  <c r="FH6" i="48"/>
  <c r="ES172" i="48"/>
  <c r="ES65" i="48"/>
  <c r="ES38" i="48"/>
  <c r="FH172" i="48"/>
  <c r="FH65" i="48"/>
  <c r="FH38" i="48"/>
  <c r="FW172" i="48"/>
  <c r="FW65" i="48"/>
  <c r="FW38" i="48"/>
  <c r="GL172" i="48"/>
  <c r="GL65" i="48"/>
  <c r="GL38" i="48"/>
  <c r="HA172" i="48"/>
  <c r="HA65" i="48"/>
  <c r="HA38" i="48"/>
  <c r="ER173" i="48"/>
  <c r="ER66" i="48"/>
  <c r="ER39" i="48"/>
  <c r="FG173" i="48"/>
  <c r="FG66" i="48"/>
  <c r="FG39" i="48"/>
  <c r="FV173" i="48"/>
  <c r="FV66" i="48"/>
  <c r="FV39" i="48"/>
  <c r="GK173" i="48"/>
  <c r="GK66" i="48"/>
  <c r="GK39" i="48"/>
  <c r="GZ173" i="48"/>
  <c r="GZ66" i="48"/>
  <c r="GZ39" i="48"/>
  <c r="ES12" i="48"/>
  <c r="GE12" i="48"/>
  <c r="EJ177" i="48"/>
  <c r="EJ71" i="48"/>
  <c r="EJ44" i="48"/>
  <c r="EY177" i="48"/>
  <c r="EY71" i="48"/>
  <c r="EY44" i="48"/>
  <c r="EY18" i="48"/>
  <c r="FN177" i="48"/>
  <c r="FN71" i="48"/>
  <c r="FN44" i="48"/>
  <c r="FN18" i="48"/>
  <c r="GC177" i="48"/>
  <c r="GC71" i="48"/>
  <c r="GC44" i="48"/>
  <c r="GC18" i="48"/>
  <c r="EI178" i="48"/>
  <c r="EI72" i="48"/>
  <c r="EI45" i="48"/>
  <c r="EX178" i="48"/>
  <c r="EX72" i="48"/>
  <c r="EX45" i="48"/>
  <c r="FM178" i="48"/>
  <c r="FM72" i="48"/>
  <c r="FM45" i="48"/>
  <c r="GB178" i="48"/>
  <c r="GB72" i="48"/>
  <c r="GB45" i="48"/>
  <c r="FL18" i="48"/>
  <c r="GK18" i="48"/>
  <c r="GB32" i="48"/>
  <c r="FR167" i="48"/>
  <c r="FR59" i="48"/>
  <c r="FR6" i="48"/>
  <c r="FR32" i="48"/>
  <c r="GV167" i="48"/>
  <c r="GV6" i="48"/>
  <c r="GV59" i="48"/>
  <c r="GV32" i="48"/>
  <c r="FA168" i="48"/>
  <c r="FA60" i="48"/>
  <c r="FA33" i="48"/>
  <c r="FP168" i="48"/>
  <c r="FP60" i="48"/>
  <c r="FP33" i="48"/>
  <c r="EN172" i="48"/>
  <c r="EN65" i="48"/>
  <c r="EN12" i="48"/>
  <c r="EP172" i="48"/>
  <c r="EP65" i="48"/>
  <c r="EP38" i="48"/>
  <c r="FE172" i="48"/>
  <c r="FE65" i="48"/>
  <c r="FE38" i="48"/>
  <c r="GI172" i="48"/>
  <c r="GI65" i="48"/>
  <c r="GI38" i="48"/>
  <c r="GX172" i="48"/>
  <c r="GX65" i="48"/>
  <c r="GX38" i="48"/>
  <c r="EO173" i="48"/>
  <c r="EO66" i="48"/>
  <c r="EO39" i="48"/>
  <c r="FS173" i="48"/>
  <c r="FS66" i="48"/>
  <c r="FS39" i="48"/>
  <c r="GH173" i="48"/>
  <c r="GH66" i="48"/>
  <c r="GH39" i="48"/>
  <c r="EP12" i="48"/>
  <c r="ES177" i="48"/>
  <c r="ES71" i="48"/>
  <c r="ES44" i="48"/>
  <c r="ES18" i="48"/>
  <c r="FG178" i="48"/>
  <c r="FG45" i="48"/>
  <c r="FG72" i="48"/>
  <c r="GZ167" i="48"/>
  <c r="GZ59" i="48"/>
  <c r="GZ32" i="48"/>
  <c r="FT168" i="48"/>
  <c r="FT60" i="48"/>
  <c r="ER168" i="48"/>
  <c r="ER60" i="48"/>
  <c r="FV168" i="48"/>
  <c r="FV60" i="48"/>
  <c r="FH173" i="48"/>
  <c r="FH66" i="48"/>
  <c r="FW173" i="48"/>
  <c r="FW66" i="48"/>
  <c r="FW39" i="48"/>
  <c r="GL173" i="48"/>
  <c r="GL66" i="48"/>
  <c r="HA173" i="48"/>
  <c r="HA66" i="48"/>
  <c r="GX12" i="48"/>
  <c r="EK177" i="48"/>
  <c r="EK44" i="48"/>
  <c r="EK71" i="48"/>
  <c r="EZ177" i="48"/>
  <c r="EZ44" i="48"/>
  <c r="EZ71" i="48"/>
  <c r="FO177" i="48"/>
  <c r="FO44" i="48"/>
  <c r="FO71" i="48"/>
  <c r="GD177" i="48"/>
  <c r="GD44" i="48"/>
  <c r="GD71" i="48"/>
  <c r="O22" i="48"/>
  <c r="U22" i="48" s="1"/>
  <c r="O25" i="48"/>
  <c r="U25" i="48" s="1"/>
  <c r="O20" i="48"/>
  <c r="U20" i="48" s="1"/>
  <c r="FO18" i="48"/>
  <c r="EL168" i="48"/>
  <c r="EL60" i="48"/>
  <c r="EL33" i="48"/>
  <c r="FG167" i="48"/>
  <c r="FG32" i="48"/>
  <c r="FG59" i="48"/>
  <c r="EP6" i="48"/>
  <c r="EH167" i="48"/>
  <c r="FG168" i="48"/>
  <c r="FG60" i="48"/>
  <c r="GK168" i="48"/>
  <c r="GK60" i="48"/>
  <c r="GK33" i="48"/>
  <c r="GZ168" i="48"/>
  <c r="GZ60" i="48"/>
  <c r="GU169" i="48"/>
  <c r="GU61" i="48"/>
  <c r="GU34" i="48"/>
  <c r="EH172" i="48"/>
  <c r="EH65" i="48"/>
  <c r="EW172" i="48"/>
  <c r="EW65" i="48"/>
  <c r="FL172" i="48"/>
  <c r="FL65" i="48"/>
  <c r="GA172" i="48"/>
  <c r="GA65" i="48"/>
  <c r="GP172" i="48"/>
  <c r="GP65" i="48"/>
  <c r="U79" i="48" s="1"/>
  <c r="GP38" i="48"/>
  <c r="EI167" i="48"/>
  <c r="EI59" i="48"/>
  <c r="EX167" i="48"/>
  <c r="EX59" i="48"/>
  <c r="FM167" i="48"/>
  <c r="FM59" i="48"/>
  <c r="GQ167" i="48"/>
  <c r="GQ59" i="48"/>
  <c r="ES6" i="48"/>
  <c r="EH173" i="48"/>
  <c r="EH66" i="48"/>
  <c r="EH39" i="48"/>
  <c r="EW173" i="48"/>
  <c r="EW66" i="48"/>
  <c r="EW39" i="48"/>
  <c r="FL173" i="48"/>
  <c r="FL39" i="48"/>
  <c r="GA173" i="48"/>
  <c r="GA66" i="48"/>
  <c r="GA39" i="48"/>
  <c r="GP173" i="48"/>
  <c r="GP66" i="48"/>
  <c r="U80" i="48" s="1"/>
  <c r="GP39" i="48"/>
  <c r="GH12" i="48"/>
  <c r="GY12" i="48"/>
  <c r="EL177" i="48"/>
  <c r="EL71" i="48"/>
  <c r="EL44" i="48"/>
  <c r="FA177" i="48"/>
  <c r="FA71" i="48"/>
  <c r="FA44" i="48"/>
  <c r="FP177" i="48"/>
  <c r="FP71" i="48"/>
  <c r="FP44" i="48"/>
  <c r="GE177" i="48"/>
  <c r="GE71" i="48"/>
  <c r="GE44" i="48"/>
  <c r="EK178" i="48"/>
  <c r="EK72" i="48"/>
  <c r="EZ178" i="48"/>
  <c r="EZ45" i="48"/>
  <c r="EZ72" i="48"/>
  <c r="FO178" i="48"/>
  <c r="FO72" i="48"/>
  <c r="GD178" i="48"/>
  <c r="GD72" i="48"/>
  <c r="GD45" i="48"/>
  <c r="FP18" i="48"/>
  <c r="GL39" i="48"/>
  <c r="FO45" i="48"/>
  <c r="FC172" i="48"/>
  <c r="FC65" i="48"/>
  <c r="FC38" i="48"/>
  <c r="FC12" i="48"/>
  <c r="GV172" i="48"/>
  <c r="GV65" i="48"/>
  <c r="GV12" i="48"/>
  <c r="EQ177" i="48"/>
  <c r="EQ71" i="48"/>
  <c r="EP178" i="48"/>
  <c r="EP45" i="48"/>
  <c r="EP72" i="48"/>
  <c r="EP18" i="48"/>
  <c r="FT167" i="48"/>
  <c r="FT59" i="48"/>
  <c r="FT32" i="48"/>
  <c r="GX168" i="48"/>
  <c r="GX60" i="48"/>
  <c r="GX33" i="48"/>
  <c r="EQ173" i="48"/>
  <c r="EQ39" i="48"/>
  <c r="EQ66" i="48"/>
  <c r="FF173" i="48"/>
  <c r="FF39" i="48"/>
  <c r="FF66" i="48"/>
  <c r="GJ173" i="48"/>
  <c r="GJ39" i="48"/>
  <c r="GJ66" i="48"/>
  <c r="GY173" i="48"/>
  <c r="GY39" i="48"/>
  <c r="GY66" i="48"/>
  <c r="EW167" i="48"/>
  <c r="EW59" i="48"/>
  <c r="EW32" i="48"/>
  <c r="FL167" i="48"/>
  <c r="FL59" i="48"/>
  <c r="FL32" i="48"/>
  <c r="GA167" i="48"/>
  <c r="GA59" i="48"/>
  <c r="GA32" i="48"/>
  <c r="GP167" i="48"/>
  <c r="GP32" i="48"/>
  <c r="ES168" i="48"/>
  <c r="ES60" i="48"/>
  <c r="ES33" i="48"/>
  <c r="FH168" i="48"/>
  <c r="FH60" i="48"/>
  <c r="FH33" i="48"/>
  <c r="FW168" i="48"/>
  <c r="FW60" i="48"/>
  <c r="FW33" i="48"/>
  <c r="GL168" i="48"/>
  <c r="GL60" i="48"/>
  <c r="HA168" i="48"/>
  <c r="HA60" i="48"/>
  <c r="HA33" i="48"/>
  <c r="EI172" i="48"/>
  <c r="EI65" i="48"/>
  <c r="EI38" i="48"/>
  <c r="EX172" i="48"/>
  <c r="EX65" i="48"/>
  <c r="EX38" i="48"/>
  <c r="FM172" i="48"/>
  <c r="FM65" i="48"/>
  <c r="FM38" i="48"/>
  <c r="GB172" i="48"/>
  <c r="GB65" i="48"/>
  <c r="GB38" i="48"/>
  <c r="GQ172" i="48"/>
  <c r="GQ65" i="48"/>
  <c r="GQ38" i="48"/>
  <c r="EJ167" i="48"/>
  <c r="EJ59" i="48"/>
  <c r="EJ32" i="48"/>
  <c r="EY167" i="48"/>
  <c r="EY59" i="48"/>
  <c r="EY32" i="48"/>
  <c r="FN167" i="48"/>
  <c r="FN59" i="48"/>
  <c r="FN32" i="48"/>
  <c r="GC167" i="48"/>
  <c r="GC59" i="48"/>
  <c r="GC32" i="48"/>
  <c r="GR167" i="48"/>
  <c r="GR59" i="48"/>
  <c r="GR32" i="48"/>
  <c r="EH168" i="48"/>
  <c r="EH60" i="48"/>
  <c r="EW168" i="48"/>
  <c r="EW60" i="48"/>
  <c r="FL168" i="48"/>
  <c r="FL60" i="48"/>
  <c r="GA168" i="48"/>
  <c r="GA60" i="48"/>
  <c r="GP168" i="48"/>
  <c r="GP60" i="48"/>
  <c r="GP33" i="48"/>
  <c r="EW6" i="48"/>
  <c r="FN6" i="48"/>
  <c r="EJ172" i="48"/>
  <c r="EJ65" i="48"/>
  <c r="EJ38" i="48"/>
  <c r="EY172" i="48"/>
  <c r="EY38" i="48"/>
  <c r="FN172" i="48"/>
  <c r="FN65" i="48"/>
  <c r="GC172" i="48"/>
  <c r="GC65" i="48"/>
  <c r="GR172" i="48"/>
  <c r="GR65" i="48"/>
  <c r="EI173" i="48"/>
  <c r="EI66" i="48"/>
  <c r="EI39" i="48"/>
  <c r="EX173" i="48"/>
  <c r="EX66" i="48"/>
  <c r="EX39" i="48"/>
  <c r="FM173" i="48"/>
  <c r="FM66" i="48"/>
  <c r="GB173" i="48"/>
  <c r="GB66" i="48"/>
  <c r="GB39" i="48"/>
  <c r="GQ173" i="48"/>
  <c r="GQ66" i="48"/>
  <c r="GQ39" i="48"/>
  <c r="EH12" i="48"/>
  <c r="EY12" i="48"/>
  <c r="GI12" i="48"/>
  <c r="GZ12" i="48"/>
  <c r="EQ18" i="48"/>
  <c r="FQ179" i="48"/>
  <c r="FQ46" i="48"/>
  <c r="EI32" i="48"/>
  <c r="GQ32" i="48"/>
  <c r="HA39" i="48"/>
  <c r="EN167" i="48"/>
  <c r="EN6" i="48"/>
  <c r="EN59" i="48"/>
  <c r="EN32" i="48"/>
  <c r="GT168" i="48"/>
  <c r="GT60" i="48"/>
  <c r="GT33" i="48"/>
  <c r="FF177" i="48"/>
  <c r="FF71" i="48"/>
  <c r="FF44" i="48"/>
  <c r="FU177" i="48"/>
  <c r="FU71" i="48"/>
  <c r="FE178" i="48"/>
  <c r="FE45" i="48"/>
  <c r="FE72" i="48"/>
  <c r="FE18" i="48"/>
  <c r="FT178" i="48"/>
  <c r="FT72" i="48"/>
  <c r="FT45" i="48"/>
  <c r="FT18" i="48"/>
  <c r="FE167" i="48"/>
  <c r="FE59" i="48"/>
  <c r="FE32" i="48"/>
  <c r="FT172" i="48"/>
  <c r="FT65" i="48"/>
  <c r="FT38" i="48"/>
  <c r="FH177" i="48"/>
  <c r="FH44" i="48"/>
  <c r="FH71" i="48"/>
  <c r="FH18" i="48"/>
  <c r="GL177" i="48"/>
  <c r="GL71" i="48"/>
  <c r="GL44" i="48"/>
  <c r="GL18" i="48"/>
  <c r="FV178" i="48"/>
  <c r="FV72" i="48"/>
  <c r="FV45" i="48"/>
  <c r="GF179" i="48"/>
  <c r="FV167" i="48"/>
  <c r="FV59" i="48"/>
  <c r="FV32" i="48"/>
  <c r="EP168" i="48"/>
  <c r="EP60" i="48"/>
  <c r="GI168" i="48"/>
  <c r="GI60" i="48"/>
  <c r="FG6" i="48"/>
  <c r="GH6" i="48"/>
  <c r="EK172" i="48"/>
  <c r="EK65" i="48"/>
  <c r="EK38" i="48"/>
  <c r="EK12" i="48"/>
  <c r="EZ172" i="48"/>
  <c r="EZ38" i="48"/>
  <c r="EZ12" i="48"/>
  <c r="EZ65" i="48"/>
  <c r="FO172" i="48"/>
  <c r="FO65" i="48"/>
  <c r="FO12" i="48"/>
  <c r="FO38" i="48"/>
  <c r="GD172" i="48"/>
  <c r="GD65" i="48"/>
  <c r="GD12" i="48"/>
  <c r="GD38" i="48"/>
  <c r="GS172" i="48"/>
  <c r="GS65" i="48"/>
  <c r="GS38" i="48"/>
  <c r="GS12" i="48"/>
  <c r="EJ173" i="48"/>
  <c r="EJ66" i="48"/>
  <c r="EJ39" i="48"/>
  <c r="EY173" i="48"/>
  <c r="EY66" i="48"/>
  <c r="EY39" i="48"/>
  <c r="FN173" i="48"/>
  <c r="FN66" i="48"/>
  <c r="FN39" i="48"/>
  <c r="GC173" i="48"/>
  <c r="GC39" i="48"/>
  <c r="GC66" i="48"/>
  <c r="GR173" i="48"/>
  <c r="GR66" i="48"/>
  <c r="GR39" i="48"/>
  <c r="FS12" i="48"/>
  <c r="GJ12" i="48"/>
  <c r="HA12" i="48"/>
  <c r="EN177" i="48"/>
  <c r="EN71" i="48"/>
  <c r="EN18" i="48"/>
  <c r="EN44" i="48"/>
  <c r="FC177" i="48"/>
  <c r="FC18" i="48"/>
  <c r="FC71" i="48"/>
  <c r="FC44" i="48"/>
  <c r="FR177" i="48"/>
  <c r="FR71" i="48"/>
  <c r="FR18" i="48"/>
  <c r="FR44" i="48"/>
  <c r="GG177" i="48"/>
  <c r="GG71" i="48"/>
  <c r="GG18" i="48"/>
  <c r="GG44" i="48"/>
  <c r="ER18" i="48"/>
  <c r="Q19" i="48"/>
  <c r="EP33" i="48"/>
  <c r="GZ33" i="48"/>
  <c r="GR38" i="48"/>
  <c r="FR172" i="48"/>
  <c r="FR65" i="48"/>
  <c r="FR12" i="48"/>
  <c r="FR38" i="48"/>
  <c r="GI167" i="48"/>
  <c r="GI59" i="48"/>
  <c r="GI32" i="48"/>
  <c r="GK178" i="48"/>
  <c r="GK45" i="48"/>
  <c r="GK72" i="48"/>
  <c r="EL167" i="48"/>
  <c r="EL59" i="48"/>
  <c r="EL32" i="48"/>
  <c r="FA167" i="48"/>
  <c r="FA59" i="48"/>
  <c r="FA32" i="48"/>
  <c r="FP167" i="48"/>
  <c r="FP59" i="48"/>
  <c r="FP32" i="48"/>
  <c r="GE167" i="48"/>
  <c r="GE59" i="48"/>
  <c r="GE32" i="48"/>
  <c r="GT167" i="48"/>
  <c r="GT59" i="48"/>
  <c r="GT32" i="48"/>
  <c r="S4" i="48"/>
  <c r="EJ168" i="48"/>
  <c r="EJ60" i="48"/>
  <c r="EJ33" i="48"/>
  <c r="EY168" i="48"/>
  <c r="EY60" i="48"/>
  <c r="EY33" i="48"/>
  <c r="FN168" i="48"/>
  <c r="FN60" i="48"/>
  <c r="FN33" i="48"/>
  <c r="GC168" i="48"/>
  <c r="GC33" i="48"/>
  <c r="GR168" i="48"/>
  <c r="GR60" i="48"/>
  <c r="GR33" i="48"/>
  <c r="EH6" i="48"/>
  <c r="GI6" i="48"/>
  <c r="EL172" i="48"/>
  <c r="EL65" i="48"/>
  <c r="EL38" i="48"/>
  <c r="FA172" i="48"/>
  <c r="FA65" i="48"/>
  <c r="FA38" i="48"/>
  <c r="FP172" i="48"/>
  <c r="FP65" i="48"/>
  <c r="FP38" i="48"/>
  <c r="GE172" i="48"/>
  <c r="GE65" i="48"/>
  <c r="GT172" i="48"/>
  <c r="GT65" i="48"/>
  <c r="EK173" i="48"/>
  <c r="EK66" i="48"/>
  <c r="EZ173" i="48"/>
  <c r="EZ66" i="48"/>
  <c r="EZ39" i="48"/>
  <c r="FO173" i="48"/>
  <c r="FO66" i="48"/>
  <c r="GD173" i="48"/>
  <c r="GD66" i="48"/>
  <c r="GS173" i="48"/>
  <c r="GS66" i="48"/>
  <c r="GS39" i="48"/>
  <c r="FT12" i="48"/>
  <c r="EN178" i="48"/>
  <c r="EN72" i="48"/>
  <c r="EN45" i="48"/>
  <c r="FC178" i="48"/>
  <c r="FC72" i="48"/>
  <c r="FC45" i="48"/>
  <c r="FR178" i="48"/>
  <c r="FR72" i="48"/>
  <c r="FR45" i="48"/>
  <c r="GG178" i="48"/>
  <c r="GG72" i="48"/>
  <c r="GG45" i="48"/>
  <c r="EW18" i="48"/>
  <c r="FU18" i="48"/>
  <c r="ES32" i="48"/>
  <c r="HA32" i="48"/>
  <c r="ER33" i="48"/>
  <c r="S37" i="48"/>
  <c r="GT38" i="48"/>
  <c r="EQ44" i="48"/>
  <c r="GB59" i="48"/>
  <c r="GH60" i="48"/>
  <c r="GG167" i="48"/>
  <c r="GG59" i="48"/>
  <c r="GG6" i="48"/>
  <c r="GG32" i="48"/>
  <c r="GG172" i="48"/>
  <c r="GG65" i="48"/>
  <c r="GG12" i="48"/>
  <c r="GG38" i="48"/>
  <c r="GX167" i="48"/>
  <c r="GX59" i="48"/>
  <c r="GX32" i="48"/>
  <c r="FD173" i="48"/>
  <c r="FD66" i="48"/>
  <c r="FD39" i="48"/>
  <c r="GW173" i="48"/>
  <c r="GW66" i="48"/>
  <c r="GW39" i="48"/>
  <c r="ER178" i="48"/>
  <c r="ER72" i="48"/>
  <c r="ER45" i="48"/>
  <c r="ER167" i="48"/>
  <c r="ER59" i="48"/>
  <c r="ER32" i="48"/>
  <c r="GK167" i="48"/>
  <c r="GK59" i="48"/>
  <c r="GK32" i="48"/>
  <c r="FE168" i="48"/>
  <c r="FE60" i="48"/>
  <c r="EK167" i="48"/>
  <c r="EK6" i="48"/>
  <c r="EK59" i="48"/>
  <c r="EZ167" i="48"/>
  <c r="EZ59" i="48"/>
  <c r="EZ6" i="48"/>
  <c r="FO167" i="48"/>
  <c r="FO59" i="48"/>
  <c r="FO6" i="48"/>
  <c r="GD167" i="48"/>
  <c r="GD6" i="48"/>
  <c r="GD59" i="48"/>
  <c r="GS167" i="48"/>
  <c r="GS6" i="48"/>
  <c r="GS59" i="48"/>
  <c r="EI168" i="48"/>
  <c r="EI60" i="48"/>
  <c r="EI33" i="48"/>
  <c r="EX168" i="48"/>
  <c r="EX60" i="48"/>
  <c r="EX33" i="48"/>
  <c r="FM168" i="48"/>
  <c r="FM60" i="48"/>
  <c r="FM33" i="48"/>
  <c r="GB168" i="48"/>
  <c r="GB60" i="48"/>
  <c r="GB33" i="48"/>
  <c r="GQ168" i="48"/>
  <c r="GQ60" i="48"/>
  <c r="GZ6" i="48"/>
  <c r="EM167" i="48"/>
  <c r="EM59" i="48"/>
  <c r="EM32" i="48"/>
  <c r="FB167" i="48"/>
  <c r="FB59" i="48"/>
  <c r="FB32" i="48"/>
  <c r="FQ167" i="48"/>
  <c r="FQ59" i="48"/>
  <c r="FQ32" i="48"/>
  <c r="GF167" i="48"/>
  <c r="GF59" i="48"/>
  <c r="GF32" i="48"/>
  <c r="GU167" i="48"/>
  <c r="GU59" i="48"/>
  <c r="GU32" i="48"/>
  <c r="EK168" i="48"/>
  <c r="EK33" i="48"/>
  <c r="EK60" i="48"/>
  <c r="EZ168" i="48"/>
  <c r="EZ60" i="48"/>
  <c r="EZ33" i="48"/>
  <c r="FO168" i="48"/>
  <c r="FO60" i="48"/>
  <c r="FO33" i="48"/>
  <c r="GD168" i="48"/>
  <c r="GD60" i="48"/>
  <c r="GD33" i="48"/>
  <c r="GS168" i="48"/>
  <c r="GS33" i="48"/>
  <c r="GS60" i="48"/>
  <c r="EI6" i="48"/>
  <c r="FA6" i="48"/>
  <c r="HA6" i="48"/>
  <c r="EM172" i="48"/>
  <c r="EM65" i="48"/>
  <c r="EM38" i="48"/>
  <c r="FB172" i="48"/>
  <c r="FB65" i="48"/>
  <c r="FB38" i="48"/>
  <c r="FQ172" i="48"/>
  <c r="FQ65" i="48"/>
  <c r="FQ38" i="48"/>
  <c r="GF172" i="48"/>
  <c r="GF65" i="48"/>
  <c r="GF38" i="48"/>
  <c r="GU172" i="48"/>
  <c r="GU65" i="48"/>
  <c r="GU38" i="48"/>
  <c r="EL173" i="48"/>
  <c r="EL66" i="48"/>
  <c r="EL39" i="48"/>
  <c r="FA173" i="48"/>
  <c r="FA66" i="48"/>
  <c r="FA39" i="48"/>
  <c r="FP173" i="48"/>
  <c r="FP66" i="48"/>
  <c r="FP39" i="48"/>
  <c r="GE173" i="48"/>
  <c r="GE66" i="48"/>
  <c r="GE39" i="48"/>
  <c r="GT173" i="48"/>
  <c r="GT66" i="48"/>
  <c r="GT39" i="48"/>
  <c r="EL12" i="48"/>
  <c r="FD12" i="48"/>
  <c r="FU12" i="48"/>
  <c r="GL12" i="48"/>
  <c r="EO178" i="48"/>
  <c r="EO72" i="48"/>
  <c r="EO45" i="48"/>
  <c r="FD178" i="48"/>
  <c r="FD72" i="48"/>
  <c r="FD45" i="48"/>
  <c r="FS178" i="48"/>
  <c r="FS72" i="48"/>
  <c r="FS45" i="48"/>
  <c r="GH178" i="48"/>
  <c r="GH72" i="48"/>
  <c r="GH45" i="48"/>
  <c r="EZ18" i="48"/>
  <c r="FV18" i="48"/>
  <c r="EX32" i="48"/>
  <c r="EW33" i="48"/>
  <c r="GV38" i="48"/>
  <c r="EK39" i="48"/>
  <c r="S62" i="48"/>
  <c r="T62" i="48" s="1"/>
  <c r="Q62" i="48"/>
  <c r="GP59" i="48"/>
  <c r="ES66" i="48"/>
  <c r="FU167" i="48"/>
  <c r="FU59" i="48"/>
  <c r="GJ167" i="48"/>
  <c r="GJ59" i="48"/>
  <c r="GY167" i="48"/>
  <c r="GY59" i="48"/>
  <c r="EN168" i="48"/>
  <c r="EN60" i="48"/>
  <c r="FC168" i="48"/>
  <c r="FC60" i="48"/>
  <c r="FR168" i="48"/>
  <c r="FR60" i="48"/>
  <c r="GG168" i="48"/>
  <c r="GG60" i="48"/>
  <c r="GV168" i="48"/>
  <c r="GV60" i="48"/>
  <c r="EO172" i="48"/>
  <c r="EO65" i="48"/>
  <c r="FD172" i="48"/>
  <c r="FD65" i="48"/>
  <c r="FS172" i="48"/>
  <c r="FS65" i="48"/>
  <c r="GH172" i="48"/>
  <c r="GH65" i="48"/>
  <c r="GW172" i="48"/>
  <c r="GW65" i="48"/>
  <c r="EM173" i="48"/>
  <c r="EM66" i="48"/>
  <c r="FB173" i="48"/>
  <c r="FB66" i="48"/>
  <c r="FQ173" i="48"/>
  <c r="FQ66" i="48"/>
  <c r="GF173" i="48"/>
  <c r="GF66" i="48"/>
  <c r="GU173" i="48"/>
  <c r="GU66" i="48"/>
  <c r="EM177" i="48"/>
  <c r="EM71" i="48"/>
  <c r="FB177" i="48"/>
  <c r="FB71" i="48"/>
  <c r="FQ177" i="48"/>
  <c r="FQ71" i="48"/>
  <c r="GF177" i="48"/>
  <c r="GF71" i="48"/>
  <c r="EJ178" i="48"/>
  <c r="EJ72" i="48"/>
  <c r="EY178" i="48"/>
  <c r="EY72" i="48"/>
  <c r="FN178" i="48"/>
  <c r="FN72" i="48"/>
  <c r="GC178" i="48"/>
  <c r="GC72" i="48"/>
  <c r="FQ39" i="48"/>
  <c r="FD44" i="48"/>
  <c r="GH38" i="48"/>
  <c r="EY45" i="48"/>
  <c r="GC45" i="48"/>
  <c r="EQ60" i="48"/>
  <c r="GE72" i="48"/>
  <c r="EO177" i="48"/>
  <c r="EO71" i="48"/>
  <c r="GH177" i="48"/>
  <c r="GH71" i="48"/>
  <c r="EL178" i="48"/>
  <c r="EL72" i="48"/>
  <c r="FP178" i="48"/>
  <c r="FP72" i="48"/>
  <c r="U76" i="48"/>
  <c r="GF72" i="48"/>
  <c r="FF168" i="48"/>
  <c r="FF60" i="48"/>
  <c r="FU168" i="48"/>
  <c r="FU60" i="48"/>
  <c r="GJ168" i="48"/>
  <c r="GJ33" i="48"/>
  <c r="GJ60" i="48"/>
  <c r="GY168" i="48"/>
  <c r="GY33" i="48"/>
  <c r="ER172" i="48"/>
  <c r="ER65" i="48"/>
  <c r="ER38" i="48"/>
  <c r="FG172" i="48"/>
  <c r="FG65" i="48"/>
  <c r="FG38" i="48"/>
  <c r="FV172" i="48"/>
  <c r="FV38" i="48"/>
  <c r="GK172" i="48"/>
  <c r="GK65" i="48"/>
  <c r="GK38" i="48"/>
  <c r="GZ172" i="48"/>
  <c r="GZ65" i="48"/>
  <c r="GZ38" i="48"/>
  <c r="EP173" i="48"/>
  <c r="EP39" i="48"/>
  <c r="EP66" i="48"/>
  <c r="FE173" i="48"/>
  <c r="FE66" i="48"/>
  <c r="FE39" i="48"/>
  <c r="FT173" i="48"/>
  <c r="FT39" i="48"/>
  <c r="FT66" i="48"/>
  <c r="GI173" i="48"/>
  <c r="GI39" i="48"/>
  <c r="GI66" i="48"/>
  <c r="GX173" i="48"/>
  <c r="GX66" i="48"/>
  <c r="GX39" i="48"/>
  <c r="EP177" i="48"/>
  <c r="EP71" i="48"/>
  <c r="FE177" i="48"/>
  <c r="FE71" i="48"/>
  <c r="FT177" i="48"/>
  <c r="FT71" i="48"/>
  <c r="GI177" i="48"/>
  <c r="GI71" i="48"/>
  <c r="EM178" i="48"/>
  <c r="EM72" i="48"/>
  <c r="FB178" i="48"/>
  <c r="FB72" i="48"/>
  <c r="FQ178" i="48"/>
  <c r="FQ72" i="48"/>
  <c r="GV33" i="48"/>
  <c r="FS38" i="48"/>
  <c r="FA45" i="48"/>
  <c r="GE45" i="48"/>
  <c r="U69" i="48"/>
  <c r="S70" i="48"/>
  <c r="FV65" i="48"/>
  <c r="FD71" i="48"/>
  <c r="FU32" i="48"/>
  <c r="GJ32" i="48"/>
  <c r="GY32" i="48"/>
  <c r="EN33" i="48"/>
  <c r="FC33" i="48"/>
  <c r="FR33" i="48"/>
  <c r="GG33" i="48"/>
  <c r="FB39" i="48"/>
  <c r="GU39" i="48"/>
  <c r="EM44" i="48"/>
  <c r="FQ44" i="48"/>
  <c r="FB45" i="48"/>
  <c r="GF45" i="48"/>
  <c r="S59" i="48"/>
  <c r="S67" i="48"/>
  <c r="FS71" i="48"/>
  <c r="EP88" i="48"/>
  <c r="O49" i="48"/>
  <c r="U49" i="48" s="1"/>
  <c r="FD38" i="48"/>
  <c r="FB113" i="48"/>
  <c r="FB115" i="48" s="1"/>
  <c r="FB88" i="48"/>
  <c r="FQ113" i="48"/>
  <c r="FQ115" i="48" s="1"/>
  <c r="FQ88" i="48"/>
  <c r="GC113" i="48"/>
  <c r="GC115" i="48" s="1"/>
  <c r="GC88" i="48"/>
  <c r="EQ178" i="48"/>
  <c r="EQ72" i="48"/>
  <c r="EQ45" i="48"/>
  <c r="FF178" i="48"/>
  <c r="FF72" i="48"/>
  <c r="FF45" i="48"/>
  <c r="FU178" i="48"/>
  <c r="FU45" i="48"/>
  <c r="GJ178" i="48"/>
  <c r="GJ72" i="48"/>
  <c r="GJ45" i="48"/>
  <c r="U48" i="48"/>
  <c r="EQ33" i="48"/>
  <c r="FF33" i="48"/>
  <c r="FU33" i="48"/>
  <c r="EO38" i="48"/>
  <c r="EP44" i="48"/>
  <c r="FT44" i="48"/>
  <c r="EJ45" i="48"/>
  <c r="FN45" i="48"/>
  <c r="O52" i="48"/>
  <c r="U52" i="48" s="1"/>
  <c r="O84" i="48"/>
  <c r="U84" i="48" s="1"/>
  <c r="Q94" i="48"/>
  <c r="T119" i="48"/>
  <c r="Q119" i="48"/>
  <c r="T94" i="48"/>
  <c r="EI119" i="48"/>
  <c r="EI121" i="48" s="1"/>
  <c r="EI96" i="48"/>
  <c r="EU119" i="48"/>
  <c r="EU121" i="48" s="1"/>
  <c r="EU96" i="48"/>
  <c r="FJ119" i="48"/>
  <c r="FV119" i="48"/>
  <c r="FV121" i="48" s="1"/>
  <c r="FV96" i="48"/>
  <c r="EN114" i="48"/>
  <c r="EN115" i="48" s="1"/>
  <c r="EN88" i="48"/>
  <c r="EZ114" i="48"/>
  <c r="EZ115" i="48" s="1"/>
  <c r="EZ88" i="48"/>
  <c r="FO114" i="48"/>
  <c r="FO115" i="48" s="1"/>
  <c r="FO88" i="48"/>
  <c r="GA114" i="48"/>
  <c r="GA115" i="48" s="1"/>
  <c r="GA88" i="48"/>
  <c r="O57" i="48"/>
  <c r="U57" i="48" s="1"/>
  <c r="O89" i="48"/>
  <c r="U89" i="48" s="1"/>
  <c r="O86" i="48"/>
  <c r="U86" i="48" s="1"/>
  <c r="ER88" i="48"/>
  <c r="FK88" i="48"/>
  <c r="EM96" i="48"/>
  <c r="S129" i="48"/>
  <c r="U129" i="48"/>
  <c r="FI113" i="48"/>
  <c r="U110" i="48"/>
  <c r="ET88" i="48"/>
  <c r="FN88" i="48"/>
  <c r="EL121" i="48"/>
  <c r="EX121" i="48"/>
  <c r="FM121" i="48"/>
  <c r="EQ96" i="48"/>
  <c r="FN96" i="48"/>
  <c r="FR113" i="48"/>
  <c r="FR115" i="48" s="1"/>
  <c r="O143" i="48"/>
  <c r="EU88" i="48"/>
  <c r="EZ121" i="48"/>
  <c r="FY120" i="48"/>
  <c r="FY121" i="48" s="1"/>
  <c r="AL145" i="48"/>
  <c r="ES115" i="48"/>
  <c r="FH115" i="48"/>
  <c r="FT115" i="48"/>
  <c r="EV88" i="48"/>
  <c r="FS88" i="48"/>
  <c r="S102" i="48"/>
  <c r="EV96" i="48"/>
  <c r="FR96" i="48"/>
  <c r="GB113" i="48"/>
  <c r="GB115" i="48" s="1"/>
  <c r="O142" i="48"/>
  <c r="U142" i="48" s="1"/>
  <c r="FT88" i="48"/>
  <c r="EO96" i="48"/>
  <c r="EO119" i="48"/>
  <c r="EO121" i="48" s="1"/>
  <c r="FA96" i="48"/>
  <c r="FA119" i="48"/>
  <c r="FA121" i="48" s="1"/>
  <c r="FP96" i="48"/>
  <c r="FP119" i="48"/>
  <c r="FP121" i="48" s="1"/>
  <c r="GB96" i="48"/>
  <c r="GB119" i="48"/>
  <c r="GB121" i="48" s="1"/>
  <c r="T124" i="48"/>
  <c r="Q124" i="48"/>
  <c r="FO121" i="48"/>
  <c r="S120" i="48"/>
  <c r="T120" i="48" s="1"/>
  <c r="Q120" i="48"/>
  <c r="EI88" i="48"/>
  <c r="FV88" i="48"/>
  <c r="EY96" i="48"/>
  <c r="EO113" i="48"/>
  <c r="EO115" i="48" s="1"/>
  <c r="U99" i="48"/>
  <c r="EK88" i="48"/>
  <c r="EK113" i="48"/>
  <c r="EK115" i="48" s="1"/>
  <c r="EW88" i="48"/>
  <c r="EW113" i="48"/>
  <c r="EW115" i="48" s="1"/>
  <c r="FL88" i="48"/>
  <c r="FL113" i="48"/>
  <c r="FL115" i="48" s="1"/>
  <c r="FX88" i="48"/>
  <c r="FX113" i="48"/>
  <c r="FX115" i="48" s="1"/>
  <c r="FD88" i="48"/>
  <c r="FW88" i="48"/>
  <c r="ER119" i="48"/>
  <c r="ER121" i="48" s="1"/>
  <c r="ER96" i="48"/>
  <c r="FD119" i="48"/>
  <c r="FD121" i="48" s="1"/>
  <c r="FD96" i="48"/>
  <c r="FS119" i="48"/>
  <c r="FS121" i="48" s="1"/>
  <c r="FS96" i="48"/>
  <c r="EZ96" i="48"/>
  <c r="EQ113" i="48"/>
  <c r="EQ115" i="48" s="1"/>
  <c r="T156" i="48"/>
  <c r="EL88" i="48"/>
  <c r="FY88" i="48"/>
  <c r="ES119" i="48"/>
  <c r="ES121" i="48" s="1"/>
  <c r="ES96" i="48"/>
  <c r="FH119" i="48"/>
  <c r="FH121" i="48" s="1"/>
  <c r="FH96" i="48"/>
  <c r="FT119" i="48"/>
  <c r="FT121" i="48" s="1"/>
  <c r="FT96" i="48"/>
  <c r="FC96" i="48"/>
  <c r="FZ96" i="48"/>
  <c r="EM88" i="48"/>
  <c r="FZ88" i="48"/>
  <c r="FA113" i="48"/>
  <c r="FA115" i="48" s="1"/>
  <c r="S152" i="48"/>
  <c r="T152" i="48" s="1"/>
  <c r="Q152" i="48"/>
  <c r="EP96" i="48"/>
  <c r="FB96" i="48"/>
  <c r="FQ96" i="48"/>
  <c r="GC96" i="48"/>
  <c r="U173" i="48"/>
  <c r="EK149" i="48"/>
  <c r="EW149" i="48"/>
  <c r="FL149" i="48"/>
  <c r="FX149" i="48"/>
  <c r="FQ142" i="48"/>
  <c r="GC142" i="48"/>
  <c r="O201" i="48"/>
  <c r="U201" i="48" s="1"/>
  <c r="O199" i="48"/>
  <c r="U199" i="48" s="1"/>
  <c r="T212" i="48"/>
  <c r="Q212" i="48"/>
  <c r="Q151" i="48"/>
  <c r="O197" i="48"/>
  <c r="U197" i="48" s="1"/>
  <c r="AH177" i="48"/>
  <c r="O193" i="48"/>
  <c r="U193" i="48" s="1"/>
  <c r="O163" i="48"/>
  <c r="AJ145" i="48"/>
  <c r="O176" i="48"/>
  <c r="U176" i="48" s="1"/>
  <c r="S182" i="48"/>
  <c r="T182" i="48" s="1"/>
  <c r="O242" i="48"/>
  <c r="U242" i="48" s="1"/>
  <c r="Q248" i="48"/>
  <c r="U237" i="48"/>
  <c r="O244" i="48"/>
  <c r="U244" i="48" s="1"/>
  <c r="T248" i="48"/>
  <c r="GC40" i="48" l="1"/>
  <c r="GC67" i="48"/>
  <c r="ER174" i="48"/>
  <c r="FW67" i="48"/>
  <c r="O136" i="48"/>
  <c r="O137" i="48" s="1"/>
  <c r="S220" i="48"/>
  <c r="T220" i="48" s="1"/>
  <c r="FL34" i="48"/>
  <c r="S219" i="48"/>
  <c r="T219" i="48" s="1"/>
  <c r="FU34" i="48"/>
  <c r="FL61" i="48"/>
  <c r="P136" i="48"/>
  <c r="S136" i="48" s="1"/>
  <c r="M136" i="48"/>
  <c r="N136" i="48"/>
  <c r="FU169" i="48"/>
  <c r="N137" i="48"/>
  <c r="M137" i="48"/>
  <c r="P137" i="48"/>
  <c r="S137" i="48" s="1"/>
  <c r="Q235" i="48"/>
  <c r="S235" i="48"/>
  <c r="T235" i="48" s="1"/>
  <c r="U143" i="48"/>
  <c r="FP34" i="48"/>
  <c r="O105" i="48"/>
  <c r="O107" i="48" s="1"/>
  <c r="S113" i="48"/>
  <c r="T113" i="48" s="1"/>
  <c r="FA73" i="48"/>
  <c r="GF73" i="48"/>
  <c r="GC34" i="48"/>
  <c r="GC61" i="48"/>
  <c r="EM67" i="48"/>
  <c r="EM40" i="48"/>
  <c r="GP40" i="48"/>
  <c r="GP67" i="48"/>
  <c r="O81" i="48" s="1"/>
  <c r="T81" i="48" s="1"/>
  <c r="Q51" i="48"/>
  <c r="FD73" i="48"/>
  <c r="FD179" i="48"/>
  <c r="EM179" i="48"/>
  <c r="U131" i="48"/>
  <c r="T178" i="48"/>
  <c r="GL34" i="48"/>
  <c r="GL61" i="48"/>
  <c r="ER169" i="48"/>
  <c r="FG67" i="48"/>
  <c r="FP40" i="48"/>
  <c r="FG40" i="48"/>
  <c r="FP67" i="48"/>
  <c r="O221" i="48"/>
  <c r="O222" i="48" s="1"/>
  <c r="O225" i="48"/>
  <c r="O226" i="48" s="1"/>
  <c r="O228" i="48"/>
  <c r="O227" i="48" s="1"/>
  <c r="O165" i="48"/>
  <c r="U165" i="48" s="1"/>
  <c r="U163" i="48"/>
  <c r="O166" i="48"/>
  <c r="U166" i="48" s="1"/>
  <c r="U35" i="48"/>
  <c r="FW174" i="48"/>
  <c r="O132" i="48"/>
  <c r="Q132" i="48" s="1"/>
  <c r="GQ174" i="48"/>
  <c r="FH174" i="48"/>
  <c r="EO67" i="48"/>
  <c r="FM40" i="48"/>
  <c r="EO40" i="48"/>
  <c r="FM174" i="48"/>
  <c r="GT40" i="48"/>
  <c r="EX40" i="48"/>
  <c r="GT67" i="48"/>
  <c r="EX67" i="48"/>
  <c r="FV67" i="48"/>
  <c r="EO46" i="48"/>
  <c r="GJ34" i="48"/>
  <c r="EO73" i="48"/>
  <c r="GJ169" i="48"/>
  <c r="FB34" i="48"/>
  <c r="FA67" i="48"/>
  <c r="EL34" i="48"/>
  <c r="FB61" i="48"/>
  <c r="GQ40" i="48"/>
  <c r="FH67" i="48"/>
  <c r="EL61" i="48"/>
  <c r="P104" i="48"/>
  <c r="S104" i="48" s="1"/>
  <c r="M104" i="48"/>
  <c r="N104" i="48"/>
  <c r="FA179" i="48"/>
  <c r="U101" i="48"/>
  <c r="FS169" i="48"/>
  <c r="T171" i="48"/>
  <c r="EK46" i="48"/>
  <c r="EK73" i="48"/>
  <c r="GW67" i="48"/>
  <c r="GW40" i="48"/>
  <c r="N42" i="48"/>
  <c r="P42" i="48"/>
  <c r="S42" i="48" s="1"/>
  <c r="M42" i="48"/>
  <c r="N43" i="48"/>
  <c r="P43" i="48"/>
  <c r="S43" i="48" s="1"/>
  <c r="M43" i="48"/>
  <c r="Q171" i="48"/>
  <c r="O42" i="48"/>
  <c r="O43" i="48" s="1"/>
  <c r="FN40" i="48"/>
  <c r="EW40" i="48"/>
  <c r="FN67" i="48"/>
  <c r="EW67" i="48"/>
  <c r="EM34" i="48"/>
  <c r="EM61" i="48"/>
  <c r="GU67" i="48"/>
  <c r="GU40" i="48"/>
  <c r="FL67" i="48"/>
  <c r="GR40" i="48"/>
  <c r="FL174" i="48"/>
  <c r="EM46" i="48"/>
  <c r="GR67" i="48"/>
  <c r="FQ61" i="48"/>
  <c r="FE40" i="48"/>
  <c r="GQ169" i="48"/>
  <c r="FE67" i="48"/>
  <c r="GH73" i="48"/>
  <c r="GH46" i="48"/>
  <c r="FT34" i="48"/>
  <c r="FT61" i="48"/>
  <c r="GD46" i="48"/>
  <c r="GT34" i="48"/>
  <c r="Q178" i="48"/>
  <c r="EJ40" i="48"/>
  <c r="GD73" i="48"/>
  <c r="FQ40" i="48"/>
  <c r="EJ67" i="48"/>
  <c r="O7" i="48"/>
  <c r="O8" i="48" s="1"/>
  <c r="GD121" i="48"/>
  <c r="FF73" i="48"/>
  <c r="O59" i="48"/>
  <c r="U59" i="48" s="1"/>
  <c r="Q35" i="48"/>
  <c r="GA34" i="48"/>
  <c r="FE34" i="48"/>
  <c r="GA61" i="48"/>
  <c r="O116" i="48"/>
  <c r="U116" i="48" s="1"/>
  <c r="GY61" i="48"/>
  <c r="GY34" i="48"/>
  <c r="GP61" i="48"/>
  <c r="U114" i="48"/>
  <c r="GP169" i="48"/>
  <c r="FQ174" i="48"/>
  <c r="Q144" i="48"/>
  <c r="T111" i="48"/>
  <c r="Q111" i="48"/>
  <c r="U208" i="48"/>
  <c r="Q208" i="48"/>
  <c r="T208" i="48"/>
  <c r="EJ34" i="48"/>
  <c r="GE34" i="48"/>
  <c r="O206" i="48"/>
  <c r="EJ61" i="48"/>
  <c r="GE61" i="48"/>
  <c r="O205" i="48"/>
  <c r="U204" i="48"/>
  <c r="T204" i="48"/>
  <c r="GB40" i="48"/>
  <c r="FS34" i="48"/>
  <c r="U16" i="48"/>
  <c r="Q16" i="48"/>
  <c r="U5" i="48"/>
  <c r="U27" i="48"/>
  <c r="FQ169" i="48"/>
  <c r="GB67" i="48"/>
  <c r="GT61" i="48"/>
  <c r="FS73" i="48"/>
  <c r="FS46" i="48"/>
  <c r="GW34" i="48"/>
  <c r="GK34" i="48"/>
  <c r="GW61" i="48"/>
  <c r="GK61" i="48"/>
  <c r="Q85" i="48"/>
  <c r="T85" i="48"/>
  <c r="GA67" i="48"/>
  <c r="FA174" i="48"/>
  <c r="U264" i="48"/>
  <c r="T264" i="48"/>
  <c r="Q264" i="48"/>
  <c r="FF46" i="48"/>
  <c r="GX34" i="48"/>
  <c r="GE73" i="48"/>
  <c r="U17" i="48"/>
  <c r="GX61" i="48"/>
  <c r="O224" i="48"/>
  <c r="U224" i="48" s="1"/>
  <c r="U265" i="48"/>
  <c r="Q265" i="48"/>
  <c r="T265" i="48"/>
  <c r="Q109" i="48"/>
  <c r="T109" i="48"/>
  <c r="Q172" i="48"/>
  <c r="T172" i="48"/>
  <c r="T67" i="48"/>
  <c r="Q18" i="48"/>
  <c r="U191" i="48"/>
  <c r="O234" i="48"/>
  <c r="Q161" i="48"/>
  <c r="Q36" i="48"/>
  <c r="Q113" i="48"/>
  <c r="Q50" i="48"/>
  <c r="Q220" i="48"/>
  <c r="T138" i="48"/>
  <c r="Q138" i="48"/>
  <c r="Q204" i="48"/>
  <c r="Q219" i="48"/>
  <c r="T16" i="48"/>
  <c r="U104" i="48"/>
  <c r="Q44" i="48"/>
  <c r="Q200" i="48"/>
  <c r="ER34" i="48"/>
  <c r="T200" i="48"/>
  <c r="O103" i="48"/>
  <c r="U103" i="48" s="1"/>
  <c r="FV34" i="48"/>
  <c r="FV61" i="48"/>
  <c r="T44" i="48"/>
  <c r="Q239" i="48"/>
  <c r="T141" i="48"/>
  <c r="T167" i="48"/>
  <c r="T239" i="48"/>
  <c r="FB67" i="48"/>
  <c r="FE61" i="48"/>
  <c r="Q167" i="48"/>
  <c r="Q68" i="48"/>
  <c r="FB40" i="48"/>
  <c r="Q141" i="48"/>
  <c r="GR61" i="48"/>
  <c r="ER40" i="48"/>
  <c r="O102" i="48"/>
  <c r="U102" i="48" s="1"/>
  <c r="GR169" i="48"/>
  <c r="FV40" i="48"/>
  <c r="T37" i="48"/>
  <c r="Q67" i="48"/>
  <c r="O91" i="48"/>
  <c r="U91" i="48" s="1"/>
  <c r="GF174" i="48"/>
  <c r="T147" i="48"/>
  <c r="GF34" i="48"/>
  <c r="GA40" i="48"/>
  <c r="FF40" i="48"/>
  <c r="FF67" i="48"/>
  <c r="T3" i="48"/>
  <c r="EL46" i="48"/>
  <c r="U3" i="48"/>
  <c r="O148" i="48"/>
  <c r="U148" i="48" s="1"/>
  <c r="Q147" i="48"/>
  <c r="FB73" i="48"/>
  <c r="FG46" i="48"/>
  <c r="GF67" i="48"/>
  <c r="EL73" i="48"/>
  <c r="FB179" i="48"/>
  <c r="FG73" i="48"/>
  <c r="GK40" i="48"/>
  <c r="GK67" i="48"/>
  <c r="O38" i="48"/>
  <c r="O39" i="48" s="1"/>
  <c r="O40" i="48" s="1"/>
  <c r="GF169" i="48"/>
  <c r="T131" i="48"/>
  <c r="U12" i="48"/>
  <c r="Q101" i="48"/>
  <c r="O135" i="48"/>
  <c r="U135" i="48" s="1"/>
  <c r="Q130" i="48"/>
  <c r="U41" i="48"/>
  <c r="Q3" i="48"/>
  <c r="Q82" i="48"/>
  <c r="U136" i="48"/>
  <c r="Q131" i="48"/>
  <c r="GE179" i="48"/>
  <c r="S101" i="48"/>
  <c r="T101" i="48" s="1"/>
  <c r="U146" i="48"/>
  <c r="U37" i="48"/>
  <c r="Q175" i="48"/>
  <c r="S175" i="48"/>
  <c r="T175" i="48" s="1"/>
  <c r="Q174" i="48"/>
  <c r="Q114" i="48"/>
  <c r="T114" i="48"/>
  <c r="S192" i="48"/>
  <c r="T192" i="48" s="1"/>
  <c r="Q203" i="48"/>
  <c r="U106" i="48"/>
  <c r="Q145" i="48"/>
  <c r="GE46" i="48"/>
  <c r="T199" i="48"/>
  <c r="Q199" i="48"/>
  <c r="S146" i="48"/>
  <c r="T146" i="48" s="1"/>
  <c r="Q146" i="48"/>
  <c r="EZ179" i="48"/>
  <c r="EZ73" i="48"/>
  <c r="EZ46" i="48"/>
  <c r="EI174" i="48"/>
  <c r="EI67" i="48"/>
  <c r="EI40" i="48"/>
  <c r="FM169" i="48"/>
  <c r="FM61" i="48"/>
  <c r="FM34" i="48"/>
  <c r="Q22" i="48"/>
  <c r="T22" i="48"/>
  <c r="FR169" i="48"/>
  <c r="FR34" i="48"/>
  <c r="FR61" i="48"/>
  <c r="EQ169" i="48"/>
  <c r="EQ61" i="48"/>
  <c r="EQ34" i="48"/>
  <c r="FM179" i="48"/>
  <c r="FM73" i="48"/>
  <c r="FM46" i="48"/>
  <c r="O121" i="48"/>
  <c r="U121" i="48" s="1"/>
  <c r="Q99" i="48"/>
  <c r="T99" i="48"/>
  <c r="T57" i="48"/>
  <c r="Q57" i="48"/>
  <c r="FO169" i="48"/>
  <c r="FO61" i="48"/>
  <c r="FO34" i="48"/>
  <c r="Q48" i="48"/>
  <c r="T48" i="48"/>
  <c r="EQ179" i="48"/>
  <c r="EQ46" i="48"/>
  <c r="EQ73" i="48"/>
  <c r="GX174" i="48"/>
  <c r="GX67" i="48"/>
  <c r="GX40" i="48"/>
  <c r="FN179" i="48"/>
  <c r="FN73" i="48"/>
  <c r="FN46" i="48"/>
  <c r="GE174" i="48"/>
  <c r="GE67" i="48"/>
  <c r="GE40" i="48"/>
  <c r="GJ179" i="48"/>
  <c r="GJ73" i="48"/>
  <c r="GJ46" i="48"/>
  <c r="FH179" i="48"/>
  <c r="FH73" i="48"/>
  <c r="FH46" i="48"/>
  <c r="FD174" i="48"/>
  <c r="FD40" i="48"/>
  <c r="FD67" i="48"/>
  <c r="GZ169" i="48"/>
  <c r="GZ61" i="48"/>
  <c r="GZ34" i="48"/>
  <c r="ER179" i="48"/>
  <c r="ER73" i="48"/>
  <c r="ER46" i="48"/>
  <c r="FC179" i="48"/>
  <c r="FC46" i="48"/>
  <c r="FC73" i="48"/>
  <c r="GH169" i="48"/>
  <c r="GH34" i="48"/>
  <c r="GH61" i="48"/>
  <c r="EN169" i="48"/>
  <c r="EN34" i="48"/>
  <c r="EN61" i="48"/>
  <c r="GZ174" i="48"/>
  <c r="GZ67" i="48"/>
  <c r="GZ40" i="48"/>
  <c r="FP179" i="48"/>
  <c r="FP73" i="48"/>
  <c r="FP46" i="48"/>
  <c r="EP174" i="48"/>
  <c r="EP67" i="48"/>
  <c r="EP40" i="48"/>
  <c r="ES174" i="48"/>
  <c r="ES67" i="48"/>
  <c r="ES40" i="48"/>
  <c r="T237" i="48"/>
  <c r="Q237" i="48"/>
  <c r="U238" i="48"/>
  <c r="T218" i="48"/>
  <c r="Q218" i="48"/>
  <c r="Q79" i="48"/>
  <c r="T79" i="48"/>
  <c r="EL174" i="48"/>
  <c r="EL67" i="48"/>
  <c r="EL40" i="48"/>
  <c r="EZ169" i="48"/>
  <c r="EZ61" i="48"/>
  <c r="EZ34" i="48"/>
  <c r="GI169" i="48"/>
  <c r="GI61" i="48"/>
  <c r="GI34" i="48"/>
  <c r="GS174" i="48"/>
  <c r="GS67" i="48"/>
  <c r="GS40" i="48"/>
  <c r="EX169" i="48"/>
  <c r="EX61" i="48"/>
  <c r="EX34" i="48"/>
  <c r="GI174" i="48"/>
  <c r="GI67" i="48"/>
  <c r="GI40" i="48"/>
  <c r="EN174" i="48"/>
  <c r="EN40" i="48"/>
  <c r="EN67" i="48"/>
  <c r="EX179" i="48"/>
  <c r="EX73" i="48"/>
  <c r="EX46" i="48"/>
  <c r="FH169" i="48"/>
  <c r="FH61" i="48"/>
  <c r="FH34" i="48"/>
  <c r="FW179" i="48"/>
  <c r="FW73" i="48"/>
  <c r="FW46" i="48"/>
  <c r="FU174" i="48"/>
  <c r="FU67" i="48"/>
  <c r="FU40" i="48"/>
  <c r="T106" i="48"/>
  <c r="Q106" i="48"/>
  <c r="S83" i="48"/>
  <c r="T83" i="48" s="1"/>
  <c r="Q83" i="48"/>
  <c r="O54" i="48"/>
  <c r="U54" i="48" s="1"/>
  <c r="T52" i="48"/>
  <c r="O53" i="48"/>
  <c r="U53" i="48" s="1"/>
  <c r="Q52" i="48"/>
  <c r="GG169" i="48"/>
  <c r="GG34" i="48"/>
  <c r="GG61" i="48"/>
  <c r="FR174" i="48"/>
  <c r="FR67" i="48"/>
  <c r="FR40" i="48"/>
  <c r="EZ174" i="48"/>
  <c r="EZ67" i="48"/>
  <c r="EZ40" i="48"/>
  <c r="FG169" i="48"/>
  <c r="FG61" i="48"/>
  <c r="FG34" i="48"/>
  <c r="EY174" i="48"/>
  <c r="EY67" i="48"/>
  <c r="EY40" i="48"/>
  <c r="EP179" i="48"/>
  <c r="EP73" i="48"/>
  <c r="EP46" i="48"/>
  <c r="GV174" i="48"/>
  <c r="GV67" i="48"/>
  <c r="GV40" i="48"/>
  <c r="GY174" i="48"/>
  <c r="GY67" i="48"/>
  <c r="GY40" i="48"/>
  <c r="ES179" i="48"/>
  <c r="ES73" i="48"/>
  <c r="ES46" i="48"/>
  <c r="FC169" i="48"/>
  <c r="FC61" i="48"/>
  <c r="FC34" i="48"/>
  <c r="EH179" i="48"/>
  <c r="EH46" i="48"/>
  <c r="EH73" i="48"/>
  <c r="O168" i="48"/>
  <c r="U168" i="48" s="1"/>
  <c r="Q163" i="48"/>
  <c r="O162" i="48"/>
  <c r="U162" i="48" s="1"/>
  <c r="T163" i="48"/>
  <c r="O164" i="48"/>
  <c r="U164" i="48" s="1"/>
  <c r="T233" i="48"/>
  <c r="Q233" i="48"/>
  <c r="Q25" i="48"/>
  <c r="T25" i="48"/>
  <c r="T84" i="48"/>
  <c r="Q84" i="48"/>
  <c r="T143" i="48"/>
  <c r="Q143" i="48"/>
  <c r="T110" i="48"/>
  <c r="Q110" i="48"/>
  <c r="Q69" i="48"/>
  <c r="U74" i="48"/>
  <c r="T69" i="48"/>
  <c r="O73" i="48"/>
  <c r="U73" i="48" s="1"/>
  <c r="U77" i="48"/>
  <c r="FA169" i="48"/>
  <c r="FA61" i="48"/>
  <c r="FA34" i="48"/>
  <c r="FU179" i="48"/>
  <c r="FU73" i="48"/>
  <c r="FU46" i="48"/>
  <c r="GG179" i="48"/>
  <c r="GG73" i="48"/>
  <c r="GG46" i="48"/>
  <c r="EN179" i="48"/>
  <c r="EN73" i="48"/>
  <c r="EN46" i="48"/>
  <c r="EH174" i="48"/>
  <c r="EH40" i="48"/>
  <c r="EH67" i="48"/>
  <c r="GH174" i="48"/>
  <c r="GH40" i="48"/>
  <c r="GH67" i="48"/>
  <c r="T232" i="48"/>
  <c r="Q232" i="48"/>
  <c r="FO179" i="48"/>
  <c r="FO73" i="48"/>
  <c r="FO46" i="48"/>
  <c r="EY179" i="48"/>
  <c r="EY46" i="48"/>
  <c r="EY73" i="48"/>
  <c r="GA179" i="48"/>
  <c r="GA73" i="48"/>
  <c r="GA46" i="48"/>
  <c r="GI179" i="48"/>
  <c r="GI46" i="48"/>
  <c r="GI73" i="48"/>
  <c r="HA169" i="48"/>
  <c r="HA34" i="48"/>
  <c r="HA61" i="48"/>
  <c r="FT174" i="48"/>
  <c r="FT67" i="48"/>
  <c r="FT40" i="48"/>
  <c r="FS174" i="48"/>
  <c r="FS67" i="48"/>
  <c r="FS40" i="48"/>
  <c r="GL174" i="48"/>
  <c r="GL67" i="48"/>
  <c r="GL40" i="48"/>
  <c r="FE179" i="48"/>
  <c r="FE73" i="48"/>
  <c r="FE46" i="48"/>
  <c r="Q193" i="48"/>
  <c r="O198" i="48"/>
  <c r="U198" i="48" s="1"/>
  <c r="O194" i="48"/>
  <c r="U194" i="48" s="1"/>
  <c r="O196" i="48"/>
  <c r="U196" i="48" s="1"/>
  <c r="O195" i="48"/>
  <c r="U195" i="48" s="1"/>
  <c r="T193" i="48"/>
  <c r="T115" i="48"/>
  <c r="Q115" i="48"/>
  <c r="T76" i="48"/>
  <c r="Q76" i="48"/>
  <c r="Q112" i="48"/>
  <c r="T112" i="48"/>
  <c r="EI169" i="48"/>
  <c r="EI61" i="48"/>
  <c r="EI34" i="48"/>
  <c r="EW179" i="48"/>
  <c r="EW73" i="48"/>
  <c r="EW46" i="48"/>
  <c r="GL179" i="48"/>
  <c r="GL73" i="48"/>
  <c r="GL46" i="48"/>
  <c r="T15" i="48"/>
  <c r="Q15" i="48"/>
  <c r="EP169" i="48"/>
  <c r="EP61" i="48"/>
  <c r="EP34" i="48"/>
  <c r="GK179" i="48"/>
  <c r="GK73" i="48"/>
  <c r="GK46" i="48"/>
  <c r="EQ174" i="48"/>
  <c r="EQ67" i="48"/>
  <c r="EQ40" i="48"/>
  <c r="Q37" i="48"/>
  <c r="GG174" i="48"/>
  <c r="GG40" i="48"/>
  <c r="GG67" i="48"/>
  <c r="FO174" i="48"/>
  <c r="FO67" i="48"/>
  <c r="FO40" i="48"/>
  <c r="S191" i="48"/>
  <c r="T191" i="48" s="1"/>
  <c r="Q191" i="48"/>
  <c r="T236" i="48"/>
  <c r="Q236" i="48"/>
  <c r="O177" i="48"/>
  <c r="U177" i="48" s="1"/>
  <c r="T176" i="48"/>
  <c r="Q176" i="48"/>
  <c r="Q197" i="48"/>
  <c r="T197" i="48"/>
  <c r="Q49" i="48"/>
  <c r="T49" i="48"/>
  <c r="O9" i="48"/>
  <c r="U9" i="48" s="1"/>
  <c r="T5" i="48"/>
  <c r="O10" i="48"/>
  <c r="O11" i="48" s="1"/>
  <c r="O13" i="48" s="1"/>
  <c r="Q5" i="48"/>
  <c r="GS169" i="48"/>
  <c r="GS61" i="48"/>
  <c r="GS34" i="48"/>
  <c r="EK61" i="48"/>
  <c r="EK169" i="48"/>
  <c r="EK34" i="48"/>
  <c r="EY169" i="48"/>
  <c r="EY61" i="48"/>
  <c r="EY34" i="48"/>
  <c r="EK174" i="48"/>
  <c r="EK67" i="48"/>
  <c r="EK40" i="48"/>
  <c r="FN169" i="48"/>
  <c r="FN61" i="48"/>
  <c r="FN34" i="48"/>
  <c r="FC174" i="48"/>
  <c r="FC67" i="48"/>
  <c r="FC40" i="48"/>
  <c r="FL179" i="48"/>
  <c r="FL46" i="48"/>
  <c r="FL73" i="48"/>
  <c r="GB179" i="48"/>
  <c r="GB73" i="48"/>
  <c r="GB46" i="48"/>
  <c r="EI179" i="48"/>
  <c r="EI73" i="48"/>
  <c r="EI46" i="48"/>
  <c r="FW169" i="48"/>
  <c r="FW61" i="48"/>
  <c r="FW34" i="48"/>
  <c r="FV179" i="48"/>
  <c r="FV73" i="48"/>
  <c r="FV46" i="48"/>
  <c r="Q201" i="48"/>
  <c r="T201" i="48"/>
  <c r="ES169" i="48"/>
  <c r="ES61" i="48"/>
  <c r="ES34" i="48"/>
  <c r="T242" i="48"/>
  <c r="Q242" i="48"/>
  <c r="T210" i="48"/>
  <c r="Q210" i="48"/>
  <c r="T142" i="48"/>
  <c r="Q142" i="48"/>
  <c r="T86" i="48"/>
  <c r="Q86" i="48"/>
  <c r="T80" i="48"/>
  <c r="Q80" i="48"/>
  <c r="EH169" i="48"/>
  <c r="EH61" i="48"/>
  <c r="EH34" i="48"/>
  <c r="HA174" i="48"/>
  <c r="HA67" i="48"/>
  <c r="HA40" i="48"/>
  <c r="GD174" i="48"/>
  <c r="GD67" i="48"/>
  <c r="GD40" i="48"/>
  <c r="FT179" i="48"/>
  <c r="FT73" i="48"/>
  <c r="FT46" i="48"/>
  <c r="EW169" i="48"/>
  <c r="EW61" i="48"/>
  <c r="EW34" i="48"/>
  <c r="GV169" i="48"/>
  <c r="GV34" i="48"/>
  <c r="GV61" i="48"/>
  <c r="FF169" i="48"/>
  <c r="FF61" i="48"/>
  <c r="FF34" i="48"/>
  <c r="FD169" i="48"/>
  <c r="FD61" i="48"/>
  <c r="FD34" i="48"/>
  <c r="O153" i="48"/>
  <c r="U153" i="48" s="1"/>
  <c r="T129" i="48"/>
  <c r="Q129" i="48"/>
  <c r="GD61" i="48"/>
  <c r="GD169" i="48"/>
  <c r="GD34" i="48"/>
  <c r="T244" i="48"/>
  <c r="Q244" i="48"/>
  <c r="T173" i="48"/>
  <c r="Q173" i="48"/>
  <c r="T89" i="48"/>
  <c r="Q89" i="48"/>
  <c r="FR179" i="48"/>
  <c r="FR46" i="48"/>
  <c r="FR73" i="48"/>
  <c r="GJ174" i="48"/>
  <c r="GJ67" i="48"/>
  <c r="GJ40" i="48"/>
  <c r="T20" i="48"/>
  <c r="O21" i="48"/>
  <c r="U21" i="48" s="1"/>
  <c r="Q20" i="48"/>
  <c r="GC179" i="48"/>
  <c r="GC73" i="48"/>
  <c r="GC46" i="48"/>
  <c r="EJ179" i="48"/>
  <c r="EJ73" i="48"/>
  <c r="EJ46" i="48"/>
  <c r="GB169" i="48"/>
  <c r="GB34" i="48"/>
  <c r="GB61" i="48"/>
  <c r="EO169" i="48"/>
  <c r="EO61" i="48"/>
  <c r="EO34" i="48"/>
  <c r="Q59" i="44"/>
  <c r="U280" i="48" l="1"/>
  <c r="U137" i="48"/>
  <c r="O150" i="48"/>
  <c r="Q137" i="48"/>
  <c r="T137" i="48"/>
  <c r="O139" i="48"/>
  <c r="U139" i="48" s="1"/>
  <c r="Q81" i="48"/>
  <c r="T280" i="48"/>
  <c r="O180" i="48"/>
  <c r="U81" i="48"/>
  <c r="U225" i="48"/>
  <c r="Q228" i="48"/>
  <c r="U228" i="48"/>
  <c r="U226" i="48"/>
  <c r="Q226" i="48"/>
  <c r="T226" i="48"/>
  <c r="T228" i="48"/>
  <c r="Q222" i="48"/>
  <c r="T222" i="48"/>
  <c r="O223" i="48"/>
  <c r="U222" i="48"/>
  <c r="O230" i="48"/>
  <c r="U230" i="48" s="1"/>
  <c r="Q116" i="48"/>
  <c r="U221" i="48"/>
  <c r="T132" i="48"/>
  <c r="O229" i="48"/>
  <c r="U229" i="48" s="1"/>
  <c r="O45" i="48"/>
  <c r="U45" i="48" s="1"/>
  <c r="U42" i="48"/>
  <c r="T221" i="48"/>
  <c r="T42" i="48"/>
  <c r="U132" i="48"/>
  <c r="O133" i="48"/>
  <c r="Q42" i="48"/>
  <c r="M105" i="48"/>
  <c r="U105" i="48"/>
  <c r="P105" i="48"/>
  <c r="S105" i="48" s="1"/>
  <c r="N105" i="48"/>
  <c r="T116" i="48"/>
  <c r="T104" i="48"/>
  <c r="O100" i="48"/>
  <c r="O118" i="48" s="1"/>
  <c r="O117" i="48" s="1"/>
  <c r="U70" i="48"/>
  <c r="Q59" i="48"/>
  <c r="U43" i="48"/>
  <c r="Q43" i="48"/>
  <c r="T43" i="48"/>
  <c r="T59" i="48"/>
  <c r="U38" i="48"/>
  <c r="Q8" i="48"/>
  <c r="T8" i="48"/>
  <c r="U8" i="48"/>
  <c r="Q221" i="48"/>
  <c r="Q136" i="48"/>
  <c r="U205" i="48"/>
  <c r="T205" i="48"/>
  <c r="Q205" i="48"/>
  <c r="U206" i="48"/>
  <c r="Q206" i="48"/>
  <c r="T206" i="48"/>
  <c r="U10" i="48"/>
  <c r="Q17" i="48"/>
  <c r="T27" i="48"/>
  <c r="Q27" i="48"/>
  <c r="Q224" i="48"/>
  <c r="O243" i="48"/>
  <c r="Q243" i="48" s="1"/>
  <c r="T224" i="48"/>
  <c r="T17" i="48"/>
  <c r="U234" i="48"/>
  <c r="T148" i="48"/>
  <c r="Q41" i="48"/>
  <c r="T41" i="48"/>
  <c r="O58" i="48"/>
  <c r="O56" i="48" s="1"/>
  <c r="O55" i="48" s="1"/>
  <c r="Q148" i="48"/>
  <c r="T38" i="48"/>
  <c r="U6" i="48"/>
  <c r="Q38" i="48"/>
  <c r="Q139" i="48"/>
  <c r="T139" i="48"/>
  <c r="U161" i="48"/>
  <c r="O183" i="48"/>
  <c r="T136" i="48"/>
  <c r="T161" i="48"/>
  <c r="T103" i="48"/>
  <c r="Q103" i="48"/>
  <c r="Q104" i="48"/>
  <c r="T102" i="48"/>
  <c r="Q102" i="48"/>
  <c r="Q91" i="48"/>
  <c r="T91" i="48"/>
  <c r="T135" i="48"/>
  <c r="T12" i="48"/>
  <c r="Q12" i="48"/>
  <c r="Q135" i="48"/>
  <c r="T225" i="48"/>
  <c r="Q225" i="48"/>
  <c r="U227" i="48"/>
  <c r="Q168" i="48"/>
  <c r="T168" i="48"/>
  <c r="Q53" i="48"/>
  <c r="T53" i="48"/>
  <c r="Q77" i="48"/>
  <c r="T77" i="48"/>
  <c r="T54" i="48"/>
  <c r="Q54" i="48"/>
  <c r="T150" i="48"/>
  <c r="Q150" i="48"/>
  <c r="T195" i="48"/>
  <c r="Q195" i="48"/>
  <c r="O90" i="48"/>
  <c r="O88" i="48" s="1"/>
  <c r="O87" i="48" s="1"/>
  <c r="Q73" i="48"/>
  <c r="T73" i="48"/>
  <c r="T234" i="48"/>
  <c r="Q234" i="48"/>
  <c r="T10" i="48"/>
  <c r="Q10" i="48"/>
  <c r="T196" i="48"/>
  <c r="Q196" i="48"/>
  <c r="T164" i="48"/>
  <c r="Q164" i="48"/>
  <c r="T121" i="48"/>
  <c r="Q121" i="48"/>
  <c r="T194" i="48"/>
  <c r="O209" i="48"/>
  <c r="U209" i="48" s="1"/>
  <c r="Q194" i="48"/>
  <c r="T74" i="48"/>
  <c r="Q74" i="48"/>
  <c r="Q153" i="48"/>
  <c r="T153" i="48"/>
  <c r="Q6" i="48"/>
  <c r="T6" i="48"/>
  <c r="T177" i="48"/>
  <c r="Q177" i="48"/>
  <c r="Q198" i="48"/>
  <c r="T198" i="48"/>
  <c r="Q165" i="48"/>
  <c r="T165" i="48"/>
  <c r="Q162" i="48"/>
  <c r="T162" i="48"/>
  <c r="T9" i="48"/>
  <c r="O26" i="48"/>
  <c r="O24" i="48" s="1"/>
  <c r="O23" i="48" s="1"/>
  <c r="Q9" i="48"/>
  <c r="T70" i="48"/>
  <c r="Q70" i="48"/>
  <c r="T166" i="48"/>
  <c r="Q166" i="48"/>
  <c r="Q21" i="48"/>
  <c r="T21" i="48"/>
  <c r="T227" i="48"/>
  <c r="Q227" i="48"/>
  <c r="T238" i="48"/>
  <c r="Q238" i="48"/>
  <c r="R50" i="44"/>
  <c r="R4" i="44"/>
  <c r="R3" i="44"/>
  <c r="U180" i="48" l="1"/>
  <c r="O179" i="48"/>
  <c r="Q87" i="48"/>
  <c r="T87" i="48"/>
  <c r="U87" i="48"/>
  <c r="U55" i="48"/>
  <c r="T55" i="48"/>
  <c r="Q55" i="48"/>
  <c r="Q117" i="48"/>
  <c r="T117" i="48"/>
  <c r="U117" i="48"/>
  <c r="U150" i="48"/>
  <c r="O149" i="48"/>
  <c r="U23" i="48"/>
  <c r="T23" i="48"/>
  <c r="Q23" i="48"/>
  <c r="U26" i="48"/>
  <c r="U24" i="48"/>
  <c r="Q223" i="48"/>
  <c r="U223" i="48"/>
  <c r="T223" i="48"/>
  <c r="Q230" i="48"/>
  <c r="T230" i="48"/>
  <c r="O241" i="48"/>
  <c r="T105" i="48"/>
  <c r="O134" i="48"/>
  <c r="U133" i="48"/>
  <c r="Q133" i="48"/>
  <c r="T133" i="48"/>
  <c r="Q105" i="48"/>
  <c r="U100" i="48"/>
  <c r="T100" i="48"/>
  <c r="Q100" i="48"/>
  <c r="U90" i="48"/>
  <c r="U88" i="48"/>
  <c r="U71" i="48"/>
  <c r="Q71" i="48"/>
  <c r="T71" i="48"/>
  <c r="U58" i="48"/>
  <c r="U56" i="48"/>
  <c r="U39" i="48"/>
  <c r="T39" i="48"/>
  <c r="Q39" i="48"/>
  <c r="U243" i="48"/>
  <c r="T243" i="48"/>
  <c r="T45" i="48"/>
  <c r="U11" i="48"/>
  <c r="Q11" i="48"/>
  <c r="T11" i="48"/>
  <c r="U7" i="48"/>
  <c r="Q7" i="48"/>
  <c r="T7" i="48"/>
  <c r="T58" i="48"/>
  <c r="Q58" i="48"/>
  <c r="Q45" i="48"/>
  <c r="U4" i="48"/>
  <c r="T4" i="48"/>
  <c r="Q4" i="48"/>
  <c r="U183" i="48"/>
  <c r="T183" i="48"/>
  <c r="Q183" i="48"/>
  <c r="T90" i="48"/>
  <c r="Q90" i="48"/>
  <c r="Q209" i="48"/>
  <c r="T209" i="48"/>
  <c r="O207" i="48"/>
  <c r="U207" i="48" s="1"/>
  <c r="T229" i="48"/>
  <c r="Q229" i="48"/>
  <c r="T26" i="48"/>
  <c r="Q26" i="48"/>
  <c r="T180" i="48"/>
  <c r="Q180" i="48"/>
  <c r="GG98" i="46"/>
  <c r="GH98" i="46"/>
  <c r="GI98" i="46"/>
  <c r="GJ98" i="46"/>
  <c r="GK98" i="46"/>
  <c r="GL98" i="46"/>
  <c r="GM98" i="46"/>
  <c r="GN98" i="46"/>
  <c r="GO98" i="46"/>
  <c r="GP98" i="46"/>
  <c r="GQ98" i="46"/>
  <c r="U241" i="48" l="1"/>
  <c r="O240" i="48"/>
  <c r="U179" i="48"/>
  <c r="U188" i="48" s="1"/>
  <c r="Q179" i="48"/>
  <c r="T179" i="48"/>
  <c r="U149" i="48"/>
  <c r="Q149" i="48"/>
  <c r="T149" i="48"/>
  <c r="T188" i="48"/>
  <c r="U134" i="48"/>
  <c r="U158" i="48" s="1"/>
  <c r="Q134" i="48"/>
  <c r="T134" i="48"/>
  <c r="U107" i="48"/>
  <c r="Q107" i="48"/>
  <c r="T107" i="48"/>
  <c r="U118" i="48"/>
  <c r="T118" i="48"/>
  <c r="Q118" i="48"/>
  <c r="Q72" i="48"/>
  <c r="U72" i="48"/>
  <c r="U96" i="48" s="1"/>
  <c r="T72" i="48"/>
  <c r="T241" i="48"/>
  <c r="Q241" i="48"/>
  <c r="T40" i="48"/>
  <c r="Q40" i="48"/>
  <c r="U40" i="48"/>
  <c r="U64" i="48" s="1"/>
  <c r="Q56" i="48"/>
  <c r="T56" i="48"/>
  <c r="U13" i="48"/>
  <c r="U32" i="48" s="1"/>
  <c r="T13" i="48"/>
  <c r="Q13" i="48"/>
  <c r="T24" i="48"/>
  <c r="Q24" i="48"/>
  <c r="T88" i="48"/>
  <c r="Q88" i="48"/>
  <c r="U213" i="48"/>
  <c r="T207" i="48"/>
  <c r="T213" i="48" s="1"/>
  <c r="Q207" i="48"/>
  <c r="W66" i="47"/>
  <c r="W67" i="47"/>
  <c r="W68" i="47"/>
  <c r="W69" i="47"/>
  <c r="W70" i="47"/>
  <c r="W71" i="47"/>
  <c r="W72" i="47"/>
  <c r="W73" i="47"/>
  <c r="W74" i="47"/>
  <c r="W75" i="47"/>
  <c r="W76" i="47"/>
  <c r="W77" i="47"/>
  <c r="W78" i="47"/>
  <c r="W79" i="47"/>
  <c r="W80" i="47"/>
  <c r="T32" i="48" l="1"/>
  <c r="T158" i="48"/>
  <c r="U240" i="48"/>
  <c r="U249" i="48" s="1"/>
  <c r="Q240" i="48"/>
  <c r="T240" i="48"/>
  <c r="T249" i="48"/>
  <c r="T96" i="48"/>
  <c r="T64" i="48"/>
  <c r="T126" i="48"/>
  <c r="U126" i="48"/>
  <c r="W65" i="47"/>
  <c r="X65" i="47" s="1"/>
  <c r="W42" i="47"/>
  <c r="W43" i="47"/>
  <c r="W44" i="47"/>
  <c r="W45" i="47"/>
  <c r="W46" i="47"/>
  <c r="W47" i="47"/>
  <c r="W48" i="47"/>
  <c r="W49" i="47"/>
  <c r="W50" i="47"/>
  <c r="W51" i="47"/>
  <c r="W52" i="47"/>
  <c r="W53" i="47"/>
  <c r="W54" i="47"/>
  <c r="W55" i="47"/>
  <c r="W56" i="47"/>
  <c r="X41" i="47"/>
  <c r="X42" i="47"/>
  <c r="L23" i="47" l="1"/>
  <c r="L36" i="44" l="1"/>
  <c r="L37" i="47" l="1"/>
  <c r="F37" i="47" s="1"/>
  <c r="L18" i="47"/>
  <c r="F18" i="47" s="1"/>
  <c r="P51" i="44" l="1"/>
  <c r="S51" i="44" s="1"/>
  <c r="P52" i="44"/>
  <c r="S52" i="44" s="1"/>
  <c r="P53" i="44"/>
  <c r="S53" i="44" s="1"/>
  <c r="P54" i="44"/>
  <c r="S54" i="44" s="1"/>
  <c r="P55" i="44"/>
  <c r="S55" i="44" s="1"/>
  <c r="P56" i="44"/>
  <c r="S56" i="44" s="1"/>
  <c r="P57" i="44"/>
  <c r="S57" i="44" s="1"/>
  <c r="P58" i="44"/>
  <c r="S58" i="44" s="1"/>
  <c r="P62" i="44"/>
  <c r="S62" i="44" s="1"/>
  <c r="P63" i="44"/>
  <c r="S63" i="44" s="1"/>
  <c r="P64" i="44"/>
  <c r="S64" i="44" s="1"/>
  <c r="P65" i="44"/>
  <c r="S65" i="44" s="1"/>
  <c r="P66" i="44"/>
  <c r="S66" i="44" s="1"/>
  <c r="P67" i="44"/>
  <c r="S67" i="44" s="1"/>
  <c r="P68" i="44"/>
  <c r="S68" i="44" s="1"/>
  <c r="P50" i="44"/>
  <c r="S50" i="44" s="1"/>
  <c r="M51" i="44"/>
  <c r="N51" i="44"/>
  <c r="M52" i="44"/>
  <c r="N52" i="44"/>
  <c r="M53" i="44"/>
  <c r="N53" i="44"/>
  <c r="M54" i="44"/>
  <c r="N54" i="44"/>
  <c r="M55" i="44"/>
  <c r="N55" i="44"/>
  <c r="M56" i="44"/>
  <c r="N56" i="44"/>
  <c r="M57" i="44"/>
  <c r="N57" i="44"/>
  <c r="M58" i="44"/>
  <c r="N58" i="44"/>
  <c r="M62" i="44"/>
  <c r="N62" i="44"/>
  <c r="M63" i="44"/>
  <c r="N63" i="44"/>
  <c r="M64" i="44"/>
  <c r="N64" i="44"/>
  <c r="M65" i="44"/>
  <c r="N65" i="44"/>
  <c r="M66" i="44"/>
  <c r="N66" i="44"/>
  <c r="M67" i="44"/>
  <c r="N67" i="44"/>
  <c r="M68" i="44"/>
  <c r="N68" i="44"/>
  <c r="N50" i="44"/>
  <c r="M50" i="44"/>
  <c r="P45" i="44"/>
  <c r="S45" i="44" s="1"/>
  <c r="P26" i="44"/>
  <c r="S26" i="44" s="1"/>
  <c r="P27" i="44"/>
  <c r="S27" i="44" s="1"/>
  <c r="P28" i="44"/>
  <c r="S28" i="44" s="1"/>
  <c r="P29" i="44"/>
  <c r="S29" i="44" s="1"/>
  <c r="P30" i="44"/>
  <c r="S30" i="44" s="1"/>
  <c r="P31" i="44"/>
  <c r="S31" i="44" s="1"/>
  <c r="P32" i="44"/>
  <c r="S32" i="44" s="1"/>
  <c r="P33" i="44"/>
  <c r="S33" i="44" s="1"/>
  <c r="P34" i="44"/>
  <c r="S34" i="44" s="1"/>
  <c r="P35" i="44"/>
  <c r="S35" i="44" s="1"/>
  <c r="P39" i="44"/>
  <c r="S39" i="44" s="1"/>
  <c r="P40" i="44"/>
  <c r="S40" i="44" s="1"/>
  <c r="P41" i="44"/>
  <c r="S41" i="44" s="1"/>
  <c r="P42" i="44"/>
  <c r="S42" i="44" s="1"/>
  <c r="P43" i="44"/>
  <c r="S43" i="44" s="1"/>
  <c r="P44" i="44"/>
  <c r="S44" i="44" s="1"/>
  <c r="P25" i="44"/>
  <c r="S25" i="44" s="1"/>
  <c r="M26" i="44"/>
  <c r="N26" i="44"/>
  <c r="M27" i="44"/>
  <c r="N27" i="44"/>
  <c r="M28" i="44"/>
  <c r="N28" i="44"/>
  <c r="M29" i="44"/>
  <c r="N29" i="44"/>
  <c r="M30" i="44"/>
  <c r="N30" i="44"/>
  <c r="M31" i="44"/>
  <c r="N31" i="44"/>
  <c r="M32" i="44"/>
  <c r="N32" i="44"/>
  <c r="M33" i="44"/>
  <c r="N33" i="44"/>
  <c r="M34" i="44"/>
  <c r="N34" i="44"/>
  <c r="M35" i="44"/>
  <c r="N35" i="44"/>
  <c r="M39" i="44"/>
  <c r="N39" i="44"/>
  <c r="M40" i="44"/>
  <c r="N40" i="44"/>
  <c r="M41" i="44"/>
  <c r="N41" i="44"/>
  <c r="M42" i="44"/>
  <c r="N42" i="44"/>
  <c r="M43" i="44"/>
  <c r="N43" i="44"/>
  <c r="M44" i="44"/>
  <c r="N44" i="44"/>
  <c r="M45" i="44"/>
  <c r="N45" i="44"/>
  <c r="N25" i="44"/>
  <c r="M25" i="44"/>
  <c r="P4" i="44"/>
  <c r="S4" i="44" s="1"/>
  <c r="P5" i="44"/>
  <c r="S5" i="44" s="1"/>
  <c r="P6" i="44"/>
  <c r="S6" i="44" s="1"/>
  <c r="P7" i="44"/>
  <c r="S7" i="44" s="1"/>
  <c r="P8" i="44"/>
  <c r="S8" i="44" s="1"/>
  <c r="P9" i="44"/>
  <c r="S9" i="44" s="1"/>
  <c r="P10" i="44"/>
  <c r="S10" i="44" s="1"/>
  <c r="P11" i="44"/>
  <c r="S11" i="44" s="1"/>
  <c r="P14" i="44"/>
  <c r="S14" i="44" s="1"/>
  <c r="P15" i="44"/>
  <c r="S15" i="44" s="1"/>
  <c r="P16" i="44"/>
  <c r="S16" i="44" s="1"/>
  <c r="P17" i="44"/>
  <c r="S17" i="44" s="1"/>
  <c r="P18" i="44"/>
  <c r="S18" i="44" s="1"/>
  <c r="P19" i="44"/>
  <c r="S19" i="44" s="1"/>
  <c r="P20" i="44"/>
  <c r="S20" i="44" s="1"/>
  <c r="P3" i="44"/>
  <c r="S3" i="44" s="1"/>
  <c r="M4" i="44"/>
  <c r="N4" i="44"/>
  <c r="M5" i="44"/>
  <c r="N5" i="44"/>
  <c r="M6" i="44"/>
  <c r="N6" i="44"/>
  <c r="M7" i="44"/>
  <c r="N7" i="44"/>
  <c r="M8" i="44"/>
  <c r="N8" i="44"/>
  <c r="M9" i="44"/>
  <c r="N9" i="44"/>
  <c r="M10" i="44"/>
  <c r="N10" i="44"/>
  <c r="M11" i="44"/>
  <c r="N11" i="44"/>
  <c r="M14" i="44"/>
  <c r="N14" i="44"/>
  <c r="M15" i="44"/>
  <c r="N15" i="44"/>
  <c r="M16" i="44"/>
  <c r="N16" i="44"/>
  <c r="M17" i="44"/>
  <c r="N17" i="44"/>
  <c r="M18" i="44"/>
  <c r="N18" i="44"/>
  <c r="M19" i="44"/>
  <c r="N19" i="44"/>
  <c r="M20" i="44"/>
  <c r="N20" i="44"/>
  <c r="N3" i="44"/>
  <c r="M3" i="44"/>
  <c r="P73" i="47"/>
  <c r="S73" i="47" s="1"/>
  <c r="P74" i="47"/>
  <c r="S74" i="47" s="1"/>
  <c r="P75" i="47"/>
  <c r="S75" i="47" s="1"/>
  <c r="P76" i="47"/>
  <c r="S76" i="47" s="1"/>
  <c r="P77" i="47"/>
  <c r="S77" i="47" s="1"/>
  <c r="P78" i="47"/>
  <c r="S78" i="47" s="1"/>
  <c r="P80" i="47"/>
  <c r="S80" i="47" s="1"/>
  <c r="P81" i="47"/>
  <c r="S81" i="47" s="1"/>
  <c r="P88" i="47"/>
  <c r="S88" i="47" s="1"/>
  <c r="P89" i="47"/>
  <c r="S89" i="47" s="1"/>
  <c r="P91" i="47"/>
  <c r="P93" i="47"/>
  <c r="P72" i="47"/>
  <c r="S72" i="47" s="1"/>
  <c r="M72" i="47"/>
  <c r="M73" i="47"/>
  <c r="N73" i="47"/>
  <c r="M74" i="47"/>
  <c r="N74" i="47"/>
  <c r="M75" i="47"/>
  <c r="N75" i="47"/>
  <c r="M76" i="47"/>
  <c r="N76" i="47"/>
  <c r="M77" i="47"/>
  <c r="N77" i="47"/>
  <c r="M78" i="47"/>
  <c r="N78" i="47"/>
  <c r="M80" i="47"/>
  <c r="N80" i="47"/>
  <c r="M81" i="47"/>
  <c r="N81" i="47"/>
  <c r="M88" i="47"/>
  <c r="N88" i="47"/>
  <c r="M89" i="47"/>
  <c r="N89" i="47"/>
  <c r="M91" i="47"/>
  <c r="N91" i="47"/>
  <c r="M93" i="47"/>
  <c r="N93" i="47"/>
  <c r="N72" i="47"/>
  <c r="P46" i="47"/>
  <c r="S46" i="47" s="1"/>
  <c r="P47" i="47"/>
  <c r="S47" i="47" s="1"/>
  <c r="P48" i="47"/>
  <c r="S48" i="47" s="1"/>
  <c r="P49" i="47"/>
  <c r="S49" i="47" s="1"/>
  <c r="P50" i="47"/>
  <c r="S50" i="47" s="1"/>
  <c r="P51" i="47"/>
  <c r="S51" i="47" s="1"/>
  <c r="P52" i="47"/>
  <c r="S52" i="47" s="1"/>
  <c r="P53" i="47"/>
  <c r="S53" i="47" s="1"/>
  <c r="P55" i="47"/>
  <c r="S55" i="47" s="1"/>
  <c r="P56" i="47"/>
  <c r="S56" i="47" s="1"/>
  <c r="P60" i="47"/>
  <c r="S60" i="47" s="1"/>
  <c r="P63" i="47"/>
  <c r="S63" i="47" s="1"/>
  <c r="P64" i="47"/>
  <c r="S64" i="47" s="1"/>
  <c r="P45" i="47"/>
  <c r="S45" i="47" s="1"/>
  <c r="M46" i="47"/>
  <c r="N46" i="47"/>
  <c r="M47" i="47"/>
  <c r="N47" i="47"/>
  <c r="M48" i="47"/>
  <c r="N48" i="47"/>
  <c r="M49" i="47"/>
  <c r="N49" i="47"/>
  <c r="M50" i="47"/>
  <c r="N50" i="47"/>
  <c r="M51" i="47"/>
  <c r="N51" i="47"/>
  <c r="M52" i="47"/>
  <c r="N52" i="47"/>
  <c r="M53" i="47"/>
  <c r="N53" i="47"/>
  <c r="M55" i="47"/>
  <c r="N55" i="47"/>
  <c r="M56" i="47"/>
  <c r="N56" i="47"/>
  <c r="M60" i="47"/>
  <c r="N60" i="47"/>
  <c r="M63" i="47"/>
  <c r="N63" i="47"/>
  <c r="M64" i="47"/>
  <c r="N64" i="47"/>
  <c r="N45" i="47"/>
  <c r="M45" i="47"/>
  <c r="P26" i="47"/>
  <c r="S26" i="47" s="1"/>
  <c r="P30" i="47"/>
  <c r="S30" i="47" s="1"/>
  <c r="P34" i="47"/>
  <c r="S34" i="47" s="1"/>
  <c r="P35" i="47"/>
  <c r="S35" i="47" s="1"/>
  <c r="N26" i="47"/>
  <c r="N30" i="47"/>
  <c r="N34" i="47"/>
  <c r="N35" i="47"/>
  <c r="M26" i="47"/>
  <c r="M30" i="47"/>
  <c r="M34" i="47"/>
  <c r="M35" i="47"/>
  <c r="P4" i="47"/>
  <c r="S4" i="47" s="1"/>
  <c r="P11" i="47"/>
  <c r="S11" i="47" s="1"/>
  <c r="P15" i="47"/>
  <c r="S15" i="47" s="1"/>
  <c r="N4" i="47"/>
  <c r="N11" i="47"/>
  <c r="N15" i="47"/>
  <c r="M4" i="47"/>
  <c r="M11" i="47"/>
  <c r="M15" i="47"/>
  <c r="L3" i="47"/>
  <c r="M3" i="47" s="1"/>
  <c r="L92" i="47"/>
  <c r="F92" i="47" s="1"/>
  <c r="L90" i="47"/>
  <c r="M90" i="47" s="1"/>
  <c r="P87" i="47"/>
  <c r="P86" i="47"/>
  <c r="S86" i="47" s="1"/>
  <c r="L85" i="47"/>
  <c r="P85" i="47" s="1"/>
  <c r="L84" i="47"/>
  <c r="P84" i="47" s="1"/>
  <c r="S84" i="47" s="1"/>
  <c r="L83" i="47"/>
  <c r="P83" i="47" s="1"/>
  <c r="L82" i="47"/>
  <c r="P82" i="47" s="1"/>
  <c r="S82" i="47" s="1"/>
  <c r="L79" i="47"/>
  <c r="P79" i="47" s="1"/>
  <c r="L65" i="47"/>
  <c r="P62" i="47"/>
  <c r="L59" i="47"/>
  <c r="M59" i="47" s="1"/>
  <c r="L58" i="47"/>
  <c r="M58" i="47" s="1"/>
  <c r="L57" i="47"/>
  <c r="M57" i="47" s="1"/>
  <c r="L54" i="47"/>
  <c r="P54" i="47" s="1"/>
  <c r="S54" i="47" s="1"/>
  <c r="L39" i="47"/>
  <c r="N39" i="47" s="1"/>
  <c r="L38" i="47"/>
  <c r="N38" i="47" s="1"/>
  <c r="N37" i="47"/>
  <c r="L36" i="47"/>
  <c r="M36" i="47" s="1"/>
  <c r="L33" i="47"/>
  <c r="P33" i="47" s="1"/>
  <c r="L32" i="47"/>
  <c r="P32" i="47" s="1"/>
  <c r="S32" i="47" s="1"/>
  <c r="P31" i="47"/>
  <c r="L29" i="47"/>
  <c r="N29" i="47" s="1"/>
  <c r="L28" i="47"/>
  <c r="N28" i="47" s="1"/>
  <c r="L27" i="47"/>
  <c r="N27" i="47" s="1"/>
  <c r="L25" i="47"/>
  <c r="M25" i="47" s="1"/>
  <c r="L19" i="47"/>
  <c r="P19" i="47" s="1"/>
  <c r="L17" i="47"/>
  <c r="M17" i="47" s="1"/>
  <c r="L16" i="47"/>
  <c r="M16" i="47" s="1"/>
  <c r="L14" i="47"/>
  <c r="N14" i="47" s="1"/>
  <c r="L13" i="47"/>
  <c r="N13" i="47" s="1"/>
  <c r="M12" i="47"/>
  <c r="L10" i="47"/>
  <c r="M10" i="47" s="1"/>
  <c r="L9" i="47"/>
  <c r="M9" i="47" s="1"/>
  <c r="L8" i="47"/>
  <c r="N8" i="47" s="1"/>
  <c r="N7" i="47"/>
  <c r="L6" i="47"/>
  <c r="L5" i="47"/>
  <c r="N5" i="47" s="1"/>
  <c r="FL99" i="47"/>
  <c r="FL98" i="47"/>
  <c r="FL97" i="47"/>
  <c r="FL96" i="47"/>
  <c r="FL95" i="47"/>
  <c r="FL94" i="47"/>
  <c r="FL93" i="47"/>
  <c r="FL92" i="47"/>
  <c r="FL91" i="47"/>
  <c r="CK91" i="47"/>
  <c r="CJ91" i="47"/>
  <c r="CI91" i="47"/>
  <c r="CH91" i="47"/>
  <c r="CG91" i="47"/>
  <c r="CF91" i="47"/>
  <c r="CE91" i="47"/>
  <c r="CD91" i="47"/>
  <c r="CC91" i="47"/>
  <c r="CB91" i="47"/>
  <c r="CA91" i="47"/>
  <c r="BZ91" i="47"/>
  <c r="BY91" i="47"/>
  <c r="BX91" i="47"/>
  <c r="BW91" i="47"/>
  <c r="BV91" i="47"/>
  <c r="BU91" i="47"/>
  <c r="BT91" i="47"/>
  <c r="BS91" i="47"/>
  <c r="BR91" i="47"/>
  <c r="BQ91" i="47"/>
  <c r="BP91" i="47"/>
  <c r="BO91" i="47"/>
  <c r="BN91" i="47"/>
  <c r="BM91" i="47"/>
  <c r="BL91" i="47"/>
  <c r="BK91" i="47"/>
  <c r="BJ91" i="47"/>
  <c r="BI91" i="47"/>
  <c r="BH91" i="47"/>
  <c r="BG91" i="47"/>
  <c r="BF91" i="47"/>
  <c r="BE91" i="47"/>
  <c r="BD91" i="47"/>
  <c r="BC91" i="47"/>
  <c r="BB91" i="47"/>
  <c r="BA91" i="47"/>
  <c r="AZ91" i="47"/>
  <c r="AY91" i="47"/>
  <c r="AX91" i="47"/>
  <c r="AW91" i="47"/>
  <c r="AV91" i="47"/>
  <c r="AU91" i="47"/>
  <c r="AT91" i="47"/>
  <c r="AS91" i="47"/>
  <c r="AR91" i="47"/>
  <c r="AQ91" i="47"/>
  <c r="AP91" i="47"/>
  <c r="AO91" i="47"/>
  <c r="AN91" i="47"/>
  <c r="O91" i="47"/>
  <c r="U91" i="47" s="1"/>
  <c r="O90" i="47"/>
  <c r="U90" i="47" s="1"/>
  <c r="R89" i="47"/>
  <c r="CK82" i="47"/>
  <c r="CJ82" i="47"/>
  <c r="CI82" i="47"/>
  <c r="CH82" i="47"/>
  <c r="CG82" i="47"/>
  <c r="CF82" i="47"/>
  <c r="CE82" i="47"/>
  <c r="CD82" i="47"/>
  <c r="CC82" i="47"/>
  <c r="CB82" i="47"/>
  <c r="CA82" i="47"/>
  <c r="BZ82" i="47"/>
  <c r="BY82" i="47"/>
  <c r="BX82" i="47"/>
  <c r="BW82" i="47"/>
  <c r="BV82" i="47"/>
  <c r="BU82" i="47"/>
  <c r="BT82" i="47"/>
  <c r="BS82" i="47"/>
  <c r="BR82" i="47"/>
  <c r="BQ82" i="47"/>
  <c r="BP82" i="47"/>
  <c r="BO82" i="47"/>
  <c r="BN82" i="47"/>
  <c r="BM82" i="47"/>
  <c r="BL82" i="47"/>
  <c r="BK82" i="47"/>
  <c r="BJ82" i="47"/>
  <c r="BI82" i="47"/>
  <c r="BH82" i="47"/>
  <c r="BG82" i="47"/>
  <c r="BF82" i="47"/>
  <c r="BE82" i="47"/>
  <c r="BD82" i="47"/>
  <c r="BC82" i="47"/>
  <c r="BB82" i="47"/>
  <c r="BA82" i="47"/>
  <c r="AZ82" i="47"/>
  <c r="AY82" i="47"/>
  <c r="AX82" i="47"/>
  <c r="AW82" i="47"/>
  <c r="AV82" i="47"/>
  <c r="AU82" i="47"/>
  <c r="AT82" i="47"/>
  <c r="AS82" i="47"/>
  <c r="AR82" i="47"/>
  <c r="AQ82" i="47"/>
  <c r="AP82" i="47"/>
  <c r="AO82" i="47"/>
  <c r="AN82" i="47"/>
  <c r="R88" i="47"/>
  <c r="R87" i="47"/>
  <c r="AE80" i="47"/>
  <c r="AD80" i="47"/>
  <c r="AC80" i="47"/>
  <c r="AB80" i="47"/>
  <c r="AA80" i="47"/>
  <c r="Z80" i="47"/>
  <c r="X80" i="47"/>
  <c r="R86" i="47"/>
  <c r="AE79" i="47"/>
  <c r="AD79" i="47"/>
  <c r="AC79" i="47"/>
  <c r="AB79" i="47"/>
  <c r="AA79" i="47"/>
  <c r="Z79" i="47"/>
  <c r="X79" i="47"/>
  <c r="R85" i="47"/>
  <c r="AE78" i="47"/>
  <c r="AD78" i="47"/>
  <c r="AC78" i="47"/>
  <c r="AB78" i="47"/>
  <c r="AA78" i="47"/>
  <c r="Z78" i="47"/>
  <c r="X78" i="47"/>
  <c r="R84" i="47"/>
  <c r="AE77" i="47"/>
  <c r="AD77" i="47"/>
  <c r="AC77" i="47"/>
  <c r="AB77" i="47"/>
  <c r="AA77" i="47"/>
  <c r="Z77" i="47"/>
  <c r="X77" i="47"/>
  <c r="R83" i="47"/>
  <c r="O83" i="47"/>
  <c r="AE76" i="47"/>
  <c r="AD76" i="47"/>
  <c r="AC76" i="47"/>
  <c r="AB76" i="47"/>
  <c r="AA76" i="47"/>
  <c r="Z76" i="47"/>
  <c r="X76" i="47"/>
  <c r="R82" i="47"/>
  <c r="O82" i="47"/>
  <c r="AE75" i="47"/>
  <c r="AD75" i="47"/>
  <c r="AC75" i="47"/>
  <c r="AB75" i="47"/>
  <c r="AA75" i="47"/>
  <c r="Z75" i="47"/>
  <c r="X75" i="47"/>
  <c r="R81" i="47"/>
  <c r="AE74" i="47"/>
  <c r="AD74" i="47"/>
  <c r="AC74" i="47"/>
  <c r="AB74" i="47"/>
  <c r="AA74" i="47"/>
  <c r="Z74" i="47"/>
  <c r="X74" i="47"/>
  <c r="R80" i="47"/>
  <c r="CK73" i="47"/>
  <c r="CJ73" i="47"/>
  <c r="CI73" i="47"/>
  <c r="CH73" i="47"/>
  <c r="CG73" i="47"/>
  <c r="CF73" i="47"/>
  <c r="CE73" i="47"/>
  <c r="CD73" i="47"/>
  <c r="CC73" i="47"/>
  <c r="CB73" i="47"/>
  <c r="CA73" i="47"/>
  <c r="BZ73" i="47"/>
  <c r="BY73" i="47"/>
  <c r="BX73" i="47"/>
  <c r="BW73" i="47"/>
  <c r="BV73" i="47"/>
  <c r="BU73" i="47"/>
  <c r="BT73" i="47"/>
  <c r="BS73" i="47"/>
  <c r="BR73" i="47"/>
  <c r="BQ73" i="47"/>
  <c r="BP73" i="47"/>
  <c r="BO73" i="47"/>
  <c r="BN73" i="47"/>
  <c r="BM73" i="47"/>
  <c r="BL73" i="47"/>
  <c r="BK73" i="47"/>
  <c r="BJ73" i="47"/>
  <c r="BI73" i="47"/>
  <c r="BH73" i="47"/>
  <c r="BG73" i="47"/>
  <c r="BF73" i="47"/>
  <c r="BE73" i="47"/>
  <c r="BD73" i="47"/>
  <c r="BC73" i="47"/>
  <c r="BB73" i="47"/>
  <c r="BA73" i="47"/>
  <c r="AZ73" i="47"/>
  <c r="AY73" i="47"/>
  <c r="AX73" i="47"/>
  <c r="AW73" i="47"/>
  <c r="AV73" i="47"/>
  <c r="AU73" i="47"/>
  <c r="AT73" i="47"/>
  <c r="AS73" i="47"/>
  <c r="AR73" i="47"/>
  <c r="AQ73" i="47"/>
  <c r="AP73" i="47"/>
  <c r="AO73" i="47"/>
  <c r="AN73" i="47"/>
  <c r="AE73" i="47"/>
  <c r="AD73" i="47"/>
  <c r="AC73" i="47"/>
  <c r="AB73" i="47"/>
  <c r="AA73" i="47"/>
  <c r="Z73" i="47"/>
  <c r="X73" i="47"/>
  <c r="R79" i="47"/>
  <c r="AE72" i="47"/>
  <c r="AD72" i="47"/>
  <c r="AC72" i="47"/>
  <c r="AB72" i="47"/>
  <c r="AA72" i="47"/>
  <c r="Z72" i="47"/>
  <c r="X72" i="47"/>
  <c r="R78" i="47"/>
  <c r="AE71" i="47"/>
  <c r="AD71" i="47"/>
  <c r="AC71" i="47"/>
  <c r="AB71" i="47"/>
  <c r="AA71" i="47"/>
  <c r="Z71" i="47"/>
  <c r="X71" i="47"/>
  <c r="R77" i="47"/>
  <c r="AE70" i="47"/>
  <c r="AD70" i="47"/>
  <c r="AC70" i="47"/>
  <c r="AB70" i="47"/>
  <c r="AA70" i="47"/>
  <c r="Z70" i="47"/>
  <c r="X70" i="47"/>
  <c r="R76" i="47"/>
  <c r="AE69" i="47"/>
  <c r="AD69" i="47"/>
  <c r="AC69" i="47"/>
  <c r="AB69" i="47"/>
  <c r="AA69" i="47"/>
  <c r="Z69" i="47"/>
  <c r="X69" i="47"/>
  <c r="R75" i="47"/>
  <c r="AE68" i="47"/>
  <c r="AD68" i="47"/>
  <c r="AC68" i="47"/>
  <c r="AB68" i="47"/>
  <c r="AA68" i="47"/>
  <c r="Z68" i="47"/>
  <c r="X68" i="47"/>
  <c r="R74" i="47"/>
  <c r="AE67" i="47"/>
  <c r="AD67" i="47"/>
  <c r="AC67" i="47"/>
  <c r="AB67" i="47"/>
  <c r="AA67" i="47"/>
  <c r="Z67" i="47"/>
  <c r="X67" i="47"/>
  <c r="R73" i="47"/>
  <c r="AE66" i="47"/>
  <c r="AD66" i="47"/>
  <c r="AC66" i="47"/>
  <c r="AB66" i="47"/>
  <c r="AA66" i="47"/>
  <c r="Z66" i="47"/>
  <c r="X66" i="47"/>
  <c r="R72" i="47"/>
  <c r="AE65" i="47"/>
  <c r="AD65" i="47"/>
  <c r="AC65" i="47"/>
  <c r="AB65" i="47"/>
  <c r="AA65" i="47"/>
  <c r="Z65" i="47"/>
  <c r="CK64" i="47"/>
  <c r="CJ64" i="47"/>
  <c r="CI64" i="47"/>
  <c r="CH64" i="47"/>
  <c r="CG64" i="47"/>
  <c r="CF64" i="47"/>
  <c r="CE64" i="47"/>
  <c r="CD64" i="47"/>
  <c r="CC64" i="47"/>
  <c r="CB64" i="47"/>
  <c r="CA64" i="47"/>
  <c r="BZ64" i="47"/>
  <c r="BY64" i="47"/>
  <c r="BX64" i="47"/>
  <c r="BW64" i="47"/>
  <c r="BV64" i="47"/>
  <c r="BU64" i="47"/>
  <c r="BT64" i="47"/>
  <c r="BS64" i="47"/>
  <c r="BR64" i="47"/>
  <c r="BQ64" i="47"/>
  <c r="BP64" i="47"/>
  <c r="BO64" i="47"/>
  <c r="BN64" i="47"/>
  <c r="BM64" i="47"/>
  <c r="BL64" i="47"/>
  <c r="BK64" i="47"/>
  <c r="BJ64" i="47"/>
  <c r="BI64" i="47"/>
  <c r="BH64" i="47"/>
  <c r="BG64" i="47"/>
  <c r="BF64" i="47"/>
  <c r="BE64" i="47"/>
  <c r="BD64" i="47"/>
  <c r="BC64" i="47"/>
  <c r="BB64" i="47"/>
  <c r="BA64" i="47"/>
  <c r="AZ64" i="47"/>
  <c r="AY64" i="47"/>
  <c r="AX64" i="47"/>
  <c r="AW64" i="47"/>
  <c r="AV64" i="47"/>
  <c r="AU64" i="47"/>
  <c r="AT64" i="47"/>
  <c r="AS64" i="47"/>
  <c r="AR64" i="47"/>
  <c r="AQ64" i="47"/>
  <c r="AP64" i="47"/>
  <c r="AO64" i="47"/>
  <c r="AN64" i="47"/>
  <c r="R65" i="47"/>
  <c r="R64" i="47"/>
  <c r="O64" i="47"/>
  <c r="U64" i="47" s="1"/>
  <c r="R63" i="47"/>
  <c r="R62" i="47"/>
  <c r="R61" i="47"/>
  <c r="R60" i="47"/>
  <c r="AH56" i="47"/>
  <c r="AG56" i="47"/>
  <c r="AF56" i="47"/>
  <c r="AE56" i="47"/>
  <c r="AD56" i="47"/>
  <c r="AC56" i="47"/>
  <c r="AB56" i="47"/>
  <c r="AA56" i="47"/>
  <c r="Z56" i="47"/>
  <c r="X56" i="47"/>
  <c r="R59" i="47"/>
  <c r="AH55" i="47"/>
  <c r="AG55" i="47"/>
  <c r="AF55" i="47"/>
  <c r="AE55" i="47"/>
  <c r="AD55" i="47"/>
  <c r="AC55" i="47"/>
  <c r="AB55" i="47"/>
  <c r="AA55" i="47"/>
  <c r="Z55" i="47"/>
  <c r="X55" i="47"/>
  <c r="R58" i="47"/>
  <c r="O58" i="47"/>
  <c r="CK54" i="47"/>
  <c r="CJ54" i="47"/>
  <c r="CI54" i="47"/>
  <c r="CH54" i="47"/>
  <c r="CG54" i="47"/>
  <c r="CF54" i="47"/>
  <c r="CE54" i="47"/>
  <c r="CD54" i="47"/>
  <c r="CC54" i="47"/>
  <c r="CB54" i="47"/>
  <c r="CA54" i="47"/>
  <c r="BZ54" i="47"/>
  <c r="BY54" i="47"/>
  <c r="BX54" i="47"/>
  <c r="BW54" i="47"/>
  <c r="BV54" i="47"/>
  <c r="BU54" i="47"/>
  <c r="BT54" i="47"/>
  <c r="BS54" i="47"/>
  <c r="BR54" i="47"/>
  <c r="BQ54" i="47"/>
  <c r="BP54" i="47"/>
  <c r="BO54" i="47"/>
  <c r="BN54" i="47"/>
  <c r="BM54" i="47"/>
  <c r="BL54" i="47"/>
  <c r="BK54" i="47"/>
  <c r="BJ54" i="47"/>
  <c r="BI54" i="47"/>
  <c r="BH54" i="47"/>
  <c r="BG54" i="47"/>
  <c r="BF54" i="47"/>
  <c r="BE54" i="47"/>
  <c r="BD54" i="47"/>
  <c r="BC54" i="47"/>
  <c r="BB54" i="47"/>
  <c r="BA54" i="47"/>
  <c r="AZ54" i="47"/>
  <c r="AY54" i="47"/>
  <c r="AX54" i="47"/>
  <c r="AW54" i="47"/>
  <c r="AV54" i="47"/>
  <c r="AU54" i="47"/>
  <c r="AT54" i="47"/>
  <c r="AS54" i="47"/>
  <c r="AR54" i="47"/>
  <c r="AQ54" i="47"/>
  <c r="AP54" i="47"/>
  <c r="AO54" i="47"/>
  <c r="AN54" i="47"/>
  <c r="AH54" i="47"/>
  <c r="AG54" i="47"/>
  <c r="AF54" i="47"/>
  <c r="AE54" i="47"/>
  <c r="AD54" i="47"/>
  <c r="AC54" i="47"/>
  <c r="AB54" i="47"/>
  <c r="AA54" i="47"/>
  <c r="Z54" i="47"/>
  <c r="X54" i="47"/>
  <c r="R57" i="47"/>
  <c r="O57" i="47"/>
  <c r="AH53" i="47"/>
  <c r="AG53" i="47"/>
  <c r="AF53" i="47"/>
  <c r="AE53" i="47"/>
  <c r="AD53" i="47"/>
  <c r="AC53" i="47"/>
  <c r="AB53" i="47"/>
  <c r="AA53" i="47"/>
  <c r="Z53" i="47"/>
  <c r="X53" i="47"/>
  <c r="R56" i="47"/>
  <c r="AH52" i="47"/>
  <c r="AG52" i="47"/>
  <c r="AF52" i="47"/>
  <c r="AE52" i="47"/>
  <c r="AD52" i="47"/>
  <c r="AC52" i="47"/>
  <c r="AB52" i="47"/>
  <c r="AA52" i="47"/>
  <c r="Z52" i="47"/>
  <c r="X52" i="47"/>
  <c r="R55" i="47"/>
  <c r="AH51" i="47"/>
  <c r="AG51" i="47"/>
  <c r="AF51" i="47"/>
  <c r="AE51" i="47"/>
  <c r="AD51" i="47"/>
  <c r="AC51" i="47"/>
  <c r="AB51" i="47"/>
  <c r="AA51" i="47"/>
  <c r="Z51" i="47"/>
  <c r="X51" i="47"/>
  <c r="R54" i="47"/>
  <c r="AH50" i="47"/>
  <c r="AG50" i="47"/>
  <c r="AF50" i="47"/>
  <c r="AE50" i="47"/>
  <c r="AD50" i="47"/>
  <c r="AC50" i="47"/>
  <c r="AB50" i="47"/>
  <c r="AA50" i="47"/>
  <c r="Z50" i="47"/>
  <c r="X50" i="47"/>
  <c r="R53" i="47"/>
  <c r="AH49" i="47"/>
  <c r="AG49" i="47"/>
  <c r="AF49" i="47"/>
  <c r="AE49" i="47"/>
  <c r="AD49" i="47"/>
  <c r="AC49" i="47"/>
  <c r="AB49" i="47"/>
  <c r="AA49" i="47"/>
  <c r="Z49" i="47"/>
  <c r="X49" i="47"/>
  <c r="R52" i="47"/>
  <c r="AH48" i="47"/>
  <c r="AG48" i="47"/>
  <c r="AF48" i="47"/>
  <c r="AE48" i="47"/>
  <c r="AD48" i="47"/>
  <c r="AC48" i="47"/>
  <c r="AB48" i="47"/>
  <c r="AA48" i="47"/>
  <c r="Z48" i="47"/>
  <c r="X48" i="47"/>
  <c r="R51" i="47"/>
  <c r="AH47" i="47"/>
  <c r="AG47" i="47"/>
  <c r="AF47" i="47"/>
  <c r="AE47" i="47"/>
  <c r="AD47" i="47"/>
  <c r="AC47" i="47"/>
  <c r="AB47" i="47"/>
  <c r="AA47" i="47"/>
  <c r="Z47" i="47"/>
  <c r="X47" i="47"/>
  <c r="R50" i="47"/>
  <c r="AH46" i="47"/>
  <c r="AG46" i="47"/>
  <c r="AF46" i="47"/>
  <c r="AE46" i="47"/>
  <c r="AD46" i="47"/>
  <c r="AC46" i="47"/>
  <c r="AB46" i="47"/>
  <c r="AA46" i="47"/>
  <c r="Z46" i="47"/>
  <c r="X46" i="47"/>
  <c r="R49" i="47"/>
  <c r="CK45" i="47"/>
  <c r="CJ45" i="47"/>
  <c r="CI45" i="47"/>
  <c r="CH45" i="47"/>
  <c r="CG45" i="47"/>
  <c r="CF45" i="47"/>
  <c r="CE45" i="47"/>
  <c r="CD45" i="47"/>
  <c r="CC45" i="47"/>
  <c r="CB45" i="47"/>
  <c r="CA45" i="47"/>
  <c r="BZ45" i="47"/>
  <c r="BY45" i="47"/>
  <c r="BX45" i="47"/>
  <c r="BW45" i="47"/>
  <c r="BV45" i="47"/>
  <c r="BU45" i="47"/>
  <c r="BT45" i="47"/>
  <c r="BS45" i="47"/>
  <c r="BR45" i="47"/>
  <c r="BQ45" i="47"/>
  <c r="BP45" i="47"/>
  <c r="BO45" i="47"/>
  <c r="BN45" i="47"/>
  <c r="BM45" i="47"/>
  <c r="BL45" i="47"/>
  <c r="BK45" i="47"/>
  <c r="BJ45" i="47"/>
  <c r="BI45" i="47"/>
  <c r="BH45" i="47"/>
  <c r="BG45" i="47"/>
  <c r="BF45" i="47"/>
  <c r="BE45" i="47"/>
  <c r="BD45" i="47"/>
  <c r="BC45" i="47"/>
  <c r="BB45" i="47"/>
  <c r="BA45" i="47"/>
  <c r="AZ45" i="47"/>
  <c r="AY45" i="47"/>
  <c r="AX45" i="47"/>
  <c r="AW45" i="47"/>
  <c r="AV45" i="47"/>
  <c r="AU45" i="47"/>
  <c r="AT45" i="47"/>
  <c r="AS45" i="47"/>
  <c r="AR45" i="47"/>
  <c r="AQ45" i="47"/>
  <c r="AP45" i="47"/>
  <c r="AO45" i="47"/>
  <c r="AN45" i="47"/>
  <c r="AH45" i="47"/>
  <c r="AG45" i="47"/>
  <c r="AF45" i="47"/>
  <c r="AE45" i="47"/>
  <c r="AD45" i="47"/>
  <c r="AC45" i="47"/>
  <c r="AB45" i="47"/>
  <c r="AA45" i="47"/>
  <c r="Z45" i="47"/>
  <c r="X45" i="47"/>
  <c r="R48" i="47"/>
  <c r="AH44" i="47"/>
  <c r="AG44" i="47"/>
  <c r="AF44" i="47"/>
  <c r="AE44" i="47"/>
  <c r="AD44" i="47"/>
  <c r="AC44" i="47"/>
  <c r="AB44" i="47"/>
  <c r="AA44" i="47"/>
  <c r="Z44" i="47"/>
  <c r="X44" i="47"/>
  <c r="R47" i="47"/>
  <c r="AH43" i="47"/>
  <c r="AG43" i="47"/>
  <c r="AF43" i="47"/>
  <c r="AE43" i="47"/>
  <c r="AD43" i="47"/>
  <c r="AC43" i="47"/>
  <c r="AB43" i="47"/>
  <c r="AA43" i="47"/>
  <c r="Z43" i="47"/>
  <c r="X43" i="47"/>
  <c r="R46" i="47"/>
  <c r="AH42" i="47"/>
  <c r="AG42" i="47"/>
  <c r="AF42" i="47"/>
  <c r="AE42" i="47"/>
  <c r="AD42" i="47"/>
  <c r="AC42" i="47"/>
  <c r="AB42" i="47"/>
  <c r="AA42" i="47"/>
  <c r="Z42" i="47"/>
  <c r="R45" i="47"/>
  <c r="AH41" i="47"/>
  <c r="AG41" i="47"/>
  <c r="AF41" i="47"/>
  <c r="AE41" i="47"/>
  <c r="AC41" i="47"/>
  <c r="AB41" i="47"/>
  <c r="AA41" i="47"/>
  <c r="Z41" i="47"/>
  <c r="W37" i="47"/>
  <c r="R39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W36" i="47"/>
  <c r="R38" i="47"/>
  <c r="W35" i="47"/>
  <c r="R37" i="47"/>
  <c r="W34" i="47"/>
  <c r="R36" i="47"/>
  <c r="W33" i="47"/>
  <c r="R35" i="47"/>
  <c r="W32" i="47"/>
  <c r="R34" i="47"/>
  <c r="W31" i="47"/>
  <c r="R33" i="47"/>
  <c r="W30" i="47"/>
  <c r="R32" i="47"/>
  <c r="W29" i="47"/>
  <c r="R31" i="47"/>
  <c r="W28" i="47"/>
  <c r="R30" i="47"/>
  <c r="W27" i="47"/>
  <c r="R29" i="47"/>
  <c r="O29" i="47"/>
  <c r="W26" i="47"/>
  <c r="R28" i="47"/>
  <c r="O28" i="47"/>
  <c r="W25" i="47"/>
  <c r="R27" i="47"/>
  <c r="W24" i="47"/>
  <c r="R26" i="47"/>
  <c r="W23" i="47"/>
  <c r="R25" i="47"/>
  <c r="R19" i="47"/>
  <c r="CK18" i="47"/>
  <c r="CJ18" i="47"/>
  <c r="CI18" i="47"/>
  <c r="CH18" i="47"/>
  <c r="CG18" i="47"/>
  <c r="CF18" i="47"/>
  <c r="CE18" i="47"/>
  <c r="CD18" i="47"/>
  <c r="CC18" i="47"/>
  <c r="CB18" i="47"/>
  <c r="CA18" i="47"/>
  <c r="BZ18" i="47"/>
  <c r="BY18" i="47"/>
  <c r="BX18" i="47"/>
  <c r="BW18" i="47"/>
  <c r="BV18" i="47"/>
  <c r="BU18" i="47"/>
  <c r="BT18" i="47"/>
  <c r="BS18" i="47"/>
  <c r="BR18" i="47"/>
  <c r="BQ18" i="47"/>
  <c r="BP18" i="47"/>
  <c r="BO18" i="47"/>
  <c r="BN18" i="47"/>
  <c r="BM18" i="47"/>
  <c r="BL18" i="47"/>
  <c r="BK18" i="47"/>
  <c r="BJ18" i="47"/>
  <c r="BI18" i="47"/>
  <c r="BH18" i="47"/>
  <c r="BG18" i="47"/>
  <c r="BF18" i="47"/>
  <c r="BE18" i="47"/>
  <c r="BD18" i="47"/>
  <c r="BC18" i="47"/>
  <c r="BB18" i="47"/>
  <c r="BA18" i="47"/>
  <c r="AZ18" i="47"/>
  <c r="AY18" i="47"/>
  <c r="AX18" i="47"/>
  <c r="AW18" i="47"/>
  <c r="AV18" i="47"/>
  <c r="AU18" i="47"/>
  <c r="AT18" i="47"/>
  <c r="AS18" i="47"/>
  <c r="AR18" i="47"/>
  <c r="AQ18" i="47"/>
  <c r="AP18" i="47"/>
  <c r="AO18" i="47"/>
  <c r="AN18" i="47"/>
  <c r="R18" i="47"/>
  <c r="W17" i="47"/>
  <c r="R17" i="47"/>
  <c r="O17" i="47"/>
  <c r="U17" i="47" s="1"/>
  <c r="W16" i="47"/>
  <c r="R16" i="47"/>
  <c r="W15" i="47"/>
  <c r="R15" i="47"/>
  <c r="W14" i="47"/>
  <c r="R14" i="47"/>
  <c r="W13" i="47"/>
  <c r="R13" i="47"/>
  <c r="W12" i="47"/>
  <c r="R12" i="47"/>
  <c r="W11" i="47"/>
  <c r="R11" i="47"/>
  <c r="W10" i="47"/>
  <c r="R10" i="47"/>
  <c r="CK9" i="47"/>
  <c r="CJ9" i="47"/>
  <c r="CI9" i="47"/>
  <c r="CH9" i="47"/>
  <c r="CG9" i="47"/>
  <c r="CF9" i="47"/>
  <c r="CE9" i="47"/>
  <c r="CD9" i="47"/>
  <c r="CC9" i="47"/>
  <c r="CB9" i="47"/>
  <c r="CA9" i="47"/>
  <c r="BZ9" i="47"/>
  <c r="BY9" i="47"/>
  <c r="BX9" i="47"/>
  <c r="BW9" i="47"/>
  <c r="BV9" i="47"/>
  <c r="BU9" i="47"/>
  <c r="BT9" i="47"/>
  <c r="BS9" i="47"/>
  <c r="BR9" i="47"/>
  <c r="BQ9" i="47"/>
  <c r="BP9" i="47"/>
  <c r="BO9" i="47"/>
  <c r="BN9" i="47"/>
  <c r="BM9" i="47"/>
  <c r="BL9" i="47"/>
  <c r="BK9" i="47"/>
  <c r="BJ9" i="47"/>
  <c r="BI9" i="47"/>
  <c r="BH9" i="47"/>
  <c r="BG9" i="47"/>
  <c r="BF9" i="47"/>
  <c r="BE9" i="47"/>
  <c r="BD9" i="47"/>
  <c r="BC9" i="47"/>
  <c r="BB9" i="47"/>
  <c r="BA9" i="47"/>
  <c r="AZ9" i="47"/>
  <c r="AY9" i="47"/>
  <c r="AX9" i="47"/>
  <c r="AW9" i="47"/>
  <c r="AV9" i="47"/>
  <c r="AU9" i="47"/>
  <c r="AT9" i="47"/>
  <c r="AS9" i="47"/>
  <c r="AR9" i="47"/>
  <c r="AQ9" i="47"/>
  <c r="AP9" i="47"/>
  <c r="AO9" i="47"/>
  <c r="AN9" i="47"/>
  <c r="W9" i="47"/>
  <c r="R9" i="47"/>
  <c r="W8" i="47"/>
  <c r="R8" i="47"/>
  <c r="O8" i="47"/>
  <c r="W7" i="47"/>
  <c r="R7" i="47"/>
  <c r="O7" i="47"/>
  <c r="W6" i="47"/>
  <c r="R6" i="47"/>
  <c r="O6" i="47"/>
  <c r="W5" i="47"/>
  <c r="R5" i="47"/>
  <c r="W4" i="47"/>
  <c r="R4" i="47"/>
  <c r="W3" i="47"/>
  <c r="R3" i="47"/>
  <c r="P143" i="46"/>
  <c r="P144" i="46"/>
  <c r="P145" i="46"/>
  <c r="P146" i="46"/>
  <c r="P152" i="46"/>
  <c r="P153" i="46"/>
  <c r="M143" i="46"/>
  <c r="N143" i="46"/>
  <c r="M144" i="46"/>
  <c r="N144" i="46"/>
  <c r="M145" i="46"/>
  <c r="N145" i="46"/>
  <c r="M146" i="46"/>
  <c r="N146" i="46"/>
  <c r="M152" i="46"/>
  <c r="N152" i="46"/>
  <c r="M153" i="46"/>
  <c r="N153" i="46"/>
  <c r="P123" i="46"/>
  <c r="P126" i="46"/>
  <c r="M123" i="46"/>
  <c r="N123" i="46"/>
  <c r="M126" i="46"/>
  <c r="N126" i="46"/>
  <c r="P102" i="46"/>
  <c r="P103" i="46"/>
  <c r="P104" i="46"/>
  <c r="P110" i="46"/>
  <c r="P111" i="46"/>
  <c r="M102" i="46"/>
  <c r="N102" i="46"/>
  <c r="M103" i="46"/>
  <c r="N103" i="46"/>
  <c r="M104" i="46"/>
  <c r="N104" i="46"/>
  <c r="M110" i="46"/>
  <c r="N110" i="46"/>
  <c r="M111" i="46"/>
  <c r="N111" i="46"/>
  <c r="P78" i="46"/>
  <c r="S78" i="46" s="1"/>
  <c r="P79" i="46"/>
  <c r="S79" i="46" s="1"/>
  <c r="P80" i="46"/>
  <c r="S80" i="46" s="1"/>
  <c r="P81" i="46"/>
  <c r="S81" i="46" s="1"/>
  <c r="P87" i="46"/>
  <c r="S87" i="46" s="1"/>
  <c r="P88" i="46"/>
  <c r="S88" i="46" s="1"/>
  <c r="M78" i="46"/>
  <c r="N78" i="46"/>
  <c r="M79" i="46"/>
  <c r="N79" i="46"/>
  <c r="M80" i="46"/>
  <c r="N80" i="46"/>
  <c r="M81" i="46"/>
  <c r="N81" i="46"/>
  <c r="M87" i="46"/>
  <c r="N87" i="46"/>
  <c r="M88" i="46"/>
  <c r="N88" i="46"/>
  <c r="R72" i="46"/>
  <c r="R73" i="46"/>
  <c r="R74" i="46"/>
  <c r="R75" i="46"/>
  <c r="R76" i="46"/>
  <c r="R77" i="46"/>
  <c r="R78" i="46"/>
  <c r="R79" i="46"/>
  <c r="R80" i="46"/>
  <c r="R81" i="46"/>
  <c r="O82" i="46"/>
  <c r="R82" i="46"/>
  <c r="O83" i="46"/>
  <c r="R83" i="46"/>
  <c r="R84" i="46"/>
  <c r="R85" i="46"/>
  <c r="O86" i="46"/>
  <c r="R86" i="46"/>
  <c r="U87" i="46"/>
  <c r="R87" i="46"/>
  <c r="R88" i="46"/>
  <c r="P56" i="46"/>
  <c r="P57" i="46"/>
  <c r="P58" i="46"/>
  <c r="P64" i="46"/>
  <c r="P65" i="46"/>
  <c r="N56" i="46"/>
  <c r="N57" i="46"/>
  <c r="N58" i="46"/>
  <c r="N64" i="46"/>
  <c r="N65" i="46"/>
  <c r="M56" i="46"/>
  <c r="M57" i="46"/>
  <c r="M58" i="46"/>
  <c r="M64" i="46"/>
  <c r="M65" i="46"/>
  <c r="F65" i="47" l="1"/>
  <c r="U8" i="47"/>
  <c r="S93" i="47"/>
  <c r="Q91" i="47"/>
  <c r="S91" i="47"/>
  <c r="T91" i="47" s="1"/>
  <c r="P3" i="47"/>
  <c r="S3" i="47" s="1"/>
  <c r="P29" i="47"/>
  <c r="Q29" i="47" s="1"/>
  <c r="M29" i="47"/>
  <c r="N25" i="47"/>
  <c r="P17" i="47"/>
  <c r="S17" i="47" s="1"/>
  <c r="T17" i="47" s="1"/>
  <c r="P25" i="47"/>
  <c r="S25" i="47" s="1"/>
  <c r="M92" i="47"/>
  <c r="P65" i="47"/>
  <c r="S65" i="47" s="1"/>
  <c r="O65" i="47"/>
  <c r="U65" i="47" s="1"/>
  <c r="M7" i="47"/>
  <c r="U28" i="47"/>
  <c r="U83" i="47"/>
  <c r="O93" i="47"/>
  <c r="U93" i="47" s="1"/>
  <c r="U29" i="47"/>
  <c r="O35" i="47"/>
  <c r="U35" i="47" s="1"/>
  <c r="P59" i="47"/>
  <c r="S59" i="47" s="1"/>
  <c r="U57" i="47"/>
  <c r="O77" i="47"/>
  <c r="U77" i="47" s="1"/>
  <c r="M8" i="47"/>
  <c r="P16" i="47"/>
  <c r="S16" i="47" s="1"/>
  <c r="M28" i="47"/>
  <c r="P58" i="47"/>
  <c r="Q58" i="47" s="1"/>
  <c r="N85" i="47"/>
  <c r="M27" i="47"/>
  <c r="N54" i="47"/>
  <c r="P57" i="47"/>
  <c r="S57" i="47" s="1"/>
  <c r="T57" i="47" s="1"/>
  <c r="M85" i="47"/>
  <c r="M5" i="47"/>
  <c r="M54" i="47"/>
  <c r="N84" i="47"/>
  <c r="O74" i="47"/>
  <c r="U74" i="47" s="1"/>
  <c r="P8" i="47"/>
  <c r="Q8" i="47" s="1"/>
  <c r="N59" i="47"/>
  <c r="M84" i="47"/>
  <c r="O52" i="47"/>
  <c r="U52" i="47" s="1"/>
  <c r="O75" i="47"/>
  <c r="U75" i="47" s="1"/>
  <c r="N17" i="47"/>
  <c r="P5" i="47"/>
  <c r="S5" i="47" s="1"/>
  <c r="P28" i="47"/>
  <c r="S28" i="47" s="1"/>
  <c r="T28" i="47" s="1"/>
  <c r="N83" i="47"/>
  <c r="P90" i="47"/>
  <c r="O25" i="47"/>
  <c r="O36" i="47" s="1"/>
  <c r="U36" i="47" s="1"/>
  <c r="N16" i="47"/>
  <c r="P27" i="47"/>
  <c r="S27" i="47" s="1"/>
  <c r="N58" i="47"/>
  <c r="M83" i="47"/>
  <c r="N90" i="47"/>
  <c r="N82" i="47"/>
  <c r="O54" i="47"/>
  <c r="O62" i="47" s="1"/>
  <c r="U62" i="47" s="1"/>
  <c r="O79" i="47"/>
  <c r="U79" i="47" s="1"/>
  <c r="N57" i="47"/>
  <c r="M82" i="47"/>
  <c r="O78" i="47"/>
  <c r="U78" i="47" s="1"/>
  <c r="O84" i="47"/>
  <c r="Q88" i="46"/>
  <c r="P6" i="47"/>
  <c r="Q6" i="47" s="1"/>
  <c r="P10" i="47"/>
  <c r="S10" i="47" s="1"/>
  <c r="P9" i="47"/>
  <c r="S9" i="47" s="1"/>
  <c r="N10" i="47"/>
  <c r="N9" i="47"/>
  <c r="P7" i="47"/>
  <c r="S7" i="47" s="1"/>
  <c r="T7" i="47" s="1"/>
  <c r="N3" i="47"/>
  <c r="N36" i="47"/>
  <c r="M33" i="47"/>
  <c r="P39" i="47"/>
  <c r="S39" i="47" s="1"/>
  <c r="N79" i="47"/>
  <c r="M79" i="47"/>
  <c r="N12" i="47"/>
  <c r="M62" i="47"/>
  <c r="P92" i="47"/>
  <c r="N87" i="47"/>
  <c r="M87" i="47"/>
  <c r="N92" i="47"/>
  <c r="N86" i="47"/>
  <c r="M86" i="47"/>
  <c r="N61" i="47"/>
  <c r="S62" i="47"/>
  <c r="M61" i="47"/>
  <c r="P61" i="47"/>
  <c r="S61" i="47" s="1"/>
  <c r="N65" i="47"/>
  <c r="M65" i="47"/>
  <c r="N62" i="47"/>
  <c r="M19" i="47"/>
  <c r="P14" i="47"/>
  <c r="S14" i="47" s="1"/>
  <c r="M18" i="47"/>
  <c r="P13" i="47"/>
  <c r="S13" i="47" s="1"/>
  <c r="P12" i="47"/>
  <c r="S12" i="47" s="1"/>
  <c r="N19" i="47"/>
  <c r="M14" i="47"/>
  <c r="N18" i="47"/>
  <c r="M13" i="47"/>
  <c r="P18" i="47"/>
  <c r="S18" i="47" s="1"/>
  <c r="M32" i="47"/>
  <c r="P38" i="47"/>
  <c r="S38" i="47" s="1"/>
  <c r="M31" i="47"/>
  <c r="P37" i="47"/>
  <c r="S37" i="47" s="1"/>
  <c r="N33" i="47"/>
  <c r="P36" i="47"/>
  <c r="S36" i="47" s="1"/>
  <c r="N32" i="47"/>
  <c r="N31" i="47"/>
  <c r="M39" i="47"/>
  <c r="M38" i="47"/>
  <c r="M37" i="47"/>
  <c r="M6" i="47"/>
  <c r="U6" i="47"/>
  <c r="N6" i="47"/>
  <c r="O3" i="47"/>
  <c r="U82" i="47"/>
  <c r="U7" i="47"/>
  <c r="U58" i="47"/>
  <c r="T64" i="47"/>
  <c r="S19" i="47"/>
  <c r="O73" i="47"/>
  <c r="U73" i="47" s="1"/>
  <c r="O72" i="47"/>
  <c r="U72" i="47" s="1"/>
  <c r="O80" i="47"/>
  <c r="Q80" i="47" s="1"/>
  <c r="O76" i="47"/>
  <c r="U76" i="47" s="1"/>
  <c r="O53" i="47"/>
  <c r="U53" i="47" s="1"/>
  <c r="O45" i="47"/>
  <c r="U45" i="47" s="1"/>
  <c r="O46" i="47"/>
  <c r="U46" i="47" s="1"/>
  <c r="Q64" i="47"/>
  <c r="O51" i="47"/>
  <c r="U51" i="47" s="1"/>
  <c r="O47" i="47"/>
  <c r="U47" i="47" s="1"/>
  <c r="O48" i="47"/>
  <c r="U48" i="47" s="1"/>
  <c r="O49" i="47"/>
  <c r="U49" i="47" s="1"/>
  <c r="O50" i="47"/>
  <c r="O39" i="47"/>
  <c r="U39" i="47" s="1"/>
  <c r="O38" i="47"/>
  <c r="U38" i="47" s="1"/>
  <c r="Q82" i="47"/>
  <c r="S33" i="47"/>
  <c r="T82" i="47"/>
  <c r="O85" i="47"/>
  <c r="U85" i="47" s="1"/>
  <c r="S31" i="47"/>
  <c r="O60" i="47"/>
  <c r="U60" i="47" s="1"/>
  <c r="S79" i="47"/>
  <c r="S83" i="47"/>
  <c r="T83" i="47" s="1"/>
  <c r="S85" i="47"/>
  <c r="S87" i="47"/>
  <c r="O9" i="47"/>
  <c r="U9" i="47" s="1"/>
  <c r="O59" i="47"/>
  <c r="U88" i="46"/>
  <c r="T87" i="46"/>
  <c r="Q87" i="46"/>
  <c r="T88" i="46"/>
  <c r="S29" i="47" l="1"/>
  <c r="T29" i="47" s="1"/>
  <c r="Q17" i="47"/>
  <c r="Q77" i="47"/>
  <c r="T77" i="47"/>
  <c r="T93" i="47"/>
  <c r="Q93" i="47"/>
  <c r="Q90" i="47"/>
  <c r="S90" i="47"/>
  <c r="T90" i="47" s="1"/>
  <c r="S92" i="47"/>
  <c r="U59" i="47"/>
  <c r="O68" i="47"/>
  <c r="U68" i="47" s="1"/>
  <c r="U84" i="47"/>
  <c r="O95" i="47"/>
  <c r="O32" i="47"/>
  <c r="U32" i="47" s="1"/>
  <c r="O27" i="47"/>
  <c r="U27" i="47" s="1"/>
  <c r="O41" i="47"/>
  <c r="O31" i="47"/>
  <c r="U31" i="47" s="1"/>
  <c r="O20" i="47"/>
  <c r="O12" i="47"/>
  <c r="U12" i="47" s="1"/>
  <c r="Q35" i="47"/>
  <c r="U25" i="47"/>
  <c r="O37" i="47"/>
  <c r="U37" i="47" s="1"/>
  <c r="O40" i="47"/>
  <c r="O26" i="47"/>
  <c r="U26" i="47" s="1"/>
  <c r="T36" i="47"/>
  <c r="T35" i="47"/>
  <c r="Q25" i="47"/>
  <c r="T25" i="47"/>
  <c r="O5" i="47"/>
  <c r="O11" i="47" s="1"/>
  <c r="O21" i="47"/>
  <c r="Q51" i="47"/>
  <c r="T51" i="47"/>
  <c r="S8" i="47"/>
  <c r="T8" i="47" s="1"/>
  <c r="S58" i="47"/>
  <c r="T58" i="47" s="1"/>
  <c r="T62" i="47"/>
  <c r="Q28" i="47"/>
  <c r="Q46" i="47"/>
  <c r="U54" i="47"/>
  <c r="O55" i="47"/>
  <c r="U55" i="47" s="1"/>
  <c r="Q78" i="47"/>
  <c r="T78" i="47"/>
  <c r="Q75" i="47"/>
  <c r="T75" i="47"/>
  <c r="Q74" i="47"/>
  <c r="T74" i="47"/>
  <c r="O87" i="47"/>
  <c r="U87" i="47" s="1"/>
  <c r="T79" i="47"/>
  <c r="O81" i="47"/>
  <c r="Q84" i="47"/>
  <c r="O86" i="47"/>
  <c r="U86" i="47" s="1"/>
  <c r="T84" i="47"/>
  <c r="Q57" i="47"/>
  <c r="O61" i="47"/>
  <c r="U61" i="47" s="1"/>
  <c r="Q54" i="47"/>
  <c r="O56" i="47"/>
  <c r="T54" i="47"/>
  <c r="Q45" i="47"/>
  <c r="T45" i="47"/>
  <c r="T52" i="47"/>
  <c r="Q52" i="47"/>
  <c r="Q62" i="47"/>
  <c r="T49" i="47"/>
  <c r="Q49" i="47"/>
  <c r="T46" i="47"/>
  <c r="T73" i="47"/>
  <c r="Q76" i="47"/>
  <c r="T76" i="47"/>
  <c r="T72" i="47"/>
  <c r="Q72" i="47"/>
  <c r="S6" i="47"/>
  <c r="T6" i="47" s="1"/>
  <c r="U5" i="47"/>
  <c r="Q36" i="47"/>
  <c r="O13" i="47"/>
  <c r="T13" i="47" s="1"/>
  <c r="O4" i="47"/>
  <c r="U4" i="47" s="1"/>
  <c r="T3" i="47"/>
  <c r="Q3" i="47"/>
  <c r="Q7" i="47"/>
  <c r="U3" i="47"/>
  <c r="O18" i="47"/>
  <c r="Q18" i="47" s="1"/>
  <c r="O19" i="47"/>
  <c r="T50" i="47"/>
  <c r="U50" i="47"/>
  <c r="T80" i="47"/>
  <c r="U80" i="47"/>
  <c r="T53" i="47"/>
  <c r="T48" i="47"/>
  <c r="Q53" i="47"/>
  <c r="Q73" i="47"/>
  <c r="Q48" i="47"/>
  <c r="Q47" i="47"/>
  <c r="T47" i="47"/>
  <c r="Q50" i="47"/>
  <c r="Q27" i="47"/>
  <c r="Q38" i="47"/>
  <c r="T38" i="47"/>
  <c r="Q59" i="47"/>
  <c r="T59" i="47"/>
  <c r="T85" i="47"/>
  <c r="Q85" i="47"/>
  <c r="T39" i="47"/>
  <c r="Q39" i="47"/>
  <c r="O16" i="47"/>
  <c r="U16" i="47" s="1"/>
  <c r="U11" i="47"/>
  <c r="T60" i="47"/>
  <c r="Q60" i="47"/>
  <c r="Q83" i="47"/>
  <c r="T32" i="47"/>
  <c r="Q32" i="47"/>
  <c r="Q79" i="47"/>
  <c r="Q9" i="47"/>
  <c r="T9" i="47"/>
  <c r="O33" i="47" l="1"/>
  <c r="U33" i="47" s="1"/>
  <c r="U95" i="47"/>
  <c r="Q95" i="47"/>
  <c r="T95" i="47"/>
  <c r="T27" i="47"/>
  <c r="O30" i="47"/>
  <c r="U30" i="47" s="1"/>
  <c r="Q5" i="47"/>
  <c r="T5" i="47"/>
  <c r="T31" i="47"/>
  <c r="T26" i="47"/>
  <c r="U81" i="47"/>
  <c r="O92" i="47"/>
  <c r="T68" i="47"/>
  <c r="Q68" i="47"/>
  <c r="Q31" i="47"/>
  <c r="O34" i="47"/>
  <c r="U34" i="47" s="1"/>
  <c r="U56" i="47"/>
  <c r="O66" i="47"/>
  <c r="U66" i="47" s="1"/>
  <c r="Q26" i="47"/>
  <c r="T37" i="47"/>
  <c r="Q37" i="47"/>
  <c r="Q41" i="47"/>
  <c r="U41" i="47"/>
  <c r="T41" i="47"/>
  <c r="U40" i="47"/>
  <c r="T40" i="47"/>
  <c r="Q40" i="47"/>
  <c r="Q20" i="47"/>
  <c r="T20" i="47"/>
  <c r="U20" i="47"/>
  <c r="U21" i="47"/>
  <c r="T21" i="47"/>
  <c r="Q21" i="47"/>
  <c r="O63" i="47"/>
  <c r="U63" i="47" s="1"/>
  <c r="T55" i="47"/>
  <c r="T86" i="47"/>
  <c r="O88" i="47"/>
  <c r="U88" i="47" s="1"/>
  <c r="Q86" i="47"/>
  <c r="Q81" i="47"/>
  <c r="Q87" i="47"/>
  <c r="T81" i="47"/>
  <c r="T87" i="47"/>
  <c r="Q55" i="47"/>
  <c r="T61" i="47"/>
  <c r="T56" i="47"/>
  <c r="Q56" i="47"/>
  <c r="Q61" i="47"/>
  <c r="O14" i="47"/>
  <c r="U14" i="47" s="1"/>
  <c r="Q4" i="47"/>
  <c r="O15" i="47"/>
  <c r="U15" i="47" s="1"/>
  <c r="U13" i="47"/>
  <c r="O10" i="47"/>
  <c r="Q13" i="47"/>
  <c r="T4" i="47"/>
  <c r="Q12" i="47"/>
  <c r="T12" i="47"/>
  <c r="U19" i="47"/>
  <c r="T19" i="47"/>
  <c r="Q19" i="47"/>
  <c r="U18" i="47"/>
  <c r="T18" i="47"/>
  <c r="Q16" i="47"/>
  <c r="T16" i="47"/>
  <c r="T11" i="47"/>
  <c r="Q11" i="47"/>
  <c r="T33" i="47"/>
  <c r="Q33" i="47"/>
  <c r="T34" i="47" l="1"/>
  <c r="U92" i="47"/>
  <c r="Q92" i="47"/>
  <c r="Q34" i="47"/>
  <c r="T92" i="47"/>
  <c r="Q30" i="47"/>
  <c r="T30" i="47"/>
  <c r="T63" i="47"/>
  <c r="Q63" i="47"/>
  <c r="U42" i="47"/>
  <c r="T42" i="47"/>
  <c r="U69" i="47"/>
  <c r="T66" i="47"/>
  <c r="Q66" i="47"/>
  <c r="O89" i="47"/>
  <c r="U89" i="47" s="1"/>
  <c r="T14" i="47"/>
  <c r="T88" i="47"/>
  <c r="Q88" i="47"/>
  <c r="T65" i="47"/>
  <c r="Q65" i="47"/>
  <c r="Q14" i="47"/>
  <c r="Q15" i="47"/>
  <c r="T15" i="47"/>
  <c r="U10" i="47"/>
  <c r="U22" i="47" s="1"/>
  <c r="Q10" i="47"/>
  <c r="T10" i="47"/>
  <c r="T69" i="47" l="1"/>
  <c r="U96" i="47"/>
  <c r="T22" i="47"/>
  <c r="Q89" i="47"/>
  <c r="T89" i="47"/>
  <c r="T96" i="47" s="1"/>
  <c r="N26" i="46"/>
  <c r="P27" i="46"/>
  <c r="P28" i="46"/>
  <c r="P29" i="46"/>
  <c r="S29" i="46" s="1"/>
  <c r="P30" i="46"/>
  <c r="P32" i="46"/>
  <c r="S32" i="46" s="1"/>
  <c r="P33" i="46"/>
  <c r="S33" i="46" s="1"/>
  <c r="P35" i="46"/>
  <c r="S35" i="46" s="1"/>
  <c r="P36" i="46"/>
  <c r="P41" i="46"/>
  <c r="S41" i="46" s="1"/>
  <c r="P42" i="46"/>
  <c r="S42" i="46" s="1"/>
  <c r="P26" i="46"/>
  <c r="S26" i="46" s="1"/>
  <c r="N29" i="46"/>
  <c r="N27" i="46"/>
  <c r="N28" i="46"/>
  <c r="N30" i="46"/>
  <c r="N32" i="46"/>
  <c r="N33" i="46"/>
  <c r="N35" i="46"/>
  <c r="N36" i="46"/>
  <c r="N41" i="46"/>
  <c r="N42" i="46"/>
  <c r="M26" i="46"/>
  <c r="M27" i="46"/>
  <c r="M28" i="46"/>
  <c r="M29" i="46"/>
  <c r="M30" i="46"/>
  <c r="M32" i="46"/>
  <c r="M33" i="46"/>
  <c r="M35" i="46"/>
  <c r="M36" i="46"/>
  <c r="M41" i="46"/>
  <c r="M42" i="46"/>
  <c r="R3" i="46"/>
  <c r="P11" i="46"/>
  <c r="S11" i="46" s="1"/>
  <c r="P12" i="46"/>
  <c r="S12" i="46" s="1"/>
  <c r="P18" i="46"/>
  <c r="S18" i="46" s="1"/>
  <c r="P19" i="46"/>
  <c r="S19" i="46" s="1"/>
  <c r="N11" i="46"/>
  <c r="N12" i="46"/>
  <c r="N18" i="46"/>
  <c r="N19" i="46"/>
  <c r="M11" i="46"/>
  <c r="M12" i="46"/>
  <c r="M18" i="46"/>
  <c r="M19" i="46"/>
  <c r="L125" i="46"/>
  <c r="L124" i="46"/>
  <c r="L122" i="46"/>
  <c r="L121" i="46"/>
  <c r="L120" i="46"/>
  <c r="L118" i="46"/>
  <c r="P40" i="46"/>
  <c r="P39" i="46"/>
  <c r="N38" i="46"/>
  <c r="N37" i="46"/>
  <c r="M31" i="46"/>
  <c r="N17" i="46"/>
  <c r="M16" i="46"/>
  <c r="M15" i="46"/>
  <c r="M14" i="46"/>
  <c r="M13" i="46"/>
  <c r="L10" i="46"/>
  <c r="N10" i="46" s="1"/>
  <c r="L9" i="46"/>
  <c r="P9" i="46" s="1"/>
  <c r="M8" i="46"/>
  <c r="M7" i="46"/>
  <c r="P6" i="46"/>
  <c r="P5" i="46"/>
  <c r="S5" i="46" s="1"/>
  <c r="N4" i="46"/>
  <c r="R153" i="46"/>
  <c r="S153" i="46"/>
  <c r="U153" i="46"/>
  <c r="R152" i="46"/>
  <c r="U152" i="46"/>
  <c r="R151" i="46"/>
  <c r="O151" i="46"/>
  <c r="R150" i="46"/>
  <c r="R149" i="46"/>
  <c r="R148" i="46"/>
  <c r="O148" i="46"/>
  <c r="U148" i="46" s="1"/>
  <c r="R147" i="46"/>
  <c r="O147" i="46"/>
  <c r="R146" i="46"/>
  <c r="S146" i="46"/>
  <c r="R145" i="46"/>
  <c r="S145" i="46"/>
  <c r="ID152" i="46"/>
  <c r="IC152" i="46"/>
  <c r="IB152" i="46"/>
  <c r="IA152" i="46"/>
  <c r="HZ152" i="46"/>
  <c r="HY152" i="46"/>
  <c r="HX152" i="46"/>
  <c r="HW152" i="46"/>
  <c r="HV152" i="46"/>
  <c r="HU152" i="46"/>
  <c r="HT152" i="46"/>
  <c r="HS152" i="46"/>
  <c r="HR152" i="46"/>
  <c r="HQ152" i="46"/>
  <c r="HP152" i="46"/>
  <c r="HO152" i="46"/>
  <c r="HN152" i="46"/>
  <c r="HM152" i="46"/>
  <c r="HL152" i="46"/>
  <c r="HK152" i="46"/>
  <c r="HJ152" i="46"/>
  <c r="HI152" i="46"/>
  <c r="HH152" i="46"/>
  <c r="HG152" i="46"/>
  <c r="HF152" i="46"/>
  <c r="HE152" i="46"/>
  <c r="HD152" i="46"/>
  <c r="HC152" i="46"/>
  <c r="HB152" i="46"/>
  <c r="HA152" i="46"/>
  <c r="GZ152" i="46"/>
  <c r="GY152" i="46"/>
  <c r="GX152" i="46"/>
  <c r="GW152" i="46"/>
  <c r="GV152" i="46"/>
  <c r="GU152" i="46"/>
  <c r="GT152" i="46"/>
  <c r="GS152" i="46"/>
  <c r="GR152" i="46"/>
  <c r="GQ152" i="46"/>
  <c r="GP152" i="46"/>
  <c r="GO152" i="46"/>
  <c r="GN152" i="46"/>
  <c r="GM152" i="46"/>
  <c r="GL152" i="46"/>
  <c r="GK152" i="46"/>
  <c r="GJ152" i="46"/>
  <c r="GI152" i="46"/>
  <c r="GH152" i="46"/>
  <c r="GG152" i="46"/>
  <c r="R144" i="46"/>
  <c r="S144" i="46"/>
  <c r="R143" i="46"/>
  <c r="S143" i="46"/>
  <c r="R142" i="46"/>
  <c r="R141" i="46"/>
  <c r="R140" i="46"/>
  <c r="R139" i="46"/>
  <c r="R138" i="46"/>
  <c r="R137" i="46"/>
  <c r="X121" i="46"/>
  <c r="X120" i="46"/>
  <c r="X119" i="46"/>
  <c r="ID134" i="46"/>
  <c r="IC134" i="46"/>
  <c r="IB134" i="46"/>
  <c r="IA134" i="46"/>
  <c r="HZ134" i="46"/>
  <c r="HY134" i="46"/>
  <c r="HX134" i="46"/>
  <c r="HW134" i="46"/>
  <c r="HV134" i="46"/>
  <c r="HU134" i="46"/>
  <c r="HT134" i="46"/>
  <c r="HS134" i="46"/>
  <c r="HR134" i="46"/>
  <c r="HQ134" i="46"/>
  <c r="HP134" i="46"/>
  <c r="HO134" i="46"/>
  <c r="HN134" i="46"/>
  <c r="HM134" i="46"/>
  <c r="HL134" i="46"/>
  <c r="HK134" i="46"/>
  <c r="HJ134" i="46"/>
  <c r="HI134" i="46"/>
  <c r="HH134" i="46"/>
  <c r="HG134" i="46"/>
  <c r="HF134" i="46"/>
  <c r="HE134" i="46"/>
  <c r="HD134" i="46"/>
  <c r="HC134" i="46"/>
  <c r="HB134" i="46"/>
  <c r="HA134" i="46"/>
  <c r="GZ134" i="46"/>
  <c r="GY134" i="46"/>
  <c r="GX134" i="46"/>
  <c r="GW134" i="46"/>
  <c r="GV134" i="46"/>
  <c r="GU134" i="46"/>
  <c r="GT134" i="46"/>
  <c r="GS134" i="46"/>
  <c r="GR134" i="46"/>
  <c r="GQ134" i="46"/>
  <c r="GP134" i="46"/>
  <c r="GO134" i="46"/>
  <c r="GN134" i="46"/>
  <c r="GM134" i="46"/>
  <c r="GL134" i="46"/>
  <c r="GK134" i="46"/>
  <c r="GJ134" i="46"/>
  <c r="GI134" i="46"/>
  <c r="GH134" i="46"/>
  <c r="GG134" i="46"/>
  <c r="X118" i="46"/>
  <c r="X117" i="46"/>
  <c r="X116" i="46"/>
  <c r="X115" i="46"/>
  <c r="R126" i="46"/>
  <c r="S126" i="46"/>
  <c r="O126" i="46"/>
  <c r="U126" i="46" s="1"/>
  <c r="X114" i="46"/>
  <c r="R125" i="46"/>
  <c r="X113" i="46"/>
  <c r="R124" i="46"/>
  <c r="X112" i="46"/>
  <c r="R123" i="46"/>
  <c r="S123" i="46"/>
  <c r="X111" i="46"/>
  <c r="R122" i="46"/>
  <c r="X110" i="46"/>
  <c r="R121" i="46"/>
  <c r="X109" i="46"/>
  <c r="R120" i="46"/>
  <c r="O120" i="46"/>
  <c r="X108" i="46"/>
  <c r="R119" i="46"/>
  <c r="O119" i="46"/>
  <c r="R118" i="46"/>
  <c r="ID116" i="46"/>
  <c r="IC116" i="46"/>
  <c r="IB116" i="46"/>
  <c r="IA116" i="46"/>
  <c r="HZ116" i="46"/>
  <c r="HY116" i="46"/>
  <c r="HX116" i="46"/>
  <c r="HW116" i="46"/>
  <c r="HV116" i="46"/>
  <c r="HU116" i="46"/>
  <c r="HT116" i="46"/>
  <c r="HS116" i="46"/>
  <c r="HR116" i="46"/>
  <c r="HQ116" i="46"/>
  <c r="HP116" i="46"/>
  <c r="HO116" i="46"/>
  <c r="HN116" i="46"/>
  <c r="HM116" i="46"/>
  <c r="HL116" i="46"/>
  <c r="HK116" i="46"/>
  <c r="HJ116" i="46"/>
  <c r="HI116" i="46"/>
  <c r="HH116" i="46"/>
  <c r="HG116" i="46"/>
  <c r="HF116" i="46"/>
  <c r="HE116" i="46"/>
  <c r="HD116" i="46"/>
  <c r="HC116" i="46"/>
  <c r="HB116" i="46"/>
  <c r="HA116" i="46"/>
  <c r="GZ116" i="46"/>
  <c r="GY116" i="46"/>
  <c r="GX116" i="46"/>
  <c r="GW116" i="46"/>
  <c r="GV116" i="46"/>
  <c r="GU116" i="46"/>
  <c r="GT116" i="46"/>
  <c r="GS116" i="46"/>
  <c r="GR116" i="46"/>
  <c r="GQ116" i="46"/>
  <c r="GP116" i="46"/>
  <c r="GO116" i="46"/>
  <c r="GN116" i="46"/>
  <c r="GM116" i="46"/>
  <c r="GL116" i="46"/>
  <c r="GK116" i="46"/>
  <c r="GJ116" i="46"/>
  <c r="GI116" i="46"/>
  <c r="GH116" i="46"/>
  <c r="GG116" i="46"/>
  <c r="R111" i="46"/>
  <c r="S111" i="46"/>
  <c r="U111" i="46"/>
  <c r="GA44" i="46"/>
  <c r="FZ44" i="46"/>
  <c r="FY44" i="46"/>
  <c r="FX44" i="46"/>
  <c r="FW44" i="46"/>
  <c r="FV44" i="46"/>
  <c r="FU44" i="46"/>
  <c r="FT44" i="46"/>
  <c r="FS44" i="46"/>
  <c r="FR44" i="46"/>
  <c r="FQ44" i="46"/>
  <c r="FP44" i="46"/>
  <c r="FO44" i="46"/>
  <c r="FN44" i="46"/>
  <c r="FM44" i="46"/>
  <c r="FL44" i="46"/>
  <c r="FK44" i="46"/>
  <c r="FJ44" i="46"/>
  <c r="FI44" i="46"/>
  <c r="FH44" i="46"/>
  <c r="FG44" i="46"/>
  <c r="FF44" i="46"/>
  <c r="FE44" i="46"/>
  <c r="FD44" i="46"/>
  <c r="FC44" i="46"/>
  <c r="FB44" i="46"/>
  <c r="FA44" i="46"/>
  <c r="EZ44" i="46"/>
  <c r="EY44" i="46"/>
  <c r="EX44" i="46"/>
  <c r="EW44" i="46"/>
  <c r="EV44" i="46"/>
  <c r="EU44" i="46"/>
  <c r="ET44" i="46"/>
  <c r="ES44" i="46"/>
  <c r="ER44" i="46"/>
  <c r="EQ44" i="46"/>
  <c r="EP44" i="46"/>
  <c r="EO44" i="46"/>
  <c r="EN44" i="46"/>
  <c r="EM44" i="46"/>
  <c r="EL44" i="46"/>
  <c r="EK44" i="46"/>
  <c r="EJ44" i="46"/>
  <c r="EI44" i="46"/>
  <c r="EH44" i="46"/>
  <c r="EG44" i="46"/>
  <c r="EF44" i="46"/>
  <c r="EE44" i="46"/>
  <c r="ED44" i="46"/>
  <c r="R110" i="46"/>
  <c r="U110" i="46"/>
  <c r="R109" i="46"/>
  <c r="O109" i="46"/>
  <c r="R108" i="46"/>
  <c r="R107" i="46"/>
  <c r="R106" i="46"/>
  <c r="O106" i="46"/>
  <c r="R105" i="46"/>
  <c r="O105" i="46"/>
  <c r="U105" i="46" s="1"/>
  <c r="R104" i="46"/>
  <c r="S104" i="46"/>
  <c r="R103" i="46"/>
  <c r="S103" i="46"/>
  <c r="R102" i="46"/>
  <c r="S102" i="46"/>
  <c r="R101" i="46"/>
  <c r="R100" i="46"/>
  <c r="R99" i="46"/>
  <c r="R98" i="46"/>
  <c r="R97" i="46"/>
  <c r="ID98" i="46"/>
  <c r="IC98" i="46"/>
  <c r="IB98" i="46"/>
  <c r="IA98" i="46"/>
  <c r="HZ98" i="46"/>
  <c r="HY98" i="46"/>
  <c r="HX98" i="46"/>
  <c r="HW98" i="46"/>
  <c r="HV98" i="46"/>
  <c r="HU98" i="46"/>
  <c r="HT98" i="46"/>
  <c r="HS98" i="46"/>
  <c r="HR98" i="46"/>
  <c r="HQ98" i="46"/>
  <c r="HP98" i="46"/>
  <c r="HO98" i="46"/>
  <c r="HN98" i="46"/>
  <c r="HM98" i="46"/>
  <c r="HL98" i="46"/>
  <c r="HK98" i="46"/>
  <c r="HJ98" i="46"/>
  <c r="HI98" i="46"/>
  <c r="HH98" i="46"/>
  <c r="HG98" i="46"/>
  <c r="HF98" i="46"/>
  <c r="HE98" i="46"/>
  <c r="HD98" i="46"/>
  <c r="HC98" i="46"/>
  <c r="HB98" i="46"/>
  <c r="HA98" i="46"/>
  <c r="GZ98" i="46"/>
  <c r="GY98" i="46"/>
  <c r="GX98" i="46"/>
  <c r="GW98" i="46"/>
  <c r="GV98" i="46"/>
  <c r="GU98" i="46"/>
  <c r="GT98" i="46"/>
  <c r="GS98" i="46"/>
  <c r="GR98" i="46"/>
  <c r="R96" i="46"/>
  <c r="GA26" i="46"/>
  <c r="FZ26" i="46"/>
  <c r="FY26" i="46"/>
  <c r="FX26" i="46"/>
  <c r="FW26" i="46"/>
  <c r="FV26" i="46"/>
  <c r="FU26" i="46"/>
  <c r="FT26" i="46"/>
  <c r="FS26" i="46"/>
  <c r="FR26" i="46"/>
  <c r="FQ26" i="46"/>
  <c r="FP26" i="46"/>
  <c r="FO26" i="46"/>
  <c r="FN26" i="46"/>
  <c r="FM26" i="46"/>
  <c r="FL26" i="46"/>
  <c r="FK26" i="46"/>
  <c r="FJ26" i="46"/>
  <c r="FI26" i="46"/>
  <c r="FH26" i="46"/>
  <c r="FG26" i="46"/>
  <c r="FF26" i="46"/>
  <c r="FE26" i="46"/>
  <c r="FD26" i="46"/>
  <c r="FC26" i="46"/>
  <c r="FB26" i="46"/>
  <c r="FA26" i="46"/>
  <c r="EZ26" i="46"/>
  <c r="EY26" i="46"/>
  <c r="EX26" i="46"/>
  <c r="EW26" i="46"/>
  <c r="EV26" i="46"/>
  <c r="EU26" i="46"/>
  <c r="ET26" i="46"/>
  <c r="ES26" i="46"/>
  <c r="ER26" i="46"/>
  <c r="EQ26" i="46"/>
  <c r="EP26" i="46"/>
  <c r="EO26" i="46"/>
  <c r="EN26" i="46"/>
  <c r="EM26" i="46"/>
  <c r="EL26" i="46"/>
  <c r="EK26" i="46"/>
  <c r="EJ26" i="46"/>
  <c r="EI26" i="46"/>
  <c r="EH26" i="46"/>
  <c r="EG26" i="46"/>
  <c r="EF26" i="46"/>
  <c r="EE26" i="46"/>
  <c r="ED26" i="46"/>
  <c r="R95" i="46"/>
  <c r="ID80" i="46"/>
  <c r="IC80" i="46"/>
  <c r="IB80" i="46"/>
  <c r="IA80" i="46"/>
  <c r="HZ80" i="46"/>
  <c r="HY80" i="46"/>
  <c r="HX80" i="46"/>
  <c r="HW80" i="46"/>
  <c r="HV80" i="46"/>
  <c r="HU80" i="46"/>
  <c r="HT80" i="46"/>
  <c r="HS80" i="46"/>
  <c r="HR80" i="46"/>
  <c r="HQ80" i="46"/>
  <c r="HP80" i="46"/>
  <c r="HO80" i="46"/>
  <c r="HN80" i="46"/>
  <c r="HM80" i="46"/>
  <c r="HL80" i="46"/>
  <c r="HK80" i="46"/>
  <c r="HJ80" i="46"/>
  <c r="HI80" i="46"/>
  <c r="HH80" i="46"/>
  <c r="HG80" i="46"/>
  <c r="HF80" i="46"/>
  <c r="HE80" i="46"/>
  <c r="HD80" i="46"/>
  <c r="HC80" i="46"/>
  <c r="HB80" i="46"/>
  <c r="HA80" i="46"/>
  <c r="GZ80" i="46"/>
  <c r="GY80" i="46"/>
  <c r="GX80" i="46"/>
  <c r="GW80" i="46"/>
  <c r="GV80" i="46"/>
  <c r="GU80" i="46"/>
  <c r="GT80" i="46"/>
  <c r="GS80" i="46"/>
  <c r="GR80" i="46"/>
  <c r="GQ80" i="46"/>
  <c r="GP80" i="46"/>
  <c r="GO80" i="46"/>
  <c r="GN80" i="46"/>
  <c r="GM80" i="46"/>
  <c r="GL80" i="46"/>
  <c r="GK80" i="46"/>
  <c r="GJ80" i="46"/>
  <c r="GI80" i="46"/>
  <c r="GH80" i="46"/>
  <c r="GG80" i="46"/>
  <c r="GA8" i="46"/>
  <c r="FZ8" i="46"/>
  <c r="FY8" i="46"/>
  <c r="FX8" i="46"/>
  <c r="FW8" i="46"/>
  <c r="FV8" i="46"/>
  <c r="FU8" i="46"/>
  <c r="FT8" i="46"/>
  <c r="FS8" i="46"/>
  <c r="FR8" i="46"/>
  <c r="FQ8" i="46"/>
  <c r="FP8" i="46"/>
  <c r="FO8" i="46"/>
  <c r="FN8" i="46"/>
  <c r="FM8" i="46"/>
  <c r="FL8" i="46"/>
  <c r="FK8" i="46"/>
  <c r="FJ8" i="46"/>
  <c r="FI8" i="46"/>
  <c r="FH8" i="46"/>
  <c r="FG8" i="46"/>
  <c r="FF8" i="46"/>
  <c r="FE8" i="46"/>
  <c r="FD8" i="46"/>
  <c r="FC8" i="46"/>
  <c r="FB8" i="46"/>
  <c r="FA8" i="46"/>
  <c r="EZ8" i="46"/>
  <c r="EY8" i="46"/>
  <c r="EX8" i="46"/>
  <c r="EW8" i="46"/>
  <c r="EV8" i="46"/>
  <c r="EU8" i="46"/>
  <c r="ET8" i="46"/>
  <c r="ES8" i="46"/>
  <c r="ER8" i="46"/>
  <c r="EQ8" i="46"/>
  <c r="EP8" i="46"/>
  <c r="EO8" i="46"/>
  <c r="EN8" i="46"/>
  <c r="EM8" i="46"/>
  <c r="EL8" i="46"/>
  <c r="EK8" i="46"/>
  <c r="EJ8" i="46"/>
  <c r="EI8" i="46"/>
  <c r="EH8" i="46"/>
  <c r="EG8" i="46"/>
  <c r="EF8" i="46"/>
  <c r="EE8" i="46"/>
  <c r="ED8" i="46"/>
  <c r="R65" i="46"/>
  <c r="S65" i="46"/>
  <c r="U65" i="46"/>
  <c r="R64" i="46"/>
  <c r="S64" i="46"/>
  <c r="U64" i="46"/>
  <c r="R63" i="46"/>
  <c r="O63" i="46"/>
  <c r="R62" i="46"/>
  <c r="R61" i="46"/>
  <c r="ID62" i="46"/>
  <c r="IC62" i="46"/>
  <c r="IB62" i="46"/>
  <c r="IA62" i="46"/>
  <c r="HZ62" i="46"/>
  <c r="HY62" i="46"/>
  <c r="HX62" i="46"/>
  <c r="HW62" i="46"/>
  <c r="HV62" i="46"/>
  <c r="HU62" i="46"/>
  <c r="HT62" i="46"/>
  <c r="HS62" i="46"/>
  <c r="HR62" i="46"/>
  <c r="HQ62" i="46"/>
  <c r="HP62" i="46"/>
  <c r="HO62" i="46"/>
  <c r="HN62" i="46"/>
  <c r="HM62" i="46"/>
  <c r="HL62" i="46"/>
  <c r="HK62" i="46"/>
  <c r="HJ62" i="46"/>
  <c r="HI62" i="46"/>
  <c r="HH62" i="46"/>
  <c r="HG62" i="46"/>
  <c r="HF62" i="46"/>
  <c r="HE62" i="46"/>
  <c r="HD62" i="46"/>
  <c r="HC62" i="46"/>
  <c r="HB62" i="46"/>
  <c r="HA62" i="46"/>
  <c r="GZ62" i="46"/>
  <c r="GY62" i="46"/>
  <c r="GX62" i="46"/>
  <c r="GW62" i="46"/>
  <c r="GV62" i="46"/>
  <c r="GU62" i="46"/>
  <c r="GT62" i="46"/>
  <c r="GS62" i="46"/>
  <c r="GR62" i="46"/>
  <c r="GQ62" i="46"/>
  <c r="GP62" i="46"/>
  <c r="GO62" i="46"/>
  <c r="GN62" i="46"/>
  <c r="GM62" i="46"/>
  <c r="GL62" i="46"/>
  <c r="GK62" i="46"/>
  <c r="GJ62" i="46"/>
  <c r="GI62" i="46"/>
  <c r="GH62" i="46"/>
  <c r="GG62" i="46"/>
  <c r="R60" i="46"/>
  <c r="O60" i="46"/>
  <c r="U60" i="46" s="1"/>
  <c r="CZ62" i="46"/>
  <c r="CY62" i="46"/>
  <c r="CX62" i="46"/>
  <c r="CW62" i="46"/>
  <c r="CV62" i="46"/>
  <c r="CU62" i="46"/>
  <c r="CT62" i="46"/>
  <c r="CS62" i="46"/>
  <c r="CR62" i="46"/>
  <c r="CQ62" i="46"/>
  <c r="CP62" i="46"/>
  <c r="CO62" i="46"/>
  <c r="CN62" i="46"/>
  <c r="CM62" i="46"/>
  <c r="CL62" i="46"/>
  <c r="CK62" i="46"/>
  <c r="CJ62" i="46"/>
  <c r="CI62" i="46"/>
  <c r="CH62" i="46"/>
  <c r="CG62" i="46"/>
  <c r="CF62" i="46"/>
  <c r="CE62" i="46"/>
  <c r="CD62" i="46"/>
  <c r="CC62" i="46"/>
  <c r="CB62" i="46"/>
  <c r="CA62" i="46"/>
  <c r="BZ62" i="46"/>
  <c r="BY62" i="46"/>
  <c r="BX62" i="46"/>
  <c r="BW62" i="46"/>
  <c r="BV62" i="46"/>
  <c r="BU62" i="46"/>
  <c r="BT62" i="46"/>
  <c r="BS62" i="46"/>
  <c r="BR62" i="46"/>
  <c r="BQ62" i="46"/>
  <c r="BP62" i="46"/>
  <c r="BO62" i="46"/>
  <c r="BN62" i="46"/>
  <c r="BM62" i="46"/>
  <c r="BL62" i="46"/>
  <c r="BK62" i="46"/>
  <c r="BJ62" i="46"/>
  <c r="BI62" i="46"/>
  <c r="BH62" i="46"/>
  <c r="BG62" i="46"/>
  <c r="BF62" i="46"/>
  <c r="BE62" i="46"/>
  <c r="BD62" i="46"/>
  <c r="BC62" i="46"/>
  <c r="R59" i="46"/>
  <c r="O59" i="46"/>
  <c r="R58" i="46"/>
  <c r="S58" i="46"/>
  <c r="R57" i="46"/>
  <c r="S57" i="46"/>
  <c r="R56" i="46"/>
  <c r="S56" i="46"/>
  <c r="R55" i="46"/>
  <c r="R54" i="46"/>
  <c r="R53" i="46"/>
  <c r="R52" i="46"/>
  <c r="R51" i="46"/>
  <c r="R50" i="46"/>
  <c r="R49" i="46"/>
  <c r="ID44" i="46"/>
  <c r="IC44" i="46"/>
  <c r="IB44" i="46"/>
  <c r="IA44" i="46"/>
  <c r="HZ44" i="46"/>
  <c r="HY44" i="46"/>
  <c r="HX44" i="46"/>
  <c r="HW44" i="46"/>
  <c r="HV44" i="46"/>
  <c r="HU44" i="46"/>
  <c r="HT44" i="46"/>
  <c r="HS44" i="46"/>
  <c r="HR44" i="46"/>
  <c r="HQ44" i="46"/>
  <c r="HP44" i="46"/>
  <c r="HO44" i="46"/>
  <c r="HN44" i="46"/>
  <c r="HM44" i="46"/>
  <c r="HL44" i="46"/>
  <c r="HK44" i="46"/>
  <c r="HJ44" i="46"/>
  <c r="HI44" i="46"/>
  <c r="HH44" i="46"/>
  <c r="HG44" i="46"/>
  <c r="HF44" i="46"/>
  <c r="HE44" i="46"/>
  <c r="HD44" i="46"/>
  <c r="HC44" i="46"/>
  <c r="HB44" i="46"/>
  <c r="HA44" i="46"/>
  <c r="GZ44" i="46"/>
  <c r="GY44" i="46"/>
  <c r="GX44" i="46"/>
  <c r="GW44" i="46"/>
  <c r="GV44" i="46"/>
  <c r="GU44" i="46"/>
  <c r="GT44" i="46"/>
  <c r="GS44" i="46"/>
  <c r="GR44" i="46"/>
  <c r="GQ44" i="46"/>
  <c r="GP44" i="46"/>
  <c r="GO44" i="46"/>
  <c r="GN44" i="46"/>
  <c r="GM44" i="46"/>
  <c r="GL44" i="46"/>
  <c r="GK44" i="46"/>
  <c r="GJ44" i="46"/>
  <c r="GI44" i="46"/>
  <c r="GH44" i="46"/>
  <c r="GG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R42" i="46"/>
  <c r="U42" i="46"/>
  <c r="R41" i="46"/>
  <c r="U41" i="46"/>
  <c r="R40" i="46"/>
  <c r="O40" i="46"/>
  <c r="R39" i="46"/>
  <c r="R38" i="46"/>
  <c r="R37" i="46"/>
  <c r="O37" i="46"/>
  <c r="R36" i="46"/>
  <c r="O36" i="46"/>
  <c r="U36" i="46" s="1"/>
  <c r="R35" i="46"/>
  <c r="R33" i="46"/>
  <c r="R32" i="46"/>
  <c r="R31" i="46"/>
  <c r="R30" i="46"/>
  <c r="R29" i="46"/>
  <c r="R28" i="46"/>
  <c r="R27" i="46"/>
  <c r="CZ26" i="46"/>
  <c r="CY26" i="46"/>
  <c r="CX26" i="46"/>
  <c r="CW26" i="46"/>
  <c r="CV26" i="46"/>
  <c r="CU26" i="46"/>
  <c r="CT26" i="46"/>
  <c r="CS26" i="46"/>
  <c r="CR26" i="46"/>
  <c r="CQ26" i="46"/>
  <c r="CP26" i="46"/>
  <c r="CO26" i="46"/>
  <c r="CN26" i="46"/>
  <c r="CM26" i="46"/>
  <c r="CL26" i="46"/>
  <c r="CK26" i="46"/>
  <c r="CJ26" i="46"/>
  <c r="CI26" i="46"/>
  <c r="CH26" i="46"/>
  <c r="CG26" i="46"/>
  <c r="CF26" i="46"/>
  <c r="CE26" i="46"/>
  <c r="CD26" i="46"/>
  <c r="CC26" i="46"/>
  <c r="CB26" i="46"/>
  <c r="CA26" i="46"/>
  <c r="BZ26" i="46"/>
  <c r="BY26" i="46"/>
  <c r="BX26" i="46"/>
  <c r="BW26" i="46"/>
  <c r="BV26" i="46"/>
  <c r="BU26" i="46"/>
  <c r="BT26" i="46"/>
  <c r="BS26" i="46"/>
  <c r="BR26" i="46"/>
  <c r="BQ26" i="46"/>
  <c r="BP26" i="46"/>
  <c r="BO26" i="46"/>
  <c r="BN26" i="46"/>
  <c r="BM26" i="46"/>
  <c r="BL26" i="46"/>
  <c r="BK26" i="46"/>
  <c r="BJ26" i="46"/>
  <c r="BI26" i="46"/>
  <c r="BH26" i="46"/>
  <c r="BG26" i="46"/>
  <c r="BF26" i="46"/>
  <c r="BE26" i="46"/>
  <c r="BD26" i="46"/>
  <c r="BC26" i="46"/>
  <c r="R26" i="46"/>
  <c r="R19" i="46"/>
  <c r="U19" i="46"/>
  <c r="R18" i="46"/>
  <c r="U18" i="46"/>
  <c r="R17" i="46"/>
  <c r="R16" i="46"/>
  <c r="AA15" i="46"/>
  <c r="R15" i="46"/>
  <c r="AA14" i="46"/>
  <c r="R14" i="46"/>
  <c r="O14" i="46"/>
  <c r="U14" i="46" s="1"/>
  <c r="AA13" i="46"/>
  <c r="R13" i="46"/>
  <c r="AU12" i="46"/>
  <c r="AX12" i="46" s="1"/>
  <c r="R12" i="46"/>
  <c r="AY11" i="46"/>
  <c r="AX11" i="46"/>
  <c r="AV11" i="46"/>
  <c r="AA11" i="46"/>
  <c r="R11" i="46"/>
  <c r="AY10" i="46"/>
  <c r="AX10" i="46"/>
  <c r="AV10" i="46"/>
  <c r="AA10" i="46"/>
  <c r="R10" i="46"/>
  <c r="AY9" i="46"/>
  <c r="AX9" i="46"/>
  <c r="AV9" i="46"/>
  <c r="AA9" i="46"/>
  <c r="R9" i="46"/>
  <c r="CZ8" i="46"/>
  <c r="CY8" i="46"/>
  <c r="CX8" i="46"/>
  <c r="CW8" i="46"/>
  <c r="CV8" i="46"/>
  <c r="CU8" i="46"/>
  <c r="CT8" i="46"/>
  <c r="CS8" i="46"/>
  <c r="CR8" i="46"/>
  <c r="CQ8" i="46"/>
  <c r="CP8" i="46"/>
  <c r="CO8" i="46"/>
  <c r="CN8" i="46"/>
  <c r="CM8" i="46"/>
  <c r="CL8" i="46"/>
  <c r="CK8" i="46"/>
  <c r="CJ8" i="46"/>
  <c r="CI8" i="46"/>
  <c r="CH8" i="46"/>
  <c r="CG8" i="46"/>
  <c r="CF8" i="46"/>
  <c r="CE8" i="46"/>
  <c r="CD8" i="46"/>
  <c r="CC8" i="46"/>
  <c r="CB8" i="46"/>
  <c r="CA8" i="46"/>
  <c r="BZ8" i="46"/>
  <c r="BY8" i="46"/>
  <c r="BX8" i="46"/>
  <c r="BW8" i="46"/>
  <c r="BV8" i="46"/>
  <c r="BU8" i="46"/>
  <c r="BT8" i="46"/>
  <c r="BS8" i="46"/>
  <c r="BR8" i="46"/>
  <c r="BQ8" i="46"/>
  <c r="BP8" i="46"/>
  <c r="BO8" i="46"/>
  <c r="BN8" i="46"/>
  <c r="BM8" i="46"/>
  <c r="BL8" i="46"/>
  <c r="BK8" i="46"/>
  <c r="BJ8" i="46"/>
  <c r="BI8" i="46"/>
  <c r="BH8" i="46"/>
  <c r="BG8" i="46"/>
  <c r="BF8" i="46"/>
  <c r="BE8" i="46"/>
  <c r="BD8" i="46"/>
  <c r="BC8" i="46"/>
  <c r="AY8" i="46"/>
  <c r="AX8" i="46"/>
  <c r="AV8" i="46"/>
  <c r="R8" i="46"/>
  <c r="AY7" i="46"/>
  <c r="AX7" i="46"/>
  <c r="AV7" i="46"/>
  <c r="R7" i="46"/>
  <c r="AT6" i="46"/>
  <c r="R6" i="46"/>
  <c r="R5" i="46"/>
  <c r="R4" i="46"/>
  <c r="Y127" i="46" l="1"/>
  <c r="Y139" i="46"/>
  <c r="Y97" i="46"/>
  <c r="Y128" i="46"/>
  <c r="Y140" i="46"/>
  <c r="Y98" i="46"/>
  <c r="Y129" i="46"/>
  <c r="Y141" i="46"/>
  <c r="Y99" i="46"/>
  <c r="Y130" i="46"/>
  <c r="Y126" i="46"/>
  <c r="Y100" i="46"/>
  <c r="Y138" i="46"/>
  <c r="Y131" i="46"/>
  <c r="Y89" i="46"/>
  <c r="Y101" i="46"/>
  <c r="Y132" i="46"/>
  <c r="Y90" i="46"/>
  <c r="Y102" i="46"/>
  <c r="Y95" i="46"/>
  <c r="Y133" i="46"/>
  <c r="Y91" i="46"/>
  <c r="Y103" i="46"/>
  <c r="Y134" i="46"/>
  <c r="Y92" i="46"/>
  <c r="Y88" i="46"/>
  <c r="Y96" i="46"/>
  <c r="Y135" i="46"/>
  <c r="Y93" i="46"/>
  <c r="Y137" i="46"/>
  <c r="Y136" i="46"/>
  <c r="Y94" i="46"/>
  <c r="Y48" i="46"/>
  <c r="Y60" i="46"/>
  <c r="Y62" i="46"/>
  <c r="Y49" i="46"/>
  <c r="Y61" i="46"/>
  <c r="Y50" i="46"/>
  <c r="Y51" i="46"/>
  <c r="Y52" i="46"/>
  <c r="Y58" i="46"/>
  <c r="Y53" i="46"/>
  <c r="Y47" i="46"/>
  <c r="Y54" i="46"/>
  <c r="Y59" i="46"/>
  <c r="Y55" i="46"/>
  <c r="Y56" i="46"/>
  <c r="Y57" i="46"/>
  <c r="AB50" i="46"/>
  <c r="AB48" i="46"/>
  <c r="AB53" i="46"/>
  <c r="AB49" i="46"/>
  <c r="AB55" i="46"/>
  <c r="AB51" i="46"/>
  <c r="AB62" i="46"/>
  <c r="AB60" i="46"/>
  <c r="AB54" i="46"/>
  <c r="AB61" i="46"/>
  <c r="AB57" i="46"/>
  <c r="AB47" i="46"/>
  <c r="AB58" i="46"/>
  <c r="AB52" i="46"/>
  <c r="AB59" i="46"/>
  <c r="AB56" i="46"/>
  <c r="AA58" i="46"/>
  <c r="AA59" i="46"/>
  <c r="AC56" i="46"/>
  <c r="AD55" i="46"/>
  <c r="Z51" i="46"/>
  <c r="Z57" i="46"/>
  <c r="AA48" i="46"/>
  <c r="AA50" i="46"/>
  <c r="AC49" i="46"/>
  <c r="AD53" i="46"/>
  <c r="Z61" i="46"/>
  <c r="Z48" i="46"/>
  <c r="AA53" i="46"/>
  <c r="AD59" i="46"/>
  <c r="AA51" i="46"/>
  <c r="AA57" i="46"/>
  <c r="AC61" i="46"/>
  <c r="AD47" i="46"/>
  <c r="Z50" i="46"/>
  <c r="Z53" i="46"/>
  <c r="AD62" i="46"/>
  <c r="AC62" i="46"/>
  <c r="AA47" i="46"/>
  <c r="AA62" i="46"/>
  <c r="AC48" i="46"/>
  <c r="AD58" i="46"/>
  <c r="Z56" i="46"/>
  <c r="Z58" i="46"/>
  <c r="Z52" i="46"/>
  <c r="AA52" i="46"/>
  <c r="AC53" i="46"/>
  <c r="AC54" i="46"/>
  <c r="AD52" i="46"/>
  <c r="Z47" i="46"/>
  <c r="AD54" i="46"/>
  <c r="AA55" i="46"/>
  <c r="AC47" i="46"/>
  <c r="AC60" i="46"/>
  <c r="AD51" i="46"/>
  <c r="Z62" i="46"/>
  <c r="AA60" i="46"/>
  <c r="AC57" i="46"/>
  <c r="AC55" i="46"/>
  <c r="AD56" i="46"/>
  <c r="Z49" i="46"/>
  <c r="AC59" i="46"/>
  <c r="AD50" i="46"/>
  <c r="AA56" i="46"/>
  <c r="AC58" i="46"/>
  <c r="AC50" i="46"/>
  <c r="AD61" i="46"/>
  <c r="Z54" i="46"/>
  <c r="Z60" i="46"/>
  <c r="AA49" i="46"/>
  <c r="AC52" i="46"/>
  <c r="AD48" i="46"/>
  <c r="AD49" i="46"/>
  <c r="Z59" i="46"/>
  <c r="AA61" i="46"/>
  <c r="AC51" i="46"/>
  <c r="AD60" i="46"/>
  <c r="AD57" i="46"/>
  <c r="Z55" i="46"/>
  <c r="AA54" i="46"/>
  <c r="U63" i="46"/>
  <c r="Z128" i="46"/>
  <c r="Z134" i="46"/>
  <c r="AC126" i="46"/>
  <c r="AC139" i="46"/>
  <c r="AB133" i="46"/>
  <c r="Z141" i="46"/>
  <c r="AC138" i="46"/>
  <c r="AA126" i="46"/>
  <c r="Z132" i="46"/>
  <c r="AC137" i="46"/>
  <c r="AB131" i="46"/>
  <c r="Z139" i="46"/>
  <c r="AC136" i="46"/>
  <c r="AB128" i="46"/>
  <c r="AA140" i="46"/>
  <c r="AC135" i="46"/>
  <c r="AB129" i="46"/>
  <c r="Z137" i="46"/>
  <c r="AC134" i="46"/>
  <c r="AA132" i="46"/>
  <c r="AC128" i="46"/>
  <c r="AA130" i="46"/>
  <c r="AD126" i="46"/>
  <c r="AC133" i="46"/>
  <c r="AB127" i="46"/>
  <c r="Z135" i="46"/>
  <c r="AC132" i="46"/>
  <c r="AB137" i="46"/>
  <c r="AD130" i="46"/>
  <c r="AD128" i="46"/>
  <c r="AB126" i="46"/>
  <c r="AD139" i="46"/>
  <c r="AC131" i="46"/>
  <c r="AA141" i="46"/>
  <c r="Z133" i="46"/>
  <c r="Z126" i="46"/>
  <c r="AC130" i="46"/>
  <c r="O140" i="46" s="1"/>
  <c r="AC140" i="46"/>
  <c r="Z138" i="46"/>
  <c r="Z140" i="46"/>
  <c r="AD135" i="46"/>
  <c r="AC129" i="46"/>
  <c r="AA139" i="46"/>
  <c r="Z131" i="46"/>
  <c r="AD140" i="46"/>
  <c r="AB140" i="46"/>
  <c r="AB130" i="46"/>
  <c r="AC141" i="46"/>
  <c r="AA136" i="46"/>
  <c r="Z130" i="46"/>
  <c r="AD133" i="46"/>
  <c r="AC127" i="46"/>
  <c r="AA137" i="46"/>
  <c r="Z129" i="46"/>
  <c r="AD138" i="46"/>
  <c r="AB138" i="46"/>
  <c r="AA127" i="46"/>
  <c r="AD131" i="46"/>
  <c r="AD137" i="46"/>
  <c r="AA135" i="46"/>
  <c r="Z127" i="46"/>
  <c r="AD136" i="46"/>
  <c r="AB136" i="46"/>
  <c r="AA129" i="46"/>
  <c r="Z136" i="46"/>
  <c r="AA128" i="46"/>
  <c r="AD129" i="46"/>
  <c r="AB141" i="46"/>
  <c r="AA133" i="46"/>
  <c r="AD134" i="46"/>
  <c r="AB134" i="46"/>
  <c r="AA134" i="46"/>
  <c r="AA138" i="46"/>
  <c r="AD127" i="46"/>
  <c r="AB139" i="46"/>
  <c r="AA131" i="46"/>
  <c r="AD132" i="46"/>
  <c r="AB132" i="46"/>
  <c r="AD141" i="46"/>
  <c r="AB135" i="46"/>
  <c r="AD98" i="46"/>
  <c r="AC90" i="46"/>
  <c r="AA94" i="46"/>
  <c r="Z96" i="46"/>
  <c r="AD103" i="46"/>
  <c r="AC101" i="46"/>
  <c r="AB99" i="46"/>
  <c r="Z103" i="46"/>
  <c r="AA91" i="46"/>
  <c r="AD100" i="46"/>
  <c r="AA92" i="46"/>
  <c r="AD88" i="46"/>
  <c r="AD101" i="46"/>
  <c r="AC99" i="46"/>
  <c r="AB97" i="46"/>
  <c r="Z101" i="46"/>
  <c r="AB98" i="46"/>
  <c r="AA90" i="46"/>
  <c r="AD99" i="46"/>
  <c r="AC97" i="46"/>
  <c r="AB95" i="46"/>
  <c r="Z99" i="46"/>
  <c r="AB94" i="46"/>
  <c r="AD97" i="46"/>
  <c r="AC95" i="46"/>
  <c r="AB93" i="46"/>
  <c r="Z97" i="46"/>
  <c r="Z89" i="46"/>
  <c r="AD90" i="46"/>
  <c r="AB92" i="46"/>
  <c r="AD102" i="46"/>
  <c r="AD95" i="46"/>
  <c r="AC93" i="46"/>
  <c r="AB91" i="46"/>
  <c r="Z95" i="46"/>
  <c r="AC88" i="46"/>
  <c r="Z92" i="46"/>
  <c r="AD96" i="46"/>
  <c r="AB90" i="46"/>
  <c r="Z88" i="46"/>
  <c r="AD93" i="46"/>
  <c r="AC91" i="46"/>
  <c r="AA103" i="46"/>
  <c r="Z93" i="46"/>
  <c r="AC102" i="46"/>
  <c r="AB96" i="46"/>
  <c r="Z98" i="46"/>
  <c r="AD91" i="46"/>
  <c r="AA101" i="46"/>
  <c r="Z91" i="46"/>
  <c r="AC92" i="46"/>
  <c r="AA89" i="46"/>
  <c r="AC100" i="46"/>
  <c r="AB88" i="46"/>
  <c r="Z90" i="46"/>
  <c r="AD89" i="46"/>
  <c r="AA99" i="46"/>
  <c r="Z94" i="46"/>
  <c r="AC98" i="46"/>
  <c r="AA102" i="46"/>
  <c r="AA88" i="46"/>
  <c r="AA97" i="46"/>
  <c r="AA96" i="46"/>
  <c r="AB89" i="46"/>
  <c r="AC96" i="46"/>
  <c r="AA100" i="46"/>
  <c r="AD92" i="46"/>
  <c r="AD94" i="46"/>
  <c r="Z100" i="46"/>
  <c r="AA95" i="46"/>
  <c r="AC103" i="46"/>
  <c r="AC89" i="46"/>
  <c r="AC94" i="46"/>
  <c r="AA98" i="46"/>
  <c r="AB102" i="46"/>
  <c r="AB100" i="46"/>
  <c r="Z102" i="46"/>
  <c r="AB103" i="46"/>
  <c r="AA93" i="46"/>
  <c r="AB101" i="46"/>
  <c r="Z26" i="46"/>
  <c r="AB38" i="46"/>
  <c r="AC33" i="46"/>
  <c r="Z36" i="46"/>
  <c r="AA32" i="46"/>
  <c r="AD25" i="46"/>
  <c r="AB35" i="46"/>
  <c r="AB28" i="46"/>
  <c r="AC35" i="46"/>
  <c r="Z35" i="46"/>
  <c r="Z25" i="46"/>
  <c r="AA23" i="46"/>
  <c r="AD27" i="46"/>
  <c r="AD38" i="46"/>
  <c r="AB30" i="46"/>
  <c r="AB36" i="46"/>
  <c r="AC37" i="46"/>
  <c r="Z37" i="46"/>
  <c r="Z29" i="46"/>
  <c r="AA34" i="46"/>
  <c r="AD29" i="46"/>
  <c r="AA30" i="46"/>
  <c r="AB34" i="46"/>
  <c r="AB32" i="46"/>
  <c r="AC32" i="46"/>
  <c r="Z38" i="46"/>
  <c r="Z27" i="46"/>
  <c r="AA28" i="46"/>
  <c r="AD31" i="46"/>
  <c r="AB25" i="46"/>
  <c r="AB24" i="46"/>
  <c r="AC36" i="46"/>
  <c r="Z31" i="46"/>
  <c r="AA25" i="46"/>
  <c r="AA38" i="46"/>
  <c r="AD33" i="46"/>
  <c r="AB27" i="46"/>
  <c r="AC23" i="46"/>
  <c r="AC30" i="46"/>
  <c r="Z23" i="46"/>
  <c r="AA27" i="46"/>
  <c r="AA24" i="46"/>
  <c r="AD35" i="46"/>
  <c r="AB29" i="46"/>
  <c r="AC34" i="46"/>
  <c r="AC26" i="46"/>
  <c r="Z33" i="46"/>
  <c r="AA29" i="46"/>
  <c r="AA26" i="46"/>
  <c r="AD37" i="46"/>
  <c r="AC31" i="46"/>
  <c r="AB31" i="46"/>
  <c r="AC24" i="46"/>
  <c r="AC38" i="46"/>
  <c r="Z24" i="46"/>
  <c r="AA31" i="46"/>
  <c r="AA36" i="46"/>
  <c r="AD30" i="46"/>
  <c r="AB26" i="46"/>
  <c r="AB33" i="46"/>
  <c r="AC25" i="46"/>
  <c r="AC28" i="46"/>
  <c r="Z28" i="46"/>
  <c r="AA33" i="46"/>
  <c r="AD23" i="46"/>
  <c r="AD32" i="46"/>
  <c r="AB37" i="46"/>
  <c r="AC27" i="46"/>
  <c r="Z30" i="46"/>
  <c r="AA35" i="46"/>
  <c r="AD34" i="46"/>
  <c r="AD36" i="46"/>
  <c r="Z34" i="46"/>
  <c r="AB23" i="46"/>
  <c r="AC29" i="46"/>
  <c r="Z32" i="46"/>
  <c r="AA37" i="46"/>
  <c r="AD24" i="46"/>
  <c r="AD26" i="46"/>
  <c r="AD28" i="46"/>
  <c r="M3" i="46"/>
  <c r="U106" i="46"/>
  <c r="U109" i="46"/>
  <c r="U151" i="46"/>
  <c r="U17" i="46"/>
  <c r="M40" i="46"/>
  <c r="N40" i="46"/>
  <c r="U40" i="46"/>
  <c r="N9" i="46"/>
  <c r="P17" i="46"/>
  <c r="S17" i="46" s="1"/>
  <c r="T17" i="46" s="1"/>
  <c r="M17" i="46"/>
  <c r="P38" i="46"/>
  <c r="S38" i="46" s="1"/>
  <c r="U119" i="46"/>
  <c r="M86" i="46"/>
  <c r="P86" i="46"/>
  <c r="N86" i="46"/>
  <c r="U86" i="46"/>
  <c r="M55" i="46"/>
  <c r="N55" i="46"/>
  <c r="P55" i="46"/>
  <c r="S55" i="46" s="1"/>
  <c r="P124" i="46"/>
  <c r="S124" i="46" s="1"/>
  <c r="M124" i="46"/>
  <c r="N124" i="46"/>
  <c r="M10" i="46"/>
  <c r="M101" i="46"/>
  <c r="N101" i="46"/>
  <c r="P101" i="46"/>
  <c r="S101" i="46" s="1"/>
  <c r="N125" i="46"/>
  <c r="P125" i="46"/>
  <c r="S125" i="46" s="1"/>
  <c r="M125" i="46"/>
  <c r="M9" i="46"/>
  <c r="P10" i="46"/>
  <c r="S10" i="46" s="1"/>
  <c r="P4" i="46"/>
  <c r="S4" i="46" s="1"/>
  <c r="O78" i="46"/>
  <c r="P63" i="46"/>
  <c r="S63" i="46" s="1"/>
  <c r="T63" i="46" s="1"/>
  <c r="M63" i="46"/>
  <c r="N63" i="46"/>
  <c r="M109" i="46"/>
  <c r="P109" i="46"/>
  <c r="S109" i="46" s="1"/>
  <c r="T109" i="46" s="1"/>
  <c r="N109" i="46"/>
  <c r="M151" i="46"/>
  <c r="P151" i="46"/>
  <c r="Q151" i="46" s="1"/>
  <c r="N151" i="46"/>
  <c r="N118" i="46"/>
  <c r="M118" i="46"/>
  <c r="P118" i="46"/>
  <c r="S118" i="46" s="1"/>
  <c r="P108" i="46"/>
  <c r="S108" i="46" s="1"/>
  <c r="M108" i="46"/>
  <c r="N108" i="46"/>
  <c r="P150" i="46"/>
  <c r="S150" i="46" s="1"/>
  <c r="M150" i="46"/>
  <c r="N150" i="46"/>
  <c r="P37" i="46"/>
  <c r="Q37" i="46" s="1"/>
  <c r="M82" i="46"/>
  <c r="P82" i="46"/>
  <c r="N82" i="46"/>
  <c r="U82" i="46"/>
  <c r="N83" i="46"/>
  <c r="P83" i="46"/>
  <c r="M83" i="46"/>
  <c r="U83" i="46"/>
  <c r="N119" i="46"/>
  <c r="P119" i="46"/>
  <c r="S119" i="46" s="1"/>
  <c r="T119" i="46" s="1"/>
  <c r="M119" i="46"/>
  <c r="P16" i="46"/>
  <c r="S16" i="46" s="1"/>
  <c r="M84" i="46"/>
  <c r="N84" i="46"/>
  <c r="P84" i="46"/>
  <c r="S84" i="46" s="1"/>
  <c r="O84" i="46"/>
  <c r="O90" i="46" s="1"/>
  <c r="M120" i="46"/>
  <c r="N120" i="46"/>
  <c r="P120" i="46"/>
  <c r="S120" i="46" s="1"/>
  <c r="T120" i="46" s="1"/>
  <c r="N16" i="46"/>
  <c r="P15" i="46"/>
  <c r="S15" i="46" s="1"/>
  <c r="M39" i="46"/>
  <c r="P149" i="46"/>
  <c r="S149" i="46" s="1"/>
  <c r="M149" i="46"/>
  <c r="N149" i="46"/>
  <c r="P85" i="46"/>
  <c r="S85" i="46" s="1"/>
  <c r="M85" i="46"/>
  <c r="N85" i="46"/>
  <c r="O85" i="46"/>
  <c r="M121" i="46"/>
  <c r="P121" i="46"/>
  <c r="S121" i="46" s="1"/>
  <c r="N121" i="46"/>
  <c r="N15" i="46"/>
  <c r="P14" i="46"/>
  <c r="M38" i="46"/>
  <c r="P122" i="46"/>
  <c r="S122" i="46" s="1"/>
  <c r="M122" i="46"/>
  <c r="N122" i="46"/>
  <c r="N14" i="46"/>
  <c r="P13" i="46"/>
  <c r="S13" i="46" s="1"/>
  <c r="T13" i="46" s="1"/>
  <c r="M37" i="46"/>
  <c r="M62" i="46"/>
  <c r="N62" i="46"/>
  <c r="P62" i="46"/>
  <c r="S62" i="46" s="1"/>
  <c r="U13" i="46"/>
  <c r="U37" i="46"/>
  <c r="N13" i="46"/>
  <c r="N39" i="46"/>
  <c r="M59" i="46"/>
  <c r="N59" i="46"/>
  <c r="P59" i="46"/>
  <c r="S59" i="46" s="1"/>
  <c r="T59" i="46" s="1"/>
  <c r="M60" i="46"/>
  <c r="N60" i="46"/>
  <c r="P60" i="46"/>
  <c r="S60" i="46" s="1"/>
  <c r="T60" i="46" s="1"/>
  <c r="M105" i="46"/>
  <c r="N105" i="46"/>
  <c r="P105" i="46"/>
  <c r="Q105" i="46" s="1"/>
  <c r="M147" i="46"/>
  <c r="N147" i="46"/>
  <c r="P147" i="46"/>
  <c r="S147" i="46" s="1"/>
  <c r="T147" i="46" s="1"/>
  <c r="P107" i="46"/>
  <c r="S107" i="46" s="1"/>
  <c r="M107" i="46"/>
  <c r="N107" i="46"/>
  <c r="M61" i="46"/>
  <c r="N61" i="46"/>
  <c r="P61" i="46"/>
  <c r="S61" i="46" s="1"/>
  <c r="M106" i="46"/>
  <c r="N106" i="46"/>
  <c r="P106" i="46"/>
  <c r="M148" i="46"/>
  <c r="N148" i="46"/>
  <c r="P148" i="46"/>
  <c r="S148" i="46" s="1"/>
  <c r="T148" i="46" s="1"/>
  <c r="M5" i="46"/>
  <c r="M4" i="46"/>
  <c r="N3" i="46"/>
  <c r="N8" i="46"/>
  <c r="N7" i="46"/>
  <c r="N6" i="46"/>
  <c r="N5" i="46"/>
  <c r="M6" i="46"/>
  <c r="P3" i="46"/>
  <c r="S3" i="46" s="1"/>
  <c r="P8" i="46"/>
  <c r="S8" i="46" s="1"/>
  <c r="P7" i="46"/>
  <c r="S7" i="46" s="1"/>
  <c r="U120" i="46"/>
  <c r="O124" i="46"/>
  <c r="U124" i="46" s="1"/>
  <c r="M139" i="46"/>
  <c r="N139" i="46"/>
  <c r="P139" i="46"/>
  <c r="S139" i="46" s="1"/>
  <c r="M141" i="46"/>
  <c r="N141" i="46"/>
  <c r="P141" i="46"/>
  <c r="S141" i="46" s="1"/>
  <c r="P142" i="46"/>
  <c r="S142" i="46" s="1"/>
  <c r="M142" i="46"/>
  <c r="N142" i="46"/>
  <c r="M140" i="46"/>
  <c r="N140" i="46"/>
  <c r="P140" i="46"/>
  <c r="S140" i="46" s="1"/>
  <c r="P137" i="46"/>
  <c r="S137" i="46" s="1"/>
  <c r="N137" i="46"/>
  <c r="M137" i="46"/>
  <c r="N138" i="46"/>
  <c r="P138" i="46"/>
  <c r="S138" i="46" s="1"/>
  <c r="M138" i="46"/>
  <c r="N95" i="46"/>
  <c r="M95" i="46"/>
  <c r="P95" i="46"/>
  <c r="S95" i="46" s="1"/>
  <c r="P96" i="46"/>
  <c r="S96" i="46" s="1"/>
  <c r="M96" i="46"/>
  <c r="N96" i="46"/>
  <c r="P97" i="46"/>
  <c r="S97" i="46" s="1"/>
  <c r="M97" i="46"/>
  <c r="N97" i="46"/>
  <c r="N98" i="46"/>
  <c r="P98" i="46"/>
  <c r="S98" i="46" s="1"/>
  <c r="M98" i="46"/>
  <c r="N99" i="46"/>
  <c r="P99" i="46"/>
  <c r="S99" i="46" s="1"/>
  <c r="M99" i="46"/>
  <c r="M100" i="46"/>
  <c r="N100" i="46"/>
  <c r="P100" i="46"/>
  <c r="S100" i="46" s="1"/>
  <c r="P72" i="46"/>
  <c r="S72" i="46" s="1"/>
  <c r="N72" i="46"/>
  <c r="M72" i="46"/>
  <c r="P73" i="46"/>
  <c r="S73" i="46" s="1"/>
  <c r="M73" i="46"/>
  <c r="N73" i="46"/>
  <c r="P74" i="46"/>
  <c r="S74" i="46" s="1"/>
  <c r="M74" i="46"/>
  <c r="N74" i="46"/>
  <c r="N75" i="46"/>
  <c r="P75" i="46"/>
  <c r="S75" i="46" s="1"/>
  <c r="M75" i="46"/>
  <c r="M76" i="46"/>
  <c r="N76" i="46"/>
  <c r="P76" i="46"/>
  <c r="S76" i="46" s="1"/>
  <c r="M77" i="46"/>
  <c r="N77" i="46"/>
  <c r="P77" i="46"/>
  <c r="S77" i="46" s="1"/>
  <c r="P49" i="46"/>
  <c r="S49" i="46" s="1"/>
  <c r="N49" i="46"/>
  <c r="M49" i="46"/>
  <c r="M50" i="46"/>
  <c r="N50" i="46"/>
  <c r="P50" i="46"/>
  <c r="S50" i="46" s="1"/>
  <c r="P51" i="46"/>
  <c r="S51" i="46" s="1"/>
  <c r="N51" i="46"/>
  <c r="M51" i="46"/>
  <c r="M52" i="46"/>
  <c r="N52" i="46"/>
  <c r="P52" i="46"/>
  <c r="S52" i="46" s="1"/>
  <c r="M53" i="46"/>
  <c r="P53" i="46"/>
  <c r="S53" i="46" s="1"/>
  <c r="N53" i="46"/>
  <c r="M54" i="46"/>
  <c r="P54" i="46"/>
  <c r="S54" i="46" s="1"/>
  <c r="N54" i="46"/>
  <c r="N31" i="46"/>
  <c r="P31" i="46"/>
  <c r="S31" i="46" s="1"/>
  <c r="T111" i="46"/>
  <c r="O149" i="46"/>
  <c r="U147" i="46"/>
  <c r="T42" i="46"/>
  <c r="Q42" i="46"/>
  <c r="Q41" i="46"/>
  <c r="Q40" i="46"/>
  <c r="Q36" i="46"/>
  <c r="O62" i="46"/>
  <c r="U62" i="46" s="1"/>
  <c r="U59" i="46"/>
  <c r="S39" i="46"/>
  <c r="Q111" i="46"/>
  <c r="O15" i="46"/>
  <c r="T65" i="46"/>
  <c r="Q126" i="46"/>
  <c r="O121" i="46"/>
  <c r="O127" i="46" s="1"/>
  <c r="Q64" i="46"/>
  <c r="U143" i="46"/>
  <c r="O107" i="46"/>
  <c r="AX13" i="46"/>
  <c r="T64" i="46"/>
  <c r="T19" i="46"/>
  <c r="O9" i="46"/>
  <c r="Q19" i="46"/>
  <c r="S28" i="46"/>
  <c r="S40" i="46"/>
  <c r="T40" i="46" s="1"/>
  <c r="O55" i="46"/>
  <c r="O118" i="46"/>
  <c r="U118" i="46" s="1"/>
  <c r="AV13" i="46"/>
  <c r="Q65" i="46"/>
  <c r="S27" i="46"/>
  <c r="O38" i="46"/>
  <c r="O108" i="46"/>
  <c r="S36" i="46"/>
  <c r="T36" i="46" s="1"/>
  <c r="S110" i="46"/>
  <c r="T110" i="46" s="1"/>
  <c r="Q110" i="46"/>
  <c r="S6" i="46"/>
  <c r="S9" i="46"/>
  <c r="T41" i="46"/>
  <c r="S152" i="46"/>
  <c r="T152" i="46" s="1"/>
  <c r="Q152" i="46"/>
  <c r="Q18" i="46"/>
  <c r="O16" i="46"/>
  <c r="U16" i="46" s="1"/>
  <c r="O39" i="46"/>
  <c r="U39" i="46" s="1"/>
  <c r="U101" i="46"/>
  <c r="O61" i="46"/>
  <c r="T18" i="46"/>
  <c r="S30" i="46"/>
  <c r="O150" i="46"/>
  <c r="U150" i="46" s="1"/>
  <c r="T126" i="46"/>
  <c r="O122" i="46"/>
  <c r="U122" i="46" s="1"/>
  <c r="Q153" i="46"/>
  <c r="T153" i="46"/>
  <c r="W51" i="44"/>
  <c r="X51" i="44"/>
  <c r="Y51" i="44"/>
  <c r="Z51" i="44"/>
  <c r="AA51" i="44"/>
  <c r="AB51" i="44"/>
  <c r="AC51" i="44"/>
  <c r="AD51" i="44"/>
  <c r="AE51" i="44"/>
  <c r="W52" i="44"/>
  <c r="X52" i="44"/>
  <c r="Y52" i="44"/>
  <c r="Z52" i="44"/>
  <c r="AA52" i="44"/>
  <c r="AB52" i="44"/>
  <c r="AC52" i="44"/>
  <c r="AD52" i="44"/>
  <c r="AE52" i="44"/>
  <c r="W53" i="44"/>
  <c r="X53" i="44"/>
  <c r="Y53" i="44"/>
  <c r="Z53" i="44"/>
  <c r="AA53" i="44"/>
  <c r="AB53" i="44"/>
  <c r="AC53" i="44"/>
  <c r="AD53" i="44"/>
  <c r="AE53" i="44"/>
  <c r="W54" i="44"/>
  <c r="X54" i="44"/>
  <c r="Y54" i="44"/>
  <c r="Z54" i="44"/>
  <c r="AA54" i="44"/>
  <c r="AB54" i="44"/>
  <c r="AC54" i="44"/>
  <c r="AD54" i="44"/>
  <c r="AE54" i="44"/>
  <c r="W55" i="44"/>
  <c r="X55" i="44"/>
  <c r="Y55" i="44"/>
  <c r="Z55" i="44"/>
  <c r="AA55" i="44"/>
  <c r="AB55" i="44"/>
  <c r="AC55" i="44"/>
  <c r="AD55" i="44"/>
  <c r="AE55" i="44"/>
  <c r="W56" i="44"/>
  <c r="X56" i="44"/>
  <c r="Y56" i="44"/>
  <c r="Z56" i="44"/>
  <c r="AA56" i="44"/>
  <c r="AB56" i="44"/>
  <c r="AC56" i="44"/>
  <c r="AD56" i="44"/>
  <c r="AE56" i="44"/>
  <c r="W57" i="44"/>
  <c r="X57" i="44"/>
  <c r="Y57" i="44"/>
  <c r="Z57" i="44"/>
  <c r="AA57" i="44"/>
  <c r="AB57" i="44"/>
  <c r="AC57" i="44"/>
  <c r="AD57" i="44"/>
  <c r="AE57" i="44"/>
  <c r="W58" i="44"/>
  <c r="X58" i="44"/>
  <c r="Y58" i="44"/>
  <c r="Z58" i="44"/>
  <c r="AA58" i="44"/>
  <c r="AB58" i="44"/>
  <c r="AC58" i="44"/>
  <c r="AD58" i="44"/>
  <c r="AE58" i="44"/>
  <c r="W59" i="44"/>
  <c r="X59" i="44"/>
  <c r="Y59" i="44"/>
  <c r="Z59" i="44"/>
  <c r="AA59" i="44"/>
  <c r="AB59" i="44"/>
  <c r="AC59" i="44"/>
  <c r="AD59" i="44"/>
  <c r="AE59" i="44"/>
  <c r="W60" i="44"/>
  <c r="X60" i="44"/>
  <c r="Y60" i="44"/>
  <c r="Z60" i="44"/>
  <c r="AA60" i="44"/>
  <c r="AB60" i="44"/>
  <c r="AC60" i="44"/>
  <c r="AD60" i="44"/>
  <c r="AE60" i="44"/>
  <c r="W61" i="44"/>
  <c r="X61" i="44"/>
  <c r="Y61" i="44"/>
  <c r="Z61" i="44"/>
  <c r="AA61" i="44"/>
  <c r="AB61" i="44"/>
  <c r="AC61" i="44"/>
  <c r="AD61" i="44"/>
  <c r="AE61" i="44"/>
  <c r="W62" i="44"/>
  <c r="X62" i="44"/>
  <c r="Y62" i="44"/>
  <c r="Z62" i="44"/>
  <c r="AA62" i="44"/>
  <c r="AB62" i="44"/>
  <c r="AC62" i="44"/>
  <c r="AD62" i="44"/>
  <c r="AE62" i="44"/>
  <c r="W63" i="44"/>
  <c r="X63" i="44"/>
  <c r="Y63" i="44"/>
  <c r="Z63" i="44"/>
  <c r="AA63" i="44"/>
  <c r="AB63" i="44"/>
  <c r="AC63" i="44"/>
  <c r="AD63" i="44"/>
  <c r="AE63" i="44"/>
  <c r="W64" i="44"/>
  <c r="X64" i="44"/>
  <c r="Y64" i="44"/>
  <c r="Z64" i="44"/>
  <c r="AA64" i="44"/>
  <c r="AB64" i="44"/>
  <c r="AC64" i="44"/>
  <c r="AD64" i="44"/>
  <c r="AE64" i="44"/>
  <c r="W65" i="44"/>
  <c r="X65" i="44"/>
  <c r="Y65" i="44"/>
  <c r="Z65" i="44"/>
  <c r="AA65" i="44"/>
  <c r="AB65" i="44"/>
  <c r="AC65" i="44"/>
  <c r="AD65" i="44"/>
  <c r="AE65" i="44"/>
  <c r="AE50" i="44"/>
  <c r="AD50" i="44"/>
  <c r="AC50" i="44"/>
  <c r="AB50" i="44"/>
  <c r="AA50" i="44"/>
  <c r="Z50" i="44"/>
  <c r="Y50" i="44"/>
  <c r="X50" i="44"/>
  <c r="W50" i="44"/>
  <c r="W26" i="44"/>
  <c r="X26" i="44"/>
  <c r="Y26" i="44"/>
  <c r="Z26" i="44"/>
  <c r="AA26" i="44"/>
  <c r="AB26" i="44"/>
  <c r="AC26" i="44"/>
  <c r="AD26" i="44"/>
  <c r="AE26" i="44"/>
  <c r="W27" i="44"/>
  <c r="X27" i="44"/>
  <c r="Y27" i="44"/>
  <c r="Z27" i="44"/>
  <c r="AA27" i="44"/>
  <c r="AB27" i="44"/>
  <c r="AC27" i="44"/>
  <c r="AD27" i="44"/>
  <c r="AE27" i="44"/>
  <c r="W28" i="44"/>
  <c r="X28" i="44"/>
  <c r="Y28" i="44"/>
  <c r="Z28" i="44"/>
  <c r="AA28" i="44"/>
  <c r="AB28" i="44"/>
  <c r="AC28" i="44"/>
  <c r="AD28" i="44"/>
  <c r="AE28" i="44"/>
  <c r="W29" i="44"/>
  <c r="X29" i="44"/>
  <c r="Y29" i="44"/>
  <c r="Z29" i="44"/>
  <c r="AA29" i="44"/>
  <c r="AB29" i="44"/>
  <c r="AC29" i="44"/>
  <c r="AD29" i="44"/>
  <c r="AE29" i="44"/>
  <c r="W30" i="44"/>
  <c r="X30" i="44"/>
  <c r="Y30" i="44"/>
  <c r="Z30" i="44"/>
  <c r="AA30" i="44"/>
  <c r="AB30" i="44"/>
  <c r="AC30" i="44"/>
  <c r="AD30" i="44"/>
  <c r="AE30" i="44"/>
  <c r="W31" i="44"/>
  <c r="X31" i="44"/>
  <c r="Y31" i="44"/>
  <c r="Z31" i="44"/>
  <c r="AA31" i="44"/>
  <c r="AB31" i="44"/>
  <c r="AC31" i="44"/>
  <c r="AD31" i="44"/>
  <c r="AE31" i="44"/>
  <c r="W32" i="44"/>
  <c r="X32" i="44"/>
  <c r="Y32" i="44"/>
  <c r="Z32" i="44"/>
  <c r="AA32" i="44"/>
  <c r="AB32" i="44"/>
  <c r="AC32" i="44"/>
  <c r="AD32" i="44"/>
  <c r="AE32" i="44"/>
  <c r="W33" i="44"/>
  <c r="X33" i="44"/>
  <c r="Y33" i="44"/>
  <c r="Z33" i="44"/>
  <c r="AA33" i="44"/>
  <c r="AB33" i="44"/>
  <c r="AC33" i="44"/>
  <c r="AD33" i="44"/>
  <c r="AE33" i="44"/>
  <c r="W34" i="44"/>
  <c r="X34" i="44"/>
  <c r="Y34" i="44"/>
  <c r="Z34" i="44"/>
  <c r="AA34" i="44"/>
  <c r="AB34" i="44"/>
  <c r="AC34" i="44"/>
  <c r="AD34" i="44"/>
  <c r="AE34" i="44"/>
  <c r="W35" i="44"/>
  <c r="X35" i="44"/>
  <c r="Y35" i="44"/>
  <c r="Z35" i="44"/>
  <c r="AA35" i="44"/>
  <c r="AB35" i="44"/>
  <c r="AC35" i="44"/>
  <c r="AD35" i="44"/>
  <c r="AE35" i="44"/>
  <c r="W36" i="44"/>
  <c r="X36" i="44"/>
  <c r="Y36" i="44"/>
  <c r="Z36" i="44"/>
  <c r="AA36" i="44"/>
  <c r="AB36" i="44"/>
  <c r="AC36" i="44"/>
  <c r="AD36" i="44"/>
  <c r="AE36" i="44"/>
  <c r="W37" i="44"/>
  <c r="X37" i="44"/>
  <c r="Y37" i="44"/>
  <c r="Z37" i="44"/>
  <c r="AA37" i="44"/>
  <c r="AB37" i="44"/>
  <c r="AC37" i="44"/>
  <c r="AD37" i="44"/>
  <c r="AE37" i="44"/>
  <c r="W38" i="44"/>
  <c r="X38" i="44"/>
  <c r="Y38" i="44"/>
  <c r="Z38" i="44"/>
  <c r="AA38" i="44"/>
  <c r="AB38" i="44"/>
  <c r="AC38" i="44"/>
  <c r="AD38" i="44"/>
  <c r="AE38" i="44"/>
  <c r="W39" i="44"/>
  <c r="X39" i="44"/>
  <c r="Y39" i="44"/>
  <c r="Z39" i="44"/>
  <c r="AA39" i="44"/>
  <c r="AB39" i="44"/>
  <c r="AC39" i="44"/>
  <c r="AD39" i="44"/>
  <c r="AE39" i="44"/>
  <c r="W40" i="44"/>
  <c r="X40" i="44"/>
  <c r="Y40" i="44"/>
  <c r="Z40" i="44"/>
  <c r="AA40" i="44"/>
  <c r="AB40" i="44"/>
  <c r="AC40" i="44"/>
  <c r="AD40" i="44"/>
  <c r="AE40" i="44"/>
  <c r="AE25" i="44"/>
  <c r="AD25" i="44"/>
  <c r="AC25" i="44"/>
  <c r="AB25" i="44"/>
  <c r="AA25" i="44"/>
  <c r="Z25" i="44"/>
  <c r="W25" i="44"/>
  <c r="O80" i="46" l="1"/>
  <c r="O81" i="46"/>
  <c r="O57" i="46"/>
  <c r="O58" i="46"/>
  <c r="Q119" i="46"/>
  <c r="Q120" i="46"/>
  <c r="O54" i="46"/>
  <c r="U9" i="46"/>
  <c r="O11" i="46"/>
  <c r="U11" i="46" s="1"/>
  <c r="Q34" i="46"/>
  <c r="U34" i="46"/>
  <c r="T34" i="46"/>
  <c r="O137" i="46"/>
  <c r="U137" i="46" s="1"/>
  <c r="O138" i="46"/>
  <c r="U138" i="46" s="1"/>
  <c r="Q17" i="46"/>
  <c r="U149" i="46"/>
  <c r="O155" i="46"/>
  <c r="U127" i="46"/>
  <c r="Q127" i="46"/>
  <c r="T127" i="46"/>
  <c r="U107" i="46"/>
  <c r="O113" i="46"/>
  <c r="Q90" i="46"/>
  <c r="U90" i="46"/>
  <c r="T90" i="46"/>
  <c r="U61" i="46"/>
  <c r="O67" i="46"/>
  <c r="U38" i="46"/>
  <c r="O44" i="46"/>
  <c r="O95" i="46"/>
  <c r="U95" i="46" s="1"/>
  <c r="U15" i="46"/>
  <c r="O21" i="46"/>
  <c r="O100" i="46"/>
  <c r="O141" i="46"/>
  <c r="U141" i="46" s="1"/>
  <c r="O49" i="46"/>
  <c r="Q49" i="46" s="1"/>
  <c r="O50" i="46"/>
  <c r="U50" i="46" s="1"/>
  <c r="O139" i="46"/>
  <c r="O96" i="46"/>
  <c r="O97" i="46"/>
  <c r="U97" i="46" s="1"/>
  <c r="O98" i="46"/>
  <c r="O53" i="46"/>
  <c r="U53" i="46" s="1"/>
  <c r="O26" i="46"/>
  <c r="T26" i="46" s="1"/>
  <c r="O99" i="46"/>
  <c r="O142" i="46"/>
  <c r="O156" i="46" s="1"/>
  <c r="O52" i="46"/>
  <c r="U52" i="46" s="1"/>
  <c r="O51" i="46"/>
  <c r="U51" i="46" s="1"/>
  <c r="T74" i="46"/>
  <c r="O29" i="46"/>
  <c r="O27" i="46"/>
  <c r="U27" i="46" s="1"/>
  <c r="S105" i="46"/>
  <c r="T105" i="46" s="1"/>
  <c r="Q109" i="46"/>
  <c r="Q13" i="46"/>
  <c r="Q60" i="46"/>
  <c r="T124" i="46"/>
  <c r="S151" i="46"/>
  <c r="T151" i="46" s="1"/>
  <c r="S86" i="46"/>
  <c r="T86" i="46" s="1"/>
  <c r="Q86" i="46"/>
  <c r="T78" i="46"/>
  <c r="Q78" i="46"/>
  <c r="U78" i="46"/>
  <c r="O79" i="46"/>
  <c r="U84" i="46"/>
  <c r="Q84" i="46"/>
  <c r="T84" i="46"/>
  <c r="Q85" i="46"/>
  <c r="T85" i="46"/>
  <c r="Q59" i="46"/>
  <c r="S82" i="46"/>
  <c r="T82" i="46" s="1"/>
  <c r="Q82" i="46"/>
  <c r="U85" i="46"/>
  <c r="S83" i="46"/>
  <c r="T83" i="46" s="1"/>
  <c r="Q83" i="46"/>
  <c r="T107" i="46"/>
  <c r="Q107" i="46"/>
  <c r="T149" i="46"/>
  <c r="U72" i="46"/>
  <c r="Q143" i="46"/>
  <c r="Q62" i="46"/>
  <c r="O144" i="46"/>
  <c r="U144" i="46" s="1"/>
  <c r="Q121" i="46"/>
  <c r="U121" i="46"/>
  <c r="T143" i="46"/>
  <c r="U146" i="46"/>
  <c r="T62" i="46"/>
  <c r="Q108" i="46"/>
  <c r="U108" i="46"/>
  <c r="U145" i="46"/>
  <c r="O28" i="46"/>
  <c r="Q28" i="46" s="1"/>
  <c r="U32" i="46"/>
  <c r="T35" i="46"/>
  <c r="Q32" i="46"/>
  <c r="U33" i="46"/>
  <c r="Q33" i="46"/>
  <c r="Q39" i="46"/>
  <c r="Q38" i="46"/>
  <c r="T3" i="46"/>
  <c r="U4" i="46"/>
  <c r="O10" i="46"/>
  <c r="U10" i="46" s="1"/>
  <c r="Q15" i="46"/>
  <c r="T15" i="46"/>
  <c r="O56" i="46"/>
  <c r="U56" i="46" s="1"/>
  <c r="U55" i="46"/>
  <c r="T118" i="46"/>
  <c r="T32" i="46"/>
  <c r="O125" i="46"/>
  <c r="U125" i="46" s="1"/>
  <c r="Q149" i="46"/>
  <c r="T108" i="46"/>
  <c r="O123" i="46"/>
  <c r="T123" i="46" s="1"/>
  <c r="T121" i="46"/>
  <c r="U12" i="46"/>
  <c r="T9" i="46"/>
  <c r="Q124" i="46"/>
  <c r="Q118" i="46"/>
  <c r="Q147" i="46"/>
  <c r="T55" i="46"/>
  <c r="T38" i="46"/>
  <c r="U58" i="46"/>
  <c r="Q55" i="46"/>
  <c r="U57" i="46"/>
  <c r="U140" i="46"/>
  <c r="Q61" i="46"/>
  <c r="T61" i="46"/>
  <c r="O7" i="46"/>
  <c r="U7" i="46" s="1"/>
  <c r="T39" i="46"/>
  <c r="Q16" i="46"/>
  <c r="T16" i="46"/>
  <c r="U5" i="46"/>
  <c r="U8" i="46"/>
  <c r="S106" i="46"/>
  <c r="T106" i="46" s="1"/>
  <c r="Q106" i="46"/>
  <c r="T122" i="46"/>
  <c r="Q122" i="46"/>
  <c r="T150" i="46"/>
  <c r="Q150" i="46"/>
  <c r="Q14" i="46"/>
  <c r="S14" i="46"/>
  <c r="T14" i="46" s="1"/>
  <c r="Q9" i="46"/>
  <c r="T33" i="46"/>
  <c r="O30" i="46"/>
  <c r="Q148" i="46"/>
  <c r="O102" i="46"/>
  <c r="U102" i="46" s="1"/>
  <c r="T101" i="46"/>
  <c r="Q101" i="46"/>
  <c r="U104" i="46"/>
  <c r="U103" i="46"/>
  <c r="Q63" i="46"/>
  <c r="S37" i="46"/>
  <c r="T37" i="46" s="1"/>
  <c r="O66" i="44"/>
  <c r="U66" i="44" s="1"/>
  <c r="U54" i="46" l="1"/>
  <c r="O68" i="46"/>
  <c r="U100" i="46"/>
  <c r="O114" i="46"/>
  <c r="Q77" i="46"/>
  <c r="O91" i="46"/>
  <c r="Q31" i="46"/>
  <c r="O45" i="46"/>
  <c r="U156" i="46"/>
  <c r="Q156" i="46"/>
  <c r="T156" i="46"/>
  <c r="U113" i="46"/>
  <c r="Q113" i="46"/>
  <c r="T113" i="46"/>
  <c r="U155" i="46"/>
  <c r="Q155" i="46"/>
  <c r="T155" i="46"/>
  <c r="U67" i="46"/>
  <c r="Q67" i="46"/>
  <c r="T67" i="46"/>
  <c r="U44" i="46"/>
  <c r="Q44" i="46"/>
  <c r="T44" i="46"/>
  <c r="U21" i="46"/>
  <c r="Q21" i="46"/>
  <c r="T21" i="46"/>
  <c r="T145" i="46"/>
  <c r="Q125" i="46"/>
  <c r="T144" i="46"/>
  <c r="Q144" i="46"/>
  <c r="U79" i="46"/>
  <c r="T79" i="46"/>
  <c r="Q79" i="46"/>
  <c r="T80" i="46"/>
  <c r="Q80" i="46"/>
  <c r="U80" i="46"/>
  <c r="T72" i="46"/>
  <c r="Q72" i="46"/>
  <c r="T81" i="46"/>
  <c r="Q81" i="46"/>
  <c r="U81" i="46"/>
  <c r="U77" i="46"/>
  <c r="T77" i="46"/>
  <c r="U3" i="46"/>
  <c r="Q74" i="46"/>
  <c r="U26" i="46"/>
  <c r="U49" i="46"/>
  <c r="U74" i="46"/>
  <c r="Q146" i="46"/>
  <c r="T146" i="46"/>
  <c r="Q145" i="46"/>
  <c r="T56" i="46"/>
  <c r="Q10" i="46"/>
  <c r="T10" i="46"/>
  <c r="Q76" i="46"/>
  <c r="T76" i="46"/>
  <c r="U76" i="46"/>
  <c r="T75" i="46"/>
  <c r="Q75" i="46"/>
  <c r="U75" i="46"/>
  <c r="Q73" i="46"/>
  <c r="T73" i="46"/>
  <c r="U73" i="46"/>
  <c r="U31" i="46"/>
  <c r="Q100" i="46"/>
  <c r="U28" i="46"/>
  <c r="T98" i="46"/>
  <c r="U98" i="46"/>
  <c r="T28" i="46"/>
  <c r="T95" i="46"/>
  <c r="T142" i="46"/>
  <c r="U142" i="46"/>
  <c r="Q123" i="46"/>
  <c r="U123" i="46"/>
  <c r="U128" i="46" s="1"/>
  <c r="T100" i="46"/>
  <c r="Q3" i="46"/>
  <c r="Q99" i="46"/>
  <c r="U99" i="46"/>
  <c r="T96" i="46"/>
  <c r="U96" i="46"/>
  <c r="T125" i="46"/>
  <c r="T128" i="46" s="1"/>
  <c r="Q26" i="46"/>
  <c r="Q56" i="46"/>
  <c r="Q139" i="46"/>
  <c r="U139" i="46"/>
  <c r="Q27" i="46"/>
  <c r="U30" i="46"/>
  <c r="Q30" i="46"/>
  <c r="U29" i="46"/>
  <c r="Q29" i="46"/>
  <c r="U35" i="46"/>
  <c r="Q35" i="46"/>
  <c r="T11" i="46"/>
  <c r="T12" i="46"/>
  <c r="Q11" i="46"/>
  <c r="Q6" i="46"/>
  <c r="U6" i="46"/>
  <c r="Q12" i="46"/>
  <c r="Q58" i="46"/>
  <c r="T58" i="46"/>
  <c r="Q95" i="46"/>
  <c r="Q96" i="46"/>
  <c r="T57" i="46"/>
  <c r="Q57" i="46"/>
  <c r="T6" i="46"/>
  <c r="T139" i="46"/>
  <c r="Q142" i="46"/>
  <c r="T99" i="46"/>
  <c r="Q54" i="46"/>
  <c r="T54" i="46"/>
  <c r="Q98" i="46"/>
  <c r="Q5" i="46"/>
  <c r="T5" i="46"/>
  <c r="T137" i="46"/>
  <c r="Q137" i="46"/>
  <c r="T138" i="46"/>
  <c r="Q138" i="46"/>
  <c r="T51" i="46"/>
  <c r="Q51" i="46"/>
  <c r="T8" i="46"/>
  <c r="Q8" i="46"/>
  <c r="T53" i="46"/>
  <c r="Q53" i="46"/>
  <c r="Q7" i="46"/>
  <c r="T7" i="46"/>
  <c r="T4" i="46"/>
  <c r="Q4" i="46"/>
  <c r="T103" i="46"/>
  <c r="Q103" i="46"/>
  <c r="Q141" i="46"/>
  <c r="T141" i="46"/>
  <c r="T50" i="46"/>
  <c r="Q50" i="46"/>
  <c r="T52" i="46"/>
  <c r="Q52" i="46"/>
  <c r="Q104" i="46"/>
  <c r="T104" i="46"/>
  <c r="T31" i="46"/>
  <c r="T49" i="46"/>
  <c r="T102" i="46"/>
  <c r="Q102" i="46"/>
  <c r="T30" i="46"/>
  <c r="T29" i="46"/>
  <c r="T97" i="46"/>
  <c r="Q97" i="46"/>
  <c r="T27" i="46"/>
  <c r="T140" i="46"/>
  <c r="Q140" i="46"/>
  <c r="T68" i="46" l="1"/>
  <c r="T69" i="46" s="1"/>
  <c r="Q68" i="46"/>
  <c r="U68" i="46"/>
  <c r="U69" i="46" s="1"/>
  <c r="U114" i="46"/>
  <c r="U115" i="46" s="1"/>
  <c r="Q114" i="46"/>
  <c r="T114" i="46"/>
  <c r="T115" i="46" s="1"/>
  <c r="Q91" i="46"/>
  <c r="T91" i="46"/>
  <c r="T92" i="46" s="1"/>
  <c r="U91" i="46"/>
  <c r="U92" i="46" s="1"/>
  <c r="Q45" i="46"/>
  <c r="U45" i="46"/>
  <c r="U46" i="46" s="1"/>
  <c r="T45" i="46"/>
  <c r="T46" i="46" s="1"/>
  <c r="U23" i="46"/>
  <c r="U157" i="46"/>
  <c r="T23" i="46"/>
  <c r="T157" i="46"/>
  <c r="L62" i="44" l="1"/>
  <c r="L61" i="44"/>
  <c r="L60" i="44"/>
  <c r="L39" i="44"/>
  <c r="L38" i="44"/>
  <c r="L14" i="44"/>
  <c r="L13" i="44"/>
  <c r="L12" i="44"/>
  <c r="P12" i="44" l="1"/>
  <c r="S12" i="44" s="1"/>
  <c r="M12" i="44"/>
  <c r="N12" i="44"/>
  <c r="P13" i="44"/>
  <c r="S13" i="44" s="1"/>
  <c r="M13" i="44"/>
  <c r="N13" i="44"/>
  <c r="P37" i="44"/>
  <c r="S37" i="44" s="1"/>
  <c r="N37" i="44"/>
  <c r="M37" i="44"/>
  <c r="M38" i="44"/>
  <c r="N38" i="44"/>
  <c r="P38" i="44"/>
  <c r="S38" i="44" s="1"/>
  <c r="M60" i="44"/>
  <c r="N60" i="44"/>
  <c r="P60" i="44"/>
  <c r="S60" i="44" s="1"/>
  <c r="M61" i="44"/>
  <c r="N61" i="44"/>
  <c r="P61" i="44"/>
  <c r="S61" i="44" s="1"/>
  <c r="P36" i="44"/>
  <c r="S36" i="44" s="1"/>
  <c r="M36" i="44"/>
  <c r="N36" i="44"/>
  <c r="O68" i="44" l="1"/>
  <c r="O61" i="44"/>
  <c r="U61" i="44" s="1"/>
  <c r="O60" i="44"/>
  <c r="U60" i="44" s="1"/>
  <c r="O59" i="44"/>
  <c r="U59" i="44" s="1"/>
  <c r="R51" i="44"/>
  <c r="R52" i="44"/>
  <c r="R53" i="44"/>
  <c r="R54" i="44"/>
  <c r="R55" i="44"/>
  <c r="R56" i="44"/>
  <c r="R57" i="44"/>
  <c r="R58" i="44"/>
  <c r="R59" i="44"/>
  <c r="R60" i="44"/>
  <c r="R61" i="44"/>
  <c r="R62" i="44"/>
  <c r="R63" i="44"/>
  <c r="R64" i="44"/>
  <c r="R65" i="44"/>
  <c r="R66" i="44"/>
  <c r="R67" i="44"/>
  <c r="R68" i="44"/>
  <c r="R26" i="44"/>
  <c r="R27" i="44"/>
  <c r="R28" i="44"/>
  <c r="R29" i="44"/>
  <c r="R30" i="44"/>
  <c r="R31" i="44"/>
  <c r="R32" i="44"/>
  <c r="R33" i="44"/>
  <c r="R34" i="44"/>
  <c r="R35" i="44"/>
  <c r="R36" i="44"/>
  <c r="R37" i="44"/>
  <c r="R38" i="44"/>
  <c r="R39" i="44"/>
  <c r="R40" i="44"/>
  <c r="R41" i="44"/>
  <c r="R42" i="44"/>
  <c r="R43" i="44"/>
  <c r="R44" i="44"/>
  <c r="R45" i="44"/>
  <c r="R25" i="44"/>
  <c r="L59" i="44"/>
  <c r="O34" i="44"/>
  <c r="U34" i="44" s="1"/>
  <c r="O45" i="44"/>
  <c r="U45" i="44" s="1"/>
  <c r="O43" i="44"/>
  <c r="U43" i="44" s="1"/>
  <c r="O38" i="44"/>
  <c r="U38" i="44" s="1"/>
  <c r="O37" i="44"/>
  <c r="U37" i="44" s="1"/>
  <c r="R19" i="44"/>
  <c r="N59" i="44" l="1"/>
  <c r="M59" i="44"/>
  <c r="P59" i="44"/>
  <c r="O67" i="44"/>
  <c r="U67" i="44" s="1"/>
  <c r="U68" i="44"/>
  <c r="O62" i="44"/>
  <c r="Q62" i="44" s="1"/>
  <c r="O35" i="44"/>
  <c r="Q60" i="44"/>
  <c r="T60" i="44"/>
  <c r="T61" i="44"/>
  <c r="Q61" i="44"/>
  <c r="Q66" i="44"/>
  <c r="T66" i="44"/>
  <c r="Q68" i="44"/>
  <c r="T68" i="44"/>
  <c r="Q34" i="44"/>
  <c r="T34" i="44"/>
  <c r="O39" i="44"/>
  <c r="U39" i="44" s="1"/>
  <c r="T38" i="44"/>
  <c r="Q43" i="44"/>
  <c r="T43" i="44"/>
  <c r="Q45" i="44"/>
  <c r="O44" i="44"/>
  <c r="U44" i="44" s="1"/>
  <c r="Q38" i="44"/>
  <c r="T45" i="44"/>
  <c r="T62" i="44" l="1"/>
  <c r="O63" i="44"/>
  <c r="U62" i="44"/>
  <c r="Q35" i="44"/>
  <c r="U35" i="44"/>
  <c r="O64" i="44"/>
  <c r="U64" i="44" s="1"/>
  <c r="O40" i="44"/>
  <c r="Q40" i="44" s="1"/>
  <c r="T35" i="44"/>
  <c r="Q63" i="44"/>
  <c r="T39" i="44"/>
  <c r="O36" i="44"/>
  <c r="U36" i="44" s="1"/>
  <c r="T67" i="44"/>
  <c r="Q67" i="44"/>
  <c r="O41" i="44"/>
  <c r="T37" i="44"/>
  <c r="Q37" i="44"/>
  <c r="Q39" i="44"/>
  <c r="T44" i="44"/>
  <c r="Q44" i="44"/>
  <c r="R20" i="44"/>
  <c r="O20" i="44"/>
  <c r="O18" i="44"/>
  <c r="U18" i="44" s="1"/>
  <c r="O13" i="44"/>
  <c r="U13" i="44" s="1"/>
  <c r="O12" i="44"/>
  <c r="U12" i="44" s="1"/>
  <c r="BK73" i="44"/>
  <c r="BK72" i="44"/>
  <c r="BK71" i="44"/>
  <c r="BK70" i="44"/>
  <c r="BK69" i="44"/>
  <c r="BK68" i="44"/>
  <c r="BK67" i="44"/>
  <c r="BK66" i="44"/>
  <c r="BK65" i="44"/>
  <c r="R5" i="44"/>
  <c r="R6" i="44"/>
  <c r="R7" i="44"/>
  <c r="R8" i="44"/>
  <c r="R9" i="44"/>
  <c r="R10" i="44"/>
  <c r="R11" i="44"/>
  <c r="R12" i="44"/>
  <c r="R13" i="44"/>
  <c r="R14" i="44"/>
  <c r="R15" i="44"/>
  <c r="R16" i="44"/>
  <c r="R17" i="44"/>
  <c r="R18" i="44"/>
  <c r="Q64" i="44" l="1"/>
  <c r="T64" i="44"/>
  <c r="U63" i="44"/>
  <c r="T63" i="44"/>
  <c r="O19" i="44"/>
  <c r="U19" i="44" s="1"/>
  <c r="U20" i="44"/>
  <c r="T40" i="44"/>
  <c r="U40" i="44"/>
  <c r="Q41" i="44"/>
  <c r="U41" i="44"/>
  <c r="X9" i="44"/>
  <c r="Q20" i="44"/>
  <c r="T41" i="44"/>
  <c r="X13" i="44"/>
  <c r="Q36" i="44"/>
  <c r="T36" i="44"/>
  <c r="X17" i="44"/>
  <c r="Y5" i="44"/>
  <c r="AE16" i="44"/>
  <c r="AE12" i="44"/>
  <c r="AE8" i="44"/>
  <c r="AE15" i="44"/>
  <c r="AE11" i="44"/>
  <c r="AE7" i="44"/>
  <c r="AD15" i="44"/>
  <c r="AD11" i="44"/>
  <c r="AD7" i="44"/>
  <c r="Y3" i="44"/>
  <c r="AC15" i="44"/>
  <c r="AC11" i="44"/>
  <c r="AC7" i="44"/>
  <c r="Z3" i="44"/>
  <c r="AB15" i="44"/>
  <c r="AB11" i="44"/>
  <c r="AB7" i="44"/>
  <c r="W13" i="44"/>
  <c r="AB18" i="44"/>
  <c r="AB14" i="44"/>
  <c r="AB10" i="44"/>
  <c r="AB6" i="44"/>
  <c r="W9" i="44"/>
  <c r="AA18" i="44"/>
  <c r="AA14" i="44"/>
  <c r="AA10" i="44"/>
  <c r="AA6" i="44"/>
  <c r="Z18" i="44"/>
  <c r="Z14" i="44"/>
  <c r="Z10" i="44"/>
  <c r="Y6" i="44"/>
  <c r="X3" i="44"/>
  <c r="Y18" i="44"/>
  <c r="Y14" i="44"/>
  <c r="Y10" i="44"/>
  <c r="X5" i="44"/>
  <c r="W17" i="44"/>
  <c r="Y17" i="44"/>
  <c r="Y13" i="44"/>
  <c r="Y9" i="44"/>
  <c r="AE4" i="44"/>
  <c r="Z6" i="44"/>
  <c r="W5" i="44"/>
  <c r="AA3" i="44"/>
  <c r="X18" i="44"/>
  <c r="AD16" i="44"/>
  <c r="AA15" i="44"/>
  <c r="X14" i="44"/>
  <c r="AD12" i="44"/>
  <c r="AA11" i="44"/>
  <c r="X10" i="44"/>
  <c r="AD8" i="44"/>
  <c r="AA7" i="44"/>
  <c r="X6" i="44"/>
  <c r="AD4" i="44"/>
  <c r="AB3" i="44"/>
  <c r="W18" i="44"/>
  <c r="AC16" i="44"/>
  <c r="Z15" i="44"/>
  <c r="W14" i="44"/>
  <c r="AC12" i="44"/>
  <c r="Z11" i="44"/>
  <c r="W10" i="44"/>
  <c r="AC8" i="44"/>
  <c r="Z7" i="44"/>
  <c r="W6" i="44"/>
  <c r="AC4" i="44"/>
  <c r="AC3" i="44"/>
  <c r="AE17" i="44"/>
  <c r="AB16" i="44"/>
  <c r="Y15" i="44"/>
  <c r="AE13" i="44"/>
  <c r="AB12" i="44"/>
  <c r="Y11" i="44"/>
  <c r="AE9" i="44"/>
  <c r="AB8" i="44"/>
  <c r="Y7" i="44"/>
  <c r="AE5" i="44"/>
  <c r="AB4" i="44"/>
  <c r="AD3" i="44"/>
  <c r="AD17" i="44"/>
  <c r="AA16" i="44"/>
  <c r="X15" i="44"/>
  <c r="AD13" i="44"/>
  <c r="AA12" i="44"/>
  <c r="X11" i="44"/>
  <c r="AD9" i="44"/>
  <c r="AA8" i="44"/>
  <c r="X7" i="44"/>
  <c r="AD5" i="44"/>
  <c r="AA4" i="44"/>
  <c r="AE3" i="44"/>
  <c r="AC17" i="44"/>
  <c r="Z16" i="44"/>
  <c r="W15" i="44"/>
  <c r="AC13" i="44"/>
  <c r="Z12" i="44"/>
  <c r="W11" i="44"/>
  <c r="AC9" i="44"/>
  <c r="Z8" i="44"/>
  <c r="W7" i="44"/>
  <c r="AC5" i="44"/>
  <c r="Z4" i="44"/>
  <c r="AE18" i="44"/>
  <c r="AB17" i="44"/>
  <c r="Y16" i="44"/>
  <c r="AE14" i="44"/>
  <c r="AB13" i="44"/>
  <c r="Y12" i="44"/>
  <c r="AE10" i="44"/>
  <c r="AB9" i="44"/>
  <c r="Y8" i="44"/>
  <c r="AE6" i="44"/>
  <c r="AB5" i="44"/>
  <c r="Y4" i="44"/>
  <c r="AD18" i="44"/>
  <c r="AA17" i="44"/>
  <c r="X16" i="44"/>
  <c r="AD14" i="44"/>
  <c r="AA13" i="44"/>
  <c r="X12" i="44"/>
  <c r="AD10" i="44"/>
  <c r="AA9" i="44"/>
  <c r="X8" i="44"/>
  <c r="AD6" i="44"/>
  <c r="AA5" i="44"/>
  <c r="X4" i="44"/>
  <c r="AC18" i="44"/>
  <c r="Z17" i="44"/>
  <c r="W16" i="44"/>
  <c r="AC14" i="44"/>
  <c r="Z13" i="44"/>
  <c r="W12" i="44"/>
  <c r="AC10" i="44"/>
  <c r="Z9" i="44"/>
  <c r="W8" i="44"/>
  <c r="AC6" i="44"/>
  <c r="Z5" i="44"/>
  <c r="W4" i="44"/>
  <c r="O14" i="44"/>
  <c r="U14" i="44" s="1"/>
  <c r="Q18" i="44"/>
  <c r="T20" i="44"/>
  <c r="T12" i="44"/>
  <c r="Q12" i="44"/>
  <c r="T13" i="44"/>
  <c r="Q13" i="44"/>
  <c r="T18" i="44"/>
  <c r="O3" i="44" l="1"/>
  <c r="Q3" i="44" s="1"/>
  <c r="T19" i="44"/>
  <c r="Q19" i="44"/>
  <c r="O16" i="44"/>
  <c r="U16" i="44" s="1"/>
  <c r="O15" i="44"/>
  <c r="U15" i="44" s="1"/>
  <c r="O53" i="44"/>
  <c r="U53" i="44" s="1"/>
  <c r="O51" i="44"/>
  <c r="U51" i="44" s="1"/>
  <c r="O55" i="44"/>
  <c r="U55" i="44" s="1"/>
  <c r="O56" i="44"/>
  <c r="U56" i="44" s="1"/>
  <c r="O52" i="44"/>
  <c r="U52" i="44" s="1"/>
  <c r="O58" i="44"/>
  <c r="O50" i="44"/>
  <c r="U50" i="44" s="1"/>
  <c r="O54" i="44"/>
  <c r="U54" i="44" s="1"/>
  <c r="O57" i="44"/>
  <c r="U57" i="44" s="1"/>
  <c r="T59" i="44"/>
  <c r="O25" i="44"/>
  <c r="U25" i="44" s="1"/>
  <c r="T14" i="44"/>
  <c r="T16" i="44"/>
  <c r="Q16" i="44"/>
  <c r="Q14" i="44"/>
  <c r="O10" i="44"/>
  <c r="U10" i="44" s="1"/>
  <c r="O4" i="44"/>
  <c r="U4" i="44" s="1"/>
  <c r="O31" i="44"/>
  <c r="U31" i="44" s="1"/>
  <c r="O5" i="44"/>
  <c r="O6" i="44"/>
  <c r="U6" i="44" s="1"/>
  <c r="O33" i="44"/>
  <c r="O42" i="44" s="1"/>
  <c r="O7" i="44"/>
  <c r="U7" i="44" s="1"/>
  <c r="O8" i="44"/>
  <c r="U8" i="44" s="1"/>
  <c r="O11" i="44"/>
  <c r="O17" i="44" s="1"/>
  <c r="O9" i="44"/>
  <c r="U9" i="44" s="1"/>
  <c r="O32" i="44"/>
  <c r="U32" i="44" s="1"/>
  <c r="O29" i="44"/>
  <c r="U29" i="44" s="1"/>
  <c r="O26" i="44"/>
  <c r="U26" i="44" s="1"/>
  <c r="O30" i="44"/>
  <c r="U30" i="44" s="1"/>
  <c r="O28" i="44"/>
  <c r="U28" i="44" s="1"/>
  <c r="O27" i="44"/>
  <c r="U27" i="44" s="1"/>
  <c r="O65" i="44" l="1"/>
  <c r="U65" i="44" s="1"/>
  <c r="U58" i="44"/>
  <c r="T3" i="44"/>
  <c r="U3" i="44"/>
  <c r="Q11" i="44"/>
  <c r="U17" i="44"/>
  <c r="U11" i="44"/>
  <c r="T5" i="44"/>
  <c r="U5" i="44"/>
  <c r="U42" i="44"/>
  <c r="U33" i="44"/>
  <c r="Q58" i="44"/>
  <c r="T58" i="44"/>
  <c r="Q55" i="44"/>
  <c r="T55" i="44"/>
  <c r="T56" i="44"/>
  <c r="Q56" i="44"/>
  <c r="Q53" i="44"/>
  <c r="T53" i="44"/>
  <c r="T57" i="44"/>
  <c r="Q57" i="44"/>
  <c r="Q51" i="44"/>
  <c r="T51" i="44"/>
  <c r="T54" i="44"/>
  <c r="Q54" i="44"/>
  <c r="Q50" i="44"/>
  <c r="T50" i="44"/>
  <c r="T65" i="44"/>
  <c r="Q65" i="44"/>
  <c r="Q52" i="44"/>
  <c r="T52" i="44"/>
  <c r="T4" i="44"/>
  <c r="T10" i="44"/>
  <c r="Q10" i="44"/>
  <c r="Q5" i="44"/>
  <c r="Q4" i="44"/>
  <c r="T11" i="44"/>
  <c r="T6" i="44"/>
  <c r="Q32" i="44"/>
  <c r="T32" i="44"/>
  <c r="Q33" i="44"/>
  <c r="T33" i="44"/>
  <c r="T29" i="44"/>
  <c r="Q29" i="44"/>
  <c r="T25" i="44"/>
  <c r="Q25" i="44"/>
  <c r="T9" i="44"/>
  <c r="Q7" i="44"/>
  <c r="Q28" i="44"/>
  <c r="T28" i="44"/>
  <c r="Q9" i="44"/>
  <c r="T7" i="44"/>
  <c r="T27" i="44"/>
  <c r="Q27" i="44"/>
  <c r="Q8" i="44"/>
  <c r="Q30" i="44"/>
  <c r="T30" i="44"/>
  <c r="T31" i="44"/>
  <c r="Q31" i="44"/>
  <c r="Q6" i="44"/>
  <c r="T8" i="44"/>
  <c r="Q26" i="44"/>
  <c r="T26" i="44"/>
  <c r="Q15" i="44"/>
  <c r="T15" i="44"/>
  <c r="U47" i="44" l="1"/>
  <c r="U70" i="44"/>
  <c r="U22" i="44"/>
  <c r="T70" i="44"/>
  <c r="T17" i="44"/>
  <c r="T22" i="44" s="1"/>
  <c r="Q17" i="44"/>
  <c r="T42" i="44"/>
  <c r="T47" i="44" s="1"/>
  <c r="Q42" i="44"/>
  <c r="S36" i="42" l="1"/>
  <c r="S35" i="42"/>
  <c r="B35" i="42"/>
  <c r="S34" i="42"/>
  <c r="S33" i="42"/>
  <c r="S32" i="42"/>
  <c r="S31" i="42"/>
  <c r="S30" i="42"/>
  <c r="S27" i="42"/>
  <c r="B27" i="42"/>
  <c r="S26" i="42"/>
  <c r="S25" i="42"/>
  <c r="S24" i="42"/>
  <c r="S23" i="42"/>
  <c r="S22" i="42"/>
  <c r="S21" i="42"/>
  <c r="B17" i="42"/>
  <c r="B15" i="42"/>
  <c r="B13" i="42"/>
  <c r="B11" i="42"/>
  <c r="B9" i="42"/>
  <c r="C5" i="42"/>
  <c r="C3" i="42"/>
</calcChain>
</file>

<file path=xl/comments1.xml><?xml version="1.0" encoding="utf-8"?>
<comments xmlns="http://schemas.openxmlformats.org/spreadsheetml/2006/main">
  <authors>
    <author>Autor</author>
  </authors>
  <commentList>
    <comment ref="L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4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E10" authorId="0" shapeId="0">
      <text/>
    </comment>
    <comment ref="L10" authorId="0" shapeId="0">
      <text/>
    </comment>
    <comment ref="E11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2" authorId="0" shapeId="0">
      <text/>
    </comment>
    <comment ref="L26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7" authorId="0" shapeId="0">
      <text/>
    </comment>
    <comment ref="L28" authorId="0" shapeId="0">
      <text/>
    </comment>
    <comment ref="L29" authorId="0" shapeId="0">
      <text/>
    </comment>
    <comment ref="L30" authorId="0" shapeId="0">
      <text/>
    </comment>
    <comment ref="E31" authorId="0" shapeId="0">
      <text/>
    </comment>
    <comment ref="L31" authorId="0" shapeId="0">
      <text/>
    </comment>
    <comment ref="L32" authorId="0" shapeId="0">
      <text/>
    </comment>
    <comment ref="E33" authorId="0" shapeId="0">
      <text/>
    </comment>
    <comment ref="L33" authorId="0" shapeId="0">
      <text/>
    </comment>
    <comment ref="E34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L40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E55" authorId="0" shapeId="0">
      <text/>
    </comment>
    <comment ref="L55" authorId="0" shapeId="0">
      <text/>
    </comment>
    <comment ref="E56" authorId="0" shapeId="0">
      <text/>
    </comment>
    <comment ref="L56" authorId="0" shapeId="0">
      <text/>
    </comment>
    <comment ref="E57" authorId="0" shapeId="0">
      <text/>
    </comment>
    <comment ref="L57" authorId="0" shapeId="0">
      <text/>
    </comment>
    <comment ref="L58" authorId="0" shapeId="0">
      <text/>
    </comment>
    <comment ref="L59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7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73" authorId="0" shapeId="0">
      <text/>
    </comment>
    <comment ref="L74" authorId="0" shapeId="0">
      <text/>
    </comment>
    <comment ref="L75" authorId="0" shapeId="0">
      <text/>
    </comment>
    <comment ref="L76" authorId="0" shapeId="0">
      <text/>
    </comment>
    <comment ref="L77" authorId="0" shapeId="0">
      <text/>
    </comment>
    <comment ref="E78" authorId="0" shapeId="0">
      <text/>
    </comment>
    <comment ref="L78" authorId="0" shapeId="0">
      <text/>
    </comment>
    <comment ref="E79" authorId="0" shapeId="0">
      <text/>
    </comment>
    <comment ref="L79" authorId="0" shapeId="0">
      <text/>
    </comment>
    <comment ref="L80" authorId="0" shapeId="0">
      <text/>
    </comment>
    <comment ref="L81" authorId="0" shapeId="0">
      <text/>
    </comment>
    <comment ref="L82" authorId="0" shapeId="0">
      <text/>
    </comment>
    <comment ref="L83" authorId="0" shapeId="0">
      <text/>
    </comment>
    <comment ref="L84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/>
    </comment>
    <comment ref="L91" authorId="0" shapeId="0">
      <text/>
    </comment>
    <comment ref="L9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6" authorId="0" shapeId="0">
      <text/>
    </comment>
    <comment ref="L97" authorId="0" shapeId="0">
      <text/>
    </comment>
    <comment ref="L98" authorId="0" shapeId="0">
      <text/>
    </comment>
    <comment ref="L99" authorId="0" shapeId="0">
      <text/>
    </comment>
    <comment ref="L100" authorId="0" shapeId="0">
      <text/>
    </comment>
    <comment ref="E101" authorId="0" shapeId="0">
      <text/>
    </comment>
    <comment ref="L101" authorId="0" shapeId="0">
      <text/>
    </comment>
    <comment ref="E102" authorId="0" shapeId="0">
      <text/>
    </comment>
    <comment ref="L102" authorId="0" shapeId="0">
      <text/>
    </comment>
    <comment ref="E103" authorId="0" shapeId="0">
      <text/>
    </comment>
    <comment ref="L103" authorId="0" shapeId="0">
      <text/>
    </comment>
    <comment ref="L104" authorId="0" shapeId="0">
      <text/>
    </comment>
    <comment ref="L105" authorId="0" shapeId="0">
      <text/>
    </comment>
    <comment ref="L106" authorId="0" shapeId="0">
      <text/>
    </comment>
    <comment ref="L107" authorId="0" shapeId="0">
      <text/>
    </comment>
    <comment ref="L108" authorId="0" shapeId="0">
      <text/>
    </comment>
    <comment ref="L109" authorId="0" shapeId="0">
      <text/>
    </comment>
    <comment ref="L110" authorId="0" shapeId="0">
      <text/>
    </comment>
    <comment ref="L111" authorId="0" shapeId="0">
      <text/>
    </comment>
    <comment ref="L112" authorId="0" shapeId="0">
      <text/>
    </comment>
    <comment ref="L113" authorId="0" shapeId="0">
      <text/>
    </comment>
    <comment ref="L114" authorId="0" shapeId="0">
      <text/>
    </comment>
    <comment ref="L118" authorId="0" shapeId="0">
      <text/>
    </comment>
    <comment ref="E119" authorId="0" shapeId="0">
      <text/>
    </comment>
    <comment ref="L119" authorId="0" shapeId="0">
      <text/>
    </comment>
    <comment ref="L120" authorId="0" shapeId="0">
      <text/>
    </comment>
    <comment ref="L121" authorId="0" shapeId="0">
      <text/>
    </comment>
    <comment ref="L122" authorId="0" shapeId="0">
      <text/>
    </comment>
    <comment ref="L123" authorId="0" shapeId="0">
      <text/>
    </comment>
    <comment ref="E124" authorId="0" shapeId="0">
      <text/>
    </comment>
    <comment ref="L124" authorId="0" shapeId="0">
      <text/>
    </comment>
    <comment ref="L125" authorId="0" shapeId="0">
      <text/>
    </comment>
    <comment ref="L126" authorId="0" shapeId="0">
      <text/>
    </comment>
    <comment ref="L127" authorId="0" shapeId="0">
      <text/>
    </comment>
    <comment ref="L13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38" authorId="0" shapeId="0">
      <text/>
    </comment>
    <comment ref="L139" authorId="0" shapeId="0">
      <text/>
    </comment>
    <comment ref="L140" authorId="0" shapeId="0">
      <text/>
    </comment>
    <comment ref="L141" authorId="0" shapeId="0">
      <text/>
    </comment>
    <comment ref="L142" authorId="0" shapeId="0">
      <text/>
    </comment>
    <comment ref="E143" authorId="0" shapeId="0">
      <text/>
    </comment>
    <comment ref="L143" authorId="0" shapeId="0">
      <text/>
    </comment>
    <comment ref="E144" authorId="0" shapeId="0">
      <text/>
    </comment>
    <comment ref="L144" authorId="0" shapeId="0">
      <text/>
    </comment>
    <comment ref="L145" authorId="0" shapeId="0">
      <text/>
    </comment>
    <comment ref="L146" authorId="0" shapeId="0">
      <text/>
    </comment>
    <comment ref="L147" authorId="0" shapeId="0">
      <text/>
    </comment>
    <comment ref="L148" authorId="0" shapeId="0">
      <text/>
    </comment>
    <comment ref="L149" authorId="0" shapeId="0">
      <text/>
    </comment>
    <comment ref="L150" authorId="0" shapeId="0">
      <text/>
    </comment>
    <comment ref="L151" authorId="0" shapeId="0">
      <text/>
    </comment>
    <comment ref="L153" authorId="0" shapeId="0">
      <text/>
    </comment>
    <comment ref="L154" authorId="0" shapeId="0">
      <text/>
    </comment>
    <comment ref="L155" authorId="0" shapeId="0">
      <text/>
    </comment>
    <comment ref="L156" authorId="0" shapeId="0">
      <text/>
    </comment>
  </commentList>
</comments>
</file>

<file path=xl/comments2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E6" authorId="0" shapeId="0">
      <text/>
    </comment>
    <comment ref="L6" authorId="0" shapeId="0">
      <text/>
    </comment>
    <comment ref="L7" authorId="0" shapeId="0">
      <text/>
    </comment>
    <comment ref="L8" authorId="0" shapeId="0">
      <text/>
    </comment>
    <comment ref="E9" authorId="0" shapeId="0">
      <text/>
    </comment>
    <comment ref="L9" authorId="0" shapeId="0">
      <text/>
    </comment>
    <comment ref="L10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" authorId="0" shapeId="0">
      <text/>
    </comment>
    <comment ref="E27" authorId="0" shapeId="0">
      <text/>
    </comment>
    <comment ref="L27" authorId="0" shapeId="0">
      <text/>
    </comment>
    <comment ref="L28" authorId="0" shapeId="0">
      <text/>
    </comment>
    <comment ref="L2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E30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/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L40" authorId="0" shapeId="0">
      <text/>
    </comment>
    <comment ref="L41" authorId="0" shapeId="0">
      <text/>
    </comment>
    <comment ref="L45" authorId="0" shapeId="0">
      <text/>
    </comment>
    <comment ref="L46" authorId="0" shapeId="0">
      <text/>
    </comment>
    <comment ref="E47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E50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L5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4" authorId="0" shapeId="0">
      <text/>
    </comment>
    <comment ref="L55" authorId="0" shapeId="0">
      <text/>
    </comment>
    <comment ref="L56" authorId="0" shapeId="0">
      <text/>
    </comment>
    <comment ref="L57" authorId="0" shapeId="0">
      <text/>
    </comment>
    <comment ref="L5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0" authorId="0" shapeId="0">
      <text/>
    </comment>
    <comment ref="L61" authorId="0" shapeId="0">
      <text/>
    </comment>
    <comment ref="L6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72" authorId="0" shapeId="0">
      <text/>
    </comment>
    <comment ref="L73" authorId="0" shapeId="0">
      <text/>
    </comment>
    <comment ref="L74" authorId="0" shapeId="0">
      <text/>
    </comment>
    <comment ref="E75" authorId="0" shapeId="0">
      <text/>
    </comment>
    <comment ref="L75" authorId="0" shapeId="0">
      <text/>
    </comment>
    <comment ref="L76" authorId="0" shapeId="0">
      <text/>
    </comment>
    <comment ref="L77" authorId="0" shapeId="0">
      <text/>
    </comment>
    <comment ref="E78" authorId="0" shapeId="0">
      <text/>
    </comment>
    <comment ref="L78" authorId="0" shapeId="0">
      <text/>
    </comment>
    <comment ref="L79" authorId="0" shapeId="0">
      <text/>
    </comment>
    <comment ref="L8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4" authorId="0" shapeId="0">
      <text/>
    </comment>
    <comment ref="L8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6" authorId="0" shapeId="0">
      <text/>
    </comment>
    <comment ref="L87" authorId="0" shapeId="0">
      <text/>
    </comment>
    <comment ref="L8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0" authorId="0" shapeId="0">
      <text/>
    </comment>
    <comment ref="L9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2" authorId="0" shapeId="0">
      <text/>
    </comment>
    <comment ref="L9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94" authorId="0" shapeId="0">
      <text/>
    </comment>
    <comment ref="L95" authorId="0" shapeId="0">
      <text/>
    </comment>
  </commentList>
</comments>
</file>

<file path=xl/comments3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E5" authorId="0" shapeId="0">
      <text/>
    </comment>
    <comment ref="L5" authorId="0" shapeId="0">
      <text/>
    </comment>
    <comment ref="L6" authorId="0" shapeId="0">
      <text/>
    </comment>
    <comment ref="L7" authorId="0" shapeId="0">
      <text/>
    </comment>
    <comment ref="E8" authorId="0" shapeId="0">
      <text/>
    </comment>
    <comment ref="L9" authorId="0" shapeId="0">
      <text/>
    </comment>
    <comment ref="E10" authorId="0" shapeId="0">
      <text/>
    </comment>
    <comment ref="L10" authorId="0" shapeId="0">
      <text/>
    </comment>
    <comment ref="E11" authorId="0" shapeId="0">
      <text/>
    </comment>
    <comment ref="L11" authorId="0" shapeId="0">
      <text/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9" authorId="0" shapeId="0">
      <text/>
    </comment>
    <comment ref="L20" authorId="0" shapeId="0">
      <text/>
    </comment>
    <comment ref="L21" authorId="0" shapeId="0">
      <text/>
    </comment>
    <comment ref="L22" authorId="0" shapeId="0">
      <text/>
    </comment>
    <comment ref="L23" authorId="0" shapeId="0">
      <text/>
    </comment>
    <comment ref="L24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L28" authorId="0" shapeId="0">
      <text/>
    </comment>
    <comment ref="L30" authorId="0" shapeId="0">
      <text/>
    </comment>
    <comment ref="L31" authorId="0" shapeId="0">
      <text/>
    </comment>
    <comment ref="L35" authorId="0" shapeId="0">
      <text/>
    </comment>
    <comment ref="L36" authorId="0" shapeId="0">
      <text/>
    </comment>
    <comment ref="E37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E40" authorId="0" shapeId="0">
      <text/>
    </comment>
    <comment ref="L41" authorId="0" shapeId="0">
      <text/>
    </comment>
    <comment ref="E42" authorId="0" shapeId="0">
      <text/>
    </comment>
    <comment ref="L42" authorId="0" shapeId="0">
      <text/>
    </comment>
    <comment ref="E43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47" authorId="0" shapeId="0">
      <text/>
    </comment>
    <comment ref="L48" authorId="0" shapeId="0">
      <text/>
    </comment>
    <comment ref="L49" authorId="0" shapeId="0">
      <text/>
    </comment>
    <comment ref="L50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1" authorId="0" shapeId="0">
      <text/>
    </comment>
    <comment ref="L52" authorId="0" shapeId="0">
      <text/>
    </comment>
    <comment ref="L53" authorId="0" shapeId="0">
      <text/>
    </comment>
    <comment ref="L54" authorId="0" shapeId="0">
      <text/>
    </comment>
    <comment ref="L55" authorId="0" shapeId="0">
      <text/>
    </comment>
    <comment ref="L56" authorId="0" shapeId="0">
      <text/>
    </comment>
    <comment ref="L57" authorId="0" shapeId="0">
      <text/>
    </comment>
    <comment ref="L58" authorId="0" shapeId="0">
      <text/>
    </comment>
    <comment ref="L59" authorId="0" shapeId="0">
      <text/>
    </comment>
    <comment ref="L60" authorId="0" shapeId="0">
      <text/>
    </comment>
    <comment ref="L62" authorId="0" shapeId="0">
      <text/>
    </comment>
    <comment ref="L63" authorId="0" shapeId="0">
      <text/>
    </comment>
    <comment ref="L67" authorId="0" shapeId="0">
      <text/>
    </comment>
    <comment ref="L68" authorId="0" shapeId="0">
      <text/>
    </comment>
    <comment ref="E69" authorId="0" shapeId="0">
      <text/>
    </comment>
    <comment ref="L69" authorId="0" shapeId="0">
      <text/>
    </comment>
    <comment ref="L70" authorId="0" shapeId="0">
      <text/>
    </comment>
    <comment ref="L71" authorId="0" shapeId="0">
      <text/>
    </comment>
    <comment ref="E72" authorId="0" shapeId="0">
      <text/>
    </comment>
    <comment ref="L73" authorId="0" shapeId="0">
      <text/>
    </comment>
    <comment ref="E74" authorId="0" shapeId="0">
      <text/>
    </comment>
    <comment ref="L74" authorId="0" shapeId="0">
      <text/>
    </comment>
    <comment ref="E75" authorId="0" shapeId="0">
      <text/>
    </comment>
    <comment ref="L75" authorId="0" shapeId="0">
      <text/>
    </comment>
    <comment ref="L76" authorId="0" shapeId="0">
      <text/>
    </comment>
    <comment ref="L77" authorId="0" shapeId="0">
      <text/>
    </comment>
    <comment ref="L78" authorId="0" shapeId="0">
      <text/>
    </comment>
    <comment ref="L79" authorId="0" shapeId="0">
      <text/>
    </comment>
    <comment ref="L80" authorId="0" shapeId="0">
      <text/>
    </comment>
    <comment ref="L81" authorId="0" shapeId="0">
      <text/>
    </comment>
    <comment ref="L8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83" authorId="0" shapeId="0">
      <text/>
    </comment>
    <comment ref="L84" authorId="0" shapeId="0">
      <text/>
    </comment>
    <comment ref="L85" authorId="0" shapeId="0">
      <text/>
    </comment>
    <comment ref="L86" authorId="0" shapeId="0">
      <text/>
    </comment>
    <comment ref="L87" authorId="0" shapeId="0">
      <text/>
    </comment>
    <comment ref="L88" authorId="0" shapeId="0">
      <text/>
    </comment>
    <comment ref="L89" authorId="0" shapeId="0">
      <text/>
    </comment>
    <comment ref="L90" authorId="0" shapeId="0">
      <text/>
    </comment>
    <comment ref="L91" authorId="0" shapeId="0">
      <text/>
    </comment>
    <comment ref="L92" authorId="0" shapeId="0">
      <text/>
    </comment>
    <comment ref="L94" authorId="0" shapeId="0">
      <text/>
    </comment>
    <comment ref="L95" authorId="0" shapeId="0">
      <text/>
    </comment>
    <comment ref="L99" authorId="0" shapeId="0">
      <text/>
    </comment>
    <comment ref="L100" authorId="0" shapeId="0">
      <text/>
    </comment>
    <comment ref="E101" authorId="0" shapeId="0">
      <text/>
    </comment>
    <comment ref="L101" authorId="0" shapeId="0">
      <text/>
    </comment>
    <comment ref="L102" authorId="0" shapeId="0">
      <text/>
    </comment>
    <comment ref="L103" authorId="0" shapeId="0">
      <text/>
    </comment>
    <comment ref="E104" authorId="0" shapeId="0">
      <text/>
    </comment>
    <comment ref="L104" authorId="0" shapeId="0">
      <text/>
    </comment>
    <comment ref="L105" authorId="0" shapeId="0">
      <text/>
    </comment>
    <comment ref="L106" authorId="0" shapeId="0">
      <text/>
    </comment>
    <comment ref="E107" authorId="0" shapeId="0">
      <text/>
    </comment>
    <comment ref="L107" authorId="0" shapeId="0">
      <text/>
    </comment>
    <comment ref="E108" authorId="0" shapeId="0">
      <text/>
    </comment>
    <comment ref="L108" authorId="0" shapeId="0">
      <text/>
    </comment>
    <comment ref="L109" authorId="0" shapeId="0">
      <text/>
    </comment>
    <comment ref="L110" authorId="0" shapeId="0">
      <text/>
    </comment>
    <comment ref="L111" authorId="0" shapeId="0">
      <text/>
    </comment>
    <comment ref="L11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3" authorId="0" shapeId="0">
      <text/>
    </comment>
    <comment ref="L114" authorId="0" shapeId="0">
      <text/>
    </comment>
    <comment ref="L115" authorId="0" shapeId="0">
      <text/>
    </comment>
    <comment ref="L116" authorId="0" shapeId="0">
      <text/>
    </comment>
    <comment ref="L117" authorId="0" shapeId="0">
      <text/>
    </comment>
    <comment ref="L11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19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0" authorId="0" shapeId="0">
      <text/>
    </comment>
    <comment ref="L12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2" authorId="0" shapeId="0">
      <text/>
    </comment>
    <comment ref="L124" authorId="0" shapeId="0">
      <text/>
    </comment>
    <comment ref="L125" authorId="0" shapeId="0">
      <text/>
    </comment>
    <comment ref="L129" authorId="0" shapeId="0">
      <text/>
    </comment>
    <comment ref="L130" authorId="0" shapeId="0">
      <text/>
    </comment>
    <comment ref="E131" authorId="0" shapeId="0">
      <text/>
    </comment>
    <comment ref="L131" authorId="0" shapeId="0">
      <text/>
    </comment>
    <comment ref="L132" authorId="0" shapeId="0">
      <text/>
    </comment>
    <comment ref="L133" authorId="0" shapeId="0">
      <text/>
    </comment>
    <comment ref="E134" authorId="0" shapeId="0">
      <text/>
    </comment>
    <comment ref="L135" authorId="0" shapeId="0">
      <text/>
    </comment>
    <comment ref="E136" authorId="0" shapeId="0">
      <text/>
    </comment>
    <comment ref="L136" authorId="0" shapeId="0">
      <text/>
    </comment>
    <comment ref="E137" authorId="0" shapeId="0">
      <text/>
    </comment>
    <comment ref="L137" authorId="0" shapeId="0">
      <text/>
    </comment>
    <comment ref="L138" authorId="0" shapeId="0">
      <text/>
    </comment>
    <comment ref="L139" authorId="0" shapeId="0">
      <text/>
    </comment>
    <comment ref="L140" authorId="0" shapeId="0">
      <text/>
    </comment>
    <comment ref="L141" authorId="0" shapeId="0">
      <text/>
    </comment>
    <comment ref="L142" authorId="0" shapeId="0">
      <text/>
    </comment>
    <comment ref="L143" authorId="0" shapeId="0">
      <text/>
    </comment>
    <comment ref="L14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45" authorId="0" shapeId="0">
      <text/>
    </comment>
    <comment ref="L146" authorId="0" shapeId="0">
      <text/>
    </comment>
    <comment ref="L147" authorId="0" shapeId="0">
      <text/>
    </comment>
    <comment ref="L148" authorId="0" shapeId="0">
      <text/>
    </comment>
    <comment ref="L149" authorId="0" shapeId="0">
      <text/>
    </comment>
    <comment ref="L150" authorId="0" shapeId="0">
      <text/>
    </comment>
    <comment ref="L151" authorId="0" shapeId="0">
      <text/>
    </comment>
    <comment ref="L152" authorId="0" shapeId="0">
      <text/>
    </comment>
    <comment ref="L153" authorId="0" shapeId="0">
      <text/>
    </comment>
    <comment ref="L154" authorId="0" shapeId="0">
      <text/>
    </comment>
    <comment ref="L156" authorId="0" shapeId="0">
      <text/>
    </comment>
    <comment ref="L157" authorId="0" shapeId="0">
      <text/>
    </comment>
    <comment ref="L161" authorId="0" shapeId="0">
      <text/>
    </comment>
    <comment ref="L162" authorId="0" shapeId="0">
      <text/>
    </comment>
    <comment ref="E163" authorId="0" shapeId="0">
      <text/>
    </comment>
    <comment ref="L163" authorId="0" shapeId="0">
      <text/>
    </comment>
    <comment ref="L164" authorId="0" shapeId="0">
      <text/>
    </comment>
    <comment ref="L165" authorId="0" shapeId="0">
      <text/>
    </comment>
    <comment ref="E166" authorId="0" shapeId="0">
      <text/>
    </comment>
    <comment ref="L166" authorId="0" shapeId="0">
      <text/>
    </comment>
    <comment ref="L167" authorId="0" shapeId="0">
      <text/>
    </comment>
    <comment ref="L168" authorId="0" shapeId="0">
      <text/>
    </comment>
    <comment ref="E169" authorId="0" shapeId="0">
      <text/>
    </comment>
    <comment ref="L169" authorId="0" shapeId="0">
      <text/>
    </comment>
    <comment ref="E170" authorId="0" shapeId="0">
      <text/>
    </comment>
    <comment ref="L170" authorId="0" shapeId="0">
      <text/>
    </comment>
    <comment ref="L171" authorId="0" shapeId="0">
      <text/>
    </comment>
    <comment ref="L172" authorId="0" shapeId="0">
      <text/>
    </comment>
    <comment ref="L173" authorId="0" shapeId="0">
      <text/>
    </comment>
    <comment ref="L174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75" authorId="0" shapeId="0">
      <text/>
    </comment>
    <comment ref="L176" authorId="0" shapeId="0">
      <text/>
    </comment>
    <comment ref="L177" authorId="0" shapeId="0">
      <text/>
    </comment>
    <comment ref="L178" authorId="0" shapeId="0">
      <text/>
    </comment>
    <comment ref="L179" authorId="0" shapeId="0">
      <text/>
    </comment>
    <comment ref="L180" authorId="0" shapeId="0">
      <text/>
    </comment>
    <comment ref="L181" authorId="0" shapeId="0">
      <text/>
    </comment>
    <comment ref="L182" authorId="0" shapeId="0">
      <text/>
    </comment>
    <comment ref="L183" authorId="0" shapeId="0">
      <text/>
    </comment>
    <comment ref="L184" authorId="0" shapeId="0">
      <text/>
    </comment>
    <comment ref="L186" authorId="0" shapeId="0">
      <text/>
    </comment>
    <comment ref="L187" authorId="0" shapeId="0">
      <text/>
    </comment>
    <comment ref="L191" authorId="0" shapeId="0">
      <text/>
    </comment>
    <comment ref="L192" authorId="0" shapeId="0">
      <text/>
    </comment>
    <comment ref="E193" authorId="0" shapeId="0">
      <text/>
    </comment>
    <comment ref="L193" authorId="0" shapeId="0">
      <text/>
    </comment>
    <comment ref="L194" authorId="0" shapeId="0">
      <text/>
    </comment>
    <comment ref="L195" authorId="0" shapeId="0">
      <text/>
    </comment>
    <comment ref="E196" authorId="0" shapeId="0">
      <text/>
    </comment>
    <comment ref="L196" authorId="0" shapeId="0">
      <text/>
    </comment>
    <comment ref="L197" authorId="0" shapeId="0">
      <text/>
    </comment>
    <comment ref="L198" authorId="0" shapeId="0">
      <text/>
    </comment>
    <comment ref="L199" authorId="0" shapeId="0">
      <text/>
    </comment>
    <comment ref="L200" authorId="0" shapeId="0">
      <text/>
    </comment>
    <comment ref="L201" authorId="0" shapeId="0">
      <text/>
    </comment>
    <comment ref="L202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3" authorId="0" shapeId="0">
      <text/>
    </comment>
    <comment ref="L204" authorId="0" shapeId="0">
      <text/>
    </comment>
    <comment ref="L205" authorId="0" shapeId="0">
      <text/>
    </comment>
    <comment ref="L206" authorId="0" shapeId="0">
      <text/>
    </comment>
    <comment ref="L207" authorId="0" shapeId="0">
      <text/>
    </comment>
    <comment ref="L20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09" authorId="0" shapeId="0">
      <text/>
    </comment>
    <comment ref="L210" authorId="0" shapeId="0">
      <text/>
    </comment>
    <comment ref="L212" authorId="0" shapeId="0">
      <text/>
    </comment>
    <comment ref="L218" authorId="0" shapeId="0">
      <text/>
    </comment>
    <comment ref="L219" authorId="0" shapeId="0">
      <text/>
    </comment>
    <comment ref="E220" authorId="0" shapeId="0">
      <text/>
    </comment>
    <comment ref="L220" authorId="0" shapeId="0">
      <text/>
    </comment>
    <comment ref="L221" authorId="0" shapeId="0">
      <text/>
    </comment>
    <comment ref="L222" authorId="0" shapeId="0">
      <text/>
    </comment>
    <comment ref="E223" authorId="0" shapeId="0">
      <text/>
    </comment>
    <comment ref="L224" authorId="0" shapeId="0">
      <text/>
    </comment>
    <comment ref="E225" authorId="0" shapeId="0">
      <text/>
    </comment>
    <comment ref="L225" authorId="0" shapeId="0">
      <text/>
    </comment>
    <comment ref="E226" authorId="0" shapeId="0">
      <text/>
    </comment>
    <comment ref="L226" authorId="0" shapeId="0">
      <text/>
    </comment>
    <comment ref="L227" authorId="0" shapeId="0">
      <text/>
    </comment>
    <comment ref="L228" authorId="0" shapeId="0">
      <text/>
    </comment>
    <comment ref="L229" authorId="0" shapeId="0">
      <text/>
    </comment>
    <comment ref="L230" authorId="0" shapeId="0">
      <text/>
    </comment>
    <comment ref="L231" authorId="0" shapeId="0">
      <text/>
    </comment>
    <comment ref="L232" authorId="0" shapeId="0">
      <text/>
    </comment>
    <comment ref="L233" authorId="0" shapeId="0">
      <text/>
    </comment>
    <comment ref="L234" authorId="0" shapeId="0">
      <text/>
    </comment>
    <comment ref="L235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36" authorId="0" shapeId="0">
      <text/>
    </comment>
    <comment ref="L237" authorId="0" shapeId="0">
      <text/>
    </comment>
    <comment ref="L238" authorId="0" shapeId="0">
      <text/>
    </comment>
    <comment ref="L239" authorId="0" shapeId="0">
      <text/>
    </comment>
    <comment ref="L240" authorId="0" shapeId="0">
      <text/>
    </comment>
    <comment ref="L241" authorId="0" shapeId="0">
      <text/>
    </comment>
    <comment ref="L242" authorId="0" shapeId="0">
      <text/>
    </comment>
    <comment ref="L243" authorId="0" shapeId="0">
      <text/>
    </comment>
    <comment ref="L244" authorId="0" shapeId="0">
      <text/>
    </comment>
    <comment ref="L245" authorId="0" shapeId="0">
      <text/>
    </comment>
    <comment ref="L247" authorId="0" shapeId="0">
      <text/>
    </comment>
    <comment ref="L248" authorId="0" shapeId="0">
      <text/>
    </comment>
    <comment ref="L253" authorId="0" shapeId="0">
      <text/>
    </comment>
    <comment ref="L254" authorId="0" shapeId="0">
      <text/>
    </comment>
    <comment ref="E255" authorId="0" shapeId="0">
      <text/>
    </comment>
    <comment ref="L255" authorId="0" shapeId="0">
      <text/>
    </comment>
    <comment ref="L256" authorId="0" shapeId="0">
      <text/>
    </comment>
    <comment ref="L257" authorId="0" shapeId="0">
      <text/>
    </comment>
    <comment ref="E258" authorId="0" shapeId="0">
      <text/>
    </comment>
    <comment ref="L258" authorId="0" shapeId="0">
      <text/>
    </comment>
    <comment ref="L259" authorId="0" shapeId="0">
      <text/>
    </comment>
    <comment ref="L260" authorId="0" shapeId="0">
      <text/>
    </comment>
    <comment ref="E261" authorId="0" shapeId="0">
      <text/>
    </comment>
    <comment ref="L261" authorId="0" shapeId="0">
      <text/>
    </comment>
    <comment ref="E262" authorId="0" shapeId="0">
      <text/>
    </comment>
    <comment ref="L262" authorId="0" shapeId="0">
      <text/>
    </comment>
    <comment ref="L263" authorId="0" shapeId="0">
      <text/>
    </comment>
    <comment ref="L264" authorId="0" shapeId="0">
      <text/>
    </comment>
    <comment ref="L265" authorId="0" shapeId="0">
      <text/>
    </comment>
    <comment ref="L266" authorId="0" shapeId="0">
      <text/>
    </comment>
    <comment ref="L267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268" authorId="0" shapeId="0">
      <text/>
    </comment>
    <comment ref="L269" authorId="0" shapeId="0">
      <text/>
    </comment>
    <comment ref="L270" authorId="0" shapeId="0">
      <text/>
    </comment>
    <comment ref="L271" authorId="0" shapeId="0">
      <text/>
    </comment>
    <comment ref="L272" authorId="0" shapeId="0">
      <text/>
    </comment>
    <comment ref="L273" authorId="0" shapeId="0">
      <text/>
    </comment>
    <comment ref="L274" authorId="0" shapeId="0">
      <text/>
    </comment>
    <comment ref="L275" authorId="0" shapeId="0">
      <text/>
    </comment>
    <comment ref="L276" authorId="0" shapeId="0">
      <text/>
    </comment>
    <comment ref="L278" authorId="0" shapeId="0">
      <text/>
    </comment>
    <comment ref="L279" authorId="0" shapeId="0">
      <text/>
    </comment>
  </commentList>
</comments>
</file>

<file path=xl/comments4.xml><?xml version="1.0" encoding="utf-8"?>
<comments xmlns="http://schemas.openxmlformats.org/spreadsheetml/2006/main">
  <authors>
    <author>Autor</author>
  </authors>
  <commentList>
    <comment ref="L3" authorId="0" shapeId="0">
      <text/>
    </comment>
    <comment ref="L4" authorId="0" shapeId="0">
      <text/>
    </comment>
    <comment ref="L5" authorId="0" shapeId="0">
      <text/>
    </comment>
    <comment ref="L6" authorId="0" shapeId="0">
      <text/>
    </comment>
    <comment ref="E7" authorId="0" shapeId="0">
      <text/>
    </comment>
    <comment ref="L7" authorId="0" shapeId="0">
      <text/>
    </comment>
    <comment ref="L8" authorId="0" shapeId="0">
      <text/>
    </comment>
    <comment ref="L9" authorId="0" shapeId="0">
      <text/>
    </comment>
    <comment ref="L10" authorId="0" shapeId="0">
      <text/>
    </comment>
    <comment ref="L11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12" authorId="0" shapeId="0">
      <text/>
    </comment>
    <comment ref="L13" authorId="0" shapeId="0">
      <text/>
    </comment>
    <comment ref="L14" authorId="0" shapeId="0">
      <text/>
    </comment>
    <comment ref="L15" authorId="0" shapeId="0">
      <text/>
    </comment>
    <comment ref="L16" authorId="0" shapeId="0">
      <text/>
    </comment>
    <comment ref="L17" authorId="0" shapeId="0">
      <text/>
    </comment>
    <comment ref="L18" authorId="0" shapeId="0">
      <text/>
    </comment>
    <comment ref="L19" authorId="0" shapeId="0">
      <text/>
    </comment>
    <comment ref="L20" authorId="0" shapeId="0">
      <text/>
    </comment>
    <comment ref="L21" authorId="0" shapeId="0">
      <text/>
    </comment>
    <comment ref="L25" authorId="0" shapeId="0">
      <text/>
    </comment>
    <comment ref="L26" authorId="0" shapeId="0">
      <text/>
    </comment>
    <comment ref="L27" authorId="0" shapeId="0">
      <text/>
    </comment>
    <comment ref="L28" authorId="0" shapeId="0">
      <text/>
    </comment>
    <comment ref="E29" authorId="0" shapeId="0">
      <text/>
    </comment>
    <comment ref="L29" authorId="0" shapeId="0">
      <text/>
    </comment>
    <comment ref="L30" authorId="0" shapeId="0">
      <text/>
    </comment>
    <comment ref="L31" authorId="0" shapeId="0">
      <text/>
    </comment>
    <comment ref="L32" authorId="0" shapeId="0">
      <text/>
    </comment>
    <comment ref="L33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34" authorId="0" shapeId="0">
      <text/>
    </comment>
    <comment ref="L35" authorId="0" shapeId="0">
      <text/>
    </comment>
    <comment ref="L36" authorId="0" shapeId="0">
      <text/>
    </comment>
    <comment ref="L37" authorId="0" shapeId="0">
      <text/>
    </comment>
    <comment ref="L38" authorId="0" shapeId="0">
      <text/>
    </comment>
    <comment ref="L39" authorId="0" shapeId="0">
      <text/>
    </comment>
    <comment ref="L40" authorId="0" shapeId="0">
      <text/>
    </comment>
    <comment ref="L41" authorId="0" shapeId="0">
      <text/>
    </comment>
    <comment ref="L42" authorId="0" shapeId="0">
      <text/>
    </comment>
    <comment ref="L43" authorId="0" shapeId="0">
      <text/>
    </comment>
    <comment ref="L44" authorId="0" shapeId="0">
      <text/>
    </comment>
    <comment ref="L45" authorId="0" shapeId="0">
      <text/>
    </comment>
    <comment ref="L46" authorId="0" shapeId="0">
      <text/>
    </comment>
    <comment ref="L50" authorId="0" shapeId="0">
      <text/>
    </comment>
    <comment ref="L51" authorId="0" shapeId="0">
      <text/>
    </comment>
    <comment ref="L52" authorId="0" shapeId="0">
      <text/>
    </comment>
    <comment ref="E53" authorId="0" shapeId="0">
      <text/>
    </comment>
    <comment ref="L53" authorId="0" shapeId="0">
      <text/>
    </comment>
    <comment ref="L54" authorId="0" shapeId="0">
      <text/>
    </comment>
    <comment ref="E55" authorId="0" shapeId="0">
      <text/>
    </comment>
    <comment ref="L55" authorId="0" shapeId="0">
      <text/>
    </comment>
    <comment ref="L56" authorId="0" shapeId="0">
      <text/>
    </comment>
    <comment ref="L57" authorId="0" shapeId="0">
      <text/>
    </comment>
    <comment ref="L58" authorId="0" shapeId="0">
      <text>
        <r>
          <rPr>
            <sz val="9"/>
            <color indexed="81"/>
            <rFont val="Tahoma"/>
            <family val="2"/>
            <charset val="238"/>
          </rPr>
          <t xml:space="preserve">
</t>
        </r>
      </text>
    </comment>
    <comment ref="L59" authorId="0" shapeId="0">
      <text/>
    </comment>
    <comment ref="L60" authorId="0" shapeId="0">
      <text/>
    </comment>
    <comment ref="L61" authorId="0" shapeId="0">
      <text/>
    </comment>
    <comment ref="L62" authorId="0" shapeId="0">
      <text/>
    </comment>
    <comment ref="L63" authorId="0" shapeId="0">
      <text/>
    </comment>
    <comment ref="L64" authorId="0" shapeId="0">
      <text/>
    </comment>
    <comment ref="L65" authorId="0" shapeId="0">
      <text/>
    </comment>
    <comment ref="L66" authorId="0" shapeId="0">
      <text/>
    </comment>
    <comment ref="L67" authorId="0" shapeId="0">
      <text/>
    </comment>
    <comment ref="L68" authorId="0" shapeId="0">
      <text/>
    </comment>
    <comment ref="L69" authorId="0" shapeId="0">
      <text/>
    </comment>
  </commentList>
</comments>
</file>

<file path=xl/sharedStrings.xml><?xml version="1.0" encoding="utf-8"?>
<sst xmlns="http://schemas.openxmlformats.org/spreadsheetml/2006/main" count="24220" uniqueCount="1062">
  <si>
    <t>DUF60E</t>
  </si>
  <si>
    <t>DDW6X60E</t>
  </si>
  <si>
    <t>DUR40E</t>
  </si>
  <si>
    <t>DDW8X100</t>
  </si>
  <si>
    <t>DUF75E</t>
  </si>
  <si>
    <t>SMA70/033</t>
  </si>
  <si>
    <t>PUFK</t>
  </si>
  <si>
    <t>SM400</t>
  </si>
  <si>
    <t>SGKFM8X20</t>
  </si>
  <si>
    <t>NSNM8EA2</t>
  </si>
  <si>
    <t>CMP41H41/1,2MC</t>
  </si>
  <si>
    <t>CMP41H41/3MC</t>
  </si>
  <si>
    <t>LC41H41MC</t>
  </si>
  <si>
    <t>PAL40H40/2,1</t>
  </si>
  <si>
    <t>PUF</t>
  </si>
  <si>
    <t>NKWSM8A</t>
  </si>
  <si>
    <t>PAL40H40/3,15</t>
  </si>
  <si>
    <t>SBR50x500</t>
  </si>
  <si>
    <t>SGKFM10x20</t>
  </si>
  <si>
    <t>CT70H50/3MC</t>
  </si>
  <si>
    <t>CWT70H50/4,4MC</t>
  </si>
  <si>
    <t>CWC100H50/3,3MC</t>
  </si>
  <si>
    <t>LCPT11MC</t>
  </si>
  <si>
    <t>CT70H50/4MC</t>
  </si>
  <si>
    <t>BDFCH100/2,75MC</t>
  </si>
  <si>
    <t>CWE100H50/3,6MC</t>
  </si>
  <si>
    <t>LKTT45H70MC</t>
  </si>
  <si>
    <t>CWT70H50/3MC</t>
  </si>
  <si>
    <t>BDFCH120/4,4MC</t>
  </si>
  <si>
    <t>PAL40H40/3,3</t>
  </si>
  <si>
    <t>SRM10X30F</t>
  </si>
  <si>
    <t>AD11E</t>
  </si>
  <si>
    <t>AD13E</t>
  </si>
  <si>
    <t>BUF32</t>
  </si>
  <si>
    <t>BUF32L</t>
  </si>
  <si>
    <t>BUF33</t>
  </si>
  <si>
    <t>BUF35</t>
  </si>
  <si>
    <t>BUF35L</t>
  </si>
  <si>
    <t>BUF38</t>
  </si>
  <si>
    <t>BUF40</t>
  </si>
  <si>
    <t>BUF40L</t>
  </si>
  <si>
    <t>BUF42</t>
  </si>
  <si>
    <t>BUF45</t>
  </si>
  <si>
    <t>BUF50</t>
  </si>
  <si>
    <t>BUF50L</t>
  </si>
  <si>
    <t>BUFK32</t>
  </si>
  <si>
    <t>BUFK32L</t>
  </si>
  <si>
    <t>BUFK34</t>
  </si>
  <si>
    <t>BUFK35</t>
  </si>
  <si>
    <t>BUFK35L</t>
  </si>
  <si>
    <t>BUFK38</t>
  </si>
  <si>
    <t>BUFK40</t>
  </si>
  <si>
    <t>BUFK40L</t>
  </si>
  <si>
    <t>BUFK42</t>
  </si>
  <si>
    <t>BUFK45</t>
  </si>
  <si>
    <t>BUFK50</t>
  </si>
  <si>
    <t>CMP41H41/6MC</t>
  </si>
  <si>
    <t>DUF75KE</t>
  </si>
  <si>
    <t>DUF75KMC</t>
  </si>
  <si>
    <t>EPDMW2x40</t>
  </si>
  <si>
    <t>GSW76x1600</t>
  </si>
  <si>
    <t>LC100H50MC</t>
  </si>
  <si>
    <t>Łącznik</t>
  </si>
  <si>
    <t>LCPE11DMC</t>
  </si>
  <si>
    <t>LCT70H50MC</t>
  </si>
  <si>
    <t>Nakrętka kołnierzowa</t>
  </si>
  <si>
    <t>NKZM10E A2</t>
  </si>
  <si>
    <t>NKZM8E A2</t>
  </si>
  <si>
    <t>OWPP10MC</t>
  </si>
  <si>
    <t>OWPP15MC</t>
  </si>
  <si>
    <t>OWPP20MC</t>
  </si>
  <si>
    <t>PAL40H40/6,3</t>
  </si>
  <si>
    <t>PSRM12x110F</t>
  </si>
  <si>
    <t>PSRM8x75F</t>
  </si>
  <si>
    <t>PUFL</t>
  </si>
  <si>
    <t>PUFKL</t>
  </si>
  <si>
    <t>RUBTE</t>
  </si>
  <si>
    <t>SAM8x25E</t>
  </si>
  <si>
    <t>SAM8x30E</t>
  </si>
  <si>
    <t>SAM8x35E</t>
  </si>
  <si>
    <t>SAM8x40E</t>
  </si>
  <si>
    <t>SBR150x500</t>
  </si>
  <si>
    <t>SBR200x200</t>
  </si>
  <si>
    <t>SGKFM8x20</t>
  </si>
  <si>
    <t>SMA40/033</t>
  </si>
  <si>
    <t>SMDP6,0x25E</t>
  </si>
  <si>
    <t>SWDM10x200E</t>
  </si>
  <si>
    <t>SWDM10x250E</t>
  </si>
  <si>
    <t>SWDM10x300E</t>
  </si>
  <si>
    <t>SWDM12x300E</t>
  </si>
  <si>
    <t>UBTR45E</t>
  </si>
  <si>
    <t>WPCWE100H50/1,5</t>
  </si>
  <si>
    <t>Symbol</t>
  </si>
  <si>
    <t>SAM8X35E</t>
  </si>
  <si>
    <t>SAM8X30E</t>
  </si>
  <si>
    <t>PDOW15MC</t>
  </si>
  <si>
    <t>1600-1650</t>
  </si>
  <si>
    <t>1650-1700</t>
  </si>
  <si>
    <t>1950-2000</t>
  </si>
  <si>
    <t>950-1000</t>
  </si>
  <si>
    <t>1000-1050</t>
  </si>
  <si>
    <t>x</t>
  </si>
  <si>
    <t>[mm]</t>
  </si>
  <si>
    <t>PAL40H40/1,15</t>
  </si>
  <si>
    <t>PAL40H40/2,2</t>
  </si>
  <si>
    <t>PUP</t>
  </si>
  <si>
    <t>standard</t>
  </si>
  <si>
    <t>1700-1750</t>
  </si>
  <si>
    <t>pion</t>
  </si>
  <si>
    <t>poziom</t>
  </si>
  <si>
    <t>10x200</t>
  </si>
  <si>
    <t>2000-2050</t>
  </si>
  <si>
    <t>2050-2100</t>
  </si>
  <si>
    <t>SWDM</t>
  </si>
  <si>
    <t>klick</t>
  </si>
  <si>
    <t>10x250</t>
  </si>
  <si>
    <t>10x300</t>
  </si>
  <si>
    <t>12x300</t>
  </si>
  <si>
    <t>suma długości profili</t>
  </si>
  <si>
    <t>ilość uchwytów pion</t>
  </si>
  <si>
    <t>ilość uchwytów wstepna</t>
  </si>
  <si>
    <t>ilość uchwytów poziom</t>
  </si>
  <si>
    <t>SAM8X40E</t>
  </si>
  <si>
    <t>SAM8X45E</t>
  </si>
  <si>
    <t>-------</t>
  </si>
  <si>
    <t>ilosc mod</t>
  </si>
  <si>
    <t>wymiar mod</t>
  </si>
  <si>
    <t>plpan40</t>
  </si>
  <si>
    <t>cena</t>
  </si>
  <si>
    <t>długość</t>
  </si>
  <si>
    <t>il. prof.na rząd</t>
  </si>
  <si>
    <t>ilość prof./łącz.</t>
  </si>
  <si>
    <t>sol</t>
  </si>
  <si>
    <t>PAL</t>
  </si>
  <si>
    <t>PLPAN</t>
  </si>
  <si>
    <t>[%]</t>
  </si>
  <si>
    <t>PKWiU</t>
  </si>
  <si>
    <t>5900993224856</t>
  </si>
  <si>
    <t>5-7 dni + dostawa</t>
  </si>
  <si>
    <t>5900993224863</t>
  </si>
  <si>
    <t>25.11.23.0</t>
  </si>
  <si>
    <t>5900993206883</t>
  </si>
  <si>
    <t>24.42.22.0</t>
  </si>
  <si>
    <t>5900993206890</t>
  </si>
  <si>
    <t>5900993206906</t>
  </si>
  <si>
    <t>5900993206913</t>
  </si>
  <si>
    <t>5900993206920</t>
  </si>
  <si>
    <t>5900993224870</t>
  </si>
  <si>
    <t>5900993224887</t>
  </si>
  <si>
    <t>5900993224894</t>
  </si>
  <si>
    <t>5900993224900</t>
  </si>
  <si>
    <t>5900993224917</t>
  </si>
  <si>
    <t>5900993224924</t>
  </si>
  <si>
    <t>5900993224931</t>
  </si>
  <si>
    <t>5900993224948</t>
  </si>
  <si>
    <t>5900993224955</t>
  </si>
  <si>
    <t>5900993224962</t>
  </si>
  <si>
    <t>5900993224979</t>
  </si>
  <si>
    <t>5900993224986</t>
  </si>
  <si>
    <t>5900993224993</t>
  </si>
  <si>
    <t>5900993225006</t>
  </si>
  <si>
    <t>5900993225013</t>
  </si>
  <si>
    <t>5900993225020</t>
  </si>
  <si>
    <t>5900993225037</t>
  </si>
  <si>
    <t>5900993225044</t>
  </si>
  <si>
    <t>5900993225464</t>
  </si>
  <si>
    <t>5900993225471</t>
  </si>
  <si>
    <t>CC50H35/0,85MC</t>
  </si>
  <si>
    <t>5900993226744</t>
  </si>
  <si>
    <t>CC50H35/1MC</t>
  </si>
  <si>
    <t>5900993226751</t>
  </si>
  <si>
    <t>CC50H35/1,15MC</t>
  </si>
  <si>
    <t>5900993226768</t>
  </si>
  <si>
    <t>CC50H35/1,7MC</t>
  </si>
  <si>
    <t>5900993226775</t>
  </si>
  <si>
    <t>CC55H50/2MC</t>
  </si>
  <si>
    <t>5900993226782</t>
  </si>
  <si>
    <t>5900993225419</t>
  </si>
  <si>
    <t>CMP41H41/1,5MC</t>
  </si>
  <si>
    <t>5900993225426</t>
  </si>
  <si>
    <t>CMP41H41/1,7MC</t>
  </si>
  <si>
    <t>5900993225433</t>
  </si>
  <si>
    <t>5900993225440</t>
  </si>
  <si>
    <t>5900993225457</t>
  </si>
  <si>
    <t>CMP41H41/1MC</t>
  </si>
  <si>
    <t>5900993226799</t>
  </si>
  <si>
    <t>CMP41H41/2MC</t>
  </si>
  <si>
    <t>5900993226805</t>
  </si>
  <si>
    <t>CMP41H41/3,5MC</t>
  </si>
  <si>
    <t>5900993226812</t>
  </si>
  <si>
    <t>CMP41H41/3,7MC</t>
  </si>
  <si>
    <t>5900993226829</t>
  </si>
  <si>
    <t>5900993225488</t>
  </si>
  <si>
    <t>5900993225594</t>
  </si>
  <si>
    <t>5900993225686</t>
  </si>
  <si>
    <t>5900993225709</t>
  </si>
  <si>
    <t>CWC100H50/4,4MC</t>
  </si>
  <si>
    <t>5900993226850</t>
  </si>
  <si>
    <t>CWC100H50/6,6MC</t>
  </si>
  <si>
    <t>5900993226867</t>
  </si>
  <si>
    <t>CWT70H50/2MC</t>
  </si>
  <si>
    <t>5900993226874</t>
  </si>
  <si>
    <t>5900993226508</t>
  </si>
  <si>
    <t>22.29.29.0</t>
  </si>
  <si>
    <t>5900993224818</t>
  </si>
  <si>
    <t>22.19.10.0</t>
  </si>
  <si>
    <t>5900993224825</t>
  </si>
  <si>
    <t>5900993224849</t>
  </si>
  <si>
    <t>KT850A</t>
  </si>
  <si>
    <t>5900993226539</t>
  </si>
  <si>
    <t>KT2000A</t>
  </si>
  <si>
    <t>5900993226553</t>
  </si>
  <si>
    <t>KTST1700A</t>
  </si>
  <si>
    <t>5900993226560</t>
  </si>
  <si>
    <t>KT1000A</t>
  </si>
  <si>
    <t>5900993226881</t>
  </si>
  <si>
    <t>KT1150A</t>
  </si>
  <si>
    <t>5900993226898</t>
  </si>
  <si>
    <t>KT1700A</t>
  </si>
  <si>
    <t>5900993226546</t>
  </si>
  <si>
    <t>5900993225785</t>
  </si>
  <si>
    <t>5900993225792</t>
  </si>
  <si>
    <t>5900993225815</t>
  </si>
  <si>
    <t>5900993225822</t>
  </si>
  <si>
    <t>5900993225853</t>
  </si>
  <si>
    <t>5900993225877</t>
  </si>
  <si>
    <t>NOPAL40x40CZ</t>
  </si>
  <si>
    <t>5900993226904</t>
  </si>
  <si>
    <t>22.23.19.0</t>
  </si>
  <si>
    <t>NOPAL40x40SR</t>
  </si>
  <si>
    <t>5900993226911</t>
  </si>
  <si>
    <t>5900993226355</t>
  </si>
  <si>
    <t>25.94.11.0</t>
  </si>
  <si>
    <t>5900993226362</t>
  </si>
  <si>
    <t>5900993226379</t>
  </si>
  <si>
    <t>5900993226577</t>
  </si>
  <si>
    <t>5900993225884</t>
  </si>
  <si>
    <t>5900993225891</t>
  </si>
  <si>
    <t>5900993225907</t>
  </si>
  <si>
    <t>OWP1P10MC</t>
  </si>
  <si>
    <t>5900993226928</t>
  </si>
  <si>
    <t>OWP1P15MC</t>
  </si>
  <si>
    <t>5900993226935</t>
  </si>
  <si>
    <t>OWP1P20MC</t>
  </si>
  <si>
    <t>5900993226942</t>
  </si>
  <si>
    <t>OWP2P10MC</t>
  </si>
  <si>
    <t>5900993226959</t>
  </si>
  <si>
    <t>OWP2P15MC</t>
  </si>
  <si>
    <t>5900993226966</t>
  </si>
  <si>
    <t>OWP2P20MC</t>
  </si>
  <si>
    <t>5900993226973</t>
  </si>
  <si>
    <t>OWP3P10MC</t>
  </si>
  <si>
    <t>5900993226980</t>
  </si>
  <si>
    <t>OWP3P15MC</t>
  </si>
  <si>
    <t>5900993226997</t>
  </si>
  <si>
    <t>OWP3P20MC</t>
  </si>
  <si>
    <t>5900993227000</t>
  </si>
  <si>
    <t>OWP4P10MC</t>
  </si>
  <si>
    <t>5900993227017</t>
  </si>
  <si>
    <t>OWP4P15MC</t>
  </si>
  <si>
    <t>5900993227024</t>
  </si>
  <si>
    <t>OWP4P20MC</t>
  </si>
  <si>
    <t>5900993227031</t>
  </si>
  <si>
    <t>PDOW10MC</t>
  </si>
  <si>
    <t>5900993227048</t>
  </si>
  <si>
    <t>5900993227055</t>
  </si>
  <si>
    <t>PDOW20MC</t>
  </si>
  <si>
    <t>5900993227062</t>
  </si>
  <si>
    <t>5900993227079</t>
  </si>
  <si>
    <t>5900993226249</t>
  </si>
  <si>
    <t>WPCWT70H50/1</t>
  </si>
  <si>
    <t>5900993226317</t>
  </si>
  <si>
    <t>WPCWT70H50/2,4</t>
  </si>
  <si>
    <t>5900993227086</t>
  </si>
  <si>
    <t>WPCWT70H50/2,6</t>
  </si>
  <si>
    <t>5900993227093</t>
  </si>
  <si>
    <t>PDOP300MC</t>
  </si>
  <si>
    <t>5900993227109</t>
  </si>
  <si>
    <t>5900993225211</t>
  </si>
  <si>
    <t>5900993227116</t>
  </si>
  <si>
    <t>5900993225198</t>
  </si>
  <si>
    <t>5900993225204</t>
  </si>
  <si>
    <t>5900993225228</t>
  </si>
  <si>
    <t>5900993225266</t>
  </si>
  <si>
    <t>BDFCH100/3,2MC</t>
  </si>
  <si>
    <t>5900993227123</t>
  </si>
  <si>
    <t>BDFCH120/5,4MC</t>
  </si>
  <si>
    <t>5900993227130</t>
  </si>
  <si>
    <t>BDFTH120/6,4MC</t>
  </si>
  <si>
    <t>5900993227147</t>
  </si>
  <si>
    <t>5900993225068</t>
  </si>
  <si>
    <t>5900993225082</t>
  </si>
  <si>
    <t>5900993225099</t>
  </si>
  <si>
    <t>5900993225105</t>
  </si>
  <si>
    <t>5900993227154</t>
  </si>
  <si>
    <t>5900993225983</t>
  </si>
  <si>
    <t>5900993225174</t>
  </si>
  <si>
    <t>5900993225181</t>
  </si>
  <si>
    <t>5900993226607</t>
  </si>
  <si>
    <t>5900993226416</t>
  </si>
  <si>
    <t>5900993226423</t>
  </si>
  <si>
    <t>5900993226430</t>
  </si>
  <si>
    <t>5900993226515</t>
  </si>
  <si>
    <t>5900993226522</t>
  </si>
  <si>
    <t>5900993226386</t>
  </si>
  <si>
    <t>5900993226409</t>
  </si>
  <si>
    <t>5900993226737</t>
  </si>
  <si>
    <t>5900993226454</t>
  </si>
  <si>
    <t>5900993226461</t>
  </si>
  <si>
    <t>5900993225723</t>
  </si>
  <si>
    <t>5900993227161</t>
  </si>
  <si>
    <t>5900993225730</t>
  </si>
  <si>
    <t>5900993225747</t>
  </si>
  <si>
    <t>5900993225754</t>
  </si>
  <si>
    <t>DURSE</t>
  </si>
  <si>
    <t>5900993227178</t>
  </si>
  <si>
    <t>5900993226010</t>
  </si>
  <si>
    <t>UPPMC</t>
  </si>
  <si>
    <t>5900993227185</t>
  </si>
  <si>
    <t>5900993226324</t>
  </si>
  <si>
    <t>5900993226331</t>
  </si>
  <si>
    <t>5900993226348</t>
  </si>
  <si>
    <t>5900993226713</t>
  </si>
  <si>
    <t>UBZ..</t>
  </si>
  <si>
    <t>CT70H50/2MC</t>
  </si>
  <si>
    <t>CMP41H41/2,2MC</t>
  </si>
  <si>
    <t>CWT70H50/3,4MC</t>
  </si>
  <si>
    <t>SBR250x350</t>
  </si>
  <si>
    <t>PAL40H40/6,6</t>
  </si>
  <si>
    <t>SMDP6,0X25E</t>
  </si>
  <si>
    <t>SM…</t>
  </si>
  <si>
    <t>Śruba młotkowa</t>
  </si>
  <si>
    <t>SMFM8X25E</t>
  </si>
  <si>
    <t>1626-1663</t>
  </si>
  <si>
    <t>1664-1700</t>
  </si>
  <si>
    <t>1943-1980</t>
  </si>
  <si>
    <t>1981-2018</t>
  </si>
  <si>
    <t>CMP</t>
  </si>
  <si>
    <t>OSŁONA SPECJALNA</t>
  </si>
  <si>
    <t>Śruba złbem grzybkowym + nakrętka ząbkowana</t>
  </si>
  <si>
    <t>5900993104288</t>
  </si>
  <si>
    <t>3-7 dni + dostawa</t>
  </si>
  <si>
    <t>CWE100H50/3,2MC</t>
  </si>
  <si>
    <t>CWT70H50/3,2MC</t>
  </si>
  <si>
    <t>LKTT</t>
  </si>
  <si>
    <t>CT</t>
  </si>
  <si>
    <t>SGKFM10x30</t>
  </si>
  <si>
    <t>CWE</t>
  </si>
  <si>
    <t>NRM8F</t>
  </si>
  <si>
    <t>cc2</t>
  </si>
  <si>
    <t>cc1,7</t>
  </si>
  <si>
    <t>KT2</t>
  </si>
  <si>
    <t>KTST</t>
  </si>
  <si>
    <t>5900993227208</t>
  </si>
  <si>
    <t>5900993227192</t>
  </si>
  <si>
    <t>5900993227260</t>
  </si>
  <si>
    <t>5900993227277</t>
  </si>
  <si>
    <t>5900993227215</t>
  </si>
  <si>
    <t xml:space="preserve">DDW8x100E </t>
  </si>
  <si>
    <t>OWP1P10NMC</t>
  </si>
  <si>
    <t>OWP1P15NMC</t>
  </si>
  <si>
    <t>OWP1P20NMC</t>
  </si>
  <si>
    <t>OWP2P10NMC</t>
  </si>
  <si>
    <t>OWP2P15NMC</t>
  </si>
  <si>
    <t>OWP2P20NMC</t>
  </si>
  <si>
    <t>OWP3P10NMC</t>
  </si>
  <si>
    <t>OWP3P15NMC</t>
  </si>
  <si>
    <t>OWP3P20NMC</t>
  </si>
  <si>
    <t>OWP4P10NMC</t>
  </si>
  <si>
    <t>OWP4P15NMC</t>
  </si>
  <si>
    <t>OWP4P20NMC</t>
  </si>
  <si>
    <t>OWPP10NMC</t>
  </si>
  <si>
    <t>OWPP15NMC</t>
  </si>
  <si>
    <t>OWPP20NMC</t>
  </si>
  <si>
    <t>5900993227239</t>
  </si>
  <si>
    <t>5900993227253</t>
  </si>
  <si>
    <t>PDOW10NMC</t>
  </si>
  <si>
    <t>PDOW15NMC</t>
  </si>
  <si>
    <t>PDOW20NMC</t>
  </si>
  <si>
    <t>PUPK</t>
  </si>
  <si>
    <t>5900993227291</t>
  </si>
  <si>
    <t>5900993227246</t>
  </si>
  <si>
    <t>5900993227222</t>
  </si>
  <si>
    <t>SGKFM10x20PV</t>
  </si>
  <si>
    <t>5900993227307</t>
  </si>
  <si>
    <t>5900993227314</t>
  </si>
  <si>
    <t>SMFM8x25E A2</t>
  </si>
  <si>
    <t>5900993227321</t>
  </si>
  <si>
    <t>25.91.11.0</t>
  </si>
  <si>
    <t>SRM10x30F</t>
  </si>
  <si>
    <t>5900993227338</t>
  </si>
  <si>
    <t>SSZ10x20E A2</t>
  </si>
  <si>
    <t>UBT45E</t>
  </si>
  <si>
    <t>5900993227345</t>
  </si>
  <si>
    <t>UPDCNMC</t>
  </si>
  <si>
    <t>UPGC10NMC</t>
  </si>
  <si>
    <t>UPGC15NMC</t>
  </si>
  <si>
    <t>UPGC20NMC</t>
  </si>
  <si>
    <t>5900993227352</t>
  </si>
  <si>
    <t>DDW6x60E</t>
  </si>
  <si>
    <t>CYK20E</t>
  </si>
  <si>
    <t>5900993227482</t>
  </si>
  <si>
    <t>CYK25E</t>
  </si>
  <si>
    <t>5900993227499</t>
  </si>
  <si>
    <t>CYK32E</t>
  </si>
  <si>
    <t>5900993227505</t>
  </si>
  <si>
    <t>CYK40E</t>
  </si>
  <si>
    <t>5900993227512</t>
  </si>
  <si>
    <t>CYK50E</t>
  </si>
  <si>
    <t>5900993227529</t>
  </si>
  <si>
    <t>CYK60E</t>
  </si>
  <si>
    <t>5900993227536</t>
  </si>
  <si>
    <t>CYK63,5E</t>
  </si>
  <si>
    <t>5900993227543</t>
  </si>
  <si>
    <t>CYB16E</t>
  </si>
  <si>
    <t>5900993227406</t>
  </si>
  <si>
    <t>CYB20E</t>
  </si>
  <si>
    <t>5900993227413</t>
  </si>
  <si>
    <t>CYB25E</t>
  </si>
  <si>
    <t>5900993227420</t>
  </si>
  <si>
    <t>CYB32E</t>
  </si>
  <si>
    <t>5900993227437</t>
  </si>
  <si>
    <t>CYB40E</t>
  </si>
  <si>
    <t>5900993227444</t>
  </si>
  <si>
    <t>CYB50E</t>
  </si>
  <si>
    <t>5900993227451</t>
  </si>
  <si>
    <t>CYB60E</t>
  </si>
  <si>
    <t>5900993227468</t>
  </si>
  <si>
    <t>CYB63,5E</t>
  </si>
  <si>
    <t>5900993227475</t>
  </si>
  <si>
    <t>NOWPAL40x40SR</t>
  </si>
  <si>
    <t>5900993227635</t>
  </si>
  <si>
    <t>UBZRE25</t>
  </si>
  <si>
    <t>5900993227383</t>
  </si>
  <si>
    <t>UBZRE32</t>
  </si>
  <si>
    <t>5900993227390</t>
  </si>
  <si>
    <t>UBZRPE25</t>
  </si>
  <si>
    <t>5900993227369</t>
  </si>
  <si>
    <t>UBZRPE32</t>
  </si>
  <si>
    <t>5900993227376</t>
  </si>
  <si>
    <t>UBUF32</t>
  </si>
  <si>
    <t>5900993227550</t>
  </si>
  <si>
    <t>UBUF33</t>
  </si>
  <si>
    <t>5900993227567</t>
  </si>
  <si>
    <t>UBUF35</t>
  </si>
  <si>
    <t>5900993227574</t>
  </si>
  <si>
    <t>UBUF38</t>
  </si>
  <si>
    <t>5900993227581</t>
  </si>
  <si>
    <t>UBUF40</t>
  </si>
  <si>
    <t>5900993227598</t>
  </si>
  <si>
    <t>UBUF42</t>
  </si>
  <si>
    <t>5900993227604</t>
  </si>
  <si>
    <t>UBUF45</t>
  </si>
  <si>
    <t>5900993227611</t>
  </si>
  <si>
    <t>UBUF50</t>
  </si>
  <si>
    <t>5900993227628</t>
  </si>
  <si>
    <t>SSZ10X20E A2</t>
  </si>
  <si>
    <t>SGKFM10X20PV</t>
  </si>
  <si>
    <t>LPAN40</t>
  </si>
  <si>
    <t>nakrętka rombowa</t>
  </si>
  <si>
    <t>śruba z nakrętką rombową</t>
  </si>
  <si>
    <t>[°]</t>
  </si>
  <si>
    <t>KW</t>
  </si>
  <si>
    <t>W</t>
  </si>
  <si>
    <t>MW</t>
  </si>
  <si>
    <t>W-H4G2</t>
  </si>
  <si>
    <t>W-H5G2</t>
  </si>
  <si>
    <t>W-H6G2</t>
  </si>
  <si>
    <t>W-V2G2</t>
  </si>
  <si>
    <t>W-V3G2</t>
  </si>
  <si>
    <t>W-V2G1</t>
  </si>
  <si>
    <t>W-H3G1</t>
  </si>
  <si>
    <t>950-1050</t>
  </si>
  <si>
    <t>1600-1750</t>
  </si>
  <si>
    <t>1900-2100</t>
  </si>
  <si>
    <t>WPCWT70H50/2</t>
  </si>
  <si>
    <t>LCCNMC</t>
  </si>
  <si>
    <t>1722-1758</t>
  </si>
  <si>
    <t>7308 90 59</t>
  </si>
  <si>
    <t>7604 29 90</t>
  </si>
  <si>
    <t>7318 15 20</t>
  </si>
  <si>
    <t>7318 15 35</t>
  </si>
  <si>
    <t>4002 70 00</t>
  </si>
  <si>
    <t>4008 11 00</t>
  </si>
  <si>
    <t>7604 10 90</t>
  </si>
  <si>
    <t>5900993227642</t>
  </si>
  <si>
    <t>5900993227659</t>
  </si>
  <si>
    <t>7318 16 39</t>
  </si>
  <si>
    <t>5900993227666</t>
  </si>
  <si>
    <t>5900993227673</t>
  </si>
  <si>
    <t>5900993227680</t>
  </si>
  <si>
    <t>5900993227697</t>
  </si>
  <si>
    <t>5900993227703</t>
  </si>
  <si>
    <t>5900993227710</t>
  </si>
  <si>
    <t>5900993227727</t>
  </si>
  <si>
    <t>5900993227734</t>
  </si>
  <si>
    <t>5900993227741</t>
  </si>
  <si>
    <t>5900993227758</t>
  </si>
  <si>
    <t>5900993227765</t>
  </si>
  <si>
    <t>5900993227772</t>
  </si>
  <si>
    <t>5900993227789</t>
  </si>
  <si>
    <t>5900993227796</t>
  </si>
  <si>
    <t>5900993227802</t>
  </si>
  <si>
    <t>5900993227819</t>
  </si>
  <si>
    <t>5900993227826</t>
  </si>
  <si>
    <t>5900993227833</t>
  </si>
  <si>
    <t>7318 15 75</t>
  </si>
  <si>
    <t>7318 14 91</t>
  </si>
  <si>
    <t>7318 15 95</t>
  </si>
  <si>
    <t>7318 19 00</t>
  </si>
  <si>
    <t>7318 15 82</t>
  </si>
  <si>
    <t>5900993227840</t>
  </si>
  <si>
    <t>5900993227857</t>
  </si>
  <si>
    <t>5900993227864</t>
  </si>
  <si>
    <t>5900993227871</t>
  </si>
  <si>
    <t>7318 12 10</t>
  </si>
  <si>
    <t>7318 12 90</t>
  </si>
  <si>
    <t>7318 14 10</t>
  </si>
  <si>
    <t>CN</t>
  </si>
  <si>
    <t>1750-1800</t>
  </si>
  <si>
    <t>1850-1900</t>
  </si>
  <si>
    <t>1800-1850</t>
  </si>
  <si>
    <t>1900-1950</t>
  </si>
  <si>
    <t>1050-1100</t>
  </si>
  <si>
    <t>BUF30</t>
  </si>
  <si>
    <t>BUF30L</t>
  </si>
  <si>
    <t>SAM8X25E</t>
  </si>
  <si>
    <t>2100-2150</t>
  </si>
  <si>
    <t>2150-2200</t>
  </si>
  <si>
    <t>1100-1150</t>
  </si>
  <si>
    <t>1700-1721</t>
  </si>
  <si>
    <t>1759-1796</t>
  </si>
  <si>
    <t>1797-1834</t>
  </si>
  <si>
    <t>1835-1872</t>
  </si>
  <si>
    <t>1873-1910</t>
  </si>
  <si>
    <t>1911-1942</t>
  </si>
  <si>
    <t>OWP5P10NMC</t>
  </si>
  <si>
    <t>OWP6P10NMC</t>
  </si>
  <si>
    <t>OWP7P10NMC</t>
  </si>
  <si>
    <t>OWP8P10NMC</t>
  </si>
  <si>
    <t>OWP9P10NMC</t>
  </si>
  <si>
    <t>OWP10P10NMC</t>
  </si>
  <si>
    <t>OWP5P15NMC</t>
  </si>
  <si>
    <t>OWP6P15NMC</t>
  </si>
  <si>
    <t>OWP7P15NMC</t>
  </si>
  <si>
    <t>OWP8P15NMC</t>
  </si>
  <si>
    <t>OWP9P15NMC</t>
  </si>
  <si>
    <t>OWP10P15NMC</t>
  </si>
  <si>
    <t>OWP5P20NMC</t>
  </si>
  <si>
    <t>OWP6P20NMC</t>
  </si>
  <si>
    <t>OWP7P20NMC</t>
  </si>
  <si>
    <t>OWP8P20NMC</t>
  </si>
  <si>
    <t>OWP9P20NMC</t>
  </si>
  <si>
    <t>OWP10P20NMC</t>
  </si>
  <si>
    <t xml:space="preserve">3923 50 90 </t>
  </si>
  <si>
    <t>NIE WYSTĘPUJE</t>
  </si>
  <si>
    <t>2250-2300</t>
  </si>
  <si>
    <t>2200-2250</t>
  </si>
  <si>
    <t>SMFM8X25E A2</t>
  </si>
  <si>
    <t>PAL30H32/1,15</t>
  </si>
  <si>
    <t>PAL30H32/2,1</t>
  </si>
  <si>
    <t>PAL30H32/2,2</t>
  </si>
  <si>
    <t>PAL30H32/3,15</t>
  </si>
  <si>
    <t>PAL30H32/3,3</t>
  </si>
  <si>
    <t>LPAN30</t>
  </si>
  <si>
    <t>LCJ70MC</t>
  </si>
  <si>
    <t>CWC100H50/4,4NMC</t>
  </si>
  <si>
    <t>CWC100H50/3,3NMC</t>
  </si>
  <si>
    <t>LKTT45H70NMC</t>
  </si>
  <si>
    <t>NRM8PV</t>
  </si>
  <si>
    <t>PS8E A2</t>
  </si>
  <si>
    <t>UPPM8MC</t>
  </si>
  <si>
    <t>LCD100MC</t>
  </si>
  <si>
    <t>CWT70H50/3,2NMC</t>
  </si>
  <si>
    <t>2019-2056</t>
  </si>
  <si>
    <t>2057-2094</t>
  </si>
  <si>
    <t>2095-2132</t>
  </si>
  <si>
    <t>2133-2170</t>
  </si>
  <si>
    <t>2171-2208</t>
  </si>
  <si>
    <t>2209-2246</t>
  </si>
  <si>
    <t>2247-2283</t>
  </si>
  <si>
    <t>2284-2321</t>
  </si>
  <si>
    <t>OWP11P10NMC</t>
  </si>
  <si>
    <t>OWP11P15NMC</t>
  </si>
  <si>
    <t>OWP11P20NMC</t>
  </si>
  <si>
    <t>OWP12P10NMC</t>
  </si>
  <si>
    <t>OWP12P15NMC</t>
  </si>
  <si>
    <t>OWP12P20NMC</t>
  </si>
  <si>
    <t>OWP13P10NMC</t>
  </si>
  <si>
    <t>OWP13P15NMC</t>
  </si>
  <si>
    <t>OWP13P20NMC</t>
  </si>
  <si>
    <t>OWP14P10NMC</t>
  </si>
  <si>
    <t>OWP14P15NMC</t>
  </si>
  <si>
    <t>OWP14P20NMC</t>
  </si>
  <si>
    <t>OWP15P10NMC</t>
  </si>
  <si>
    <t>OWP15P15NMC</t>
  </si>
  <si>
    <t>OWP15P20NMC</t>
  </si>
  <si>
    <t>OWP16P10NMC</t>
  </si>
  <si>
    <t>OWP16P15NMC</t>
  </si>
  <si>
    <t>OWP16P20NMC</t>
  </si>
  <si>
    <t>OWP17P10NMC</t>
  </si>
  <si>
    <t>OWP17P15NMC</t>
  </si>
  <si>
    <t>OWP17P20NMC</t>
  </si>
  <si>
    <t>OWP18P10NMC</t>
  </si>
  <si>
    <t>OWP18P15NMC</t>
  </si>
  <si>
    <t>OWP18P20NMC</t>
  </si>
  <si>
    <t>APPMC</t>
  </si>
  <si>
    <t>CC50H35/1,4NMC</t>
  </si>
  <si>
    <t>CC50H35/1,3NMC</t>
  </si>
  <si>
    <t>CYB400E</t>
  </si>
  <si>
    <t>CYK30E</t>
  </si>
  <si>
    <t>SMA40/6</t>
  </si>
  <si>
    <t>SMA70/6</t>
  </si>
  <si>
    <t>SM6500</t>
  </si>
  <si>
    <t>BDFCH100/2,75NMC</t>
  </si>
  <si>
    <t>BDFCH100/3,2NMC</t>
  </si>
  <si>
    <t>BDFCH120/3,6NMC</t>
  </si>
  <si>
    <t>BDFCH120/4,4NMC</t>
  </si>
  <si>
    <t>BDFCH120/4,8NMC</t>
  </si>
  <si>
    <t>BDFCH120/5,4NMC</t>
  </si>
  <si>
    <t>BDFTH120/6NMC</t>
  </si>
  <si>
    <t>BDFTH120/6,4NMC</t>
  </si>
  <si>
    <t>BDFTH120/6,8NMC</t>
  </si>
  <si>
    <t>CWC100H50/6,6NMC</t>
  </si>
  <si>
    <t>CT70H50/1NMC</t>
  </si>
  <si>
    <t>CT70H50/2NMC</t>
  </si>
  <si>
    <t>CT70H50/3NMC</t>
  </si>
  <si>
    <t>CT70H50/4NMC</t>
  </si>
  <si>
    <t>CWT70H50/1NMC</t>
  </si>
  <si>
    <t>CWT70H50/2NMC</t>
  </si>
  <si>
    <t>CWT70H50/2,4NMC</t>
  </si>
  <si>
    <t>CWT70H50/3NMC</t>
  </si>
  <si>
    <t>CWT70H50/3,4NMC</t>
  </si>
  <si>
    <t>CWT70H50/4,4NMC</t>
  </si>
  <si>
    <t>CWE100H50/1,5NMC</t>
  </si>
  <si>
    <t>CWE100H50/3,2NMC</t>
  </si>
  <si>
    <t>CWE100H50/3,6NMC</t>
  </si>
  <si>
    <t>PCS70</t>
  </si>
  <si>
    <t>PCS100</t>
  </si>
  <si>
    <t>PCB70</t>
  </si>
  <si>
    <t>PCB100</t>
  </si>
  <si>
    <t>SPM1</t>
  </si>
  <si>
    <t>SPM2</t>
  </si>
  <si>
    <t>SPV</t>
  </si>
  <si>
    <t>PVUMC</t>
  </si>
  <si>
    <t>SBV50X100</t>
  </si>
  <si>
    <t>SBV50X500</t>
  </si>
  <si>
    <t>SBV250X350</t>
  </si>
  <si>
    <t>OWN10MC</t>
  </si>
  <si>
    <t>OWN15MC</t>
  </si>
  <si>
    <t>OWN20MC</t>
  </si>
  <si>
    <t>DUFR60E</t>
  </si>
  <si>
    <t>DUFR75E</t>
  </si>
  <si>
    <t>DUFPE</t>
  </si>
  <si>
    <t>WPTMC</t>
  </si>
  <si>
    <t>DI</t>
  </si>
  <si>
    <t>BDI</t>
  </si>
  <si>
    <t>LDI</t>
  </si>
  <si>
    <t>KFL50H60/3MC</t>
  </si>
  <si>
    <t>KBL100H60/3MC</t>
  </si>
  <si>
    <t>PKL50/3MC</t>
  </si>
  <si>
    <t>PKL100/3MC</t>
  </si>
  <si>
    <t>WWS100MC</t>
  </si>
  <si>
    <t>WWS150MC</t>
  </si>
  <si>
    <t>WWSR100MC</t>
  </si>
  <si>
    <t>PSRM10X90F</t>
  </si>
  <si>
    <t>PODKŁADKA POWIĘKSZONA</t>
  </si>
  <si>
    <t>PW8E A2</t>
  </si>
  <si>
    <t>ŚRUBA Z ŁBEM SZEŚCIOKĄTNYM</t>
  </si>
  <si>
    <t>SSZ8X25E A2</t>
  </si>
  <si>
    <t>1950-1950</t>
  </si>
  <si>
    <t>WSZ100MC</t>
  </si>
  <si>
    <t>WSZ150MC</t>
  </si>
  <si>
    <t>CC55H50/0,7NMC</t>
  </si>
  <si>
    <t>CC55H50/0,6NMC</t>
  </si>
  <si>
    <t>PS6E</t>
  </si>
  <si>
    <t>5900993228915</t>
  </si>
  <si>
    <t>5900993228922</t>
  </si>
  <si>
    <t>5900993228939</t>
  </si>
  <si>
    <t>5900993228946</t>
  </si>
  <si>
    <t>5900993228953</t>
  </si>
  <si>
    <t>5900993228960</t>
  </si>
  <si>
    <t>5900993228977</t>
  </si>
  <si>
    <t>5900993228984</t>
  </si>
  <si>
    <t>5900993228991</t>
  </si>
  <si>
    <t>5900993229004</t>
  </si>
  <si>
    <t>5900993229011</t>
  </si>
  <si>
    <t>5900993229028</t>
  </si>
  <si>
    <t>5900993229035</t>
  </si>
  <si>
    <t>5900993229042</t>
  </si>
  <si>
    <t>5900993229059</t>
  </si>
  <si>
    <t>5900993229066</t>
  </si>
  <si>
    <t>5900993229073</t>
  </si>
  <si>
    <t>5900993229080</t>
  </si>
  <si>
    <t>5900993229097</t>
  </si>
  <si>
    <t>5900993229103</t>
  </si>
  <si>
    <t>5900993229110</t>
  </si>
  <si>
    <t>5900993229127</t>
  </si>
  <si>
    <t>5900993229134</t>
  </si>
  <si>
    <t>5900993229141</t>
  </si>
  <si>
    <t>5900993229158</t>
  </si>
  <si>
    <t>5900993229165</t>
  </si>
  <si>
    <t>5900993229172</t>
  </si>
  <si>
    <t>5900993229196</t>
  </si>
  <si>
    <t>5900993229202</t>
  </si>
  <si>
    <t>5900993229219</t>
  </si>
  <si>
    <t>5900993229226</t>
  </si>
  <si>
    <t>5900993229233</t>
  </si>
  <si>
    <t>5900993229240</t>
  </si>
  <si>
    <t>5900993229257</t>
  </si>
  <si>
    <t>5900993229264</t>
  </si>
  <si>
    <t>5900993229271</t>
  </si>
  <si>
    <t>5900993229288</t>
  </si>
  <si>
    <t>5900993229295</t>
  </si>
  <si>
    <t>5900993229301</t>
  </si>
  <si>
    <t>5900993229318</t>
  </si>
  <si>
    <t>5900993229325</t>
  </si>
  <si>
    <t>5900993229332</t>
  </si>
  <si>
    <t>5900993229349</t>
  </si>
  <si>
    <t>5900993229356</t>
  </si>
  <si>
    <t>5900993229363</t>
  </si>
  <si>
    <t>5900993229370</t>
  </si>
  <si>
    <t>5900993229394</t>
  </si>
  <si>
    <t>5900993229400</t>
  </si>
  <si>
    <t>5900993229417</t>
  </si>
  <si>
    <t>5900993229424</t>
  </si>
  <si>
    <t>5900993229431</t>
  </si>
  <si>
    <t>5900993229448</t>
  </si>
  <si>
    <t>5900993229455</t>
  </si>
  <si>
    <t>5900993229462</t>
  </si>
  <si>
    <t>5900993229479</t>
  </si>
  <si>
    <t>5900993229561</t>
  </si>
  <si>
    <t>5900993229592</t>
  </si>
  <si>
    <t>5900993229608</t>
  </si>
  <si>
    <t>5900993229615</t>
  </si>
  <si>
    <t>5900993229653</t>
  </si>
  <si>
    <t>5900993229660</t>
  </si>
  <si>
    <t>5900993229677</t>
  </si>
  <si>
    <t>5900993229684</t>
  </si>
  <si>
    <t>5900993229691</t>
  </si>
  <si>
    <t>5900993229707</t>
  </si>
  <si>
    <t>5900993229714</t>
  </si>
  <si>
    <t>5900993229721</t>
  </si>
  <si>
    <t>5900993229738</t>
  </si>
  <si>
    <t>5900993229745</t>
  </si>
  <si>
    <t>5900993229752</t>
  </si>
  <si>
    <t>5900993229769</t>
  </si>
  <si>
    <t>5900993229776</t>
  </si>
  <si>
    <t>5900993229783</t>
  </si>
  <si>
    <t>5900993229790</t>
  </si>
  <si>
    <t>5900993229806</t>
  </si>
  <si>
    <t>5900993229813</t>
  </si>
  <si>
    <t>5900993229820</t>
  </si>
  <si>
    <t>5900993229837</t>
  </si>
  <si>
    <t>5900993229844</t>
  </si>
  <si>
    <t>5900993229851</t>
  </si>
  <si>
    <t>5900993229868</t>
  </si>
  <si>
    <t>5900993229875</t>
  </si>
  <si>
    <t>5900993229882</t>
  </si>
  <si>
    <t>5900993229899</t>
  </si>
  <si>
    <t>5900993229905</t>
  </si>
  <si>
    <t>5900993229912</t>
  </si>
  <si>
    <t>5900993229929</t>
  </si>
  <si>
    <t>5900993229936</t>
  </si>
  <si>
    <t>5900993229943</t>
  </si>
  <si>
    <t>5900993229950</t>
  </si>
  <si>
    <t>5900993229967</t>
  </si>
  <si>
    <t>5900993229974</t>
  </si>
  <si>
    <t>5900993229981</t>
  </si>
  <si>
    <t>5900993229998</t>
  </si>
  <si>
    <t>5900993230000</t>
  </si>
  <si>
    <t>5900993230017</t>
  </si>
  <si>
    <t>5900993230024</t>
  </si>
  <si>
    <t>5900993230031</t>
  </si>
  <si>
    <t>5900993230048</t>
  </si>
  <si>
    <t>5900993230055</t>
  </si>
  <si>
    <t>5900993230062</t>
  </si>
  <si>
    <t>5900993230079</t>
  </si>
  <si>
    <t>5900993230086</t>
  </si>
  <si>
    <t>5900993230093</t>
  </si>
  <si>
    <t>5900993230109</t>
  </si>
  <si>
    <t>5900993230116</t>
  </si>
  <si>
    <t>5900993229189</t>
  </si>
  <si>
    <t>25.94.12.0</t>
  </si>
  <si>
    <t>5900993229486</t>
  </si>
  <si>
    <t>5900993229509</t>
  </si>
  <si>
    <t>5900993229516</t>
  </si>
  <si>
    <t>5900993229523</t>
  </si>
  <si>
    <t>5900993229530</t>
  </si>
  <si>
    <t>5900993229547</t>
  </si>
  <si>
    <t>5900993229554</t>
  </si>
  <si>
    <t>5900993229578</t>
  </si>
  <si>
    <t>5900993229585</t>
  </si>
  <si>
    <t>5900993229622</t>
  </si>
  <si>
    <t>5900993229639</t>
  </si>
  <si>
    <t>5900993229646</t>
  </si>
  <si>
    <t>7318 22 00</t>
  </si>
  <si>
    <t>m.</t>
  </si>
  <si>
    <t>kpl.</t>
  </si>
  <si>
    <t>pg</t>
  </si>
  <si>
    <t>NKZM6E A2</t>
  </si>
  <si>
    <t>PGM6/3E A2</t>
  </si>
  <si>
    <t>&gt;=13</t>
  </si>
  <si>
    <t>&lt;1,4)</t>
  </si>
  <si>
    <t>&lt;5,8)</t>
  </si>
  <si>
    <t>&lt;8,13)</t>
  </si>
  <si>
    <t>LCT100H50NMC</t>
  </si>
  <si>
    <t>-</t>
  </si>
  <si>
    <t>KFL100H60/3MC</t>
  </si>
  <si>
    <t>5900993231748</t>
  </si>
  <si>
    <t>PCSBV</t>
  </si>
  <si>
    <t>5900993231762</t>
  </si>
  <si>
    <t>GSW76x1600N</t>
  </si>
  <si>
    <t>5900993231779</t>
  </si>
  <si>
    <t>5900993231755</t>
  </si>
  <si>
    <t>SSZ8x30E A2</t>
  </si>
  <si>
    <t>5900993231786</t>
  </si>
  <si>
    <t>ŁĄCZNIK</t>
  </si>
  <si>
    <t>śruba rozporowa</t>
  </si>
  <si>
    <t>Pręt gwintowany</t>
  </si>
  <si>
    <t>CWP40H35/2,2MC</t>
  </si>
  <si>
    <t>CWP40H35/3,3MC</t>
  </si>
  <si>
    <t>LC40H35MC</t>
  </si>
  <si>
    <t>1150-1200</t>
  </si>
  <si>
    <t>1200-1250</t>
  </si>
  <si>
    <t>1250-1300</t>
  </si>
  <si>
    <t>TYŁ H4G2</t>
  </si>
  <si>
    <t>wiatr/śnieg</t>
  </si>
  <si>
    <t>LCT70H50NMC</t>
  </si>
  <si>
    <t>&lt;9,13)</t>
  </si>
  <si>
    <t>&lt;2,9)</t>
  </si>
  <si>
    <t>NOW100X50SR</t>
  </si>
  <si>
    <t>TYŁ H5G2</t>
  </si>
  <si>
    <t>TYŁ ŁĄCZNIK H5G2</t>
  </si>
  <si>
    <t>PRZÓD H6G2</t>
  </si>
  <si>
    <t>TYŁ H6G2</t>
  </si>
  <si>
    <t>TYŁ ŁĄCZNIK H6G2</t>
  </si>
  <si>
    <t>TYŁ V2G2-25</t>
  </si>
  <si>
    <t>TYŁ V2G2-30</t>
  </si>
  <si>
    <t>TYŁ V3G2</t>
  </si>
  <si>
    <t>TYŁ ŁĄCZNIK V3G2</t>
  </si>
  <si>
    <t>BRAK MOŻLIWOŚCI MONTAŻU</t>
  </si>
  <si>
    <t>KONSTRUKCJA W-V2G1-25°</t>
  </si>
  <si>
    <t>KONSTRUKCJA W-V2G1-30°</t>
  </si>
  <si>
    <t>KONSTRUKCJA W-V2B1-25°</t>
  </si>
  <si>
    <t>KONSTRUKCJA W-V2B1-30°</t>
  </si>
  <si>
    <t>KONSTRUKCJA W-V2K1-25°</t>
  </si>
  <si>
    <t>KONSTRUKCJA W-V2K1-30°</t>
  </si>
  <si>
    <t>KONSTRUKCJA W-V2S1-25°</t>
  </si>
  <si>
    <t>KONSTRUKCJA W-V2S1-30°</t>
  </si>
  <si>
    <t>W-H4G2-BI</t>
  </si>
  <si>
    <t>W-V2G2-BI</t>
  </si>
  <si>
    <t>1300-1350</t>
  </si>
  <si>
    <t>2300-2350</t>
  </si>
  <si>
    <t>2350-2400</t>
  </si>
  <si>
    <t>h4g2 bi odstep 20mm</t>
  </si>
  <si>
    <t>w-v2g2 bi + zwykle</t>
  </si>
  <si>
    <t>1350-1400</t>
  </si>
  <si>
    <t>v2g1</t>
  </si>
  <si>
    <t>w-v3g2</t>
  </si>
  <si>
    <t>h4g2</t>
  </si>
  <si>
    <t>h4g2 bi odstep 50mm</t>
  </si>
  <si>
    <t>h5g2</t>
  </si>
  <si>
    <t>h6g2</t>
  </si>
  <si>
    <t>SGKFM8x16</t>
  </si>
  <si>
    <t>PDOPD300MC</t>
  </si>
  <si>
    <t>CT/pg</t>
  </si>
  <si>
    <t>ct/pg</t>
  </si>
  <si>
    <t>LCTW100H50MC</t>
  </si>
  <si>
    <t>3925 90 10</t>
  </si>
  <si>
    <t>40x40 alu</t>
  </si>
  <si>
    <t>30x32 alu</t>
  </si>
  <si>
    <t>PP10E A2</t>
  </si>
  <si>
    <t>SGKFM8x14</t>
  </si>
  <si>
    <t>PRZÓD V2G2-BI-25</t>
  </si>
  <si>
    <t>PRZÓD V2G2-BI-30</t>
  </si>
  <si>
    <t>TYŁ V2G2-BI-25</t>
  </si>
  <si>
    <t>TYŁ V2G2-BI-30</t>
  </si>
  <si>
    <t>PW10F</t>
  </si>
  <si>
    <t>No. of modules in a row  [pcs.]</t>
  </si>
  <si>
    <t>No. of rows  [pcs]</t>
  </si>
  <si>
    <t xml:space="preserve">Cat. No. </t>
  </si>
  <si>
    <t>Unit</t>
  </si>
  <si>
    <t>Quantity</t>
  </si>
  <si>
    <t>Net price[€]</t>
  </si>
  <si>
    <t>Net worth[€]</t>
  </si>
  <si>
    <t>Discount</t>
  </si>
  <si>
    <t>Discounted price[€]</t>
  </si>
  <si>
    <t>Discounted amount[€]</t>
  </si>
  <si>
    <t>Net weight [kg]</t>
  </si>
  <si>
    <t>module dimension</t>
  </si>
  <si>
    <t>spacing of holders</t>
  </si>
  <si>
    <t>configuration of modules</t>
  </si>
  <si>
    <t>type of holders</t>
  </si>
  <si>
    <t>holder colour</t>
  </si>
  <si>
    <t>size of double threaded screws</t>
  </si>
  <si>
    <t>discount</t>
  </si>
  <si>
    <t>type of profile</t>
  </si>
  <si>
    <t>hammer bolts for fastening</t>
  </si>
  <si>
    <t>the optimizer</t>
  </si>
  <si>
    <t>[pcs.]</t>
  </si>
  <si>
    <t>vertical</t>
  </si>
  <si>
    <t>horizontal</t>
  </si>
  <si>
    <t>silver</t>
  </si>
  <si>
    <t>black</t>
  </si>
  <si>
    <t>does not occur</t>
  </si>
  <si>
    <t>40x35 steel</t>
  </si>
  <si>
    <t>without regulation</t>
  </si>
  <si>
    <t>with regulation</t>
  </si>
  <si>
    <t>CONSTRUCTION DS-H6bN</t>
  </si>
  <si>
    <t>CONSTRUCTION DS-H6aN</t>
  </si>
  <si>
    <t>CONSTRUCTION DS-V6bN</t>
  </si>
  <si>
    <t>CONSTRUCTION DS-V6aN</t>
  </si>
  <si>
    <t>type of rail</t>
  </si>
  <si>
    <t>lock bolts for fastening</t>
  </si>
  <si>
    <t>Product name:</t>
  </si>
  <si>
    <t>EAN code</t>
  </si>
  <si>
    <t>Sheet thickness</t>
  </si>
  <si>
    <t>Quantity in an undivided package</t>
  </si>
  <si>
    <t>Full package quantity</t>
  </si>
  <si>
    <t>Lead time                         working days</t>
  </si>
  <si>
    <t>Mounting Adapter</t>
  </si>
  <si>
    <t>pcs</t>
  </si>
  <si>
    <t>Profile</t>
  </si>
  <si>
    <t>Side plate of the inverter roof</t>
  </si>
  <si>
    <t>Side holder</t>
  </si>
  <si>
    <t>Side holder click</t>
  </si>
  <si>
    <t>Support channel</t>
  </si>
  <si>
    <t>Oval spine</t>
  </si>
  <si>
    <t>Steel tie</t>
  </si>
  <si>
    <t>Square Cyber</t>
  </si>
  <si>
    <t>100 pcs</t>
  </si>
  <si>
    <t>inverter roof plate</t>
  </si>
  <si>
    <t>Roof Fixing</t>
  </si>
  <si>
    <t>Roof Fixing with regulation</t>
  </si>
  <si>
    <t>Rubber</t>
  </si>
  <si>
    <t>Ground screw</t>
  </si>
  <si>
    <t>GSW76x2200</t>
  </si>
  <si>
    <t>cable tray</t>
  </si>
  <si>
    <t>Aluminium angle profile</t>
  </si>
  <si>
    <t>Channel connector</t>
  </si>
  <si>
    <t>Connector</t>
  </si>
  <si>
    <t>Roof plate connector</t>
  </si>
  <si>
    <t>channel connector</t>
  </si>
  <si>
    <t>Aluminium profile connector</t>
  </si>
  <si>
    <t>slide nut</t>
  </si>
  <si>
    <t>Serrated Lock Nut</t>
  </si>
  <si>
    <t>Protective cover for aluminium profile</t>
  </si>
  <si>
    <t>Rhombus nut</t>
  </si>
  <si>
    <t>Low nut</t>
  </si>
  <si>
    <t>Adjustable universal wind shield</t>
  </si>
  <si>
    <t>Wind shield</t>
  </si>
  <si>
    <t>Aluminium profile</t>
  </si>
  <si>
    <t>Base Plate</t>
  </si>
  <si>
    <t xml:space="preserve">Ballast base </t>
  </si>
  <si>
    <t>Wind shield pressure plate</t>
  </si>
  <si>
    <t>Cover</t>
  </si>
  <si>
    <t>Spring washer</t>
  </si>
  <si>
    <t>Ring bolt</t>
  </si>
  <si>
    <t>Middle holder</t>
  </si>
  <si>
    <t>Middle holder click</t>
  </si>
  <si>
    <t>Panel grounding washer</t>
  </si>
  <si>
    <t>Swivel base</t>
  </si>
  <si>
    <t>Adjustable trapezoidal sheet metal holder</t>
  </si>
  <si>
    <t>Screw</t>
  </si>
  <si>
    <t>Sleeper Padding Rubber</t>
  </si>
  <si>
    <t>Screw Set</t>
  </si>
  <si>
    <t>Aluminum mounting rail</t>
  </si>
  <si>
    <t>Self-drilling fine threaded EPDM screw</t>
  </si>
  <si>
    <t>Hammer screw for UBZRPE clamps</t>
  </si>
  <si>
    <t>Steel fastening plate for flat roof</t>
  </si>
  <si>
    <t>Clip</t>
  </si>
  <si>
    <t>Bolt with rhombus nut</t>
  </si>
  <si>
    <t>Hex head screw</t>
  </si>
  <si>
    <t>Double threaded bolt</t>
  </si>
  <si>
    <t>Trapezoidal sheet metal bracket, adjustable</t>
  </si>
  <si>
    <t>Universal side panel holder</t>
  </si>
  <si>
    <t>Sheet metal holder with standing seam</t>
  </si>
  <si>
    <t>Bottom panel holder</t>
  </si>
  <si>
    <t>Top panel holder</t>
  </si>
  <si>
    <t>Intermediate panel holder</t>
  </si>
  <si>
    <t>Base</t>
  </si>
  <si>
    <t>Rod hanger</t>
  </si>
  <si>
    <t>Snap-on Swinghandle</t>
  </si>
  <si>
    <t>Bracket</t>
  </si>
  <si>
    <t>Handle</t>
  </si>
  <si>
    <t xml:space="preserve">Srew </t>
  </si>
  <si>
    <t>5-7 days + delivery</t>
  </si>
  <si>
    <t>withdraw</t>
  </si>
  <si>
    <t>10-14 days + delivery</t>
  </si>
  <si>
    <t>14 - 21 days + delivery</t>
  </si>
  <si>
    <t>call</t>
  </si>
  <si>
    <t>ballast</t>
  </si>
  <si>
    <t>anchored</t>
  </si>
  <si>
    <t>pasted</t>
  </si>
  <si>
    <t>on SM400 rails</t>
  </si>
  <si>
    <t>No. of modules in a 2 rows  [pcs.]</t>
  </si>
  <si>
    <t>method of installation</t>
  </si>
  <si>
    <t>module inclination angle</t>
  </si>
  <si>
    <t>max. triangle spacing</t>
  </si>
  <si>
    <t>rammed</t>
  </si>
  <si>
    <t>concreted</t>
  </si>
  <si>
    <t>screwed in</t>
  </si>
  <si>
    <t>WRONG ZONE COMBINATION</t>
  </si>
  <si>
    <t>number of modules on the structure (pcs.)</t>
  </si>
  <si>
    <t>number of structures (pcs.)</t>
  </si>
  <si>
    <t>CONSTRUCTION W-V2G2-25°</t>
  </si>
  <si>
    <t>CONSTRUCTION W-V2G2-30°</t>
  </si>
  <si>
    <t>CONSTRUCTION W-V2B2-25°</t>
  </si>
  <si>
    <t>CONSTRUCTION W-V2K2-25°</t>
  </si>
  <si>
    <t>CONSTRUCTION W-V2S2-25°</t>
  </si>
  <si>
    <t>CONSTRUCTION W-V2B2-30°</t>
  </si>
  <si>
    <t>CONSTRUCTION W-V2K2-30°</t>
  </si>
  <si>
    <t>CONSTRUCTION W-V2S2-30°</t>
  </si>
  <si>
    <t>CONSTRUCTION W-V2G2-BI-25°</t>
  </si>
  <si>
    <t>CONSTRUCTION W-V2B2-BI-25°</t>
  </si>
  <si>
    <t>CONSTRUCTION W-V2K2-BI-25°</t>
  </si>
  <si>
    <t>CONSTRUCTION W-V2S2-BI-25°</t>
  </si>
  <si>
    <t>CONSTRUCTION W-V2G2-BI-30°</t>
  </si>
  <si>
    <t>CONSTRUCTION W-V2B2-BI-30°</t>
  </si>
  <si>
    <t>CONSTRUCTION W-V2K2-BI-30°</t>
  </si>
  <si>
    <t>CONSTRUCTION W-V2S2-BI-30°</t>
  </si>
  <si>
    <t xml:space="preserve">type of structure installation                </t>
  </si>
  <si>
    <t>number of inverters</t>
  </si>
  <si>
    <t>wind zone for Poland</t>
  </si>
  <si>
    <t>snow zone for Poland</t>
  </si>
  <si>
    <t>max. support spacing is</t>
  </si>
  <si>
    <t>tilt angle of modules</t>
  </si>
  <si>
    <t>Instruction - rammed version</t>
  </si>
  <si>
    <t>Manual - rammed version</t>
  </si>
  <si>
    <t>Manual - concreted version</t>
  </si>
  <si>
    <t>Manual - anchored version</t>
  </si>
  <si>
    <t>Manual - screwed-in version</t>
  </si>
  <si>
    <t>2X MODULE WIDTH+40mm</t>
  </si>
  <si>
    <t>NO MOUNTING POSSIBILITIE</t>
  </si>
  <si>
    <t>MODULE LENGTH+50mm</t>
  </si>
  <si>
    <t>3- below 500 m.a.s.l.</t>
  </si>
  <si>
    <t>Inverter mounting</t>
  </si>
  <si>
    <t>according to PN-EN 1991-1-4</t>
  </si>
  <si>
    <t>holderts amount</t>
  </si>
  <si>
    <t>they should be selected individually for each substrate</t>
  </si>
  <si>
    <t>The list does not include fixing anchors</t>
  </si>
  <si>
    <t>CONSTRUCTION E-VKTN</t>
  </si>
  <si>
    <t>CONSTRUCTION B-VPN</t>
  </si>
  <si>
    <t>Calculator for the number od modules</t>
  </si>
  <si>
    <t>INSTALLATION SIZE[MW]</t>
  </si>
  <si>
    <t>MODULE POWER[W]</t>
  </si>
  <si>
    <t>NUMBER OF MODULES[PCS]</t>
  </si>
  <si>
    <t>INSTALLATION SIZE[kW]</t>
  </si>
  <si>
    <t>INPUT DATA</t>
  </si>
  <si>
    <t>CALCULATED VALUE</t>
  </si>
  <si>
    <t>UNIT CONVERTER</t>
  </si>
  <si>
    <t>Calculator of the minimum distance between rows of modules - flat roofs</t>
  </si>
  <si>
    <t>Calculator of the minimum distance between rows of modules - free standing structures</t>
  </si>
  <si>
    <t>Configuration of modules</t>
  </si>
  <si>
    <t>Roof inclnation angle β [°]</t>
  </si>
  <si>
    <t>Module frame length [mm]</t>
  </si>
  <si>
    <t>Module frame width [mm]</t>
  </si>
  <si>
    <r>
      <t>Sunbeam angle [</t>
    </r>
    <r>
      <rPr>
        <sz val="10"/>
        <color theme="1"/>
        <rFont val="Calibri"/>
        <family val="2"/>
        <charset val="238"/>
      </rPr>
      <t>°</t>
    </r>
    <r>
      <rPr>
        <sz val="10"/>
        <color theme="1"/>
        <rFont val="Calibri"/>
        <family val="2"/>
        <scheme val="minor"/>
      </rPr>
      <t>]</t>
    </r>
  </si>
  <si>
    <r>
      <t>Module inclintation angle [</t>
    </r>
    <r>
      <rPr>
        <sz val="10"/>
        <color theme="1"/>
        <rFont val="Calibri"/>
        <family val="2"/>
        <charset val="238"/>
      </rPr>
      <t>°</t>
    </r>
    <r>
      <rPr>
        <sz val="10"/>
        <color theme="1"/>
        <rFont val="Calibri"/>
        <family val="2"/>
        <scheme val="minor"/>
      </rPr>
      <t>]</t>
    </r>
  </si>
  <si>
    <t>Distance between rows [mm]</t>
  </si>
  <si>
    <t>Construction 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\ _z_ł_-;\-* #,##0.00\ _z_ł_-;_-* &quot;-&quot;??\ _z_ł_-;_-@_-"/>
    <numFmt numFmtId="164" formatCode=";;;"/>
  </numFmts>
  <fonts count="4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color theme="1"/>
      <name val="Calibri"/>
      <family val="2"/>
      <charset val="238"/>
      <scheme val="minor"/>
    </font>
    <font>
      <sz val="9"/>
      <color indexed="81"/>
      <name val="Tahoma"/>
      <family val="2"/>
      <charset val="238"/>
    </font>
    <font>
      <b/>
      <sz val="1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0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4" tint="-0.499984740745262"/>
      <name val="Calibri"/>
      <family val="2"/>
      <charset val="238"/>
      <scheme val="minor"/>
    </font>
    <font>
      <sz val="11"/>
      <name val="Calibri"/>
      <family val="2"/>
      <scheme val="minor"/>
    </font>
    <font>
      <b/>
      <sz val="9"/>
      <color rgb="FFFF0000"/>
      <name val="Calibri"/>
      <family val="2"/>
      <charset val="238"/>
      <scheme val="minor"/>
    </font>
    <font>
      <b/>
      <sz val="9"/>
      <color theme="1"/>
      <name val="Calibri"/>
      <family val="2"/>
      <charset val="238"/>
      <scheme val="minor"/>
    </font>
    <font>
      <b/>
      <sz val="9"/>
      <name val="Calibri"/>
      <family val="2"/>
      <charset val="238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charset val="238"/>
      <scheme val="minor"/>
    </font>
    <font>
      <b/>
      <sz val="10"/>
      <color rgb="FFFF0000"/>
      <name val="Calibri"/>
      <family val="2"/>
      <charset val="238"/>
      <scheme val="minor"/>
    </font>
    <font>
      <sz val="10"/>
      <color rgb="FFFF0000"/>
      <name val="Calibri"/>
      <family val="2"/>
      <scheme val="minor"/>
    </font>
    <font>
      <sz val="11"/>
      <color theme="0"/>
      <name val="Calibri"/>
      <family val="2"/>
      <charset val="238"/>
      <scheme val="minor"/>
    </font>
    <font>
      <b/>
      <sz val="10"/>
      <name val="Calibri"/>
      <family val="2"/>
      <scheme val="minor"/>
    </font>
    <font>
      <sz val="9"/>
      <name val="Calibri"/>
      <family val="2"/>
      <scheme val="minor"/>
    </font>
    <font>
      <sz val="11"/>
      <name val="Calibri"/>
      <family val="2"/>
      <charset val="238"/>
      <scheme val="minor"/>
    </font>
    <font>
      <sz val="10"/>
      <name val="Arial CE"/>
      <charset val="238"/>
    </font>
    <font>
      <b/>
      <sz val="11"/>
      <name val="Calibri"/>
      <family val="2"/>
      <charset val="238"/>
      <scheme val="minor"/>
    </font>
    <font>
      <sz val="11"/>
      <name val="Calibri"/>
      <family val="2"/>
      <charset val="238"/>
    </font>
    <font>
      <b/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8"/>
      <color theme="1"/>
      <name val="Calibri"/>
      <family val="2"/>
      <charset val="238"/>
      <scheme val="minor"/>
    </font>
    <font>
      <b/>
      <sz val="8"/>
      <name val="Calibri"/>
      <family val="2"/>
      <charset val="238"/>
      <scheme val="minor"/>
    </font>
    <font>
      <b/>
      <sz val="10"/>
      <color theme="0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7"/>
      <color theme="1"/>
      <name val="Calibri"/>
      <family val="2"/>
      <scheme val="minor"/>
    </font>
    <font>
      <sz val="10"/>
      <color theme="1"/>
      <name val="Calibri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14999847407452621"/>
        <bgColor indexed="49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1">
    <xf numFmtId="0" fontId="0" fillId="0" borderId="0"/>
    <xf numFmtId="0" fontId="4" fillId="0" borderId="0"/>
    <xf numFmtId="0" fontId="5" fillId="0" borderId="0"/>
    <xf numFmtId="0" fontId="5" fillId="0" borderId="0"/>
    <xf numFmtId="0" fontId="3" fillId="0" borderId="0"/>
    <xf numFmtId="43" fontId="5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30" fillId="0" borderId="0" applyFont="0" applyFill="0" applyBorder="0" applyAlignment="0" applyProtection="0"/>
    <xf numFmtId="0" fontId="39" fillId="0" borderId="0" applyNumberFormat="0" applyFill="0" applyBorder="0" applyAlignment="0" applyProtection="0"/>
  </cellStyleXfs>
  <cellXfs count="315">
    <xf numFmtId="0" fontId="0" fillId="0" borderId="0" xfId="0"/>
    <xf numFmtId="0" fontId="0" fillId="0" borderId="0" xfId="0" applyProtection="1">
      <protection hidden="1"/>
    </xf>
    <xf numFmtId="164" fontId="6" fillId="0" borderId="0" xfId="0" applyNumberFormat="1" applyFont="1" applyProtection="1">
      <protection hidden="1"/>
    </xf>
    <xf numFmtId="0" fontId="7" fillId="0" borderId="0" xfId="0" applyFont="1" applyAlignment="1" applyProtection="1">
      <alignment horizontal="center" wrapText="1"/>
      <protection hidden="1"/>
    </xf>
    <xf numFmtId="0" fontId="6" fillId="0" borderId="0" xfId="0" applyFont="1" applyProtection="1">
      <protection hidden="1"/>
    </xf>
    <xf numFmtId="0" fontId="7" fillId="0" borderId="0" xfId="0" applyFont="1" applyFill="1" applyAlignment="1" applyProtection="1">
      <alignment horizontal="center"/>
      <protection hidden="1"/>
    </xf>
    <xf numFmtId="0" fontId="7" fillId="0" borderId="0" xfId="0" applyFont="1" applyProtection="1">
      <protection hidden="1"/>
    </xf>
    <xf numFmtId="0" fontId="6" fillId="0" borderId="0" xfId="0" applyFont="1" applyAlignment="1" applyProtection="1">
      <alignment horizontal="center"/>
      <protection hidden="1"/>
    </xf>
    <xf numFmtId="0" fontId="7" fillId="0" borderId="0" xfId="0" applyFont="1" applyFill="1" applyProtection="1">
      <protection hidden="1"/>
    </xf>
    <xf numFmtId="0" fontId="7" fillId="4" borderId="0" xfId="0" applyFont="1" applyFill="1" applyAlignment="1" applyProtection="1">
      <alignment horizontal="center"/>
      <protection locked="0" hidden="1"/>
    </xf>
    <xf numFmtId="0" fontId="6" fillId="0" borderId="0" xfId="0" applyNumberFormat="1" applyFont="1" applyProtection="1">
      <protection hidden="1"/>
    </xf>
    <xf numFmtId="0" fontId="15" fillId="0" borderId="0" xfId="0" applyNumberFormat="1" applyFont="1" applyProtection="1">
      <protection hidden="1"/>
    </xf>
    <xf numFmtId="0" fontId="10" fillId="0" borderId="0" xfId="0" applyFont="1" applyProtection="1">
      <protection hidden="1"/>
    </xf>
    <xf numFmtId="0" fontId="10" fillId="0" borderId="0" xfId="0" applyNumberFormat="1" applyFont="1" applyProtection="1">
      <protection hidden="1"/>
    </xf>
    <xf numFmtId="0" fontId="11" fillId="0" borderId="0" xfId="0" applyFont="1" applyFill="1" applyAlignment="1" applyProtection="1">
      <alignment horizontal="center"/>
      <protection hidden="1"/>
    </xf>
    <xf numFmtId="0" fontId="10" fillId="0" borderId="0" xfId="0" applyFont="1" applyFill="1" applyAlignment="1" applyProtection="1">
      <alignment horizontal="center"/>
      <protection hidden="1"/>
    </xf>
    <xf numFmtId="2" fontId="11" fillId="0" borderId="0" xfId="0" applyNumberFormat="1" applyFont="1" applyFill="1" applyAlignment="1" applyProtection="1">
      <alignment horizontal="center"/>
      <protection hidden="1"/>
    </xf>
    <xf numFmtId="1" fontId="11" fillId="0" borderId="0" xfId="0" applyNumberFormat="1" applyFont="1" applyFill="1" applyAlignment="1" applyProtection="1">
      <alignment horizontal="center"/>
      <protection hidden="1"/>
    </xf>
    <xf numFmtId="43" fontId="13" fillId="0" borderId="0" xfId="7" applyFont="1" applyFill="1" applyAlignment="1" applyProtection="1">
      <alignment horizontal="center"/>
      <protection hidden="1"/>
    </xf>
    <xf numFmtId="2" fontId="13" fillId="0" borderId="0" xfId="7" applyNumberFormat="1" applyFont="1" applyFill="1" applyAlignment="1" applyProtection="1">
      <alignment horizontal="center"/>
      <protection hidden="1"/>
    </xf>
    <xf numFmtId="0" fontId="13" fillId="0" borderId="0" xfId="7" applyNumberFormat="1" applyFont="1" applyFill="1" applyAlignment="1" applyProtection="1">
      <alignment horizontal="center"/>
      <protection hidden="1"/>
    </xf>
    <xf numFmtId="43" fontId="12" fillId="0" borderId="0" xfId="7" applyFont="1" applyFill="1" applyAlignment="1" applyProtection="1">
      <alignment horizontal="center"/>
      <protection hidden="1"/>
    </xf>
    <xf numFmtId="0" fontId="12" fillId="0" borderId="0" xfId="7" applyNumberFormat="1" applyFont="1" applyFill="1" applyAlignment="1" applyProtection="1">
      <alignment horizontal="center"/>
      <protection hidden="1"/>
    </xf>
    <xf numFmtId="0" fontId="13" fillId="0" borderId="0" xfId="6" applyFont="1" applyAlignment="1" applyProtection="1">
      <alignment horizontal="center"/>
      <protection hidden="1"/>
    </xf>
    <xf numFmtId="0" fontId="2" fillId="0" borderId="0" xfId="6" applyProtection="1">
      <protection hidden="1"/>
    </xf>
    <xf numFmtId="0" fontId="2" fillId="0" borderId="0" xfId="6" applyAlignment="1" applyProtection="1">
      <alignment horizontal="center"/>
      <protection hidden="1"/>
    </xf>
    <xf numFmtId="43" fontId="12" fillId="0" borderId="0" xfId="7" applyFont="1" applyFill="1" applyBorder="1" applyAlignment="1" applyProtection="1">
      <alignment horizontal="center"/>
      <protection hidden="1"/>
    </xf>
    <xf numFmtId="0" fontId="12" fillId="0" borderId="0" xfId="7" applyNumberFormat="1" applyFont="1" applyFill="1" applyBorder="1" applyAlignment="1" applyProtection="1">
      <alignment horizontal="center"/>
      <protection hidden="1"/>
    </xf>
    <xf numFmtId="43" fontId="13" fillId="0" borderId="0" xfId="7" applyFont="1" applyFill="1" applyBorder="1" applyAlignment="1" applyProtection="1">
      <alignment horizontal="center"/>
      <protection hidden="1"/>
    </xf>
    <xf numFmtId="0" fontId="13" fillId="0" borderId="0" xfId="7" applyNumberFormat="1" applyFont="1" applyFill="1" applyBorder="1" applyAlignment="1" applyProtection="1">
      <alignment horizontal="center"/>
      <protection hidden="1"/>
    </xf>
    <xf numFmtId="43" fontId="12" fillId="0" borderId="0" xfId="7" applyFont="1" applyFill="1" applyBorder="1" applyAlignment="1" applyProtection="1">
      <alignment horizontal="center" vertical="center" wrapText="1"/>
      <protection hidden="1"/>
    </xf>
    <xf numFmtId="0" fontId="12" fillId="0" borderId="0" xfId="7" applyNumberFormat="1" applyFont="1" applyFill="1" applyBorder="1" applyAlignment="1" applyProtection="1">
      <alignment horizontal="center" vertical="center" wrapText="1"/>
      <protection hidden="1"/>
    </xf>
    <xf numFmtId="2" fontId="13" fillId="0" borderId="0" xfId="6" applyNumberFormat="1" applyFont="1" applyAlignment="1" applyProtection="1">
      <alignment horizontal="center"/>
      <protection hidden="1"/>
    </xf>
    <xf numFmtId="43" fontId="14" fillId="0" borderId="0" xfId="7" applyFont="1" applyAlignment="1" applyProtection="1">
      <alignment horizontal="center"/>
      <protection hidden="1"/>
    </xf>
    <xf numFmtId="0" fontId="6" fillId="3" borderId="0" xfId="0" applyFont="1" applyFill="1" applyProtection="1">
      <protection hidden="1"/>
    </xf>
    <xf numFmtId="0" fontId="6" fillId="2" borderId="0" xfId="0" applyFont="1" applyFill="1" applyProtection="1">
      <protection hidden="1"/>
    </xf>
    <xf numFmtId="0" fontId="6" fillId="2" borderId="0" xfId="0" applyFont="1" applyFill="1" applyAlignment="1" applyProtection="1">
      <alignment horizontal="center"/>
      <protection locked="0" hidden="1"/>
    </xf>
    <xf numFmtId="0" fontId="6" fillId="3" borderId="0" xfId="0" applyFont="1" applyFill="1" applyAlignment="1" applyProtection="1">
      <alignment horizontal="center"/>
      <protection hidden="1"/>
    </xf>
    <xf numFmtId="0" fontId="6" fillId="0" borderId="0" xfId="0" applyFont="1" applyFill="1" applyAlignment="1" applyProtection="1">
      <alignment horizontal="center"/>
      <protection hidden="1"/>
    </xf>
    <xf numFmtId="0" fontId="6" fillId="0" borderId="0" xfId="0" applyFont="1" applyFill="1" applyProtection="1">
      <protection hidden="1"/>
    </xf>
    <xf numFmtId="0" fontId="10" fillId="0" borderId="0" xfId="0" applyFont="1" applyFill="1" applyProtection="1">
      <protection hidden="1"/>
    </xf>
    <xf numFmtId="0" fontId="9" fillId="0" borderId="0" xfId="0" applyFont="1" applyFill="1" applyProtection="1">
      <protection hidden="1"/>
    </xf>
    <xf numFmtId="0" fontId="0" fillId="0" borderId="0" xfId="0" applyNumberFormat="1" applyProtection="1">
      <protection hidden="1"/>
    </xf>
    <xf numFmtId="0" fontId="13" fillId="0" borderId="0" xfId="6" applyFont="1" applyProtection="1">
      <protection hidden="1"/>
    </xf>
    <xf numFmtId="0" fontId="19" fillId="0" borderId="0" xfId="6" applyFont="1" applyAlignment="1" applyProtection="1">
      <alignment horizontal="center"/>
      <protection hidden="1"/>
    </xf>
    <xf numFmtId="0" fontId="20" fillId="0" borderId="0" xfId="6" applyFont="1" applyAlignment="1" applyProtection="1">
      <alignment horizontal="center"/>
      <protection hidden="1"/>
    </xf>
    <xf numFmtId="0" fontId="13" fillId="0" borderId="0" xfId="6" applyFont="1" applyAlignment="1" applyProtection="1">
      <alignment vertical="center"/>
      <protection hidden="1"/>
    </xf>
    <xf numFmtId="0" fontId="12" fillId="0" borderId="0" xfId="6" applyFont="1" applyProtection="1">
      <protection hidden="1"/>
    </xf>
    <xf numFmtId="0" fontId="12" fillId="0" borderId="0" xfId="6" applyFont="1" applyAlignment="1" applyProtection="1">
      <alignment horizontal="center"/>
      <protection hidden="1"/>
    </xf>
    <xf numFmtId="0" fontId="21" fillId="0" borderId="0" xfId="6" applyFont="1" applyAlignment="1" applyProtection="1">
      <alignment horizontal="center"/>
      <protection hidden="1"/>
    </xf>
    <xf numFmtId="2" fontId="12" fillId="0" borderId="0" xfId="6" applyNumberFormat="1" applyFont="1" applyAlignment="1" applyProtection="1">
      <alignment horizontal="center"/>
      <protection hidden="1"/>
    </xf>
    <xf numFmtId="0" fontId="12" fillId="0" borderId="0" xfId="6" applyFont="1" applyAlignment="1" applyProtection="1">
      <alignment horizontal="left" vertical="center" wrapText="1"/>
      <protection hidden="1"/>
    </xf>
    <xf numFmtId="0" fontId="12" fillId="0" borderId="0" xfId="6" applyFont="1" applyAlignment="1" applyProtection="1">
      <alignment horizontal="center" vertical="center" wrapText="1"/>
      <protection hidden="1"/>
    </xf>
    <xf numFmtId="2" fontId="12" fillId="0" borderId="0" xfId="6" applyNumberFormat="1" applyFont="1" applyAlignment="1" applyProtection="1">
      <alignment horizontal="center" vertical="center" wrapText="1"/>
      <protection hidden="1"/>
    </xf>
    <xf numFmtId="0" fontId="21" fillId="5" borderId="1" xfId="0" applyFont="1" applyFill="1" applyBorder="1" applyAlignment="1">
      <alignment horizontal="center" vertical="center"/>
    </xf>
    <xf numFmtId="0" fontId="7" fillId="0" borderId="0" xfId="0" applyFont="1" applyAlignment="1" applyProtection="1">
      <protection hidden="1"/>
    </xf>
    <xf numFmtId="0" fontId="24" fillId="0" borderId="0" xfId="0" applyFont="1" applyProtection="1">
      <protection hidden="1"/>
    </xf>
    <xf numFmtId="0" fontId="10" fillId="0" borderId="0" xfId="0" applyNumberFormat="1" applyFont="1" applyFill="1" applyAlignment="1" applyProtection="1">
      <alignment horizontal="center"/>
      <protection hidden="1"/>
    </xf>
    <xf numFmtId="0" fontId="25" fillId="0" borderId="0" xfId="0" applyFont="1" applyProtection="1">
      <protection hidden="1"/>
    </xf>
    <xf numFmtId="0" fontId="15" fillId="0" borderId="0" xfId="0" applyNumberFormat="1" applyFont="1" applyBorder="1" applyProtection="1">
      <protection hidden="1"/>
    </xf>
    <xf numFmtId="164" fontId="7" fillId="0" borderId="0" xfId="0" applyNumberFormat="1" applyFont="1" applyProtection="1">
      <protection hidden="1"/>
    </xf>
    <xf numFmtId="164" fontId="22" fillId="0" borderId="0" xfId="0" applyNumberFormat="1" applyFont="1" applyBorder="1" applyProtection="1">
      <protection hidden="1"/>
    </xf>
    <xf numFmtId="164" fontId="18" fillId="0" borderId="0" xfId="0" applyNumberFormat="1" applyFont="1" applyBorder="1" applyProtection="1">
      <protection hidden="1"/>
    </xf>
    <xf numFmtId="0" fontId="7" fillId="0" borderId="0" xfId="0" applyFont="1" applyBorder="1" applyAlignment="1" applyProtection="1">
      <alignment horizontal="center" wrapText="1"/>
      <protection hidden="1"/>
    </xf>
    <xf numFmtId="0" fontId="7" fillId="0" borderId="0" xfId="0" applyFont="1" applyBorder="1" applyProtection="1">
      <protection hidden="1"/>
    </xf>
    <xf numFmtId="0" fontId="6" fillId="0" borderId="0" xfId="0" applyFont="1" applyBorder="1" applyProtection="1">
      <protection hidden="1"/>
    </xf>
    <xf numFmtId="0" fontId="0" fillId="0" borderId="0" xfId="0" applyBorder="1" applyProtection="1"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6" fillId="0" borderId="0" xfId="0" applyFont="1" applyBorder="1" applyAlignment="1" applyProtection="1">
      <alignment horizontal="center"/>
      <protection hidden="1"/>
    </xf>
    <xf numFmtId="2" fontId="6" fillId="0" borderId="0" xfId="0" applyNumberFormat="1" applyFont="1" applyBorder="1" applyAlignment="1" applyProtection="1">
      <alignment horizontal="center"/>
      <protection hidden="1"/>
    </xf>
    <xf numFmtId="1" fontId="6" fillId="0" borderId="0" xfId="0" applyNumberFormat="1" applyFont="1" applyBorder="1" applyAlignment="1" applyProtection="1">
      <alignment horizontal="center"/>
      <protection hidden="1"/>
    </xf>
    <xf numFmtId="0" fontId="24" fillId="0" borderId="0" xfId="0" applyFont="1" applyBorder="1" applyProtection="1">
      <protection hidden="1"/>
    </xf>
    <xf numFmtId="0" fontId="9" fillId="0" borderId="0" xfId="0" applyFont="1" applyFill="1" applyBorder="1" applyProtection="1">
      <protection hidden="1"/>
    </xf>
    <xf numFmtId="0" fontId="0" fillId="0" borderId="0" xfId="0" applyBorder="1" applyAlignment="1" applyProtection="1">
      <alignment horizontal="center"/>
      <protection hidden="1"/>
    </xf>
    <xf numFmtId="0" fontId="16" fillId="0" borderId="0" xfId="0" applyNumberFormat="1" applyFont="1" applyBorder="1" applyProtection="1">
      <protection hidden="1"/>
    </xf>
    <xf numFmtId="0" fontId="7" fillId="4" borderId="0" xfId="0" applyFont="1" applyFill="1" applyBorder="1" applyAlignment="1" applyProtection="1">
      <alignment horizontal="center"/>
      <protection locked="0" hidden="1"/>
    </xf>
    <xf numFmtId="0" fontId="7" fillId="0" borderId="0" xfId="0" applyFont="1" applyAlignment="1" applyProtection="1">
      <alignment horizontal="center"/>
      <protection hidden="1"/>
    </xf>
    <xf numFmtId="164" fontId="22" fillId="0" borderId="0" xfId="0" applyNumberFormat="1" applyFont="1" applyBorder="1" applyAlignment="1" applyProtection="1">
      <alignment horizontal="center"/>
      <protection hidden="1"/>
    </xf>
    <xf numFmtId="164" fontId="27" fillId="0" borderId="0" xfId="0" applyNumberFormat="1" applyFont="1" applyBorder="1" applyProtection="1">
      <protection hidden="1"/>
    </xf>
    <xf numFmtId="0" fontId="18" fillId="0" borderId="0" xfId="0" applyNumberFormat="1" applyFont="1" applyBorder="1" applyProtection="1">
      <protection hidden="1"/>
    </xf>
    <xf numFmtId="164" fontId="22" fillId="0" borderId="0" xfId="0" applyNumberFormat="1" applyFont="1" applyFill="1" applyBorder="1" applyAlignment="1" applyProtection="1">
      <alignment horizontal="center"/>
      <protection hidden="1"/>
    </xf>
    <xf numFmtId="0" fontId="13" fillId="0" borderId="0" xfId="6" applyFont="1" applyFill="1" applyProtection="1">
      <protection hidden="1"/>
    </xf>
    <xf numFmtId="0" fontId="13" fillId="0" borderId="0" xfId="6" applyFont="1" applyFill="1" applyAlignment="1" applyProtection="1">
      <alignment horizontal="center"/>
      <protection hidden="1"/>
    </xf>
    <xf numFmtId="0" fontId="12" fillId="0" borderId="0" xfId="6" applyFont="1" applyFill="1" applyProtection="1">
      <protection hidden="1"/>
    </xf>
    <xf numFmtId="0" fontId="12" fillId="0" borderId="0" xfId="6" applyFont="1" applyFill="1" applyAlignment="1" applyProtection="1">
      <alignment horizontal="center"/>
      <protection hidden="1"/>
    </xf>
    <xf numFmtId="0" fontId="13" fillId="0" borderId="0" xfId="0" applyFont="1" applyFill="1" applyAlignment="1">
      <alignment horizontal="center"/>
    </xf>
    <xf numFmtId="2" fontId="13" fillId="0" borderId="0" xfId="0" applyNumberFormat="1" applyFont="1" applyFill="1" applyBorder="1" applyAlignment="1">
      <alignment horizontal="left" vertical="center"/>
    </xf>
    <xf numFmtId="0" fontId="13" fillId="0" borderId="0" xfId="0" applyFont="1" applyFill="1" applyBorder="1" applyAlignment="1">
      <alignment horizontal="left" vertical="center"/>
    </xf>
    <xf numFmtId="0" fontId="13" fillId="0" borderId="0" xfId="0" applyFont="1" applyFill="1"/>
    <xf numFmtId="0" fontId="13" fillId="0" borderId="0" xfId="0" applyFont="1" applyFill="1" applyAlignment="1">
      <alignment horizontal="left" vertical="center"/>
    </xf>
    <xf numFmtId="0" fontId="13" fillId="0" borderId="0" xfId="6" applyFont="1" applyFill="1" applyAlignment="1" applyProtection="1">
      <alignment horizontal="left"/>
      <protection hidden="1"/>
    </xf>
    <xf numFmtId="0" fontId="13" fillId="0" borderId="0" xfId="0" applyFont="1" applyFill="1" applyAlignment="1">
      <alignment horizontal="left"/>
    </xf>
    <xf numFmtId="0" fontId="19" fillId="0" borderId="0" xfId="6" applyFont="1" applyFill="1" applyAlignment="1" applyProtection="1">
      <alignment horizontal="center"/>
      <protection hidden="1"/>
    </xf>
    <xf numFmtId="0" fontId="12" fillId="0" borderId="0" xfId="6" applyFont="1" applyFill="1" applyAlignment="1" applyProtection="1">
      <alignment horizontal="center" vertical="center" wrapText="1"/>
      <protection hidden="1"/>
    </xf>
    <xf numFmtId="0" fontId="20" fillId="0" borderId="0" xfId="6" applyFont="1" applyFill="1" applyAlignment="1" applyProtection="1">
      <alignment horizontal="center"/>
      <protection hidden="1"/>
    </xf>
    <xf numFmtId="1" fontId="13" fillId="0" borderId="0" xfId="6" applyNumberFormat="1" applyFont="1" applyFill="1" applyAlignment="1" applyProtection="1">
      <alignment horizontal="center"/>
      <protection hidden="1"/>
    </xf>
    <xf numFmtId="43" fontId="0" fillId="0" borderId="0" xfId="5" applyFont="1" applyFill="1" applyAlignment="1">
      <alignment horizontal="center"/>
    </xf>
    <xf numFmtId="43" fontId="13" fillId="0" borderId="0" xfId="5" applyFont="1" applyFill="1" applyAlignment="1">
      <alignment horizontal="center"/>
    </xf>
    <xf numFmtId="0" fontId="0" fillId="0" borderId="0" xfId="0" applyFill="1" applyAlignment="1">
      <alignment horizontal="center"/>
    </xf>
    <xf numFmtId="2" fontId="13" fillId="0" borderId="0" xfId="0" applyNumberFormat="1" applyFont="1" applyFill="1" applyAlignment="1">
      <alignment horizontal="center"/>
    </xf>
    <xf numFmtId="0" fontId="13" fillId="0" borderId="0" xfId="6" applyFont="1" applyAlignment="1" applyProtection="1">
      <alignment horizontal="center" vertical="center"/>
      <protection hidden="1"/>
    </xf>
    <xf numFmtId="2" fontId="25" fillId="0" borderId="0" xfId="0" applyNumberFormat="1" applyFont="1" applyBorder="1" applyAlignment="1" applyProtection="1">
      <alignment horizontal="center"/>
      <protection hidden="1"/>
    </xf>
    <xf numFmtId="0" fontId="13" fillId="0" borderId="0" xfId="0" applyNumberFormat="1" applyFont="1" applyFill="1" applyAlignment="1">
      <alignment horizontal="center"/>
    </xf>
    <xf numFmtId="0" fontId="20" fillId="0" borderId="0" xfId="6" applyNumberFormat="1" applyFont="1" applyAlignment="1" applyProtection="1">
      <alignment horizontal="center"/>
      <protection hidden="1"/>
    </xf>
    <xf numFmtId="0" fontId="13" fillId="0" borderId="0" xfId="6" applyNumberFormat="1" applyFont="1" applyFill="1" applyAlignment="1" applyProtection="1">
      <alignment horizontal="center"/>
      <protection hidden="1"/>
    </xf>
    <xf numFmtId="0" fontId="13" fillId="0" borderId="0" xfId="6" applyNumberFormat="1" applyFont="1" applyProtection="1">
      <protection hidden="1"/>
    </xf>
    <xf numFmtId="0" fontId="13" fillId="0" borderId="0" xfId="6" applyNumberFormat="1" applyFont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10" fillId="0" borderId="0" xfId="0" applyFont="1" applyBorder="1" applyProtection="1">
      <protection hidden="1"/>
    </xf>
    <xf numFmtId="0" fontId="7" fillId="0" borderId="0" xfId="0" applyFont="1" applyFill="1" applyBorder="1" applyAlignment="1" applyProtection="1">
      <alignment horizontal="center"/>
      <protection hidden="1"/>
    </xf>
    <xf numFmtId="0" fontId="10" fillId="0" borderId="0" xfId="0" applyFont="1" applyFill="1" applyBorder="1" applyProtection="1">
      <protection hidden="1"/>
    </xf>
    <xf numFmtId="0" fontId="7" fillId="0" borderId="0" xfId="0" applyFont="1" applyFill="1" applyBorder="1" applyProtection="1">
      <protection hidden="1"/>
    </xf>
    <xf numFmtId="0" fontId="10" fillId="0" borderId="0" xfId="0" applyFont="1" applyFill="1" applyBorder="1" applyAlignment="1" applyProtection="1">
      <alignment horizontal="center"/>
      <protection hidden="1"/>
    </xf>
    <xf numFmtId="0" fontId="13" fillId="0" borderId="0" xfId="6" applyNumberFormat="1" applyFont="1" applyFill="1" applyProtection="1">
      <protection hidden="1"/>
    </xf>
    <xf numFmtId="0" fontId="19" fillId="0" borderId="0" xfId="6" applyNumberFormat="1" applyFont="1" applyAlignment="1" applyProtection="1">
      <alignment horizontal="center"/>
      <protection hidden="1"/>
    </xf>
    <xf numFmtId="0" fontId="13" fillId="0" borderId="0" xfId="5" applyNumberFormat="1" applyFont="1" applyFill="1" applyAlignment="1">
      <alignment horizontal="center"/>
    </xf>
    <xf numFmtId="0" fontId="20" fillId="0" borderId="0" xfId="6" applyNumberFormat="1" applyFont="1" applyFill="1" applyAlignment="1" applyProtection="1">
      <alignment horizontal="center"/>
      <protection hidden="1"/>
    </xf>
    <xf numFmtId="0" fontId="9" fillId="0" borderId="0" xfId="0" applyNumberFormat="1" applyFont="1" applyBorder="1" applyAlignment="1" applyProtection="1">
      <alignment horizontal="center"/>
      <protection hidden="1"/>
    </xf>
    <xf numFmtId="0" fontId="13" fillId="6" borderId="0" xfId="6" applyFont="1" applyFill="1" applyProtection="1">
      <protection hidden="1"/>
    </xf>
    <xf numFmtId="0" fontId="13" fillId="6" borderId="0" xfId="6" applyFont="1" applyFill="1" applyAlignment="1" applyProtection="1">
      <alignment horizontal="center"/>
      <protection hidden="1"/>
    </xf>
    <xf numFmtId="0" fontId="19" fillId="6" borderId="0" xfId="6" applyFont="1" applyFill="1" applyAlignment="1" applyProtection="1">
      <alignment horizontal="center"/>
      <protection hidden="1"/>
    </xf>
    <xf numFmtId="43" fontId="13" fillId="6" borderId="0" xfId="7" applyFont="1" applyFill="1" applyAlignment="1" applyProtection="1">
      <alignment horizontal="center"/>
      <protection hidden="1"/>
    </xf>
    <xf numFmtId="2" fontId="13" fillId="6" borderId="0" xfId="7" applyNumberFormat="1" applyFont="1" applyFill="1" applyAlignment="1" applyProtection="1">
      <alignment horizontal="center"/>
      <protection hidden="1"/>
    </xf>
    <xf numFmtId="0" fontId="20" fillId="6" borderId="0" xfId="6" applyFont="1" applyFill="1" applyAlignment="1" applyProtection="1">
      <alignment horizontal="center"/>
      <protection hidden="1"/>
    </xf>
    <xf numFmtId="0" fontId="12" fillId="6" borderId="0" xfId="6" applyFont="1" applyFill="1" applyProtection="1">
      <protection hidden="1"/>
    </xf>
    <xf numFmtId="0" fontId="12" fillId="6" borderId="0" xfId="6" applyFont="1" applyFill="1" applyAlignment="1" applyProtection="1">
      <alignment horizontal="center"/>
      <protection hidden="1"/>
    </xf>
    <xf numFmtId="43" fontId="12" fillId="6" borderId="0" xfId="7" applyFont="1" applyFill="1" applyAlignment="1" applyProtection="1">
      <alignment horizontal="center"/>
      <protection hidden="1"/>
    </xf>
    <xf numFmtId="2" fontId="13" fillId="6" borderId="0" xfId="6" applyNumberFormat="1" applyFont="1" applyFill="1" applyAlignment="1" applyProtection="1">
      <alignment horizontal="center"/>
      <protection hidden="1"/>
    </xf>
    <xf numFmtId="43" fontId="13" fillId="6" borderId="0" xfId="7" applyFont="1" applyFill="1" applyBorder="1" applyAlignment="1" applyProtection="1">
      <alignment horizontal="center"/>
      <protection hidden="1"/>
    </xf>
    <xf numFmtId="0" fontId="13" fillId="6" borderId="0" xfId="6" applyFont="1" applyFill="1" applyAlignment="1" applyProtection="1">
      <alignment vertical="center"/>
      <protection hidden="1"/>
    </xf>
    <xf numFmtId="0" fontId="21" fillId="6" borderId="0" xfId="6" applyFont="1" applyFill="1" applyAlignment="1" applyProtection="1">
      <alignment horizontal="center"/>
      <protection hidden="1"/>
    </xf>
    <xf numFmtId="43" fontId="12" fillId="6" borderId="0" xfId="7" applyFont="1" applyFill="1" applyBorder="1" applyAlignment="1" applyProtection="1">
      <alignment horizontal="center"/>
      <protection hidden="1"/>
    </xf>
    <xf numFmtId="2" fontId="12" fillId="6" borderId="0" xfId="6" applyNumberFormat="1" applyFont="1" applyFill="1" applyAlignment="1" applyProtection="1">
      <alignment horizontal="center"/>
      <protection hidden="1"/>
    </xf>
    <xf numFmtId="2" fontId="13" fillId="6" borderId="0" xfId="7" applyNumberFormat="1" applyFont="1" applyFill="1" applyAlignment="1" applyProtection="1">
      <alignment horizontal="center" vertical="center"/>
      <protection hidden="1"/>
    </xf>
    <xf numFmtId="0" fontId="13" fillId="0" borderId="0" xfId="0" applyNumberFormat="1" applyFont="1"/>
    <xf numFmtId="0" fontId="13" fillId="0" borderId="0" xfId="0" applyNumberFormat="1" applyFont="1" applyAlignment="1">
      <alignment horizontal="center"/>
    </xf>
    <xf numFmtId="0" fontId="13" fillId="0" borderId="0" xfId="5" applyNumberFormat="1" applyFont="1" applyAlignment="1">
      <alignment horizontal="center"/>
    </xf>
    <xf numFmtId="0" fontId="11" fillId="0" borderId="0" xfId="0" applyNumberFormat="1" applyFont="1" applyFill="1" applyAlignment="1" applyProtection="1">
      <alignment horizontal="center"/>
      <protection hidden="1"/>
    </xf>
    <xf numFmtId="0" fontId="11" fillId="0" borderId="0" xfId="0" applyNumberFormat="1" applyFont="1" applyFill="1" applyBorder="1" applyAlignment="1" applyProtection="1">
      <alignment horizontal="center"/>
      <protection hidden="1"/>
    </xf>
    <xf numFmtId="0" fontId="7" fillId="0" borderId="0" xfId="0" applyNumberFormat="1" applyFont="1" applyProtection="1">
      <protection hidden="1"/>
    </xf>
    <xf numFmtId="0" fontId="24" fillId="0" borderId="0" xfId="0" applyNumberFormat="1" applyFont="1" applyProtection="1">
      <protection hidden="1"/>
    </xf>
    <xf numFmtId="0" fontId="33" fillId="0" borderId="0" xfId="0" applyNumberFormat="1" applyFont="1" applyBorder="1" applyAlignment="1" applyProtection="1">
      <protection hidden="1"/>
    </xf>
    <xf numFmtId="0" fontId="33" fillId="0" borderId="0" xfId="0" applyNumberFormat="1" applyFont="1" applyBorder="1" applyAlignment="1" applyProtection="1">
      <alignment horizontal="left"/>
      <protection hidden="1"/>
    </xf>
    <xf numFmtId="0" fontId="24" fillId="0" borderId="0" xfId="0" applyFont="1" applyBorder="1" applyAlignment="1" applyProtection="1">
      <protection hidden="1"/>
    </xf>
    <xf numFmtId="0" fontId="7" fillId="4" borderId="0" xfId="0" applyFont="1" applyFill="1" applyBorder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/>
      <protection hidden="1"/>
    </xf>
    <xf numFmtId="164" fontId="29" fillId="0" borderId="0" xfId="0" applyNumberFormat="1" applyFont="1" applyBorder="1" applyProtection="1">
      <protection hidden="1"/>
    </xf>
    <xf numFmtId="164" fontId="29" fillId="0" borderId="0" xfId="0" applyNumberFormat="1" applyFont="1" applyFill="1" applyBorder="1" applyProtection="1">
      <protection hidden="1"/>
    </xf>
    <xf numFmtId="164" fontId="11" fillId="0" borderId="0" xfId="0" applyNumberFormat="1" applyFont="1" applyFill="1" applyBorder="1" applyProtection="1">
      <protection hidden="1"/>
    </xf>
    <xf numFmtId="164" fontId="29" fillId="0" borderId="2" xfId="0" applyNumberFormat="1" applyFont="1" applyBorder="1" applyProtection="1">
      <protection hidden="1"/>
    </xf>
    <xf numFmtId="164" fontId="29" fillId="0" borderId="3" xfId="0" applyNumberFormat="1" applyFont="1" applyBorder="1" applyProtection="1">
      <protection hidden="1"/>
    </xf>
    <xf numFmtId="164" fontId="29" fillId="0" borderId="3" xfId="0" applyNumberFormat="1" applyFont="1" applyFill="1" applyBorder="1" applyProtection="1">
      <protection hidden="1"/>
    </xf>
    <xf numFmtId="164" fontId="29" fillId="0" borderId="5" xfId="0" applyNumberFormat="1" applyFont="1" applyBorder="1" applyProtection="1">
      <protection hidden="1"/>
    </xf>
    <xf numFmtId="164" fontId="29" fillId="0" borderId="5" xfId="0" applyNumberFormat="1" applyFont="1" applyFill="1" applyBorder="1" applyProtection="1">
      <protection hidden="1"/>
    </xf>
    <xf numFmtId="164" fontId="29" fillId="0" borderId="8" xfId="0" applyNumberFormat="1" applyFont="1" applyBorder="1" applyProtection="1">
      <protection hidden="1"/>
    </xf>
    <xf numFmtId="164" fontId="29" fillId="0" borderId="6" xfId="0" applyNumberFormat="1" applyFont="1" applyBorder="1" applyProtection="1">
      <protection hidden="1"/>
    </xf>
    <xf numFmtId="164" fontId="29" fillId="0" borderId="4" xfId="0" applyNumberFormat="1" applyFont="1" applyBorder="1" applyProtection="1">
      <protection hidden="1"/>
    </xf>
    <xf numFmtId="164" fontId="29" fillId="0" borderId="7" xfId="0" applyNumberFormat="1" applyFont="1" applyBorder="1" applyProtection="1">
      <protection hidden="1"/>
    </xf>
    <xf numFmtId="164" fontId="29" fillId="0" borderId="9" xfId="0" applyNumberFormat="1" applyFont="1" applyBorder="1" applyProtection="1">
      <protection hidden="1"/>
    </xf>
    <xf numFmtId="164" fontId="9" fillId="0" borderId="0" xfId="0" applyNumberFormat="1" applyFont="1" applyFill="1" applyBorder="1" applyAlignment="1" applyProtection="1">
      <alignment horizontal="center"/>
      <protection hidden="1"/>
    </xf>
    <xf numFmtId="164" fontId="31" fillId="0" borderId="0" xfId="0" applyNumberFormat="1" applyFont="1" applyFill="1" applyBorder="1" applyProtection="1">
      <protection hidden="1"/>
    </xf>
    <xf numFmtId="164" fontId="31" fillId="0" borderId="0" xfId="0" applyNumberFormat="1" applyFont="1" applyFill="1" applyBorder="1" applyAlignment="1" applyProtection="1">
      <alignment horizontal="center"/>
      <protection hidden="1"/>
    </xf>
    <xf numFmtId="164" fontId="11" fillId="0" borderId="0" xfId="0" applyNumberFormat="1" applyFont="1" applyFill="1" applyBorder="1" applyAlignment="1" applyProtection="1">
      <alignment horizontal="center"/>
      <protection hidden="1"/>
    </xf>
    <xf numFmtId="164" fontId="11" fillId="0" borderId="0" xfId="0" quotePrefix="1" applyNumberFormat="1" applyFont="1" applyFill="1" applyBorder="1" applyProtection="1">
      <protection hidden="1"/>
    </xf>
    <xf numFmtId="0" fontId="26" fillId="0" borderId="0" xfId="0" applyNumberFormat="1" applyFont="1" applyFill="1" applyBorder="1" applyProtection="1">
      <protection hidden="1"/>
    </xf>
    <xf numFmtId="164" fontId="29" fillId="0" borderId="0" xfId="0" applyNumberFormat="1" applyFont="1" applyFill="1" applyBorder="1" applyAlignment="1" applyProtection="1">
      <alignment horizontal="center"/>
      <protection hidden="1"/>
    </xf>
    <xf numFmtId="164" fontId="9" fillId="0" borderId="0" xfId="0" applyNumberFormat="1" applyFont="1" applyFill="1" applyBorder="1" applyProtection="1">
      <protection hidden="1"/>
    </xf>
    <xf numFmtId="164" fontId="11" fillId="0" borderId="0" xfId="0" quotePrefix="1" applyNumberFormat="1" applyFont="1" applyFill="1" applyBorder="1" applyAlignment="1" applyProtection="1">
      <alignment horizontal="center"/>
      <protection hidden="1"/>
    </xf>
    <xf numFmtId="164" fontId="32" fillId="0" borderId="0" xfId="0" applyNumberFormat="1" applyFont="1" applyFill="1" applyBorder="1" applyProtection="1">
      <protection hidden="1"/>
    </xf>
    <xf numFmtId="0" fontId="23" fillId="0" borderId="0" xfId="0" applyNumberFormat="1" applyFont="1" applyFill="1" applyBorder="1" applyProtection="1">
      <protection hidden="1"/>
    </xf>
    <xf numFmtId="164" fontId="29" fillId="0" borderId="2" xfId="0" applyNumberFormat="1" applyFont="1" applyFill="1" applyBorder="1" applyProtection="1">
      <protection hidden="1"/>
    </xf>
    <xf numFmtId="0" fontId="26" fillId="0" borderId="3" xfId="0" applyNumberFormat="1" applyFont="1" applyFill="1" applyBorder="1" applyProtection="1">
      <protection hidden="1"/>
    </xf>
    <xf numFmtId="164" fontId="29" fillId="0" borderId="8" xfId="0" applyNumberFormat="1" applyFont="1" applyFill="1" applyBorder="1" applyProtection="1">
      <protection hidden="1"/>
    </xf>
    <xf numFmtId="0" fontId="26" fillId="0" borderId="8" xfId="0" applyNumberFormat="1" applyFont="1" applyFill="1" applyBorder="1" applyProtection="1">
      <protection hidden="1"/>
    </xf>
    <xf numFmtId="164" fontId="29" fillId="0" borderId="0" xfId="0" applyNumberFormat="1" applyFont="1" applyFill="1" applyBorder="1" applyAlignment="1" applyProtection="1">
      <alignment horizontal="left"/>
      <protection hidden="1"/>
    </xf>
    <xf numFmtId="164" fontId="29" fillId="0" borderId="6" xfId="0" applyNumberFormat="1" applyFont="1" applyFill="1" applyBorder="1" applyProtection="1">
      <protection hidden="1"/>
    </xf>
    <xf numFmtId="0" fontId="26" fillId="0" borderId="0" xfId="0" applyNumberFormat="1" applyFont="1" applyFill="1"/>
    <xf numFmtId="0" fontId="7" fillId="0" borderId="0" xfId="0" applyFont="1" applyFill="1" applyBorder="1" applyAlignment="1" applyProtection="1">
      <alignment horizontal="left"/>
      <protection hidden="1"/>
    </xf>
    <xf numFmtId="2" fontId="10" fillId="0" borderId="0" xfId="0" applyNumberFormat="1" applyFont="1" applyFill="1" applyBorder="1" applyAlignment="1" applyProtection="1">
      <alignment horizontal="center"/>
      <protection hidden="1"/>
    </xf>
    <xf numFmtId="1" fontId="10" fillId="0" borderId="0" xfId="0" applyNumberFormat="1" applyFont="1" applyFill="1" applyBorder="1" applyAlignment="1" applyProtection="1">
      <alignment horizontal="center"/>
      <protection hidden="1"/>
    </xf>
    <xf numFmtId="0" fontId="7" fillId="0" borderId="0" xfId="0" applyFont="1" applyFill="1"/>
    <xf numFmtId="0" fontId="0" fillId="0" borderId="0" xfId="0" applyFill="1" applyBorder="1" applyProtection="1">
      <protection hidden="1"/>
    </xf>
    <xf numFmtId="0" fontId="34" fillId="0" borderId="0" xfId="0" applyFont="1" applyFill="1"/>
    <xf numFmtId="0" fontId="0" fillId="0" borderId="0" xfId="0" applyFill="1" applyBorder="1" applyAlignment="1" applyProtection="1">
      <alignment horizontal="center"/>
      <protection hidden="1"/>
    </xf>
    <xf numFmtId="0" fontId="0" fillId="0" borderId="0" xfId="0" applyFill="1"/>
    <xf numFmtId="0" fontId="33" fillId="0" borderId="0" xfId="0" applyNumberFormat="1" applyFont="1" applyFill="1" applyBorder="1" applyAlignment="1" applyProtection="1">
      <protection hidden="1"/>
    </xf>
    <xf numFmtId="0" fontId="35" fillId="0" borderId="0" xfId="0" applyFont="1" applyAlignment="1" applyProtection="1">
      <protection hidden="1"/>
    </xf>
    <xf numFmtId="0" fontId="36" fillId="0" borderId="0" xfId="0" applyNumberFormat="1" applyFont="1" applyAlignment="1" applyProtection="1">
      <protection hidden="1"/>
    </xf>
    <xf numFmtId="2" fontId="10" fillId="0" borderId="0" xfId="0" applyNumberFormat="1" applyFont="1" applyFill="1" applyAlignment="1" applyProtection="1">
      <alignment horizontal="center"/>
      <protection hidden="1"/>
    </xf>
    <xf numFmtId="1" fontId="10" fillId="0" borderId="0" xfId="0" applyNumberFormat="1" applyFont="1" applyFill="1" applyAlignment="1" applyProtection="1">
      <alignment horizontal="center"/>
      <protection hidden="1"/>
    </xf>
    <xf numFmtId="0" fontId="7" fillId="0" borderId="0" xfId="0" applyNumberFormat="1" applyFont="1" applyFill="1" applyProtection="1">
      <protection hidden="1"/>
    </xf>
    <xf numFmtId="0" fontId="10" fillId="0" borderId="0" xfId="0" applyNumberFormat="1" applyFont="1" applyFill="1" applyProtection="1">
      <protection hidden="1"/>
    </xf>
    <xf numFmtId="0" fontId="0" fillId="0" borderId="0" xfId="0" applyNumberFormat="1" applyFill="1" applyProtection="1">
      <protection hidden="1"/>
    </xf>
    <xf numFmtId="0" fontId="0" fillId="0" borderId="0" xfId="0" applyFill="1" applyProtection="1">
      <protection hidden="1"/>
    </xf>
    <xf numFmtId="164" fontId="0" fillId="0" borderId="0" xfId="0" applyNumberFormat="1" applyProtection="1">
      <protection hidden="1"/>
    </xf>
    <xf numFmtId="0" fontId="6" fillId="0" borderId="0" xfId="0" applyNumberFormat="1" applyFont="1" applyFill="1" applyAlignment="1" applyProtection="1">
      <alignment horizontal="center"/>
      <protection hidden="1"/>
    </xf>
    <xf numFmtId="2" fontId="6" fillId="0" borderId="0" xfId="0" applyNumberFormat="1" applyFont="1" applyFill="1" applyAlignment="1" applyProtection="1">
      <alignment horizontal="center"/>
      <protection hidden="1"/>
    </xf>
    <xf numFmtId="1" fontId="6" fillId="0" borderId="0" xfId="0" applyNumberFormat="1" applyFont="1" applyFill="1" applyAlignment="1" applyProtection="1">
      <alignment horizontal="center"/>
      <protection hidden="1"/>
    </xf>
    <xf numFmtId="0" fontId="6" fillId="0" borderId="0" xfId="0" applyNumberFormat="1" applyFont="1" applyFill="1" applyProtection="1">
      <protection hidden="1"/>
    </xf>
    <xf numFmtId="164" fontId="6" fillId="0" borderId="0" xfId="0" applyNumberFormat="1" applyFont="1" applyFill="1" applyProtection="1">
      <protection hidden="1"/>
    </xf>
    <xf numFmtId="164" fontId="0" fillId="0" borderId="0" xfId="0" applyNumberFormat="1" applyFill="1" applyProtection="1">
      <protection hidden="1"/>
    </xf>
    <xf numFmtId="164" fontId="29" fillId="0" borderId="0" xfId="0" applyNumberFormat="1" applyFont="1"/>
    <xf numFmtId="164" fontId="29" fillId="0" borderId="0" xfId="0" applyNumberFormat="1" applyFont="1" applyBorder="1"/>
    <xf numFmtId="164" fontId="29" fillId="0" borderId="3" xfId="0" applyNumberFormat="1" applyFont="1" applyBorder="1"/>
    <xf numFmtId="164" fontId="29" fillId="0" borderId="8" xfId="0" applyNumberFormat="1" applyFont="1" applyBorder="1"/>
    <xf numFmtId="0" fontId="26" fillId="0" borderId="0" xfId="0" applyNumberFormat="1" applyFont="1" applyBorder="1" applyProtection="1">
      <protection hidden="1"/>
    </xf>
    <xf numFmtId="0" fontId="26" fillId="0" borderId="3" xfId="0" applyNumberFormat="1" applyFont="1" applyBorder="1" applyProtection="1">
      <protection hidden="1"/>
    </xf>
    <xf numFmtId="0" fontId="26" fillId="0" borderId="8" xfId="0" applyNumberFormat="1" applyFont="1" applyBorder="1" applyProtection="1">
      <protection hidden="1"/>
    </xf>
    <xf numFmtId="0" fontId="26" fillId="0" borderId="0" xfId="0" applyNumberFormat="1" applyFont="1"/>
    <xf numFmtId="164" fontId="29" fillId="0" borderId="0" xfId="0" applyNumberFormat="1" applyFont="1" applyFill="1" applyAlignment="1">
      <alignment horizontal="center"/>
    </xf>
    <xf numFmtId="164" fontId="29" fillId="0" borderId="0" xfId="0" applyNumberFormat="1" applyFont="1" applyFill="1"/>
    <xf numFmtId="164" fontId="31" fillId="0" borderId="0" xfId="0" applyNumberFormat="1" applyFont="1" applyFill="1"/>
    <xf numFmtId="164" fontId="29" fillId="0" borderId="0" xfId="0" applyNumberFormat="1" applyFont="1" applyFill="1" applyBorder="1"/>
    <xf numFmtId="164" fontId="29" fillId="0" borderId="2" xfId="0" applyNumberFormat="1" applyFont="1" applyFill="1" applyBorder="1"/>
    <xf numFmtId="164" fontId="29" fillId="0" borderId="3" xfId="0" applyNumberFormat="1" applyFont="1" applyFill="1" applyBorder="1"/>
    <xf numFmtId="164" fontId="29" fillId="0" borderId="4" xfId="0" applyNumberFormat="1" applyFont="1" applyFill="1" applyBorder="1"/>
    <xf numFmtId="164" fontId="29" fillId="0" borderId="5" xfId="0" applyNumberFormat="1" applyFont="1" applyFill="1" applyBorder="1"/>
    <xf numFmtId="164" fontId="29" fillId="0" borderId="6" xfId="0" applyNumberFormat="1" applyFont="1" applyFill="1" applyBorder="1"/>
    <xf numFmtId="164" fontId="29" fillId="0" borderId="5" xfId="0" applyNumberFormat="1" applyFont="1" applyBorder="1"/>
    <xf numFmtId="164" fontId="29" fillId="0" borderId="7" xfId="0" applyNumberFormat="1" applyFont="1" applyBorder="1"/>
    <xf numFmtId="164" fontId="29" fillId="0" borderId="8" xfId="0" applyNumberFormat="1" applyFont="1" applyFill="1" applyBorder="1"/>
    <xf numFmtId="164" fontId="29" fillId="0" borderId="9" xfId="0" applyNumberFormat="1" applyFont="1" applyFill="1" applyBorder="1"/>
    <xf numFmtId="164" fontId="29" fillId="0" borderId="6" xfId="0" applyNumberFormat="1" applyFont="1" applyBorder="1"/>
    <xf numFmtId="164" fontId="29" fillId="0" borderId="4" xfId="0" applyNumberFormat="1" applyFont="1" applyBorder="1"/>
    <xf numFmtId="164" fontId="29" fillId="0" borderId="9" xfId="0" applyNumberFormat="1" applyFont="1" applyBorder="1"/>
    <xf numFmtId="0" fontId="10" fillId="0" borderId="0" xfId="0" applyNumberFormat="1" applyFont="1" applyFill="1" applyBorder="1" applyAlignment="1" applyProtection="1">
      <alignment horizontal="center"/>
      <protection hidden="1"/>
    </xf>
    <xf numFmtId="164" fontId="22" fillId="0" borderId="0" xfId="0" applyNumberFormat="1" applyFont="1" applyProtection="1">
      <protection hidden="1"/>
    </xf>
    <xf numFmtId="164" fontId="18" fillId="0" borderId="0" xfId="0" applyNumberFormat="1" applyFont="1" applyProtection="1">
      <protection hidden="1"/>
    </xf>
    <xf numFmtId="164" fontId="27" fillId="0" borderId="0" xfId="0" applyNumberFormat="1" applyFont="1" applyProtection="1">
      <protection hidden="1"/>
    </xf>
    <xf numFmtId="0" fontId="16" fillId="0" borderId="0" xfId="0" applyNumberFormat="1" applyFont="1" applyProtection="1">
      <protection hidden="1"/>
    </xf>
    <xf numFmtId="164" fontId="28" fillId="0" borderId="0" xfId="0" applyNumberFormat="1" applyFont="1" applyBorder="1" applyProtection="1">
      <protection hidden="1"/>
    </xf>
    <xf numFmtId="164" fontId="28" fillId="0" borderId="0" xfId="0" quotePrefix="1" applyNumberFormat="1" applyFont="1" applyBorder="1" applyProtection="1">
      <protection hidden="1"/>
    </xf>
    <xf numFmtId="164" fontId="28" fillId="0" borderId="0" xfId="0" applyNumberFormat="1" applyFont="1" applyBorder="1" applyAlignment="1" applyProtection="1">
      <alignment horizontal="center"/>
      <protection hidden="1"/>
    </xf>
    <xf numFmtId="0" fontId="37" fillId="0" borderId="0" xfId="0" applyFont="1" applyBorder="1" applyAlignment="1" applyProtection="1">
      <alignment horizontal="center"/>
      <protection locked="0" hidden="1"/>
    </xf>
    <xf numFmtId="0" fontId="21" fillId="0" borderId="0" xfId="0" applyFont="1" applyFill="1" applyBorder="1" applyAlignment="1" applyProtection="1">
      <protection hidden="1"/>
    </xf>
    <xf numFmtId="0" fontId="39" fillId="0" borderId="0" xfId="10" applyBorder="1" applyProtection="1">
      <protection hidden="1"/>
    </xf>
    <xf numFmtId="0" fontId="22" fillId="0" borderId="0" xfId="0" applyNumberFormat="1" applyFont="1" applyFill="1" applyAlignment="1" applyProtection="1">
      <alignment horizontal="center"/>
      <protection hidden="1"/>
    </xf>
    <xf numFmtId="164" fontId="27" fillId="0" borderId="0" xfId="0" applyNumberFormat="1" applyFont="1" applyBorder="1" applyAlignment="1" applyProtection="1">
      <alignment horizontal="center"/>
      <protection hidden="1"/>
    </xf>
    <xf numFmtId="164" fontId="27" fillId="0" borderId="0" xfId="0" applyNumberFormat="1" applyFont="1" applyBorder="1" applyAlignment="1" applyProtection="1">
      <alignment horizontal="center"/>
      <protection hidden="1"/>
    </xf>
    <xf numFmtId="0" fontId="40" fillId="0" borderId="0" xfId="0" applyFont="1" applyProtection="1">
      <protection hidden="1"/>
    </xf>
    <xf numFmtId="0" fontId="7" fillId="0" borderId="0" xfId="0" applyNumberFormat="1" applyFont="1" applyAlignment="1" applyProtection="1">
      <alignment horizontal="center"/>
      <protection hidden="1"/>
    </xf>
    <xf numFmtId="0" fontId="21" fillId="5" borderId="1" xfId="0" applyFont="1" applyFill="1" applyBorder="1" applyAlignment="1" applyProtection="1">
      <alignment horizontal="center" vertical="center"/>
      <protection hidden="1"/>
    </xf>
    <xf numFmtId="43" fontId="21" fillId="5" borderId="1" xfId="5" applyFont="1" applyFill="1" applyBorder="1" applyAlignment="1" applyProtection="1">
      <alignment horizontal="center" vertical="center" wrapText="1"/>
      <protection hidden="1"/>
    </xf>
    <xf numFmtId="0" fontId="21" fillId="5" borderId="1" xfId="0" applyFont="1" applyFill="1" applyBorder="1" applyAlignment="1" applyProtection="1">
      <alignment horizontal="center" vertical="center" wrapText="1"/>
      <protection hidden="1"/>
    </xf>
    <xf numFmtId="43" fontId="21" fillId="5" borderId="1" xfId="5" applyFont="1" applyFill="1" applyBorder="1" applyAlignment="1" applyProtection="1">
      <alignment horizontal="center" vertical="center"/>
      <protection hidden="1"/>
    </xf>
    <xf numFmtId="43" fontId="1" fillId="0" borderId="0" xfId="7" applyFont="1" applyFill="1" applyAlignment="1" applyProtection="1">
      <alignment horizontal="center"/>
      <protection hidden="1"/>
    </xf>
    <xf numFmtId="164" fontId="11" fillId="0" borderId="0" xfId="0" applyNumberFormat="1" applyFont="1" applyProtection="1">
      <protection hidden="1"/>
    </xf>
    <xf numFmtId="164" fontId="29" fillId="0" borderId="0" xfId="0" applyNumberFormat="1" applyFont="1" applyProtection="1">
      <protection hidden="1"/>
    </xf>
    <xf numFmtId="164" fontId="11" fillId="0" borderId="0" xfId="0" applyNumberFormat="1" applyFont="1" applyBorder="1" applyProtection="1">
      <protection hidden="1"/>
    </xf>
    <xf numFmtId="164" fontId="9" fillId="0" borderId="0" xfId="0" applyNumberFormat="1" applyFont="1" applyBorder="1" applyAlignment="1" applyProtection="1">
      <alignment horizontal="center"/>
      <protection hidden="1"/>
    </xf>
    <xf numFmtId="164" fontId="9" fillId="0" borderId="0" xfId="0" applyNumberFormat="1" applyFont="1" applyBorder="1" applyProtection="1">
      <protection hidden="1"/>
    </xf>
    <xf numFmtId="164" fontId="11" fillId="0" borderId="0" xfId="0" applyNumberFormat="1" applyFont="1" applyBorder="1" applyAlignment="1" applyProtection="1">
      <alignment horizontal="center"/>
      <protection hidden="1"/>
    </xf>
    <xf numFmtId="164" fontId="11" fillId="0" borderId="0" xfId="0" applyNumberFormat="1" applyFont="1" applyFill="1" applyProtection="1">
      <protection hidden="1"/>
    </xf>
    <xf numFmtId="164" fontId="11" fillId="0" borderId="0" xfId="0" applyNumberFormat="1" applyFont="1" applyFill="1" applyAlignment="1" applyProtection="1">
      <alignment horizontal="center"/>
      <protection hidden="1"/>
    </xf>
    <xf numFmtId="164" fontId="9" fillId="0" borderId="0" xfId="0" applyNumberFormat="1" applyFont="1" applyFill="1" applyProtection="1">
      <protection hidden="1"/>
    </xf>
    <xf numFmtId="164" fontId="9" fillId="0" borderId="0" xfId="0" applyNumberFormat="1" applyFont="1" applyProtection="1">
      <protection hidden="1"/>
    </xf>
    <xf numFmtId="164" fontId="11" fillId="0" borderId="0" xfId="0" quotePrefix="1" applyNumberFormat="1" applyFont="1" applyBorder="1" applyProtection="1">
      <protection hidden="1"/>
    </xf>
    <xf numFmtId="0" fontId="23" fillId="0" borderId="0" xfId="0" applyNumberFormat="1" applyFont="1" applyProtection="1">
      <protection hidden="1"/>
    </xf>
    <xf numFmtId="0" fontId="23" fillId="0" borderId="0" xfId="0" applyNumberFormat="1" applyFont="1" applyBorder="1" applyProtection="1">
      <protection hidden="1"/>
    </xf>
    <xf numFmtId="0" fontId="26" fillId="0" borderId="0" xfId="0" applyNumberFormat="1" applyFont="1" applyProtection="1">
      <protection hidden="1"/>
    </xf>
    <xf numFmtId="0" fontId="22" fillId="0" borderId="0" xfId="0" applyNumberFormat="1" applyFont="1" applyBorder="1" applyProtection="1">
      <protection hidden="1"/>
    </xf>
    <xf numFmtId="0" fontId="22" fillId="0" borderId="0" xfId="0" applyNumberFormat="1" applyFont="1" applyProtection="1">
      <protection hidden="1"/>
    </xf>
    <xf numFmtId="164" fontId="10" fillId="0" borderId="0" xfId="0" applyNumberFormat="1" applyFont="1" applyProtection="1">
      <protection hidden="1"/>
    </xf>
    <xf numFmtId="164" fontId="13" fillId="0" borderId="0" xfId="0" applyNumberFormat="1" applyFont="1" applyAlignment="1">
      <alignment horizontal="center"/>
    </xf>
    <xf numFmtId="164" fontId="13" fillId="0" borderId="0" xfId="0" applyNumberFormat="1" applyFont="1"/>
    <xf numFmtId="164" fontId="13" fillId="0" borderId="0" xfId="6" applyNumberFormat="1" applyFont="1" applyProtection="1">
      <protection hidden="1"/>
    </xf>
    <xf numFmtId="164" fontId="13" fillId="0" borderId="0" xfId="6" applyNumberFormat="1" applyFont="1" applyAlignment="1" applyProtection="1">
      <alignment horizontal="center"/>
      <protection hidden="1"/>
    </xf>
    <xf numFmtId="164" fontId="19" fillId="0" borderId="0" xfId="6" applyNumberFormat="1" applyFont="1" applyAlignment="1" applyProtection="1">
      <alignment horizontal="center"/>
      <protection hidden="1"/>
    </xf>
    <xf numFmtId="164" fontId="13" fillId="0" borderId="0" xfId="7" applyNumberFormat="1" applyFont="1" applyFill="1" applyAlignment="1" applyProtection="1">
      <alignment horizontal="center"/>
      <protection hidden="1"/>
    </xf>
    <xf numFmtId="164" fontId="13" fillId="0" borderId="0" xfId="0" applyNumberFormat="1" applyFont="1" applyFill="1" applyAlignment="1">
      <alignment horizontal="center"/>
    </xf>
    <xf numFmtId="164" fontId="20" fillId="0" borderId="0" xfId="6" applyNumberFormat="1" applyFont="1" applyAlignment="1" applyProtection="1">
      <alignment horizontal="center"/>
      <protection hidden="1"/>
    </xf>
    <xf numFmtId="164" fontId="13" fillId="0" borderId="0" xfId="5" applyNumberFormat="1" applyFont="1" applyAlignment="1">
      <alignment horizontal="center"/>
    </xf>
    <xf numFmtId="164" fontId="13" fillId="0" borderId="0" xfId="0" applyNumberFormat="1" applyFont="1" applyAlignment="1" applyProtection="1">
      <alignment horizontal="center"/>
      <protection hidden="1"/>
    </xf>
    <xf numFmtId="164" fontId="13" fillId="0" borderId="0" xfId="6" applyNumberFormat="1" applyFont="1" applyFill="1" applyAlignment="1" applyProtection="1">
      <alignment horizontal="center"/>
      <protection hidden="1"/>
    </xf>
    <xf numFmtId="164" fontId="10" fillId="0" borderId="0" xfId="0" applyNumberFormat="1" applyFont="1" applyAlignment="1" applyProtection="1">
      <alignment horizontal="center"/>
      <protection hidden="1"/>
    </xf>
    <xf numFmtId="164" fontId="7" fillId="0" borderId="0" xfId="0" applyNumberFormat="1" applyFont="1" applyAlignment="1" applyProtection="1">
      <alignment horizontal="center"/>
      <protection hidden="1"/>
    </xf>
    <xf numFmtId="164" fontId="38" fillId="0" borderId="0" xfId="5" applyNumberFormat="1" applyFont="1" applyAlignment="1">
      <alignment horizontal="center"/>
    </xf>
    <xf numFmtId="164" fontId="12" fillId="0" borderId="0" xfId="6" applyNumberFormat="1" applyFont="1" applyFill="1" applyProtection="1">
      <protection hidden="1"/>
    </xf>
    <xf numFmtId="164" fontId="12" fillId="0" borderId="0" xfId="6" applyNumberFormat="1" applyFont="1" applyFill="1" applyAlignment="1" applyProtection="1">
      <alignment horizontal="center"/>
      <protection hidden="1"/>
    </xf>
    <xf numFmtId="164" fontId="21" fillId="0" borderId="0" xfId="6" applyNumberFormat="1" applyFont="1" applyFill="1" applyAlignment="1" applyProtection="1">
      <alignment horizontal="center"/>
      <protection hidden="1"/>
    </xf>
    <xf numFmtId="164" fontId="12" fillId="0" borderId="0" xfId="7" applyNumberFormat="1" applyFont="1" applyFill="1" applyAlignment="1" applyProtection="1">
      <alignment horizontal="center"/>
      <protection hidden="1"/>
    </xf>
    <xf numFmtId="164" fontId="7" fillId="0" borderId="0" xfId="0" applyNumberFormat="1" applyFont="1" applyFill="1" applyProtection="1">
      <protection hidden="1"/>
    </xf>
    <xf numFmtId="164" fontId="12" fillId="0" borderId="0" xfId="0" applyNumberFormat="1" applyFont="1" applyFill="1" applyAlignment="1" applyProtection="1">
      <alignment horizontal="center"/>
      <protection hidden="1"/>
    </xf>
    <xf numFmtId="164" fontId="21" fillId="0" borderId="0" xfId="0" applyNumberFormat="1" applyFont="1" applyFill="1" applyAlignment="1" applyProtection="1">
      <alignment horizontal="center"/>
      <protection hidden="1"/>
    </xf>
    <xf numFmtId="164" fontId="12" fillId="0" borderId="0" xfId="0" applyNumberFormat="1" applyFont="1" applyFill="1" applyProtection="1">
      <protection hidden="1"/>
    </xf>
    <xf numFmtId="164" fontId="12" fillId="0" borderId="0" xfId="0" applyNumberFormat="1" applyFont="1" applyProtection="1">
      <protection hidden="1"/>
    </xf>
    <xf numFmtId="164" fontId="12" fillId="0" borderId="0" xfId="0" applyNumberFormat="1" applyFont="1" applyFill="1" applyBorder="1" applyProtection="1">
      <protection hidden="1"/>
    </xf>
    <xf numFmtId="164" fontId="12" fillId="0" borderId="0" xfId="0" applyNumberFormat="1" applyFont="1" applyFill="1" applyBorder="1" applyAlignment="1" applyProtection="1">
      <alignment horizontal="left"/>
      <protection hidden="1"/>
    </xf>
    <xf numFmtId="164" fontId="12" fillId="0" borderId="0" xfId="0" applyNumberFormat="1" applyFont="1" applyFill="1" applyBorder="1" applyAlignment="1" applyProtection="1">
      <alignment horizontal="center"/>
      <protection hidden="1"/>
    </xf>
    <xf numFmtId="164" fontId="21" fillId="0" borderId="0" xfId="0" applyNumberFormat="1" applyFont="1" applyFill="1" applyBorder="1" applyAlignment="1" applyProtection="1">
      <alignment horizontal="center"/>
      <protection hidden="1"/>
    </xf>
    <xf numFmtId="164" fontId="12" fillId="0" borderId="0" xfId="5" applyNumberFormat="1" applyFont="1" applyFill="1" applyBorder="1" applyAlignment="1" applyProtection="1">
      <alignment horizontal="center"/>
      <protection hidden="1"/>
    </xf>
    <xf numFmtId="164" fontId="12" fillId="0" borderId="0" xfId="0" applyNumberFormat="1" applyFont="1" applyFill="1" applyAlignment="1" applyProtection="1">
      <alignment vertical="center" wrapText="1"/>
      <protection hidden="1"/>
    </xf>
    <xf numFmtId="164" fontId="12" fillId="0" borderId="0" xfId="0" applyNumberFormat="1" applyFont="1" applyFill="1" applyAlignment="1" applyProtection="1">
      <alignment horizontal="center" vertical="center" wrapText="1"/>
      <protection hidden="1"/>
    </xf>
    <xf numFmtId="164" fontId="21" fillId="0" borderId="0" xfId="0" applyNumberFormat="1" applyFont="1" applyFill="1" applyAlignment="1" applyProtection="1">
      <alignment horizontal="center" vertical="center" wrapText="1"/>
      <protection hidden="1"/>
    </xf>
    <xf numFmtId="164" fontId="21" fillId="0" borderId="0" xfId="0" applyNumberFormat="1" applyFont="1" applyFill="1" applyProtection="1">
      <protection hidden="1"/>
    </xf>
    <xf numFmtId="164" fontId="13" fillId="0" borderId="0" xfId="6" applyNumberFormat="1" applyFont="1" applyFill="1" applyProtection="1">
      <protection hidden="1"/>
    </xf>
    <xf numFmtId="164" fontId="13" fillId="0" borderId="0" xfId="0" applyNumberFormat="1" applyFont="1" applyFill="1" applyBorder="1" applyAlignment="1">
      <alignment horizontal="left" vertical="center"/>
    </xf>
    <xf numFmtId="164" fontId="19" fillId="0" borderId="0" xfId="6" applyNumberFormat="1" applyFont="1" applyFill="1" applyAlignment="1" applyProtection="1">
      <alignment horizontal="center"/>
      <protection hidden="1"/>
    </xf>
    <xf numFmtId="164" fontId="13" fillId="0" borderId="0" xfId="5" applyNumberFormat="1" applyFont="1" applyFill="1" applyAlignment="1">
      <alignment horizontal="center"/>
    </xf>
    <xf numFmtId="164" fontId="20" fillId="0" borderId="0" xfId="6" applyNumberFormat="1" applyFont="1" applyFill="1" applyAlignment="1" applyProtection="1">
      <alignment horizontal="center"/>
      <protection hidden="1"/>
    </xf>
    <xf numFmtId="164" fontId="11" fillId="0" borderId="0" xfId="0" applyNumberFormat="1" applyFont="1" applyAlignment="1" applyProtection="1">
      <alignment horizontal="center"/>
      <protection hidden="1"/>
    </xf>
    <xf numFmtId="164" fontId="12" fillId="0" borderId="0" xfId="0" applyNumberFormat="1" applyFont="1" applyAlignment="1" applyProtection="1">
      <alignment horizontal="center"/>
      <protection hidden="1"/>
    </xf>
    <xf numFmtId="164" fontId="12" fillId="0" borderId="0" xfId="0" quotePrefix="1" applyNumberFormat="1" applyFont="1" applyBorder="1" applyProtection="1">
      <protection hidden="1"/>
    </xf>
    <xf numFmtId="2" fontId="13" fillId="0" borderId="0" xfId="5" applyNumberFormat="1" applyFont="1" applyAlignment="1">
      <alignment horizontal="center"/>
    </xf>
    <xf numFmtId="2" fontId="13" fillId="0" borderId="0" xfId="5" applyNumberFormat="1" applyFont="1" applyFill="1" applyAlignment="1">
      <alignment horizontal="center"/>
    </xf>
    <xf numFmtId="164" fontId="10" fillId="0" borderId="0" xfId="0" applyNumberFormat="1" applyFont="1" applyFill="1" applyAlignment="1" applyProtection="1">
      <alignment horizontal="center"/>
      <protection hidden="1"/>
    </xf>
    <xf numFmtId="164" fontId="10" fillId="0" borderId="0" xfId="0" applyNumberFormat="1" applyFont="1" applyFill="1" applyProtection="1">
      <protection hidden="1"/>
    </xf>
    <xf numFmtId="164" fontId="38" fillId="0" borderId="0" xfId="5" applyNumberFormat="1" applyFont="1" applyFill="1" applyAlignment="1">
      <alignment horizontal="center"/>
    </xf>
    <xf numFmtId="0" fontId="7" fillId="0" borderId="0" xfId="0" applyFont="1" applyFill="1" applyAlignment="1" applyProtection="1">
      <alignment horizontal="center"/>
      <protection hidden="1"/>
    </xf>
    <xf numFmtId="164" fontId="27" fillId="0" borderId="0" xfId="0" applyNumberFormat="1" applyFont="1" applyBorder="1" applyAlignment="1" applyProtection="1">
      <alignment horizontal="center"/>
      <protection hidden="1"/>
    </xf>
    <xf numFmtId="0" fontId="7" fillId="0" borderId="0" xfId="0" applyFont="1" applyFill="1" applyBorder="1" applyAlignment="1" applyProtection="1">
      <alignment horizontal="center"/>
      <protection hidden="1"/>
    </xf>
    <xf numFmtId="0" fontId="7" fillId="0" borderId="0" xfId="0" applyFont="1" applyBorder="1" applyAlignment="1" applyProtection="1">
      <alignment horizontal="center"/>
      <protection hidden="1"/>
    </xf>
    <xf numFmtId="0" fontId="17" fillId="0" borderId="0" xfId="0" applyFont="1" applyAlignment="1" applyProtection="1">
      <alignment horizontal="center"/>
      <protection hidden="1"/>
    </xf>
    <xf numFmtId="0" fontId="17" fillId="0" borderId="0" xfId="0" applyFont="1" applyAlignment="1" applyProtection="1">
      <alignment horizontal="center" wrapText="1"/>
      <protection hidden="1"/>
    </xf>
  </cellXfs>
  <cellStyles count="11">
    <cellStyle name="Dziesiętny" xfId="5" builtinId="3"/>
    <cellStyle name="Dziesiętny 2" xfId="7"/>
    <cellStyle name="Dziesiętny 3" xfId="9"/>
    <cellStyle name="Hiperłącze" xfId="10" builtinId="8"/>
    <cellStyle name="Normalny" xfId="0" builtinId="0"/>
    <cellStyle name="Normalny 2" xfId="3"/>
    <cellStyle name="Normalny 3" xfId="2"/>
    <cellStyle name="Normalny 4" xfId="1"/>
    <cellStyle name="Normalny 4 2" xfId="4"/>
    <cellStyle name="Normalny 5" xfId="8"/>
    <cellStyle name="Normalny 6" xfId="6"/>
  </cellStyles>
  <dxfs count="183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theme="1"/>
      </font>
      <fill>
        <patternFill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13" Type="http://schemas.openxmlformats.org/officeDocument/2006/relationships/image" Target="../media/image13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12" Type="http://schemas.openxmlformats.org/officeDocument/2006/relationships/image" Target="../media/image12.png"/><Relationship Id="rId2" Type="http://schemas.openxmlformats.org/officeDocument/2006/relationships/image" Target="../media/image2.png"/><Relationship Id="rId16" Type="http://schemas.openxmlformats.org/officeDocument/2006/relationships/image" Target="../media/image16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11" Type="http://schemas.openxmlformats.org/officeDocument/2006/relationships/image" Target="../media/image11.png"/><Relationship Id="rId5" Type="http://schemas.openxmlformats.org/officeDocument/2006/relationships/image" Target="../media/image5.png"/><Relationship Id="rId15" Type="http://schemas.openxmlformats.org/officeDocument/2006/relationships/image" Target="../media/image15.png"/><Relationship Id="rId10" Type="http://schemas.openxmlformats.org/officeDocument/2006/relationships/image" Target="../media/image10.png"/><Relationship Id="rId4" Type="http://schemas.openxmlformats.org/officeDocument/2006/relationships/image" Target="../media/image4.png"/><Relationship Id="rId9" Type="http://schemas.openxmlformats.org/officeDocument/2006/relationships/image" Target="../media/image9.png"/><Relationship Id="rId14" Type="http://schemas.openxmlformats.org/officeDocument/2006/relationships/image" Target="../media/image14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24.jpeg"/><Relationship Id="rId3" Type="http://schemas.openxmlformats.org/officeDocument/2006/relationships/image" Target="../media/image19.jpeg"/><Relationship Id="rId7" Type="http://schemas.openxmlformats.org/officeDocument/2006/relationships/image" Target="../media/image23.jpeg"/><Relationship Id="rId2" Type="http://schemas.openxmlformats.org/officeDocument/2006/relationships/image" Target="../media/image18.jpeg"/><Relationship Id="rId1" Type="http://schemas.openxmlformats.org/officeDocument/2006/relationships/image" Target="../media/image17.png"/><Relationship Id="rId6" Type="http://schemas.openxmlformats.org/officeDocument/2006/relationships/image" Target="../media/image22.jpeg"/><Relationship Id="rId5" Type="http://schemas.openxmlformats.org/officeDocument/2006/relationships/image" Target="../media/image21.jpeg"/><Relationship Id="rId4" Type="http://schemas.openxmlformats.org/officeDocument/2006/relationships/image" Target="../media/image20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61.jpeg"/><Relationship Id="rId7" Type="http://schemas.openxmlformats.org/officeDocument/2006/relationships/image" Target="../media/image65.jpeg"/><Relationship Id="rId2" Type="http://schemas.openxmlformats.org/officeDocument/2006/relationships/image" Target="../media/image60.jpeg"/><Relationship Id="rId1" Type="http://schemas.openxmlformats.org/officeDocument/2006/relationships/image" Target="../media/image17.png"/><Relationship Id="rId6" Type="http://schemas.openxmlformats.org/officeDocument/2006/relationships/image" Target="../media/image64.jpeg"/><Relationship Id="rId5" Type="http://schemas.openxmlformats.org/officeDocument/2006/relationships/image" Target="../media/image63.jpeg"/><Relationship Id="rId4" Type="http://schemas.openxmlformats.org/officeDocument/2006/relationships/image" Target="../media/image62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04.jpeg"/><Relationship Id="rId13" Type="http://schemas.openxmlformats.org/officeDocument/2006/relationships/image" Target="../media/image109.jpeg"/><Relationship Id="rId18" Type="http://schemas.openxmlformats.org/officeDocument/2006/relationships/image" Target="../media/image114.png"/><Relationship Id="rId3" Type="http://schemas.openxmlformats.org/officeDocument/2006/relationships/image" Target="../media/image99.jpeg"/><Relationship Id="rId7" Type="http://schemas.openxmlformats.org/officeDocument/2006/relationships/image" Target="../media/image103.jpeg"/><Relationship Id="rId12" Type="http://schemas.openxmlformats.org/officeDocument/2006/relationships/image" Target="../media/image108.jpeg"/><Relationship Id="rId17" Type="http://schemas.openxmlformats.org/officeDocument/2006/relationships/image" Target="../media/image113.jpeg"/><Relationship Id="rId2" Type="http://schemas.openxmlformats.org/officeDocument/2006/relationships/image" Target="../media/image98.jpeg"/><Relationship Id="rId16" Type="http://schemas.openxmlformats.org/officeDocument/2006/relationships/image" Target="../media/image112.jpeg"/><Relationship Id="rId1" Type="http://schemas.openxmlformats.org/officeDocument/2006/relationships/image" Target="../media/image17.png"/><Relationship Id="rId6" Type="http://schemas.openxmlformats.org/officeDocument/2006/relationships/image" Target="../media/image102.jpeg"/><Relationship Id="rId11" Type="http://schemas.openxmlformats.org/officeDocument/2006/relationships/image" Target="../media/image107.jpeg"/><Relationship Id="rId5" Type="http://schemas.openxmlformats.org/officeDocument/2006/relationships/image" Target="../media/image101.jpeg"/><Relationship Id="rId15" Type="http://schemas.openxmlformats.org/officeDocument/2006/relationships/image" Target="../media/image111.jpeg"/><Relationship Id="rId10" Type="http://schemas.openxmlformats.org/officeDocument/2006/relationships/image" Target="../media/image106.jpeg"/><Relationship Id="rId19" Type="http://schemas.openxmlformats.org/officeDocument/2006/relationships/image" Target="../media/image115.jpeg"/><Relationship Id="rId4" Type="http://schemas.openxmlformats.org/officeDocument/2006/relationships/image" Target="../media/image100.jpeg"/><Relationship Id="rId9" Type="http://schemas.openxmlformats.org/officeDocument/2006/relationships/image" Target="../media/image105.jpeg"/><Relationship Id="rId14" Type="http://schemas.openxmlformats.org/officeDocument/2006/relationships/image" Target="../media/image110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0.jpeg"/><Relationship Id="rId2" Type="http://schemas.openxmlformats.org/officeDocument/2006/relationships/image" Target="../media/image139.jpeg"/><Relationship Id="rId1" Type="http://schemas.openxmlformats.org/officeDocument/2006/relationships/image" Target="../media/image17.png"/><Relationship Id="rId4" Type="http://schemas.openxmlformats.org/officeDocument/2006/relationships/image" Target="../media/image141.jpe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7.png"/><Relationship Id="rId2" Type="http://schemas.openxmlformats.org/officeDocument/2006/relationships/image" Target="../media/image146.png"/><Relationship Id="rId1" Type="http://schemas.openxmlformats.org/officeDocument/2006/relationships/image" Target="../media/image145.png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32.png"/><Relationship Id="rId13" Type="http://schemas.openxmlformats.org/officeDocument/2006/relationships/image" Target="../media/image37.png"/><Relationship Id="rId18" Type="http://schemas.openxmlformats.org/officeDocument/2006/relationships/image" Target="../media/image42.png"/><Relationship Id="rId26" Type="http://schemas.openxmlformats.org/officeDocument/2006/relationships/image" Target="../media/image50.png"/><Relationship Id="rId3" Type="http://schemas.openxmlformats.org/officeDocument/2006/relationships/image" Target="../media/image27.png"/><Relationship Id="rId21" Type="http://schemas.openxmlformats.org/officeDocument/2006/relationships/image" Target="../media/image45.png"/><Relationship Id="rId34" Type="http://schemas.openxmlformats.org/officeDocument/2006/relationships/image" Target="../media/image58.png"/><Relationship Id="rId7" Type="http://schemas.openxmlformats.org/officeDocument/2006/relationships/image" Target="../media/image31.png"/><Relationship Id="rId12" Type="http://schemas.openxmlformats.org/officeDocument/2006/relationships/image" Target="../media/image36.png"/><Relationship Id="rId17" Type="http://schemas.openxmlformats.org/officeDocument/2006/relationships/image" Target="../media/image41.png"/><Relationship Id="rId25" Type="http://schemas.openxmlformats.org/officeDocument/2006/relationships/image" Target="../media/image49.png"/><Relationship Id="rId33" Type="http://schemas.openxmlformats.org/officeDocument/2006/relationships/image" Target="../media/image57.png"/><Relationship Id="rId2" Type="http://schemas.openxmlformats.org/officeDocument/2006/relationships/image" Target="../media/image26.png"/><Relationship Id="rId16" Type="http://schemas.openxmlformats.org/officeDocument/2006/relationships/image" Target="../media/image40.png"/><Relationship Id="rId20" Type="http://schemas.openxmlformats.org/officeDocument/2006/relationships/image" Target="../media/image44.png"/><Relationship Id="rId29" Type="http://schemas.openxmlformats.org/officeDocument/2006/relationships/image" Target="../media/image53.png"/><Relationship Id="rId1" Type="http://schemas.openxmlformats.org/officeDocument/2006/relationships/image" Target="../media/image25.png"/><Relationship Id="rId6" Type="http://schemas.openxmlformats.org/officeDocument/2006/relationships/image" Target="../media/image30.png"/><Relationship Id="rId11" Type="http://schemas.openxmlformats.org/officeDocument/2006/relationships/image" Target="../media/image35.png"/><Relationship Id="rId24" Type="http://schemas.openxmlformats.org/officeDocument/2006/relationships/image" Target="../media/image48.png"/><Relationship Id="rId32" Type="http://schemas.openxmlformats.org/officeDocument/2006/relationships/image" Target="../media/image56.png"/><Relationship Id="rId5" Type="http://schemas.openxmlformats.org/officeDocument/2006/relationships/image" Target="../media/image29.png"/><Relationship Id="rId15" Type="http://schemas.openxmlformats.org/officeDocument/2006/relationships/image" Target="../media/image39.png"/><Relationship Id="rId23" Type="http://schemas.openxmlformats.org/officeDocument/2006/relationships/image" Target="../media/image47.png"/><Relationship Id="rId28" Type="http://schemas.openxmlformats.org/officeDocument/2006/relationships/image" Target="../media/image52.png"/><Relationship Id="rId10" Type="http://schemas.openxmlformats.org/officeDocument/2006/relationships/image" Target="../media/image34.png"/><Relationship Id="rId19" Type="http://schemas.openxmlformats.org/officeDocument/2006/relationships/image" Target="../media/image43.png"/><Relationship Id="rId31" Type="http://schemas.openxmlformats.org/officeDocument/2006/relationships/image" Target="../media/image55.png"/><Relationship Id="rId4" Type="http://schemas.openxmlformats.org/officeDocument/2006/relationships/image" Target="../media/image28.png"/><Relationship Id="rId9" Type="http://schemas.openxmlformats.org/officeDocument/2006/relationships/image" Target="../media/image33.png"/><Relationship Id="rId14" Type="http://schemas.openxmlformats.org/officeDocument/2006/relationships/image" Target="../media/image38.png"/><Relationship Id="rId22" Type="http://schemas.openxmlformats.org/officeDocument/2006/relationships/image" Target="../media/image46.png"/><Relationship Id="rId27" Type="http://schemas.openxmlformats.org/officeDocument/2006/relationships/image" Target="../media/image51.png"/><Relationship Id="rId30" Type="http://schemas.openxmlformats.org/officeDocument/2006/relationships/image" Target="../media/image54.png"/><Relationship Id="rId35" Type="http://schemas.openxmlformats.org/officeDocument/2006/relationships/image" Target="../media/image59.png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30.png"/><Relationship Id="rId13" Type="http://schemas.openxmlformats.org/officeDocument/2006/relationships/image" Target="../media/image72.png"/><Relationship Id="rId18" Type="http://schemas.openxmlformats.org/officeDocument/2006/relationships/image" Target="../media/image77.png"/><Relationship Id="rId26" Type="http://schemas.openxmlformats.org/officeDocument/2006/relationships/image" Target="../media/image85.png"/><Relationship Id="rId39" Type="http://schemas.openxmlformats.org/officeDocument/2006/relationships/image" Target="../media/image55.png"/><Relationship Id="rId3" Type="http://schemas.openxmlformats.org/officeDocument/2006/relationships/image" Target="../media/image68.png"/><Relationship Id="rId21" Type="http://schemas.openxmlformats.org/officeDocument/2006/relationships/image" Target="../media/image80.png"/><Relationship Id="rId34" Type="http://schemas.openxmlformats.org/officeDocument/2006/relationships/image" Target="../media/image92.png"/><Relationship Id="rId42" Type="http://schemas.openxmlformats.org/officeDocument/2006/relationships/image" Target="../media/image58.png"/><Relationship Id="rId7" Type="http://schemas.openxmlformats.org/officeDocument/2006/relationships/image" Target="../media/image33.png"/><Relationship Id="rId12" Type="http://schemas.openxmlformats.org/officeDocument/2006/relationships/image" Target="../media/image35.png"/><Relationship Id="rId17" Type="http://schemas.openxmlformats.org/officeDocument/2006/relationships/image" Target="../media/image76.png"/><Relationship Id="rId25" Type="http://schemas.openxmlformats.org/officeDocument/2006/relationships/image" Target="../media/image84.png"/><Relationship Id="rId33" Type="http://schemas.openxmlformats.org/officeDocument/2006/relationships/image" Target="../media/image91.png"/><Relationship Id="rId38" Type="http://schemas.openxmlformats.org/officeDocument/2006/relationships/image" Target="../media/image96.png"/><Relationship Id="rId2" Type="http://schemas.openxmlformats.org/officeDocument/2006/relationships/image" Target="../media/image67.png"/><Relationship Id="rId16" Type="http://schemas.openxmlformats.org/officeDocument/2006/relationships/image" Target="../media/image75.png"/><Relationship Id="rId20" Type="http://schemas.openxmlformats.org/officeDocument/2006/relationships/image" Target="../media/image79.png"/><Relationship Id="rId29" Type="http://schemas.openxmlformats.org/officeDocument/2006/relationships/image" Target="../media/image88.png"/><Relationship Id="rId41" Type="http://schemas.openxmlformats.org/officeDocument/2006/relationships/image" Target="../media/image56.png"/><Relationship Id="rId1" Type="http://schemas.openxmlformats.org/officeDocument/2006/relationships/image" Target="../media/image66.png"/><Relationship Id="rId6" Type="http://schemas.openxmlformats.org/officeDocument/2006/relationships/image" Target="../media/image32.png"/><Relationship Id="rId11" Type="http://schemas.openxmlformats.org/officeDocument/2006/relationships/image" Target="../media/image71.png"/><Relationship Id="rId24" Type="http://schemas.openxmlformats.org/officeDocument/2006/relationships/image" Target="../media/image83.png"/><Relationship Id="rId32" Type="http://schemas.openxmlformats.org/officeDocument/2006/relationships/image" Target="../media/image90.png"/><Relationship Id="rId37" Type="http://schemas.openxmlformats.org/officeDocument/2006/relationships/image" Target="../media/image95.png"/><Relationship Id="rId40" Type="http://schemas.openxmlformats.org/officeDocument/2006/relationships/image" Target="../media/image54.png"/><Relationship Id="rId5" Type="http://schemas.openxmlformats.org/officeDocument/2006/relationships/image" Target="../media/image31.png"/><Relationship Id="rId15" Type="http://schemas.openxmlformats.org/officeDocument/2006/relationships/image" Target="../media/image74.png"/><Relationship Id="rId23" Type="http://schemas.openxmlformats.org/officeDocument/2006/relationships/image" Target="../media/image82.png"/><Relationship Id="rId28" Type="http://schemas.openxmlformats.org/officeDocument/2006/relationships/image" Target="../media/image87.png"/><Relationship Id="rId36" Type="http://schemas.openxmlformats.org/officeDocument/2006/relationships/image" Target="../media/image94.png"/><Relationship Id="rId10" Type="http://schemas.openxmlformats.org/officeDocument/2006/relationships/image" Target="../media/image70.png"/><Relationship Id="rId19" Type="http://schemas.openxmlformats.org/officeDocument/2006/relationships/image" Target="../media/image78.png"/><Relationship Id="rId31" Type="http://schemas.openxmlformats.org/officeDocument/2006/relationships/image" Target="../media/image89.png"/><Relationship Id="rId4" Type="http://schemas.openxmlformats.org/officeDocument/2006/relationships/image" Target="../media/image69.png"/><Relationship Id="rId9" Type="http://schemas.openxmlformats.org/officeDocument/2006/relationships/image" Target="../media/image47.png"/><Relationship Id="rId14" Type="http://schemas.openxmlformats.org/officeDocument/2006/relationships/image" Target="../media/image73.png"/><Relationship Id="rId22" Type="http://schemas.openxmlformats.org/officeDocument/2006/relationships/image" Target="../media/image81.png"/><Relationship Id="rId27" Type="http://schemas.openxmlformats.org/officeDocument/2006/relationships/image" Target="../media/image86.png"/><Relationship Id="rId30" Type="http://schemas.openxmlformats.org/officeDocument/2006/relationships/image" Target="../media/image37.png"/><Relationship Id="rId35" Type="http://schemas.openxmlformats.org/officeDocument/2006/relationships/image" Target="../media/image93.png"/><Relationship Id="rId43" Type="http://schemas.openxmlformats.org/officeDocument/2006/relationships/image" Target="../media/image97.png"/></Relationships>
</file>

<file path=xl/drawings/_rels/vmlDrawing3.vml.rels><?xml version="1.0" encoding="UTF-8" standalone="yes"?>
<Relationships xmlns="http://schemas.openxmlformats.org/package/2006/relationships"><Relationship Id="rId8" Type="http://schemas.openxmlformats.org/officeDocument/2006/relationships/image" Target="../media/image121.png"/><Relationship Id="rId13" Type="http://schemas.openxmlformats.org/officeDocument/2006/relationships/image" Target="../media/image56.png"/><Relationship Id="rId18" Type="http://schemas.openxmlformats.org/officeDocument/2006/relationships/image" Target="../media/image125.png"/><Relationship Id="rId26" Type="http://schemas.openxmlformats.org/officeDocument/2006/relationships/image" Target="../media/image133.png"/><Relationship Id="rId3" Type="http://schemas.openxmlformats.org/officeDocument/2006/relationships/image" Target="../media/image118.png"/><Relationship Id="rId21" Type="http://schemas.openxmlformats.org/officeDocument/2006/relationships/image" Target="../media/image128.png"/><Relationship Id="rId7" Type="http://schemas.openxmlformats.org/officeDocument/2006/relationships/image" Target="../media/image66.png"/><Relationship Id="rId12" Type="http://schemas.openxmlformats.org/officeDocument/2006/relationships/image" Target="../media/image33.png"/><Relationship Id="rId17" Type="http://schemas.openxmlformats.org/officeDocument/2006/relationships/image" Target="../media/image124.jpeg"/><Relationship Id="rId25" Type="http://schemas.openxmlformats.org/officeDocument/2006/relationships/image" Target="../media/image132.png"/><Relationship Id="rId33" Type="http://schemas.openxmlformats.org/officeDocument/2006/relationships/image" Target="../media/image72.png"/><Relationship Id="rId2" Type="http://schemas.openxmlformats.org/officeDocument/2006/relationships/image" Target="../media/image117.png"/><Relationship Id="rId16" Type="http://schemas.openxmlformats.org/officeDocument/2006/relationships/image" Target="../media/image35.png"/><Relationship Id="rId20" Type="http://schemas.openxmlformats.org/officeDocument/2006/relationships/image" Target="../media/image127.png"/><Relationship Id="rId29" Type="http://schemas.openxmlformats.org/officeDocument/2006/relationships/image" Target="../media/image135.jpeg"/><Relationship Id="rId1" Type="http://schemas.openxmlformats.org/officeDocument/2006/relationships/image" Target="../media/image116.png"/><Relationship Id="rId6" Type="http://schemas.openxmlformats.org/officeDocument/2006/relationships/image" Target="../media/image55.png"/><Relationship Id="rId11" Type="http://schemas.openxmlformats.org/officeDocument/2006/relationships/image" Target="../media/image83.png"/><Relationship Id="rId24" Type="http://schemas.openxmlformats.org/officeDocument/2006/relationships/image" Target="../media/image131.png"/><Relationship Id="rId32" Type="http://schemas.openxmlformats.org/officeDocument/2006/relationships/image" Target="../media/image138.png"/><Relationship Id="rId5" Type="http://schemas.openxmlformats.org/officeDocument/2006/relationships/image" Target="../media/image120.png"/><Relationship Id="rId15" Type="http://schemas.openxmlformats.org/officeDocument/2006/relationships/image" Target="../media/image47.png"/><Relationship Id="rId23" Type="http://schemas.openxmlformats.org/officeDocument/2006/relationships/image" Target="../media/image130.png"/><Relationship Id="rId28" Type="http://schemas.openxmlformats.org/officeDocument/2006/relationships/image" Target="../media/image134.jpeg"/><Relationship Id="rId10" Type="http://schemas.openxmlformats.org/officeDocument/2006/relationships/image" Target="../media/image82.png"/><Relationship Id="rId19" Type="http://schemas.openxmlformats.org/officeDocument/2006/relationships/image" Target="../media/image126.png"/><Relationship Id="rId31" Type="http://schemas.openxmlformats.org/officeDocument/2006/relationships/image" Target="../media/image137.png"/><Relationship Id="rId4" Type="http://schemas.openxmlformats.org/officeDocument/2006/relationships/image" Target="../media/image119.png"/><Relationship Id="rId9" Type="http://schemas.openxmlformats.org/officeDocument/2006/relationships/image" Target="../media/image122.png"/><Relationship Id="rId14" Type="http://schemas.openxmlformats.org/officeDocument/2006/relationships/image" Target="../media/image123.png"/><Relationship Id="rId22" Type="http://schemas.openxmlformats.org/officeDocument/2006/relationships/image" Target="../media/image129.png"/><Relationship Id="rId27" Type="http://schemas.openxmlformats.org/officeDocument/2006/relationships/image" Target="../media/image78.png"/><Relationship Id="rId30" Type="http://schemas.openxmlformats.org/officeDocument/2006/relationships/image" Target="../media/image136.png"/></Relationships>
</file>

<file path=xl/drawings/_rels/vmlDrawing4.vml.rels><?xml version="1.0" encoding="UTF-8" standalone="yes"?>
<Relationships xmlns="http://schemas.openxmlformats.org/package/2006/relationships"><Relationship Id="rId8" Type="http://schemas.openxmlformats.org/officeDocument/2006/relationships/image" Target="../media/image81.png"/><Relationship Id="rId13" Type="http://schemas.openxmlformats.org/officeDocument/2006/relationships/image" Target="../media/image142.png"/><Relationship Id="rId18" Type="http://schemas.openxmlformats.org/officeDocument/2006/relationships/image" Target="../media/image58.png"/><Relationship Id="rId3" Type="http://schemas.openxmlformats.org/officeDocument/2006/relationships/image" Target="../media/image79.png"/><Relationship Id="rId7" Type="http://schemas.openxmlformats.org/officeDocument/2006/relationships/image" Target="../media/image80.png"/><Relationship Id="rId12" Type="http://schemas.openxmlformats.org/officeDocument/2006/relationships/image" Target="../media/image84.png"/><Relationship Id="rId17" Type="http://schemas.openxmlformats.org/officeDocument/2006/relationships/image" Target="../media/image144.png"/><Relationship Id="rId2" Type="http://schemas.openxmlformats.org/officeDocument/2006/relationships/image" Target="../media/image66.png"/><Relationship Id="rId16" Type="http://schemas.openxmlformats.org/officeDocument/2006/relationships/image" Target="../media/image55.png"/><Relationship Id="rId1" Type="http://schemas.openxmlformats.org/officeDocument/2006/relationships/image" Target="../media/image70.png"/><Relationship Id="rId6" Type="http://schemas.openxmlformats.org/officeDocument/2006/relationships/image" Target="../media/image35.png"/><Relationship Id="rId11" Type="http://schemas.openxmlformats.org/officeDocument/2006/relationships/image" Target="../media/image33.png"/><Relationship Id="rId5" Type="http://schemas.openxmlformats.org/officeDocument/2006/relationships/image" Target="../media/image47.png"/><Relationship Id="rId15" Type="http://schemas.openxmlformats.org/officeDocument/2006/relationships/image" Target="../media/image96.png"/><Relationship Id="rId10" Type="http://schemas.openxmlformats.org/officeDocument/2006/relationships/image" Target="../media/image83.png"/><Relationship Id="rId4" Type="http://schemas.openxmlformats.org/officeDocument/2006/relationships/image" Target="../media/image56.png"/><Relationship Id="rId9" Type="http://schemas.openxmlformats.org/officeDocument/2006/relationships/image" Target="../media/image82.png"/><Relationship Id="rId14" Type="http://schemas.openxmlformats.org/officeDocument/2006/relationships/image" Target="../media/image14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205837</xdr:colOff>
      <xdr:row>0</xdr:row>
      <xdr:rowOff>47625</xdr:rowOff>
    </xdr:from>
    <xdr:to>
      <xdr:col>12</xdr:col>
      <xdr:colOff>581025</xdr:colOff>
      <xdr:row>6</xdr:row>
      <xdr:rowOff>66675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911437" y="47625"/>
          <a:ext cx="984788" cy="1162050"/>
        </a:xfrm>
        <a:prstGeom prst="rect">
          <a:avLst/>
        </a:prstGeom>
        <a:effectLst/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1</xdr:col>
      <xdr:colOff>46781</xdr:colOff>
      <xdr:row>42</xdr:row>
      <xdr:rowOff>113286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6752381" cy="81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65</xdr:row>
      <xdr:rowOff>0</xdr:rowOff>
    </xdr:from>
    <xdr:to>
      <xdr:col>9</xdr:col>
      <xdr:colOff>504076</xdr:colOff>
      <xdr:row>106</xdr:row>
      <xdr:rowOff>179976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12382500"/>
          <a:ext cx="5990476" cy="79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8</xdr:row>
      <xdr:rowOff>0</xdr:rowOff>
    </xdr:from>
    <xdr:to>
      <xdr:col>9</xdr:col>
      <xdr:colOff>475505</xdr:colOff>
      <xdr:row>130</xdr:row>
      <xdr:rowOff>94714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20574000"/>
          <a:ext cx="5961905" cy="4285714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31</xdr:row>
      <xdr:rowOff>0</xdr:rowOff>
    </xdr:from>
    <xdr:to>
      <xdr:col>10</xdr:col>
      <xdr:colOff>18286</xdr:colOff>
      <xdr:row>151</xdr:row>
      <xdr:rowOff>170952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0" y="24955500"/>
          <a:ext cx="6114286" cy="39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52</xdr:row>
      <xdr:rowOff>0</xdr:rowOff>
    </xdr:from>
    <xdr:to>
      <xdr:col>9</xdr:col>
      <xdr:colOff>485029</xdr:colOff>
      <xdr:row>188</xdr:row>
      <xdr:rowOff>122952</xdr:rowOff>
    </xdr:to>
    <xdr:pic>
      <xdr:nvPicPr>
        <xdr:cNvPr id="7" name="Obraz 6"/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0" y="28956000"/>
          <a:ext cx="5971429" cy="69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8</xdr:row>
      <xdr:rowOff>0</xdr:rowOff>
    </xdr:from>
    <xdr:to>
      <xdr:col>10</xdr:col>
      <xdr:colOff>227809</xdr:colOff>
      <xdr:row>210</xdr:row>
      <xdr:rowOff>9000</xdr:rowOff>
    </xdr:to>
    <xdr:pic>
      <xdr:nvPicPr>
        <xdr:cNvPr id="8" name="Obraz 7"/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0" y="35814000"/>
          <a:ext cx="6323809" cy="42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10</xdr:row>
      <xdr:rowOff>0</xdr:rowOff>
    </xdr:from>
    <xdr:to>
      <xdr:col>10</xdr:col>
      <xdr:colOff>123048</xdr:colOff>
      <xdr:row>251</xdr:row>
      <xdr:rowOff>170452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0" y="40005000"/>
          <a:ext cx="6219048" cy="798095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53</xdr:row>
      <xdr:rowOff>0</xdr:rowOff>
    </xdr:from>
    <xdr:to>
      <xdr:col>15</xdr:col>
      <xdr:colOff>246476</xdr:colOff>
      <xdr:row>267</xdr:row>
      <xdr:rowOff>190143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0" y="48196500"/>
          <a:ext cx="9390476" cy="285714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68</xdr:row>
      <xdr:rowOff>0</xdr:rowOff>
    </xdr:from>
    <xdr:to>
      <xdr:col>10</xdr:col>
      <xdr:colOff>542095</xdr:colOff>
      <xdr:row>307</xdr:row>
      <xdr:rowOff>122881</xdr:rowOff>
    </xdr:to>
    <xdr:pic>
      <xdr:nvPicPr>
        <xdr:cNvPr id="11" name="Obraz 10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0" y="51054000"/>
          <a:ext cx="6638095" cy="755238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08</xdr:row>
      <xdr:rowOff>0</xdr:rowOff>
    </xdr:from>
    <xdr:to>
      <xdr:col>15</xdr:col>
      <xdr:colOff>398857</xdr:colOff>
      <xdr:row>323</xdr:row>
      <xdr:rowOff>75833</xdr:rowOff>
    </xdr:to>
    <xdr:pic>
      <xdr:nvPicPr>
        <xdr:cNvPr id="12" name="Obraz 11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0" y="58674000"/>
          <a:ext cx="9542857" cy="293333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22</xdr:row>
      <xdr:rowOff>0</xdr:rowOff>
    </xdr:from>
    <xdr:to>
      <xdr:col>9</xdr:col>
      <xdr:colOff>313600</xdr:colOff>
      <xdr:row>363</xdr:row>
      <xdr:rowOff>179976</xdr:rowOff>
    </xdr:to>
    <xdr:pic>
      <xdr:nvPicPr>
        <xdr:cNvPr id="13" name="Obraz 12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0" y="61341000"/>
          <a:ext cx="5800000" cy="7990476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65</xdr:row>
      <xdr:rowOff>0</xdr:rowOff>
    </xdr:from>
    <xdr:to>
      <xdr:col>7</xdr:col>
      <xdr:colOff>142324</xdr:colOff>
      <xdr:row>375</xdr:row>
      <xdr:rowOff>133095</xdr:rowOff>
    </xdr:to>
    <xdr:pic>
      <xdr:nvPicPr>
        <xdr:cNvPr id="14" name="Obraz 13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0" y="69532500"/>
          <a:ext cx="4409524" cy="20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76</xdr:row>
      <xdr:rowOff>0</xdr:rowOff>
    </xdr:from>
    <xdr:to>
      <xdr:col>15</xdr:col>
      <xdr:colOff>8381</xdr:colOff>
      <xdr:row>412</xdr:row>
      <xdr:rowOff>170571</xdr:rowOff>
    </xdr:to>
    <xdr:pic>
      <xdr:nvPicPr>
        <xdr:cNvPr id="15" name="Obraz 14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0" y="71628000"/>
          <a:ext cx="9152381" cy="70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42</xdr:row>
      <xdr:rowOff>85725</xdr:rowOff>
    </xdr:from>
    <xdr:to>
      <xdr:col>10</xdr:col>
      <xdr:colOff>218286</xdr:colOff>
      <xdr:row>64</xdr:row>
      <xdr:rowOff>170915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0" y="8086725"/>
          <a:ext cx="6314286" cy="4276190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4</xdr:row>
      <xdr:rowOff>28575</xdr:rowOff>
    </xdr:from>
    <xdr:to>
      <xdr:col>10</xdr:col>
      <xdr:colOff>590550</xdr:colOff>
      <xdr:row>15</xdr:row>
      <xdr:rowOff>30094</xdr:rowOff>
    </xdr:to>
    <xdr:pic>
      <xdr:nvPicPr>
        <xdr:cNvPr id="17" name="Obraz 16"/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9525" y="2695575"/>
          <a:ext cx="6677025" cy="1920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248411</xdr:colOff>
      <xdr:row>0</xdr:row>
      <xdr:rowOff>124428</xdr:rowOff>
    </xdr:from>
    <xdr:to>
      <xdr:col>32</xdr:col>
      <xdr:colOff>298876</xdr:colOff>
      <xdr:row>9</xdr:row>
      <xdr:rowOff>154373</xdr:rowOff>
    </xdr:to>
    <xdr:pic>
      <xdr:nvPicPr>
        <xdr:cNvPr id="10" name="Obraz 9"/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060411" y="124428"/>
          <a:ext cx="1868875" cy="2212036"/>
        </a:xfrm>
        <a:prstGeom prst="rect">
          <a:avLst/>
        </a:prstGeom>
        <a:effectLst/>
      </xdr:spPr>
    </xdr:pic>
    <xdr:clientData/>
  </xdr:twoCellAnchor>
  <xdr:twoCellAnchor editAs="oneCell">
    <xdr:from>
      <xdr:col>20</xdr:col>
      <xdr:colOff>908276</xdr:colOff>
      <xdr:row>1</xdr:row>
      <xdr:rowOff>47625</xdr:rowOff>
    </xdr:from>
    <xdr:to>
      <xdr:col>29</xdr:col>
      <xdr:colOff>91846</xdr:colOff>
      <xdr:row>23</xdr:row>
      <xdr:rowOff>404812</xdr:rowOff>
    </xdr:to>
    <xdr:pic>
      <xdr:nvPicPr>
        <xdr:cNvPr id="11" name="Obraz 10">
          <a:extLst>
            <a:ext uri="{FF2B5EF4-FFF2-40B4-BE49-F238E27FC236}">
              <a16:creationId xmlns="" xmlns:a16="http://schemas.microsoft.com/office/drawing/2014/main" id="{00000000-0008-0000-0200-00000A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08740" y="700768"/>
          <a:ext cx="5116285" cy="4548187"/>
        </a:xfrm>
        <a:prstGeom prst="rect">
          <a:avLst/>
        </a:prstGeom>
      </xdr:spPr>
    </xdr:pic>
    <xdr:clientData/>
  </xdr:twoCellAnchor>
  <xdr:twoCellAnchor editAs="oneCell">
    <xdr:from>
      <xdr:col>20</xdr:col>
      <xdr:colOff>910660</xdr:colOff>
      <xdr:row>23</xdr:row>
      <xdr:rowOff>501766</xdr:rowOff>
    </xdr:from>
    <xdr:to>
      <xdr:col>29</xdr:col>
      <xdr:colOff>81115</xdr:colOff>
      <xdr:row>46</xdr:row>
      <xdr:rowOff>222464</xdr:rowOff>
    </xdr:to>
    <xdr:pic>
      <xdr:nvPicPr>
        <xdr:cNvPr id="12" name="Obraz 11">
          <a:extLst>
            <a:ext uri="{FF2B5EF4-FFF2-40B4-BE49-F238E27FC236}">
              <a16:creationId xmlns="" xmlns:a16="http://schemas.microsoft.com/office/drawing/2014/main" id="{00000000-0008-0000-0200-00000B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11124" y="5345909"/>
          <a:ext cx="5103170" cy="4564841"/>
        </a:xfrm>
        <a:prstGeom prst="rect">
          <a:avLst/>
        </a:prstGeom>
      </xdr:spPr>
    </xdr:pic>
    <xdr:clientData/>
  </xdr:twoCellAnchor>
  <xdr:twoCellAnchor editAs="oneCell">
    <xdr:from>
      <xdr:col>20</xdr:col>
      <xdr:colOff>770503</xdr:colOff>
      <xdr:row>92</xdr:row>
      <xdr:rowOff>512523</xdr:rowOff>
    </xdr:from>
    <xdr:to>
      <xdr:col>28</xdr:col>
      <xdr:colOff>570577</xdr:colOff>
      <xdr:row>114</xdr:row>
      <xdr:rowOff>111593</xdr:rowOff>
    </xdr:to>
    <xdr:pic>
      <xdr:nvPicPr>
        <xdr:cNvPr id="14" name="Obraz 13">
          <a:extLst>
            <a:ext uri="{FF2B5EF4-FFF2-40B4-BE49-F238E27FC236}">
              <a16:creationId xmlns="" xmlns:a16="http://schemas.microsoft.com/office/drawing/2014/main" id="{00000000-0008-0000-02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70967" y="19889094"/>
          <a:ext cx="5120467" cy="4252713"/>
        </a:xfrm>
        <a:prstGeom prst="rect">
          <a:avLst/>
        </a:prstGeom>
      </xdr:spPr>
    </xdr:pic>
    <xdr:clientData/>
  </xdr:twoCellAnchor>
  <xdr:twoCellAnchor editAs="oneCell">
    <xdr:from>
      <xdr:col>20</xdr:col>
      <xdr:colOff>858167</xdr:colOff>
      <xdr:row>115</xdr:row>
      <xdr:rowOff>179978</xdr:rowOff>
    </xdr:from>
    <xdr:to>
      <xdr:col>28</xdr:col>
      <xdr:colOff>585898</xdr:colOff>
      <xdr:row>134</xdr:row>
      <xdr:rowOff>498361</xdr:rowOff>
    </xdr:to>
    <xdr:pic>
      <xdr:nvPicPr>
        <xdr:cNvPr id="15" name="Obraz 14"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58631" y="24400692"/>
          <a:ext cx="5048124" cy="4400526"/>
        </a:xfrm>
        <a:prstGeom prst="rect">
          <a:avLst/>
        </a:prstGeom>
      </xdr:spPr>
    </xdr:pic>
    <xdr:clientData/>
  </xdr:twoCellAnchor>
  <xdr:twoCellAnchor editAs="oneCell">
    <xdr:from>
      <xdr:col>20</xdr:col>
      <xdr:colOff>910662</xdr:colOff>
      <xdr:row>46</xdr:row>
      <xdr:rowOff>486109</xdr:rowOff>
    </xdr:from>
    <xdr:to>
      <xdr:col>29</xdr:col>
      <xdr:colOff>68034</xdr:colOff>
      <xdr:row>69</xdr:row>
      <xdr:rowOff>88778</xdr:rowOff>
    </xdr:to>
    <xdr:pic>
      <xdr:nvPicPr>
        <xdr:cNvPr id="16" name="Obraz 15"/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11126" y="10174395"/>
          <a:ext cx="5090087" cy="4446812"/>
        </a:xfrm>
        <a:prstGeom prst="rect">
          <a:avLst/>
        </a:prstGeom>
      </xdr:spPr>
    </xdr:pic>
    <xdr:clientData/>
  </xdr:twoCellAnchor>
  <xdr:twoCellAnchor editAs="oneCell">
    <xdr:from>
      <xdr:col>20</xdr:col>
      <xdr:colOff>780833</xdr:colOff>
      <xdr:row>69</xdr:row>
      <xdr:rowOff>469448</xdr:rowOff>
    </xdr:from>
    <xdr:to>
      <xdr:col>29</xdr:col>
      <xdr:colOff>73004</xdr:colOff>
      <xdr:row>92</xdr:row>
      <xdr:rowOff>5104</xdr:rowOff>
    </xdr:to>
    <xdr:pic>
      <xdr:nvPicPr>
        <xdr:cNvPr id="13" name="Obraz 12">
          <a:extLst>
            <a:ext uri="{FF2B5EF4-FFF2-40B4-BE49-F238E27FC236}">
              <a16:creationId xmlns=""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381297" y="15001877"/>
          <a:ext cx="5224886" cy="4379798"/>
        </a:xfrm>
        <a:prstGeom prst="rect">
          <a:avLst/>
        </a:prstGeom>
      </xdr:spPr>
    </xdr:pic>
    <xdr:clientData/>
  </xdr:twoCellAnchor>
  <xdr:twoCellAnchor editAs="oneCell">
    <xdr:from>
      <xdr:col>20</xdr:col>
      <xdr:colOff>860652</xdr:colOff>
      <xdr:row>134</xdr:row>
      <xdr:rowOff>447930</xdr:rowOff>
    </xdr:from>
    <xdr:to>
      <xdr:col>28</xdr:col>
      <xdr:colOff>562752</xdr:colOff>
      <xdr:row>159</xdr:row>
      <xdr:rowOff>27554</xdr:rowOff>
    </xdr:to>
    <xdr:pic>
      <xdr:nvPicPr>
        <xdr:cNvPr id="18" name="Obraz 17"/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461116" y="28750787"/>
          <a:ext cx="5022493" cy="480476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338941</xdr:colOff>
      <xdr:row>0</xdr:row>
      <xdr:rowOff>34636</xdr:rowOff>
    </xdr:from>
    <xdr:to>
      <xdr:col>30</xdr:col>
      <xdr:colOff>445554</xdr:colOff>
      <xdr:row>8</xdr:row>
      <xdr:rowOff>130652</xdr:rowOff>
    </xdr:to>
    <xdr:pic>
      <xdr:nvPicPr>
        <xdr:cNvPr id="9" name="Obraz 8"/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0843668" y="34636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122216</xdr:colOff>
      <xdr:row>69</xdr:row>
      <xdr:rowOff>500588</xdr:rowOff>
    </xdr:from>
    <xdr:to>
      <xdr:col>28</xdr:col>
      <xdr:colOff>301982</xdr:colOff>
      <xdr:row>88</xdr:row>
      <xdr:rowOff>6607</xdr:rowOff>
    </xdr:to>
    <xdr:pic>
      <xdr:nvPicPr>
        <xdr:cNvPr id="14" name="Obraz 13">
          <a:extLst>
            <a:ext uri="{FF2B5EF4-FFF2-40B4-BE49-F238E27FC236}">
              <a16:creationId xmlns="" xmlns:a16="http://schemas.microsoft.com/office/drawing/2014/main" id="{00000000-0008-0000-0300-00000F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42573" y="15033017"/>
          <a:ext cx="4969480" cy="3588161"/>
        </a:xfrm>
        <a:prstGeom prst="rect">
          <a:avLst/>
        </a:prstGeom>
      </xdr:spPr>
    </xdr:pic>
    <xdr:clientData/>
  </xdr:twoCellAnchor>
  <xdr:twoCellAnchor editAs="oneCell">
    <xdr:from>
      <xdr:col>25</xdr:col>
      <xdr:colOff>281200</xdr:colOff>
      <xdr:row>84</xdr:row>
      <xdr:rowOff>145875</xdr:rowOff>
    </xdr:from>
    <xdr:to>
      <xdr:col>30</xdr:col>
      <xdr:colOff>199177</xdr:colOff>
      <xdr:row>104</xdr:row>
      <xdr:rowOff>0</xdr:rowOff>
    </xdr:to>
    <xdr:pic>
      <xdr:nvPicPr>
        <xdr:cNvPr id="15" name="Obraz 14">
          <a:extLst>
            <a:ext uri="{FF2B5EF4-FFF2-40B4-BE49-F238E27FC236}">
              <a16:creationId xmlns="" xmlns:a16="http://schemas.microsoft.com/office/drawing/2014/main" id="{00000000-0008-0000-0300-000010000000}"/>
            </a:ext>
          </a:extLst>
        </xdr:cNvPr>
        <xdr:cNvPicPr>
          <a:picLocks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718879" y="17998446"/>
          <a:ext cx="3877655" cy="3664125"/>
        </a:xfrm>
        <a:prstGeom prst="rect">
          <a:avLst/>
        </a:prstGeom>
      </xdr:spPr>
    </xdr:pic>
    <xdr:clientData/>
  </xdr:twoCellAnchor>
  <xdr:twoCellAnchor editAs="oneCell">
    <xdr:from>
      <xdr:col>21</xdr:col>
      <xdr:colOff>92530</xdr:colOff>
      <xdr:row>0</xdr:row>
      <xdr:rowOff>633350</xdr:rowOff>
    </xdr:from>
    <xdr:to>
      <xdr:col>28</xdr:col>
      <xdr:colOff>231899</xdr:colOff>
      <xdr:row>20</xdr:row>
      <xdr:rowOff>3711</xdr:rowOff>
    </xdr:to>
    <xdr:pic>
      <xdr:nvPicPr>
        <xdr:cNvPr id="16" name="Obraz 15">
          <a:extLst>
            <a:ext uri="{FF2B5EF4-FFF2-40B4-BE49-F238E27FC236}">
              <a16:creationId xmlns=""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12887" y="633350"/>
          <a:ext cx="4929083" cy="3643004"/>
        </a:xfrm>
        <a:prstGeom prst="rect">
          <a:avLst/>
        </a:prstGeom>
      </xdr:spPr>
    </xdr:pic>
    <xdr:clientData/>
  </xdr:twoCellAnchor>
  <xdr:twoCellAnchor editAs="oneCell">
    <xdr:from>
      <xdr:col>21</xdr:col>
      <xdr:colOff>92530</xdr:colOff>
      <xdr:row>20</xdr:row>
      <xdr:rowOff>181264</xdr:rowOff>
    </xdr:from>
    <xdr:to>
      <xdr:col>28</xdr:col>
      <xdr:colOff>232457</xdr:colOff>
      <xdr:row>37</xdr:row>
      <xdr:rowOff>52865</xdr:rowOff>
    </xdr:to>
    <xdr:pic>
      <xdr:nvPicPr>
        <xdr:cNvPr id="17" name="Obraz 16">
          <a:extLst>
            <a:ext uri="{FF2B5EF4-FFF2-40B4-BE49-F238E27FC236}">
              <a16:creationId xmlns="" xmlns:a16="http://schemas.microsoft.com/office/drawing/2014/main" id="{00000000-0008-0000-03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12887" y="4453907"/>
          <a:ext cx="4929641" cy="3572744"/>
        </a:xfrm>
        <a:prstGeom prst="rect">
          <a:avLst/>
        </a:prstGeom>
      </xdr:spPr>
    </xdr:pic>
    <xdr:clientData/>
  </xdr:twoCellAnchor>
  <xdr:twoCellAnchor editAs="oneCell">
    <xdr:from>
      <xdr:col>21</xdr:col>
      <xdr:colOff>81395</xdr:colOff>
      <xdr:row>42</xdr:row>
      <xdr:rowOff>204809</xdr:rowOff>
    </xdr:from>
    <xdr:to>
      <xdr:col>28</xdr:col>
      <xdr:colOff>240683</xdr:colOff>
      <xdr:row>60</xdr:row>
      <xdr:rowOff>229</xdr:rowOff>
    </xdr:to>
    <xdr:pic>
      <xdr:nvPicPr>
        <xdr:cNvPr id="18" name="Obraz 17">
          <a:extLst>
            <a:ext uri="{FF2B5EF4-FFF2-40B4-BE49-F238E27FC236}">
              <a16:creationId xmlns="" xmlns:a16="http://schemas.microsoft.com/office/drawing/2014/main" id="{00000000-0008-0000-03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6001752" y="9131095"/>
          <a:ext cx="4949002" cy="3687063"/>
        </a:xfrm>
        <a:prstGeom prst="rect">
          <a:avLst/>
        </a:prstGeom>
      </xdr:spPr>
    </xdr:pic>
    <xdr:clientData/>
  </xdr:twoCellAnchor>
  <xdr:twoCellAnchor editAs="oneCell">
    <xdr:from>
      <xdr:col>25</xdr:col>
      <xdr:colOff>257546</xdr:colOff>
      <xdr:row>52</xdr:row>
      <xdr:rowOff>92693</xdr:rowOff>
    </xdr:from>
    <xdr:to>
      <xdr:col>30</xdr:col>
      <xdr:colOff>389036</xdr:colOff>
      <xdr:row>69</xdr:row>
      <xdr:rowOff>453112</xdr:rowOff>
    </xdr:to>
    <xdr:pic>
      <xdr:nvPicPr>
        <xdr:cNvPr id="19" name="Obraz 18">
          <a:extLst>
            <a:ext uri="{FF2B5EF4-FFF2-40B4-BE49-F238E27FC236}">
              <a16:creationId xmlns="" xmlns:a16="http://schemas.microsoft.com/office/drawing/2014/main" id="{00000000-0008-0000-0300-00000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695225" y="11386622"/>
          <a:ext cx="4091168" cy="359891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0</xdr:colOff>
      <xdr:row>0</xdr:row>
      <xdr:rowOff>340178</xdr:rowOff>
    </xdr:from>
    <xdr:to>
      <xdr:col>32</xdr:col>
      <xdr:colOff>544516</xdr:colOff>
      <xdr:row>11</xdr:row>
      <xdr:rowOff>17960</xdr:rowOff>
    </xdr:to>
    <xdr:pic>
      <xdr:nvPicPr>
        <xdr:cNvPr id="17" name="Obraz 16"/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22517100" y="340178"/>
          <a:ext cx="1763716" cy="2088968"/>
        </a:xfrm>
        <a:prstGeom prst="rect">
          <a:avLst/>
        </a:prstGeom>
        <a:effectLst/>
      </xdr:spPr>
    </xdr:pic>
    <xdr:clientData/>
  </xdr:twoCellAnchor>
  <xdr:twoCellAnchor editAs="oneCell">
    <xdr:from>
      <xdr:col>20</xdr:col>
      <xdr:colOff>885823</xdr:colOff>
      <xdr:row>1</xdr:row>
      <xdr:rowOff>0</xdr:rowOff>
    </xdr:from>
    <xdr:to>
      <xdr:col>28</xdr:col>
      <xdr:colOff>284289</xdr:colOff>
      <xdr:row>18</xdr:row>
      <xdr:rowOff>181500</xdr:rowOff>
    </xdr:to>
    <xdr:pic>
      <xdr:nvPicPr>
        <xdr:cNvPr id="32" name="Obraz 31"/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595144" y="816429"/>
          <a:ext cx="4596395" cy="3420000"/>
        </a:xfrm>
        <a:prstGeom prst="rect">
          <a:avLst/>
        </a:prstGeom>
      </xdr:spPr>
    </xdr:pic>
    <xdr:clientData/>
  </xdr:twoCellAnchor>
  <xdr:twoCellAnchor editAs="oneCell">
    <xdr:from>
      <xdr:col>25</xdr:col>
      <xdr:colOff>485773</xdr:colOff>
      <xdr:row>13</xdr:row>
      <xdr:rowOff>68036</xdr:rowOff>
    </xdr:from>
    <xdr:to>
      <xdr:col>32</xdr:col>
      <xdr:colOff>321953</xdr:colOff>
      <xdr:row>31</xdr:row>
      <xdr:rowOff>37265</xdr:rowOff>
    </xdr:to>
    <xdr:pic>
      <xdr:nvPicPr>
        <xdr:cNvPr id="33" name="Obraz 32"/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556059" y="3170465"/>
          <a:ext cx="4122430" cy="3425443"/>
        </a:xfrm>
        <a:prstGeom prst="rect">
          <a:avLst/>
        </a:prstGeom>
      </xdr:spPr>
    </xdr:pic>
    <xdr:clientData/>
  </xdr:twoCellAnchor>
  <xdr:twoCellAnchor editAs="oneCell">
    <xdr:from>
      <xdr:col>21</xdr:col>
      <xdr:colOff>141511</xdr:colOff>
      <xdr:row>32</xdr:row>
      <xdr:rowOff>541566</xdr:rowOff>
    </xdr:from>
    <xdr:to>
      <xdr:col>28</xdr:col>
      <xdr:colOff>439982</xdr:colOff>
      <xdr:row>49</xdr:row>
      <xdr:rowOff>136597</xdr:rowOff>
    </xdr:to>
    <xdr:pic>
      <xdr:nvPicPr>
        <xdr:cNvPr id="34" name="Obraz 33"/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62511" y="7290709"/>
          <a:ext cx="4584721" cy="3473067"/>
        </a:xfrm>
        <a:prstGeom prst="rect">
          <a:avLst/>
        </a:prstGeom>
      </xdr:spPr>
    </xdr:pic>
    <xdr:clientData/>
  </xdr:twoCellAnchor>
  <xdr:twoCellAnchor editAs="oneCell">
    <xdr:from>
      <xdr:col>26</xdr:col>
      <xdr:colOff>127905</xdr:colOff>
      <xdr:row>48</xdr:row>
      <xdr:rowOff>100694</xdr:rowOff>
    </xdr:from>
    <xdr:to>
      <xdr:col>32</xdr:col>
      <xdr:colOff>561501</xdr:colOff>
      <xdr:row>64</xdr:row>
      <xdr:rowOff>453643</xdr:rowOff>
    </xdr:to>
    <xdr:pic>
      <xdr:nvPicPr>
        <xdr:cNvPr id="35" name="Obraz 34"/>
        <xdr:cNvPicPr>
          <a:picLocks noChangeAspect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0512" y="10537373"/>
          <a:ext cx="4107525" cy="3414556"/>
        </a:xfrm>
        <a:prstGeom prst="rect">
          <a:avLst/>
        </a:prstGeom>
      </xdr:spPr>
    </xdr:pic>
    <xdr:clientData/>
  </xdr:twoCellAnchor>
  <xdr:twoCellAnchor editAs="oneCell">
    <xdr:from>
      <xdr:col>21</xdr:col>
      <xdr:colOff>155118</xdr:colOff>
      <xdr:row>64</xdr:row>
      <xdr:rowOff>545647</xdr:rowOff>
    </xdr:from>
    <xdr:to>
      <xdr:col>28</xdr:col>
      <xdr:colOff>435592</xdr:colOff>
      <xdr:row>81</xdr:row>
      <xdr:rowOff>99858</xdr:rowOff>
    </xdr:to>
    <xdr:pic>
      <xdr:nvPicPr>
        <xdr:cNvPr id="36" name="Obraz 35"/>
        <xdr:cNvPicPr>
          <a:picLocks noChangeAspect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6118" y="14043933"/>
          <a:ext cx="4566724" cy="3445854"/>
        </a:xfrm>
        <a:prstGeom prst="rect">
          <a:avLst/>
        </a:prstGeom>
      </xdr:spPr>
    </xdr:pic>
    <xdr:clientData/>
  </xdr:twoCellAnchor>
  <xdr:twoCellAnchor editAs="oneCell">
    <xdr:from>
      <xdr:col>26</xdr:col>
      <xdr:colOff>141510</xdr:colOff>
      <xdr:row>78</xdr:row>
      <xdr:rowOff>78922</xdr:rowOff>
    </xdr:from>
    <xdr:to>
      <xdr:col>33</xdr:col>
      <xdr:colOff>405658</xdr:colOff>
      <xdr:row>96</xdr:row>
      <xdr:rowOff>50871</xdr:rowOff>
    </xdr:to>
    <xdr:pic>
      <xdr:nvPicPr>
        <xdr:cNvPr id="37" name="Obraz 36"/>
        <xdr:cNvPicPr>
          <a:picLocks noChangeAspect="1"/>
        </xdr:cNvPicPr>
      </xdr:nvPicPr>
      <xdr:blipFill>
        <a:blip xmlns:r="http://schemas.openxmlformats.org/officeDocument/2006/relationships" r:embed="rId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4117" y="16883743"/>
          <a:ext cx="4550398" cy="3414557"/>
        </a:xfrm>
        <a:prstGeom prst="rect">
          <a:avLst/>
        </a:prstGeom>
      </xdr:spPr>
    </xdr:pic>
    <xdr:clientData/>
  </xdr:twoCellAnchor>
  <xdr:twoCellAnchor editAs="oneCell">
    <xdr:from>
      <xdr:col>21</xdr:col>
      <xdr:colOff>155118</xdr:colOff>
      <xdr:row>96</xdr:row>
      <xdr:rowOff>507817</xdr:rowOff>
    </xdr:from>
    <xdr:to>
      <xdr:col>28</xdr:col>
      <xdr:colOff>447573</xdr:colOff>
      <xdr:row>113</xdr:row>
      <xdr:rowOff>65839</xdr:rowOff>
    </xdr:to>
    <xdr:pic>
      <xdr:nvPicPr>
        <xdr:cNvPr id="38" name="Obraz 37"/>
        <xdr:cNvPicPr>
          <a:picLocks noChangeAspect="1"/>
        </xdr:cNvPicPr>
      </xdr:nvPicPr>
      <xdr:blipFill>
        <a:blip xmlns:r="http://schemas.openxmlformats.org/officeDocument/2006/relationships" r:embed="rId8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6118" y="20755246"/>
          <a:ext cx="4578705" cy="3449664"/>
        </a:xfrm>
        <a:prstGeom prst="rect">
          <a:avLst/>
        </a:prstGeom>
      </xdr:spPr>
    </xdr:pic>
    <xdr:clientData/>
  </xdr:twoCellAnchor>
  <xdr:twoCellAnchor editAs="oneCell">
    <xdr:from>
      <xdr:col>26</xdr:col>
      <xdr:colOff>141511</xdr:colOff>
      <xdr:row>110</xdr:row>
      <xdr:rowOff>187778</xdr:rowOff>
    </xdr:from>
    <xdr:to>
      <xdr:col>33</xdr:col>
      <xdr:colOff>387804</xdr:colOff>
      <xdr:row>126</xdr:row>
      <xdr:rowOff>478134</xdr:rowOff>
    </xdr:to>
    <xdr:pic>
      <xdr:nvPicPr>
        <xdr:cNvPr id="39" name="Obraz 38"/>
        <xdr:cNvPicPr>
          <a:picLocks noChangeAspect="1"/>
        </xdr:cNvPicPr>
      </xdr:nvPicPr>
      <xdr:blipFill>
        <a:blip xmlns:r="http://schemas.openxmlformats.org/officeDocument/2006/relationships" r:embed="rId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4118" y="23755349"/>
          <a:ext cx="4532543" cy="3351964"/>
        </a:xfrm>
        <a:prstGeom prst="rect">
          <a:avLst/>
        </a:prstGeom>
      </xdr:spPr>
    </xdr:pic>
    <xdr:clientData/>
  </xdr:twoCellAnchor>
  <xdr:twoCellAnchor editAs="oneCell">
    <xdr:from>
      <xdr:col>21</xdr:col>
      <xdr:colOff>155118</xdr:colOff>
      <xdr:row>126</xdr:row>
      <xdr:rowOff>478973</xdr:rowOff>
    </xdr:from>
    <xdr:to>
      <xdr:col>28</xdr:col>
      <xdr:colOff>435590</xdr:colOff>
      <xdr:row>143</xdr:row>
      <xdr:rowOff>74006</xdr:rowOff>
    </xdr:to>
    <xdr:pic>
      <xdr:nvPicPr>
        <xdr:cNvPr id="40" name="Obraz 39"/>
        <xdr:cNvPicPr>
          <a:picLocks noChangeAspect="1"/>
        </xdr:cNvPicPr>
      </xdr:nvPicPr>
      <xdr:blipFill>
        <a:blip xmlns:r="http://schemas.openxmlformats.org/officeDocument/2006/relationships" r:embed="rId10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6118" y="27108152"/>
          <a:ext cx="4566722" cy="3473068"/>
        </a:xfrm>
        <a:prstGeom prst="rect">
          <a:avLst/>
        </a:prstGeom>
      </xdr:spPr>
    </xdr:pic>
    <xdr:clientData/>
  </xdr:twoCellAnchor>
  <xdr:twoCellAnchor editAs="oneCell">
    <xdr:from>
      <xdr:col>26</xdr:col>
      <xdr:colOff>141511</xdr:colOff>
      <xdr:row>140</xdr:row>
      <xdr:rowOff>100693</xdr:rowOff>
    </xdr:from>
    <xdr:to>
      <xdr:col>33</xdr:col>
      <xdr:colOff>411640</xdr:colOff>
      <xdr:row>158</xdr:row>
      <xdr:rowOff>140679</xdr:rowOff>
    </xdr:to>
    <xdr:pic>
      <xdr:nvPicPr>
        <xdr:cNvPr id="41" name="Obraz 40"/>
        <xdr:cNvPicPr>
          <a:picLocks noChangeAspect="1"/>
        </xdr:cNvPicPr>
      </xdr:nvPicPr>
      <xdr:blipFill>
        <a:blip xmlns:r="http://schemas.openxmlformats.org/officeDocument/2006/relationships" r:embed="rId1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4118" y="30036407"/>
          <a:ext cx="4556379" cy="3482593"/>
        </a:xfrm>
        <a:prstGeom prst="rect">
          <a:avLst/>
        </a:prstGeom>
      </xdr:spPr>
    </xdr:pic>
    <xdr:clientData/>
  </xdr:twoCellAnchor>
  <xdr:twoCellAnchor editAs="oneCell">
    <xdr:from>
      <xdr:col>21</xdr:col>
      <xdr:colOff>155118</xdr:colOff>
      <xdr:row>158</xdr:row>
      <xdr:rowOff>159207</xdr:rowOff>
    </xdr:from>
    <xdr:to>
      <xdr:col>29</xdr:col>
      <xdr:colOff>247217</xdr:colOff>
      <xdr:row>173</xdr:row>
      <xdr:rowOff>121631</xdr:rowOff>
    </xdr:to>
    <xdr:pic>
      <xdr:nvPicPr>
        <xdr:cNvPr id="42" name="Obraz 41"/>
        <xdr:cNvPicPr>
          <a:picLocks noChangeAspect="1"/>
        </xdr:cNvPicPr>
      </xdr:nvPicPr>
      <xdr:blipFill>
        <a:blip xmlns:r="http://schemas.openxmlformats.org/officeDocument/2006/relationships" r:embed="rId1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6118" y="33537528"/>
          <a:ext cx="4990670" cy="3445853"/>
        </a:xfrm>
        <a:prstGeom prst="rect">
          <a:avLst/>
        </a:prstGeom>
      </xdr:spPr>
    </xdr:pic>
    <xdr:clientData/>
  </xdr:twoCellAnchor>
  <xdr:twoCellAnchor editAs="oneCell">
    <xdr:from>
      <xdr:col>26</xdr:col>
      <xdr:colOff>141511</xdr:colOff>
      <xdr:row>171</xdr:row>
      <xdr:rowOff>78924</xdr:rowOff>
    </xdr:from>
    <xdr:to>
      <xdr:col>33</xdr:col>
      <xdr:colOff>485183</xdr:colOff>
      <xdr:row>188</xdr:row>
      <xdr:rowOff>259063</xdr:rowOff>
    </xdr:to>
    <xdr:pic>
      <xdr:nvPicPr>
        <xdr:cNvPr id="43" name="Obraz 42"/>
        <xdr:cNvPicPr>
          <a:picLocks noChangeAspect="1"/>
        </xdr:cNvPicPr>
      </xdr:nvPicPr>
      <xdr:blipFill>
        <a:blip xmlns:r="http://schemas.openxmlformats.org/officeDocument/2006/relationships" r:embed="rId1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24118" y="36559674"/>
          <a:ext cx="4629922" cy="3432246"/>
        </a:xfrm>
        <a:prstGeom prst="rect">
          <a:avLst/>
        </a:prstGeom>
      </xdr:spPr>
    </xdr:pic>
    <xdr:clientData/>
  </xdr:twoCellAnchor>
  <xdr:twoCellAnchor editAs="oneCell">
    <xdr:from>
      <xdr:col>21</xdr:col>
      <xdr:colOff>155118</xdr:colOff>
      <xdr:row>188</xdr:row>
      <xdr:rowOff>262619</xdr:rowOff>
    </xdr:from>
    <xdr:to>
      <xdr:col>29</xdr:col>
      <xdr:colOff>262991</xdr:colOff>
      <xdr:row>204</xdr:row>
      <xdr:rowOff>52233</xdr:rowOff>
    </xdr:to>
    <xdr:pic>
      <xdr:nvPicPr>
        <xdr:cNvPr id="44" name="Obraz 43"/>
        <xdr:cNvPicPr>
          <a:picLocks noChangeAspect="1"/>
        </xdr:cNvPicPr>
      </xdr:nvPicPr>
      <xdr:blipFill>
        <a:blip xmlns:r="http://schemas.openxmlformats.org/officeDocument/2006/relationships" r:embed="rId1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76118" y="39995476"/>
          <a:ext cx="5006444" cy="3490757"/>
        </a:xfrm>
        <a:prstGeom prst="rect">
          <a:avLst/>
        </a:prstGeom>
      </xdr:spPr>
    </xdr:pic>
    <xdr:clientData/>
  </xdr:twoCellAnchor>
  <xdr:twoCellAnchor editAs="oneCell">
    <xdr:from>
      <xdr:col>26</xdr:col>
      <xdr:colOff>127904</xdr:colOff>
      <xdr:row>200</xdr:row>
      <xdr:rowOff>60709</xdr:rowOff>
    </xdr:from>
    <xdr:to>
      <xdr:col>33</xdr:col>
      <xdr:colOff>489311</xdr:colOff>
      <xdr:row>215</xdr:row>
      <xdr:rowOff>685801</xdr:rowOff>
    </xdr:to>
    <xdr:pic>
      <xdr:nvPicPr>
        <xdr:cNvPr id="45" name="Obraz 44"/>
        <xdr:cNvPicPr>
          <a:picLocks/>
        </xdr:cNvPicPr>
      </xdr:nvPicPr>
      <xdr:blipFill>
        <a:blip xmlns:r="http://schemas.openxmlformats.org/officeDocument/2006/relationships" r:embed="rId15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8810511" y="42732709"/>
          <a:ext cx="4647657" cy="3482592"/>
        </a:xfrm>
        <a:prstGeom prst="rect">
          <a:avLst/>
        </a:prstGeom>
      </xdr:spPr>
    </xdr:pic>
    <xdr:clientData/>
  </xdr:twoCellAnchor>
  <xdr:twoCellAnchor editAs="oneCell">
    <xdr:from>
      <xdr:col>21</xdr:col>
      <xdr:colOff>130629</xdr:colOff>
      <xdr:row>216</xdr:row>
      <xdr:rowOff>36738</xdr:rowOff>
    </xdr:from>
    <xdr:to>
      <xdr:col>28</xdr:col>
      <xdr:colOff>256801</xdr:colOff>
      <xdr:row>237</xdr:row>
      <xdr:rowOff>140418</xdr:rowOff>
    </xdr:to>
    <xdr:pic>
      <xdr:nvPicPr>
        <xdr:cNvPr id="46" name="Obraz 45"/>
        <xdr:cNvPicPr>
          <a:picLocks noChangeAspect="1"/>
        </xdr:cNvPicPr>
      </xdr:nvPicPr>
      <xdr:blipFill>
        <a:blip xmlns:r="http://schemas.openxmlformats.org/officeDocument/2006/relationships" r:embed="rId16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5751629" y="46382667"/>
          <a:ext cx="4412422" cy="4117787"/>
        </a:xfrm>
        <a:prstGeom prst="rect">
          <a:avLst/>
        </a:prstGeom>
      </xdr:spPr>
    </xdr:pic>
    <xdr:clientData/>
  </xdr:twoCellAnchor>
  <xdr:twoCellAnchor editAs="oneCell">
    <xdr:from>
      <xdr:col>27</xdr:col>
      <xdr:colOff>355097</xdr:colOff>
      <xdr:row>227</xdr:row>
      <xdr:rowOff>133816</xdr:rowOff>
    </xdr:from>
    <xdr:to>
      <xdr:col>33</xdr:col>
      <xdr:colOff>489858</xdr:colOff>
      <xdr:row>248</xdr:row>
      <xdr:rowOff>79037</xdr:rowOff>
    </xdr:to>
    <xdr:pic>
      <xdr:nvPicPr>
        <xdr:cNvPr id="47" name="Obraz 46"/>
        <xdr:cNvPicPr>
          <a:picLocks noChangeAspect="1"/>
        </xdr:cNvPicPr>
      </xdr:nvPicPr>
      <xdr:blipFill>
        <a:blip xmlns:r="http://schemas.openxmlformats.org/officeDocument/2006/relationships" r:embed="rId17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650026" y="48575245"/>
          <a:ext cx="3808689" cy="3959328"/>
        </a:xfrm>
        <a:prstGeom prst="rect">
          <a:avLst/>
        </a:prstGeom>
      </xdr:spPr>
    </xdr:pic>
    <xdr:clientData/>
  </xdr:twoCellAnchor>
  <xdr:oneCellAnchor>
    <xdr:from>
      <xdr:col>9</xdr:col>
      <xdr:colOff>27215</xdr:colOff>
      <xdr:row>194</xdr:row>
      <xdr:rowOff>153559</xdr:rowOff>
    </xdr:from>
    <xdr:ext cx="11114361" cy="2440476"/>
    <xdr:sp macro="" textlink="">
      <xdr:nvSpPr>
        <xdr:cNvPr id="2" name="Prostokąt 1"/>
        <xdr:cNvSpPr/>
      </xdr:nvSpPr>
      <xdr:spPr>
        <a:xfrm rot="939072">
          <a:off x="5102679" y="38444059"/>
          <a:ext cx="11114361" cy="2440476"/>
        </a:xfrm>
        <a:prstGeom prst="rect">
          <a:avLst/>
        </a:prstGeom>
        <a:noFill/>
      </xdr:spPr>
      <xdr:txBody>
        <a:bodyPr wrap="square" lIns="91440" tIns="45720" rIns="91440" bIns="45720">
          <a:spAutoFit/>
        </a:bodyPr>
        <a:lstStyle/>
        <a:p>
          <a:pPr algn="ctr"/>
          <a:r>
            <a:rPr lang="pl-PL" sz="15000" b="0" cap="none" spc="0">
              <a:ln w="0"/>
              <a:solidFill>
                <a:srgbClr val="FF0000"/>
              </a:solidFill>
              <a:effectLst>
                <a:outerShdw blurRad="38100" dist="25400" dir="5400000" algn="ctr" rotWithShape="0">
                  <a:srgbClr val="6E747A">
                    <a:alpha val="43000"/>
                  </a:srgbClr>
                </a:outerShdw>
              </a:effectLst>
            </a:rPr>
            <a:t>withdrawn</a:t>
          </a:r>
        </a:p>
      </xdr:txBody>
    </xdr:sp>
    <xdr:clientData/>
  </xdr:oneCellAnchor>
  <xdr:twoCellAnchor editAs="oneCell">
    <xdr:from>
      <xdr:col>21</xdr:col>
      <xdr:colOff>176893</xdr:colOff>
      <xdr:row>250</xdr:row>
      <xdr:rowOff>231322</xdr:rowOff>
    </xdr:from>
    <xdr:to>
      <xdr:col>28</xdr:col>
      <xdr:colOff>481119</xdr:colOff>
      <xdr:row>268</xdr:row>
      <xdr:rowOff>14489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5797893" y="53067858"/>
          <a:ext cx="4590476" cy="3838095"/>
        </a:xfrm>
        <a:prstGeom prst="rect">
          <a:avLst/>
        </a:prstGeom>
      </xdr:spPr>
    </xdr:pic>
    <xdr:clientData/>
  </xdr:twoCellAnchor>
  <xdr:twoCellAnchor editAs="oneCell">
    <xdr:from>
      <xdr:col>26</xdr:col>
      <xdr:colOff>571502</xdr:colOff>
      <xdr:row>262</xdr:row>
      <xdr:rowOff>27215</xdr:rowOff>
    </xdr:from>
    <xdr:to>
      <xdr:col>33</xdr:col>
      <xdr:colOff>489858</xdr:colOff>
      <xdr:row>280</xdr:row>
      <xdr:rowOff>0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19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254109" y="55775679"/>
          <a:ext cx="4204606" cy="340178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27</xdr:col>
      <xdr:colOff>526967</xdr:colOff>
      <xdr:row>0</xdr:row>
      <xdr:rowOff>17318</xdr:rowOff>
    </xdr:from>
    <xdr:to>
      <xdr:col>30</xdr:col>
      <xdr:colOff>477717</xdr:colOff>
      <xdr:row>8</xdr:row>
      <xdr:rowOff>113334</xdr:rowOff>
    </xdr:to>
    <xdr:pic>
      <xdr:nvPicPr>
        <xdr:cNvPr id="2" name="Obraz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641785" y="17318"/>
          <a:ext cx="1769159" cy="2087607"/>
        </a:xfrm>
        <a:prstGeom prst="rect">
          <a:avLst/>
        </a:prstGeom>
        <a:effectLst/>
      </xdr:spPr>
    </xdr:pic>
    <xdr:clientData/>
  </xdr:twoCellAnchor>
  <xdr:twoCellAnchor editAs="oneCell">
    <xdr:from>
      <xdr:col>21</xdr:col>
      <xdr:colOff>81643</xdr:colOff>
      <xdr:row>1</xdr:row>
      <xdr:rowOff>12370</xdr:rowOff>
    </xdr:from>
    <xdr:to>
      <xdr:col>27</xdr:col>
      <xdr:colOff>416520</xdr:colOff>
      <xdr:row>22</xdr:row>
      <xdr:rowOff>331870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967857" y="665513"/>
          <a:ext cx="400880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4</xdr:colOff>
      <xdr:row>23</xdr:row>
      <xdr:rowOff>7422</xdr:rowOff>
    </xdr:from>
    <xdr:to>
      <xdr:col>28</xdr:col>
      <xdr:colOff>584970</xdr:colOff>
      <xdr:row>45</xdr:row>
      <xdr:rowOff>136422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967858" y="5314208"/>
          <a:ext cx="4789576" cy="4320000"/>
        </a:xfrm>
        <a:prstGeom prst="rect">
          <a:avLst/>
        </a:prstGeom>
      </xdr:spPr>
    </xdr:pic>
    <xdr:clientData/>
  </xdr:twoCellAnchor>
  <xdr:twoCellAnchor editAs="oneCell">
    <xdr:from>
      <xdr:col>21</xdr:col>
      <xdr:colOff>81643</xdr:colOff>
      <xdr:row>48</xdr:row>
      <xdr:rowOff>2474</xdr:rowOff>
    </xdr:from>
    <xdr:to>
      <xdr:col>30</xdr:col>
      <xdr:colOff>372635</xdr:colOff>
      <xdr:row>70</xdr:row>
      <xdr:rowOff>131474</xdr:rowOff>
    </xdr:to>
    <xdr:pic>
      <xdr:nvPicPr>
        <xdr:cNvPr id="5" name="Obraz 4"/>
        <xdr:cNvPicPr>
          <a:picLocks noChangeAspect="1"/>
        </xdr:cNvPicPr>
      </xdr:nvPicPr>
      <xdr:blipFill>
        <a:blip xmlns:r="http://schemas.openxmlformats.org/officeDocument/2006/relationships" r:embed="rId4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4967857" y="10534403"/>
          <a:ext cx="5801885" cy="4320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21469</xdr:colOff>
      <xdr:row>5</xdr:row>
      <xdr:rowOff>59532</xdr:rowOff>
    </xdr:from>
    <xdr:to>
      <xdr:col>7</xdr:col>
      <xdr:colOff>381000</xdr:colOff>
      <xdr:row>14</xdr:row>
      <xdr:rowOff>26908</xdr:rowOff>
    </xdr:to>
    <xdr:pic>
      <xdr:nvPicPr>
        <xdr:cNvPr id="4" name="Obraz 3"/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5584032" y="928688"/>
          <a:ext cx="1273968" cy="1503283"/>
        </a:xfrm>
        <a:prstGeom prst="rect">
          <a:avLst/>
        </a:prstGeom>
        <a:effectLst/>
      </xdr:spPr>
    </xdr:pic>
    <xdr:clientData/>
  </xdr:twoCellAnchor>
  <xdr:twoCellAnchor editAs="oneCell">
    <xdr:from>
      <xdr:col>2</xdr:col>
      <xdr:colOff>57150</xdr:colOff>
      <xdr:row>19</xdr:row>
      <xdr:rowOff>152401</xdr:rowOff>
    </xdr:from>
    <xdr:to>
      <xdr:col>8</xdr:col>
      <xdr:colOff>328022</xdr:colOff>
      <xdr:row>26</xdr:row>
      <xdr:rowOff>76201</xdr:rowOff>
    </xdr:to>
    <xdr:pic>
      <xdr:nvPicPr>
        <xdr:cNvPr id="3" name="Obraz 2"/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48000" y="3333751"/>
          <a:ext cx="4833347" cy="1085850"/>
        </a:xfrm>
        <a:prstGeom prst="rect">
          <a:avLst/>
        </a:prstGeom>
      </xdr:spPr>
    </xdr:pic>
    <xdr:clientData/>
  </xdr:twoCellAnchor>
  <xdr:twoCellAnchor editAs="oneCell">
    <xdr:from>
      <xdr:col>2</xdr:col>
      <xdr:colOff>57150</xdr:colOff>
      <xdr:row>26</xdr:row>
      <xdr:rowOff>66675</xdr:rowOff>
    </xdr:from>
    <xdr:to>
      <xdr:col>8</xdr:col>
      <xdr:colOff>114300</xdr:colOff>
      <xdr:row>36</xdr:row>
      <xdr:rowOff>149338</xdr:rowOff>
    </xdr:to>
    <xdr:pic>
      <xdr:nvPicPr>
        <xdr:cNvPr id="6" name="Obraz 5"/>
        <xdr:cNvPicPr>
          <a:picLocks noChangeAspect="1"/>
        </xdr:cNvPicPr>
      </xdr:nvPicPr>
      <xdr:blipFill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048000" y="4410075"/>
          <a:ext cx="4619625" cy="175906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baks.com.pl/wp-content/uploads/2022/02/W-H5S2N.pdf" TargetMode="External"/><Relationship Id="rId13" Type="http://schemas.openxmlformats.org/officeDocument/2006/relationships/hyperlink" Target="https://www.baks.com.pl/wp-content/uploads/2022/02/W-V2G2N.pdf" TargetMode="External"/><Relationship Id="rId18" Type="http://schemas.openxmlformats.org/officeDocument/2006/relationships/hyperlink" Target="https://www.baks.com.pl/wp-content/uploads/2022/02/W-V3B2N.pdf" TargetMode="External"/><Relationship Id="rId26" Type="http://schemas.openxmlformats.org/officeDocument/2006/relationships/hyperlink" Target="https://www.baks.com.pl/wp-content/uploads/2022/02/W-H4B2-BI.pdf" TargetMode="External"/><Relationship Id="rId3" Type="http://schemas.openxmlformats.org/officeDocument/2006/relationships/hyperlink" Target="https://www.baks.com.pl/wp-content/uploads/2022/02/W-H4K2N.pdf" TargetMode="External"/><Relationship Id="rId21" Type="http://schemas.openxmlformats.org/officeDocument/2006/relationships/hyperlink" Target="https://www.baks.com.pl/wp-content/uploads/2022/02/W-V2G1N.pdf" TargetMode="External"/><Relationship Id="rId34" Type="http://schemas.openxmlformats.org/officeDocument/2006/relationships/drawing" Target="../drawings/drawing4.xml"/><Relationship Id="rId7" Type="http://schemas.openxmlformats.org/officeDocument/2006/relationships/hyperlink" Target="https://www.baks.com.pl/wp-content/uploads/2022/02/W-H5K2N.pdf" TargetMode="External"/><Relationship Id="rId12" Type="http://schemas.openxmlformats.org/officeDocument/2006/relationships/hyperlink" Target="https://www.baks.com.pl/wp-content/uploads/2022/02/W-H6S2N.pdf" TargetMode="External"/><Relationship Id="rId17" Type="http://schemas.openxmlformats.org/officeDocument/2006/relationships/hyperlink" Target="https://www.baks.com.pl/wp-content/uploads/2022/02/W-V3G2N.pdf" TargetMode="External"/><Relationship Id="rId25" Type="http://schemas.openxmlformats.org/officeDocument/2006/relationships/hyperlink" Target="https://www.baks.com.pl/wp-content/uploads/2022/02/W-H4G2-BI.pdf" TargetMode="External"/><Relationship Id="rId33" Type="http://schemas.openxmlformats.org/officeDocument/2006/relationships/printerSettings" Target="../printerSettings/printerSettings5.bin"/><Relationship Id="rId2" Type="http://schemas.openxmlformats.org/officeDocument/2006/relationships/hyperlink" Target="https://www.baks.com.pl/wp-content/uploads/2022/02/W-H4B2N.pdf" TargetMode="External"/><Relationship Id="rId16" Type="http://schemas.openxmlformats.org/officeDocument/2006/relationships/hyperlink" Target="https://www.baks.com.pl/wp-content/uploads/2022/02/W-V2S2N.pdf" TargetMode="External"/><Relationship Id="rId20" Type="http://schemas.openxmlformats.org/officeDocument/2006/relationships/hyperlink" Target="https://www.baks.com.pl/wp-content/uploads/2022/02/W-V3S2N.pdf" TargetMode="External"/><Relationship Id="rId29" Type="http://schemas.openxmlformats.org/officeDocument/2006/relationships/hyperlink" Target="https://www.baks.com.pl/wp-content/uploads/2022/02/W-V2G2-BI.pdf" TargetMode="External"/><Relationship Id="rId1" Type="http://schemas.openxmlformats.org/officeDocument/2006/relationships/hyperlink" Target="https://www.baks.com.pl/wp-content/uploads/2022/02/W-H4G2N.pdf" TargetMode="External"/><Relationship Id="rId6" Type="http://schemas.openxmlformats.org/officeDocument/2006/relationships/hyperlink" Target="https://www.baks.com.pl/wp-content/uploads/2022/02/W-H5B2N.pdf" TargetMode="External"/><Relationship Id="rId11" Type="http://schemas.openxmlformats.org/officeDocument/2006/relationships/hyperlink" Target="https://www.baks.com.pl/wp-content/uploads/2022/02/W-H6K2N.pdf" TargetMode="External"/><Relationship Id="rId24" Type="http://schemas.openxmlformats.org/officeDocument/2006/relationships/hyperlink" Target="https://www.baks.com.pl/wp-content/uploads/2022/02/W-V2S1N1.pdf" TargetMode="External"/><Relationship Id="rId32" Type="http://schemas.openxmlformats.org/officeDocument/2006/relationships/hyperlink" Target="https://www.baks.com.pl/wp-content/uploads/2022/02/W-V2S2-BI.pdf" TargetMode="External"/><Relationship Id="rId5" Type="http://schemas.openxmlformats.org/officeDocument/2006/relationships/hyperlink" Target="https://www.baks.com.pl/wp-content/uploads/2022/02/W-H5G2N.pdf" TargetMode="External"/><Relationship Id="rId15" Type="http://schemas.openxmlformats.org/officeDocument/2006/relationships/hyperlink" Target="https://www.baks.com.pl/wp-content/uploads/2022/02/W-V2K2N.pdf" TargetMode="External"/><Relationship Id="rId23" Type="http://schemas.openxmlformats.org/officeDocument/2006/relationships/hyperlink" Target="https://www.baks.com.pl/wp-content/uploads/2022/02/W-V2K1N1.pdf" TargetMode="External"/><Relationship Id="rId28" Type="http://schemas.openxmlformats.org/officeDocument/2006/relationships/hyperlink" Target="https://www.baks.com.pl/wp-content/uploads/2022/02/W-H4S2-BI.pdf" TargetMode="External"/><Relationship Id="rId36" Type="http://schemas.openxmlformats.org/officeDocument/2006/relationships/comments" Target="../comments3.xml"/><Relationship Id="rId10" Type="http://schemas.openxmlformats.org/officeDocument/2006/relationships/hyperlink" Target="https://www.baks.com.pl/wp-content/uploads/2022/02/W-H6B2N.pdf" TargetMode="External"/><Relationship Id="rId19" Type="http://schemas.openxmlformats.org/officeDocument/2006/relationships/hyperlink" Target="https://www.baks.com.pl/wp-content/uploads/2022/02/W-V3K2N.pdf" TargetMode="External"/><Relationship Id="rId31" Type="http://schemas.openxmlformats.org/officeDocument/2006/relationships/hyperlink" Target="https://www.baks.com.pl/wp-content/uploads/2022/02/W-V2K2-BI.pdf" TargetMode="External"/><Relationship Id="rId4" Type="http://schemas.openxmlformats.org/officeDocument/2006/relationships/hyperlink" Target="https://www.baks.com.pl/wp-content/uploads/2022/02/W-H4S2N.pdf" TargetMode="External"/><Relationship Id="rId9" Type="http://schemas.openxmlformats.org/officeDocument/2006/relationships/hyperlink" Target="https://www.baks.com.pl/wp-content/uploads/2022/02/W-H6G2N.pdf" TargetMode="External"/><Relationship Id="rId14" Type="http://schemas.openxmlformats.org/officeDocument/2006/relationships/hyperlink" Target="https://www.baks.com.pl/wp-content/uploads/2022/02/W-V2B2N.pdf" TargetMode="External"/><Relationship Id="rId22" Type="http://schemas.openxmlformats.org/officeDocument/2006/relationships/hyperlink" Target="https://www.baks.com.pl/wp-content/uploads/2022/02/W-V2B1N1.pdf" TargetMode="External"/><Relationship Id="rId27" Type="http://schemas.openxmlformats.org/officeDocument/2006/relationships/hyperlink" Target="https://www.baks.com.pl/wp-content/uploads/2022/02/W-H4K2-BI.pdf" TargetMode="External"/><Relationship Id="rId30" Type="http://schemas.openxmlformats.org/officeDocument/2006/relationships/hyperlink" Target="https://www.baks.com.pl/wp-content/uploads/2022/02/W-V2B2-BI.pdf" TargetMode="External"/><Relationship Id="rId35" Type="http://schemas.openxmlformats.org/officeDocument/2006/relationships/vmlDrawing" Target="../drawings/vmlDrawing3.v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419"/>
  <sheetViews>
    <sheetView showGridLines="0" tabSelected="1" zoomScaleNormal="100" workbookViewId="0"/>
  </sheetViews>
  <sheetFormatPr defaultColWidth="0" defaultRowHeight="15" customHeight="1" zeroHeight="1" x14ac:dyDescent="0.25"/>
  <cols>
    <col min="1" max="16" width="9.140625" style="1" customWidth="1"/>
    <col min="17" max="22" width="9.140625" style="1" hidden="1" customWidth="1"/>
    <col min="23" max="16384" width="0" style="1" hidden="1"/>
  </cols>
  <sheetData>
    <row r="1" x14ac:dyDescent="0.25"/>
    <row r="2" x14ac:dyDescent="0.25"/>
    <row r="3" x14ac:dyDescent="0.25"/>
    <row r="4" x14ac:dyDescent="0.25"/>
    <row r="5" x14ac:dyDescent="0.25"/>
    <row r="6" x14ac:dyDescent="0.25"/>
    <row r="7" x14ac:dyDescent="0.25"/>
    <row r="8" x14ac:dyDescent="0.25"/>
    <row r="9" x14ac:dyDescent="0.25"/>
    <row r="10" x14ac:dyDescent="0.25"/>
    <row r="11" x14ac:dyDescent="0.25"/>
    <row r="12" x14ac:dyDescent="0.25"/>
    <row r="13" x14ac:dyDescent="0.25"/>
    <row r="14" x14ac:dyDescent="0.25"/>
    <row r="15" x14ac:dyDescent="0.25"/>
    <row r="16" x14ac:dyDescent="0.25"/>
    <row r="17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x14ac:dyDescent="0.25"/>
    <row r="31" x14ac:dyDescent="0.25"/>
    <row r="32" x14ac:dyDescent="0.25"/>
    <row r="33" x14ac:dyDescent="0.25"/>
    <row r="34" x14ac:dyDescent="0.25"/>
    <row r="35" x14ac:dyDescent="0.25"/>
    <row r="36" x14ac:dyDescent="0.25"/>
    <row r="37" x14ac:dyDescent="0.25"/>
    <row r="38" x14ac:dyDescent="0.25"/>
    <row r="39" x14ac:dyDescent="0.25"/>
    <row r="40" x14ac:dyDescent="0.25"/>
    <row r="41" x14ac:dyDescent="0.25"/>
    <row r="42" x14ac:dyDescent="0.25"/>
    <row r="43" x14ac:dyDescent="0.25"/>
    <row r="44" x14ac:dyDescent="0.25"/>
    <row r="45" x14ac:dyDescent="0.25"/>
    <row r="46" x14ac:dyDescent="0.25"/>
    <row r="47" x14ac:dyDescent="0.25"/>
    <row r="48" x14ac:dyDescent="0.25"/>
    <row r="49" x14ac:dyDescent="0.25"/>
    <row r="50" x14ac:dyDescent="0.25"/>
    <row r="51" x14ac:dyDescent="0.25"/>
    <row r="52" x14ac:dyDescent="0.25"/>
    <row r="53" x14ac:dyDescent="0.25"/>
    <row r="54" x14ac:dyDescent="0.25"/>
    <row r="55" x14ac:dyDescent="0.25"/>
    <row r="56" x14ac:dyDescent="0.25"/>
    <row r="57" x14ac:dyDescent="0.25"/>
    <row r="58" x14ac:dyDescent="0.25"/>
    <row r="59" x14ac:dyDescent="0.25"/>
    <row r="60" x14ac:dyDescent="0.25"/>
    <row r="61" x14ac:dyDescent="0.25"/>
    <row r="62" x14ac:dyDescent="0.25"/>
    <row r="63" x14ac:dyDescent="0.25"/>
    <row r="64" x14ac:dyDescent="0.25"/>
    <row r="65" x14ac:dyDescent="0.25"/>
    <row r="66" x14ac:dyDescent="0.25"/>
    <row r="67" x14ac:dyDescent="0.25"/>
    <row r="68" x14ac:dyDescent="0.25"/>
    <row r="69" x14ac:dyDescent="0.25"/>
    <row r="70" x14ac:dyDescent="0.25"/>
    <row r="71" x14ac:dyDescent="0.25"/>
    <row r="72" x14ac:dyDescent="0.25"/>
    <row r="73" x14ac:dyDescent="0.25"/>
    <row r="74" x14ac:dyDescent="0.25"/>
    <row r="75" x14ac:dyDescent="0.25"/>
    <row r="76" x14ac:dyDescent="0.25"/>
    <row r="77" x14ac:dyDescent="0.25"/>
    <row r="78" x14ac:dyDescent="0.25"/>
    <row r="79" x14ac:dyDescent="0.25"/>
    <row r="80" x14ac:dyDescent="0.25"/>
    <row r="81" x14ac:dyDescent="0.25"/>
    <row r="82" x14ac:dyDescent="0.25"/>
    <row r="83" x14ac:dyDescent="0.25"/>
    <row r="84" x14ac:dyDescent="0.25"/>
    <row r="85" x14ac:dyDescent="0.25"/>
    <row r="86" x14ac:dyDescent="0.25"/>
    <row r="87" x14ac:dyDescent="0.25"/>
    <row r="88" x14ac:dyDescent="0.25"/>
    <row r="89" x14ac:dyDescent="0.25"/>
    <row r="90" x14ac:dyDescent="0.25"/>
    <row r="91" x14ac:dyDescent="0.25"/>
    <row r="92" x14ac:dyDescent="0.25"/>
    <row r="93" x14ac:dyDescent="0.25"/>
    <row r="94" x14ac:dyDescent="0.25"/>
    <row r="95" x14ac:dyDescent="0.25"/>
    <row r="96" x14ac:dyDescent="0.25"/>
    <row r="97" spans="2:2" x14ac:dyDescent="0.25"/>
    <row r="98" spans="2:2" x14ac:dyDescent="0.25"/>
    <row r="99" spans="2:2" x14ac:dyDescent="0.25"/>
    <row r="100" spans="2:2" x14ac:dyDescent="0.25"/>
    <row r="101" spans="2:2" x14ac:dyDescent="0.25"/>
    <row r="102" spans="2:2" x14ac:dyDescent="0.25"/>
    <row r="103" spans="2:2" x14ac:dyDescent="0.25"/>
    <row r="104" spans="2:2" x14ac:dyDescent="0.25"/>
    <row r="105" spans="2:2" x14ac:dyDescent="0.25"/>
    <row r="106" spans="2:2" x14ac:dyDescent="0.25"/>
    <row r="107" spans="2:2" x14ac:dyDescent="0.25"/>
    <row r="108" spans="2:2" x14ac:dyDescent="0.25">
      <c r="B108" s="240"/>
    </row>
    <row r="109" spans="2:2" x14ac:dyDescent="0.25"/>
    <row r="110" spans="2:2" x14ac:dyDescent="0.25"/>
    <row r="111" spans="2:2" x14ac:dyDescent="0.25"/>
    <row r="112" spans="2:2" x14ac:dyDescent="0.25"/>
    <row r="113" x14ac:dyDescent="0.25"/>
    <row r="114" x14ac:dyDescent="0.25"/>
    <row r="115" x14ac:dyDescent="0.25"/>
    <row r="116" x14ac:dyDescent="0.25"/>
    <row r="117" x14ac:dyDescent="0.25"/>
    <row r="118" x14ac:dyDescent="0.25"/>
    <row r="119" x14ac:dyDescent="0.25"/>
    <row r="120" x14ac:dyDescent="0.25"/>
    <row r="121" x14ac:dyDescent="0.25"/>
    <row r="122" x14ac:dyDescent="0.25"/>
    <row r="123" x14ac:dyDescent="0.25"/>
    <row r="124" x14ac:dyDescent="0.25"/>
    <row r="125" x14ac:dyDescent="0.25"/>
    <row r="126" x14ac:dyDescent="0.25"/>
    <row r="127" x14ac:dyDescent="0.25"/>
    <row r="128" x14ac:dyDescent="0.25"/>
    <row r="129" x14ac:dyDescent="0.25"/>
    <row r="130" x14ac:dyDescent="0.25"/>
    <row r="131" x14ac:dyDescent="0.25"/>
    <row r="132" x14ac:dyDescent="0.25"/>
    <row r="133" x14ac:dyDescent="0.25"/>
    <row r="134" x14ac:dyDescent="0.25"/>
    <row r="135" x14ac:dyDescent="0.25"/>
    <row r="136" x14ac:dyDescent="0.25"/>
    <row r="137" x14ac:dyDescent="0.25"/>
    <row r="138" x14ac:dyDescent="0.25"/>
    <row r="139" x14ac:dyDescent="0.25"/>
    <row r="140" x14ac:dyDescent="0.25"/>
    <row r="141" x14ac:dyDescent="0.25"/>
    <row r="142" x14ac:dyDescent="0.25"/>
    <row r="143" x14ac:dyDescent="0.25"/>
    <row r="144" x14ac:dyDescent="0.25"/>
    <row r="145" x14ac:dyDescent="0.25"/>
    <row r="146" x14ac:dyDescent="0.25"/>
    <row r="147" x14ac:dyDescent="0.25"/>
    <row r="148" x14ac:dyDescent="0.25"/>
    <row r="149" x14ac:dyDescent="0.25"/>
    <row r="150" x14ac:dyDescent="0.25"/>
    <row r="151" x14ac:dyDescent="0.25"/>
    <row r="152" x14ac:dyDescent="0.25"/>
    <row r="153" x14ac:dyDescent="0.25"/>
    <row r="154" x14ac:dyDescent="0.25"/>
    <row r="155" x14ac:dyDescent="0.25"/>
    <row r="156" x14ac:dyDescent="0.25"/>
    <row r="157" x14ac:dyDescent="0.25"/>
    <row r="158" x14ac:dyDescent="0.25"/>
    <row r="159" x14ac:dyDescent="0.25"/>
    <row r="160" x14ac:dyDescent="0.25"/>
    <row r="161" x14ac:dyDescent="0.25"/>
    <row r="162" x14ac:dyDescent="0.25"/>
    <row r="163" x14ac:dyDescent="0.25"/>
    <row r="164" x14ac:dyDescent="0.25"/>
    <row r="165" x14ac:dyDescent="0.25"/>
    <row r="166" x14ac:dyDescent="0.25"/>
    <row r="167" x14ac:dyDescent="0.25"/>
    <row r="168" x14ac:dyDescent="0.25"/>
    <row r="169" x14ac:dyDescent="0.25"/>
    <row r="170" x14ac:dyDescent="0.25"/>
    <row r="171" x14ac:dyDescent="0.25"/>
    <row r="172" x14ac:dyDescent="0.25"/>
    <row r="173" x14ac:dyDescent="0.25"/>
    <row r="174" x14ac:dyDescent="0.25"/>
    <row r="175" x14ac:dyDescent="0.25"/>
    <row r="176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  <row r="184" x14ac:dyDescent="0.25"/>
    <row r="185" x14ac:dyDescent="0.25"/>
    <row r="186" x14ac:dyDescent="0.25"/>
    <row r="187" x14ac:dyDescent="0.25"/>
    <row r="188" x14ac:dyDescent="0.25"/>
    <row r="189" x14ac:dyDescent="0.25"/>
    <row r="190" x14ac:dyDescent="0.25"/>
    <row r="191" x14ac:dyDescent="0.25"/>
    <row r="192" x14ac:dyDescent="0.25"/>
    <row r="193" x14ac:dyDescent="0.25"/>
    <row r="194" x14ac:dyDescent="0.25"/>
    <row r="195" x14ac:dyDescent="0.25"/>
    <row r="196" x14ac:dyDescent="0.25"/>
    <row r="197" x14ac:dyDescent="0.25"/>
    <row r="198" x14ac:dyDescent="0.25"/>
    <row r="199" x14ac:dyDescent="0.25"/>
    <row r="200" x14ac:dyDescent="0.25"/>
    <row r="201" x14ac:dyDescent="0.25"/>
    <row r="202" x14ac:dyDescent="0.25"/>
    <row r="203" x14ac:dyDescent="0.25"/>
    <row r="204" x14ac:dyDescent="0.25"/>
    <row r="205" x14ac:dyDescent="0.25"/>
    <row r="206" x14ac:dyDescent="0.25"/>
    <row r="207" x14ac:dyDescent="0.25"/>
    <row r="208" x14ac:dyDescent="0.25"/>
    <row r="209" x14ac:dyDescent="0.25"/>
    <row r="210" x14ac:dyDescent="0.25"/>
    <row r="211" x14ac:dyDescent="0.25"/>
    <row r="212" x14ac:dyDescent="0.25"/>
    <row r="213" x14ac:dyDescent="0.25"/>
    <row r="214" x14ac:dyDescent="0.25"/>
    <row r="215" x14ac:dyDescent="0.25"/>
    <row r="216" x14ac:dyDescent="0.25"/>
    <row r="217" x14ac:dyDescent="0.25"/>
    <row r="218" x14ac:dyDescent="0.25"/>
    <row r="219" x14ac:dyDescent="0.25"/>
    <row r="220" x14ac:dyDescent="0.25"/>
    <row r="221" x14ac:dyDescent="0.25"/>
    <row r="222" x14ac:dyDescent="0.25"/>
    <row r="223" x14ac:dyDescent="0.25"/>
    <row r="224" x14ac:dyDescent="0.25"/>
    <row r="225" x14ac:dyDescent="0.25"/>
    <row r="226" x14ac:dyDescent="0.25"/>
    <row r="227" x14ac:dyDescent="0.25"/>
    <row r="228" x14ac:dyDescent="0.25"/>
    <row r="229" x14ac:dyDescent="0.25"/>
    <row r="230" x14ac:dyDescent="0.25"/>
    <row r="231" x14ac:dyDescent="0.25"/>
    <row r="232" x14ac:dyDescent="0.25"/>
    <row r="233" x14ac:dyDescent="0.25"/>
    <row r="234" x14ac:dyDescent="0.25"/>
    <row r="235" x14ac:dyDescent="0.25"/>
    <row r="236" x14ac:dyDescent="0.25"/>
    <row r="237" x14ac:dyDescent="0.25"/>
    <row r="238" x14ac:dyDescent="0.25"/>
    <row r="239" x14ac:dyDescent="0.25"/>
    <row r="240" x14ac:dyDescent="0.25"/>
    <row r="241" x14ac:dyDescent="0.25"/>
    <row r="242" x14ac:dyDescent="0.25"/>
    <row r="243" x14ac:dyDescent="0.25"/>
    <row r="244" x14ac:dyDescent="0.25"/>
    <row r="245" x14ac:dyDescent="0.25"/>
    <row r="246" x14ac:dyDescent="0.25"/>
    <row r="247" x14ac:dyDescent="0.25"/>
    <row r="248" x14ac:dyDescent="0.25"/>
    <row r="249" x14ac:dyDescent="0.25"/>
    <row r="250" x14ac:dyDescent="0.25"/>
    <row r="251" x14ac:dyDescent="0.25"/>
    <row r="252" x14ac:dyDescent="0.25"/>
    <row r="253" x14ac:dyDescent="0.25"/>
    <row r="254" x14ac:dyDescent="0.25"/>
    <row r="255" x14ac:dyDescent="0.25"/>
    <row r="256" x14ac:dyDescent="0.25"/>
    <row r="257" x14ac:dyDescent="0.25"/>
    <row r="258" x14ac:dyDescent="0.25"/>
    <row r="259" x14ac:dyDescent="0.25"/>
    <row r="260" x14ac:dyDescent="0.25"/>
    <row r="261" x14ac:dyDescent="0.25"/>
    <row r="262" x14ac:dyDescent="0.25"/>
    <row r="263" x14ac:dyDescent="0.25"/>
    <row r="264" x14ac:dyDescent="0.25"/>
    <row r="265" x14ac:dyDescent="0.25"/>
    <row r="266" x14ac:dyDescent="0.25"/>
    <row r="267" x14ac:dyDescent="0.25"/>
    <row r="268" x14ac:dyDescent="0.25"/>
    <row r="269" x14ac:dyDescent="0.25"/>
    <row r="270" x14ac:dyDescent="0.25"/>
    <row r="271" x14ac:dyDescent="0.25"/>
    <row r="272" x14ac:dyDescent="0.25"/>
    <row r="273" x14ac:dyDescent="0.25"/>
    <row r="274" x14ac:dyDescent="0.25"/>
    <row r="275" x14ac:dyDescent="0.25"/>
    <row r="276" x14ac:dyDescent="0.25"/>
    <row r="277" x14ac:dyDescent="0.25"/>
    <row r="278" x14ac:dyDescent="0.25"/>
    <row r="279" x14ac:dyDescent="0.25"/>
    <row r="280" x14ac:dyDescent="0.25"/>
    <row r="281" x14ac:dyDescent="0.25"/>
    <row r="282" x14ac:dyDescent="0.25"/>
    <row r="283" x14ac:dyDescent="0.25"/>
    <row r="284" x14ac:dyDescent="0.25"/>
    <row r="285" x14ac:dyDescent="0.25"/>
    <row r="286" x14ac:dyDescent="0.25"/>
    <row r="287" x14ac:dyDescent="0.25"/>
    <row r="288" x14ac:dyDescent="0.25"/>
    <row r="289" x14ac:dyDescent="0.25"/>
    <row r="290" x14ac:dyDescent="0.25"/>
    <row r="291" x14ac:dyDescent="0.25"/>
    <row r="292" x14ac:dyDescent="0.25"/>
    <row r="293" x14ac:dyDescent="0.25"/>
    <row r="294" x14ac:dyDescent="0.25"/>
    <row r="295" x14ac:dyDescent="0.25"/>
    <row r="296" x14ac:dyDescent="0.25"/>
    <row r="297" x14ac:dyDescent="0.25"/>
    <row r="298" x14ac:dyDescent="0.25"/>
    <row r="299" x14ac:dyDescent="0.25"/>
    <row r="300" x14ac:dyDescent="0.25"/>
    <row r="301" x14ac:dyDescent="0.25"/>
    <row r="302" x14ac:dyDescent="0.25"/>
    <row r="303" x14ac:dyDescent="0.25"/>
    <row r="304" x14ac:dyDescent="0.25"/>
    <row r="305" x14ac:dyDescent="0.25"/>
    <row r="306" x14ac:dyDescent="0.25"/>
    <row r="307" x14ac:dyDescent="0.25"/>
    <row r="308" x14ac:dyDescent="0.25"/>
    <row r="309" x14ac:dyDescent="0.25"/>
    <row r="310" x14ac:dyDescent="0.25"/>
    <row r="311" x14ac:dyDescent="0.25"/>
    <row r="312" x14ac:dyDescent="0.25"/>
    <row r="313" x14ac:dyDescent="0.25"/>
    <row r="314" x14ac:dyDescent="0.25"/>
    <row r="315" x14ac:dyDescent="0.25"/>
    <row r="316" x14ac:dyDescent="0.25"/>
    <row r="317" x14ac:dyDescent="0.25"/>
    <row r="318" x14ac:dyDescent="0.25"/>
    <row r="319" x14ac:dyDescent="0.25"/>
    <row r="320" x14ac:dyDescent="0.25"/>
    <row r="321" x14ac:dyDescent="0.25"/>
    <row r="322" x14ac:dyDescent="0.25"/>
    <row r="323" x14ac:dyDescent="0.25"/>
    <row r="324" x14ac:dyDescent="0.25"/>
    <row r="325" x14ac:dyDescent="0.25"/>
    <row r="326" x14ac:dyDescent="0.25"/>
    <row r="327" x14ac:dyDescent="0.25"/>
    <row r="328" x14ac:dyDescent="0.25"/>
    <row r="329" x14ac:dyDescent="0.25"/>
    <row r="330" x14ac:dyDescent="0.25"/>
    <row r="331" x14ac:dyDescent="0.25"/>
    <row r="332" x14ac:dyDescent="0.25"/>
    <row r="333" x14ac:dyDescent="0.25"/>
    <row r="334" x14ac:dyDescent="0.25"/>
    <row r="335" x14ac:dyDescent="0.25"/>
    <row r="336" x14ac:dyDescent="0.25"/>
    <row r="337" x14ac:dyDescent="0.25"/>
    <row r="338" x14ac:dyDescent="0.25"/>
    <row r="339" x14ac:dyDescent="0.25"/>
    <row r="340" x14ac:dyDescent="0.25"/>
    <row r="341" x14ac:dyDescent="0.25"/>
    <row r="342" x14ac:dyDescent="0.25"/>
    <row r="343" x14ac:dyDescent="0.25"/>
    <row r="344" x14ac:dyDescent="0.25"/>
    <row r="345" x14ac:dyDescent="0.25"/>
    <row r="346" x14ac:dyDescent="0.25"/>
    <row r="347" x14ac:dyDescent="0.25"/>
    <row r="348" x14ac:dyDescent="0.25"/>
    <row r="349" x14ac:dyDescent="0.25"/>
    <row r="350" x14ac:dyDescent="0.25"/>
    <row r="351" x14ac:dyDescent="0.25"/>
    <row r="352" x14ac:dyDescent="0.25"/>
    <row r="353" x14ac:dyDescent="0.25"/>
    <row r="354" x14ac:dyDescent="0.25"/>
    <row r="355" x14ac:dyDescent="0.25"/>
    <row r="356" x14ac:dyDescent="0.25"/>
    <row r="357" x14ac:dyDescent="0.25"/>
    <row r="358" x14ac:dyDescent="0.25"/>
    <row r="359" x14ac:dyDescent="0.25"/>
    <row r="360" x14ac:dyDescent="0.25"/>
    <row r="361" x14ac:dyDescent="0.25"/>
    <row r="362" x14ac:dyDescent="0.25"/>
    <row r="363" x14ac:dyDescent="0.25"/>
    <row r="364" x14ac:dyDescent="0.25"/>
    <row r="365" x14ac:dyDescent="0.25"/>
    <row r="366" x14ac:dyDescent="0.25"/>
    <row r="367" x14ac:dyDescent="0.25"/>
    <row r="368" x14ac:dyDescent="0.25"/>
    <row r="369" x14ac:dyDescent="0.25"/>
    <row r="370" x14ac:dyDescent="0.25"/>
    <row r="371" x14ac:dyDescent="0.25"/>
    <row r="372" x14ac:dyDescent="0.25"/>
    <row r="373" x14ac:dyDescent="0.25"/>
    <row r="374" x14ac:dyDescent="0.25"/>
    <row r="375" x14ac:dyDescent="0.25"/>
    <row r="376" x14ac:dyDescent="0.25"/>
    <row r="377" x14ac:dyDescent="0.25"/>
    <row r="378" x14ac:dyDescent="0.25"/>
    <row r="379" x14ac:dyDescent="0.25"/>
    <row r="380" x14ac:dyDescent="0.25"/>
    <row r="381" x14ac:dyDescent="0.25"/>
    <row r="382" x14ac:dyDescent="0.25"/>
    <row r="383" x14ac:dyDescent="0.25"/>
    <row r="384" x14ac:dyDescent="0.25"/>
    <row r="385" x14ac:dyDescent="0.25"/>
    <row r="386" x14ac:dyDescent="0.25"/>
    <row r="387" x14ac:dyDescent="0.25"/>
    <row r="388" x14ac:dyDescent="0.25"/>
    <row r="389" x14ac:dyDescent="0.25"/>
    <row r="390" x14ac:dyDescent="0.25"/>
    <row r="391" x14ac:dyDescent="0.25"/>
    <row r="392" x14ac:dyDescent="0.25"/>
    <row r="393" x14ac:dyDescent="0.25"/>
    <row r="394" x14ac:dyDescent="0.25"/>
    <row r="395" x14ac:dyDescent="0.25"/>
    <row r="396" x14ac:dyDescent="0.25"/>
    <row r="397" x14ac:dyDescent="0.25"/>
    <row r="398" x14ac:dyDescent="0.25"/>
    <row r="399" x14ac:dyDescent="0.25"/>
    <row r="400" x14ac:dyDescent="0.25"/>
    <row r="401" x14ac:dyDescent="0.25"/>
    <row r="402" x14ac:dyDescent="0.25"/>
    <row r="403" x14ac:dyDescent="0.25"/>
    <row r="404" x14ac:dyDescent="0.25"/>
    <row r="405" x14ac:dyDescent="0.25"/>
    <row r="406" x14ac:dyDescent="0.25"/>
    <row r="407" x14ac:dyDescent="0.25"/>
    <row r="408" x14ac:dyDescent="0.25"/>
    <row r="409" x14ac:dyDescent="0.25"/>
    <row r="410" x14ac:dyDescent="0.25"/>
    <row r="411" x14ac:dyDescent="0.25"/>
    <row r="412" x14ac:dyDescent="0.25"/>
    <row r="413" x14ac:dyDescent="0.25"/>
    <row r="414" x14ac:dyDescent="0.25"/>
    <row r="415" x14ac:dyDescent="0.25"/>
    <row r="416" x14ac:dyDescent="0.25"/>
    <row r="417" x14ac:dyDescent="0.25"/>
    <row r="418" x14ac:dyDescent="0.25"/>
    <row r="419" x14ac:dyDescent="0.25"/>
  </sheetData>
  <sheetProtection algorithmName="SHA-512" hashValue="uqRE0+ad8NU4O0ipzlgjBuomRIaw1yP/LryRZXTS+HDLoOIHb2t9oix7w0tn2jf1M1VxPs61ekNZu881BpoYjg==" saltValue="QJ25QlVNa3PgczmXfqwGH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2"/>
  <dimension ref="A1:XFD451"/>
  <sheetViews>
    <sheetView zoomScale="85" zoomScaleNormal="85" workbookViewId="0"/>
  </sheetViews>
  <sheetFormatPr defaultColWidth="0" defaultRowHeight="12.75" zeroHeight="1" x14ac:dyDescent="0.2"/>
  <cols>
    <col min="1" max="1" width="43.5703125" style="263" bestFit="1" customWidth="1"/>
    <col min="2" max="2" width="17.28515625" style="263" customWidth="1"/>
    <col min="3" max="3" width="12.28515625" style="263" bestFit="1" customWidth="1"/>
    <col min="4" max="4" width="14.42578125" style="263" bestFit="1" customWidth="1"/>
    <col min="5" max="6" width="9.28515625" style="263" bestFit="1" customWidth="1"/>
    <col min="7" max="7" width="8" style="263" bestFit="1" customWidth="1"/>
    <col min="8" max="8" width="6.5703125" style="263" bestFit="1" customWidth="1"/>
    <col min="9" max="9" width="13.42578125" style="263" bestFit="1" customWidth="1"/>
    <col min="10" max="10" width="12.140625" style="263" customWidth="1"/>
    <col min="11" max="11" width="10.28515625" style="263" customWidth="1"/>
    <col min="12" max="12" width="19.42578125" style="263" bestFit="1" customWidth="1"/>
    <col min="13" max="13" width="9.140625" style="263" customWidth="1"/>
    <col min="14" max="14" width="9.140625" style="263" hidden="1" customWidth="1"/>
    <col min="15" max="15" width="11.7109375" style="263" hidden="1" customWidth="1"/>
    <col min="16" max="16384" width="0" style="263" hidden="1"/>
  </cols>
  <sheetData>
    <row r="1" spans="1:17" s="12" customFormat="1" ht="36" x14ac:dyDescent="0.2">
      <c r="A1" s="242" t="s">
        <v>915</v>
      </c>
      <c r="B1" s="242" t="s">
        <v>92</v>
      </c>
      <c r="C1" s="242" t="s">
        <v>881</v>
      </c>
      <c r="D1" s="242" t="s">
        <v>916</v>
      </c>
      <c r="E1" s="242" t="s">
        <v>136</v>
      </c>
      <c r="F1" s="243" t="s">
        <v>917</v>
      </c>
      <c r="G1" s="244" t="s">
        <v>889</v>
      </c>
      <c r="H1" s="242" t="s">
        <v>882</v>
      </c>
      <c r="I1" s="245" t="s">
        <v>884</v>
      </c>
      <c r="J1" s="244" t="s">
        <v>918</v>
      </c>
      <c r="K1" s="243" t="s">
        <v>919</v>
      </c>
      <c r="L1" s="244" t="s">
        <v>920</v>
      </c>
      <c r="M1" s="54" t="s">
        <v>518</v>
      </c>
      <c r="O1" s="40"/>
      <c r="P1" s="40"/>
      <c r="Q1" s="40"/>
    </row>
    <row r="2" spans="1:17" s="12" customFormat="1" x14ac:dyDescent="0.2">
      <c r="A2" s="43" t="s">
        <v>921</v>
      </c>
      <c r="B2" s="43" t="s">
        <v>31</v>
      </c>
      <c r="C2" s="23">
        <v>898311</v>
      </c>
      <c r="D2" s="82" t="s">
        <v>137</v>
      </c>
      <c r="E2" s="44" t="s">
        <v>140</v>
      </c>
      <c r="F2" s="18">
        <v>5</v>
      </c>
      <c r="G2" s="23">
        <v>0.26</v>
      </c>
      <c r="H2" s="23" t="s">
        <v>922</v>
      </c>
      <c r="I2" s="19">
        <v>1.5755454545454546</v>
      </c>
      <c r="J2" s="23">
        <v>1</v>
      </c>
      <c r="K2" s="20">
        <v>100</v>
      </c>
      <c r="L2" s="23" t="s">
        <v>987</v>
      </c>
      <c r="M2" s="45" t="s">
        <v>478</v>
      </c>
      <c r="O2" s="189"/>
      <c r="P2" s="19"/>
      <c r="Q2" s="40"/>
    </row>
    <row r="3" spans="1:17" s="12" customFormat="1" x14ac:dyDescent="0.2">
      <c r="A3" s="43" t="s">
        <v>921</v>
      </c>
      <c r="B3" s="43" t="s">
        <v>32</v>
      </c>
      <c r="C3" s="23">
        <v>898312</v>
      </c>
      <c r="D3" s="82" t="s">
        <v>139</v>
      </c>
      <c r="E3" s="44" t="s">
        <v>140</v>
      </c>
      <c r="F3" s="18">
        <v>5</v>
      </c>
      <c r="G3" s="23">
        <v>0.26</v>
      </c>
      <c r="H3" s="23" t="s">
        <v>922</v>
      </c>
      <c r="I3" s="19">
        <v>1.5755454545454546</v>
      </c>
      <c r="J3" s="23">
        <v>1</v>
      </c>
      <c r="K3" s="20">
        <v>100</v>
      </c>
      <c r="L3" s="23" t="s">
        <v>987</v>
      </c>
      <c r="M3" s="45" t="s">
        <v>478</v>
      </c>
      <c r="O3" s="189"/>
      <c r="P3" s="19"/>
      <c r="Q3" s="40"/>
    </row>
    <row r="4" spans="1:17" s="12" customFormat="1" x14ac:dyDescent="0.2">
      <c r="A4" s="119" t="s">
        <v>923</v>
      </c>
      <c r="B4" s="119" t="s">
        <v>24</v>
      </c>
      <c r="C4" s="120">
        <v>853725</v>
      </c>
      <c r="D4" s="120" t="s">
        <v>282</v>
      </c>
      <c r="E4" s="121" t="s">
        <v>140</v>
      </c>
      <c r="F4" s="122">
        <v>2</v>
      </c>
      <c r="G4" s="120">
        <v>8.58</v>
      </c>
      <c r="H4" s="120" t="s">
        <v>922</v>
      </c>
      <c r="I4" s="123">
        <v>26.991261818181812</v>
      </c>
      <c r="J4" s="120" t="s">
        <v>988</v>
      </c>
      <c r="K4" s="120" t="s">
        <v>988</v>
      </c>
      <c r="L4" s="120" t="s">
        <v>988</v>
      </c>
      <c r="M4" s="124" t="s">
        <v>478</v>
      </c>
      <c r="O4" s="189"/>
      <c r="P4" s="19"/>
      <c r="Q4" s="40"/>
    </row>
    <row r="5" spans="1:17" s="12" customFormat="1" x14ac:dyDescent="0.2">
      <c r="A5" s="81" t="s">
        <v>923</v>
      </c>
      <c r="B5" s="81" t="s">
        <v>614</v>
      </c>
      <c r="C5" s="82">
        <v>863725</v>
      </c>
      <c r="D5" s="82" t="s">
        <v>676</v>
      </c>
      <c r="E5" s="92" t="s">
        <v>140</v>
      </c>
      <c r="F5" s="18">
        <v>2</v>
      </c>
      <c r="G5" s="82">
        <v>8.58</v>
      </c>
      <c r="H5" s="82" t="s">
        <v>922</v>
      </c>
      <c r="I5" s="19">
        <v>26.991261818181812</v>
      </c>
      <c r="J5" s="82">
        <v>1</v>
      </c>
      <c r="K5" s="20">
        <v>1</v>
      </c>
      <c r="L5" s="23" t="s">
        <v>989</v>
      </c>
      <c r="M5" s="94" t="s">
        <v>478</v>
      </c>
      <c r="O5" s="189"/>
      <c r="P5" s="19"/>
      <c r="Q5" s="40"/>
    </row>
    <row r="6" spans="1:17" s="12" customFormat="1" x14ac:dyDescent="0.2">
      <c r="A6" s="119" t="s">
        <v>923</v>
      </c>
      <c r="B6" s="119" t="s">
        <v>284</v>
      </c>
      <c r="C6" s="120">
        <v>853132</v>
      </c>
      <c r="D6" s="120" t="s">
        <v>285</v>
      </c>
      <c r="E6" s="121" t="s">
        <v>140</v>
      </c>
      <c r="F6" s="122">
        <v>2</v>
      </c>
      <c r="G6" s="120">
        <v>8.8000000000000007</v>
      </c>
      <c r="H6" s="120" t="s">
        <v>922</v>
      </c>
      <c r="I6" s="123">
        <v>31.408322400000003</v>
      </c>
      <c r="J6" s="120" t="s">
        <v>988</v>
      </c>
      <c r="K6" s="120" t="s">
        <v>988</v>
      </c>
      <c r="L6" s="120" t="s">
        <v>988</v>
      </c>
      <c r="M6" s="124" t="s">
        <v>478</v>
      </c>
      <c r="O6" s="189"/>
      <c r="P6" s="19"/>
      <c r="Q6" s="40"/>
    </row>
    <row r="7" spans="1:17" s="12" customFormat="1" x14ac:dyDescent="0.2">
      <c r="A7" s="119" t="s">
        <v>923</v>
      </c>
      <c r="B7" s="119" t="s">
        <v>615</v>
      </c>
      <c r="C7" s="120">
        <v>863132</v>
      </c>
      <c r="D7" s="120" t="s">
        <v>677</v>
      </c>
      <c r="E7" s="121" t="s">
        <v>140</v>
      </c>
      <c r="F7" s="122">
        <v>2</v>
      </c>
      <c r="G7" s="120">
        <v>8.8000000000000007</v>
      </c>
      <c r="H7" s="120" t="s">
        <v>922</v>
      </c>
      <c r="I7" s="123">
        <v>31.408322400000003</v>
      </c>
      <c r="J7" s="120" t="s">
        <v>988</v>
      </c>
      <c r="K7" s="120" t="s">
        <v>988</v>
      </c>
      <c r="L7" s="120" t="s">
        <v>988</v>
      </c>
      <c r="M7" s="124" t="s">
        <v>478</v>
      </c>
      <c r="O7" s="189"/>
      <c r="P7" s="19"/>
      <c r="Q7" s="40"/>
    </row>
    <row r="8" spans="1:17" s="12" customFormat="1" x14ac:dyDescent="0.2">
      <c r="A8" s="81" t="s">
        <v>923</v>
      </c>
      <c r="B8" s="81" t="s">
        <v>616</v>
      </c>
      <c r="C8" s="82">
        <v>863335</v>
      </c>
      <c r="D8" s="82" t="s">
        <v>681</v>
      </c>
      <c r="E8" s="92" t="s">
        <v>140</v>
      </c>
      <c r="F8" s="18">
        <v>2</v>
      </c>
      <c r="G8" s="82">
        <v>9.9</v>
      </c>
      <c r="H8" s="82" t="s">
        <v>922</v>
      </c>
      <c r="I8" s="19">
        <v>44.57802109090909</v>
      </c>
      <c r="J8" s="82">
        <v>1</v>
      </c>
      <c r="K8" s="20">
        <v>1</v>
      </c>
      <c r="L8" s="23" t="s">
        <v>989</v>
      </c>
      <c r="M8" s="94" t="s">
        <v>478</v>
      </c>
      <c r="O8" s="189"/>
      <c r="P8" s="19"/>
      <c r="Q8" s="40"/>
    </row>
    <row r="9" spans="1:17" s="12" customFormat="1" x14ac:dyDescent="0.2">
      <c r="A9" s="119" t="s">
        <v>923</v>
      </c>
      <c r="B9" s="119" t="s">
        <v>28</v>
      </c>
      <c r="C9" s="120">
        <v>853344</v>
      </c>
      <c r="D9" s="120" t="s">
        <v>283</v>
      </c>
      <c r="E9" s="121" t="s">
        <v>140</v>
      </c>
      <c r="F9" s="122">
        <v>2</v>
      </c>
      <c r="G9" s="120">
        <v>13.99</v>
      </c>
      <c r="H9" s="120" t="s">
        <v>922</v>
      </c>
      <c r="I9" s="123">
        <v>54.481607345454542</v>
      </c>
      <c r="J9" s="120" t="s">
        <v>988</v>
      </c>
      <c r="K9" s="120" t="s">
        <v>988</v>
      </c>
      <c r="L9" s="120" t="s">
        <v>988</v>
      </c>
      <c r="M9" s="124" t="s">
        <v>478</v>
      </c>
      <c r="N9" s="4"/>
      <c r="O9" s="189"/>
      <c r="P9" s="19"/>
      <c r="Q9" s="40"/>
    </row>
    <row r="10" spans="1:17" s="12" customFormat="1" x14ac:dyDescent="0.2">
      <c r="A10" s="81" t="s">
        <v>923</v>
      </c>
      <c r="B10" s="81" t="s">
        <v>617</v>
      </c>
      <c r="C10" s="82">
        <v>863343</v>
      </c>
      <c r="D10" s="82" t="s">
        <v>678</v>
      </c>
      <c r="E10" s="92" t="s">
        <v>140</v>
      </c>
      <c r="F10" s="18">
        <v>2</v>
      </c>
      <c r="G10" s="82">
        <v>13.99</v>
      </c>
      <c r="H10" s="82" t="s">
        <v>922</v>
      </c>
      <c r="I10" s="19">
        <v>54.481607345454542</v>
      </c>
      <c r="J10" s="82">
        <v>1</v>
      </c>
      <c r="K10" s="20">
        <v>1</v>
      </c>
      <c r="L10" s="23" t="s">
        <v>989</v>
      </c>
      <c r="M10" s="94" t="s">
        <v>478</v>
      </c>
      <c r="N10" s="13"/>
      <c r="O10" s="189"/>
      <c r="P10" s="19"/>
      <c r="Q10" s="40"/>
    </row>
    <row r="11" spans="1:17" s="12" customFormat="1" x14ac:dyDescent="0.2">
      <c r="A11" s="81" t="s">
        <v>923</v>
      </c>
      <c r="B11" s="81" t="s">
        <v>618</v>
      </c>
      <c r="C11" s="82">
        <v>863347</v>
      </c>
      <c r="D11" s="82" t="s">
        <v>682</v>
      </c>
      <c r="E11" s="92" t="s">
        <v>140</v>
      </c>
      <c r="F11" s="18">
        <v>2</v>
      </c>
      <c r="G11" s="82">
        <v>13.2</v>
      </c>
      <c r="H11" s="82" t="s">
        <v>922</v>
      </c>
      <c r="I11" s="19">
        <v>59.435098036363634</v>
      </c>
      <c r="J11" s="82">
        <v>50</v>
      </c>
      <c r="K11" s="20">
        <v>50</v>
      </c>
      <c r="L11" s="23" t="s">
        <v>989</v>
      </c>
      <c r="M11" s="94" t="s">
        <v>478</v>
      </c>
      <c r="N11" s="4"/>
      <c r="O11" s="189"/>
      <c r="P11" s="19"/>
      <c r="Q11" s="40"/>
    </row>
    <row r="12" spans="1:17" s="12" customFormat="1" x14ac:dyDescent="0.2">
      <c r="A12" s="119" t="s">
        <v>923</v>
      </c>
      <c r="B12" s="119" t="s">
        <v>286</v>
      </c>
      <c r="C12" s="120">
        <v>853354</v>
      </c>
      <c r="D12" s="120" t="s">
        <v>287</v>
      </c>
      <c r="E12" s="121" t="s">
        <v>140</v>
      </c>
      <c r="F12" s="122">
        <v>2</v>
      </c>
      <c r="G12" s="120">
        <v>15.14</v>
      </c>
      <c r="H12" s="120" t="s">
        <v>922</v>
      </c>
      <c r="I12" s="123">
        <v>66.863636509090895</v>
      </c>
      <c r="J12" s="120" t="s">
        <v>988</v>
      </c>
      <c r="K12" s="120" t="s">
        <v>988</v>
      </c>
      <c r="L12" s="120" t="s">
        <v>988</v>
      </c>
      <c r="M12" s="124" t="s">
        <v>478</v>
      </c>
      <c r="N12" s="4"/>
      <c r="O12" s="189"/>
      <c r="P12" s="19"/>
      <c r="Q12" s="40"/>
    </row>
    <row r="13" spans="1:17" s="12" customFormat="1" x14ac:dyDescent="0.2">
      <c r="A13" s="81" t="s">
        <v>923</v>
      </c>
      <c r="B13" s="81" t="s">
        <v>619</v>
      </c>
      <c r="C13" s="82">
        <v>863354</v>
      </c>
      <c r="D13" s="82" t="s">
        <v>679</v>
      </c>
      <c r="E13" s="92" t="s">
        <v>140</v>
      </c>
      <c r="F13" s="18">
        <v>2</v>
      </c>
      <c r="G13" s="82">
        <v>15.14</v>
      </c>
      <c r="H13" s="82" t="s">
        <v>922</v>
      </c>
      <c r="I13" s="19">
        <v>66.863636509090895</v>
      </c>
      <c r="J13" s="82">
        <v>1</v>
      </c>
      <c r="K13" s="20">
        <v>1</v>
      </c>
      <c r="L13" s="23" t="s">
        <v>989</v>
      </c>
      <c r="M13" s="94" t="s">
        <v>478</v>
      </c>
      <c r="N13" s="4"/>
      <c r="O13" s="189"/>
      <c r="P13" s="19"/>
      <c r="Q13" s="40"/>
    </row>
    <row r="14" spans="1:17" s="12" customFormat="1" x14ac:dyDescent="0.2">
      <c r="A14" s="119" t="s">
        <v>923</v>
      </c>
      <c r="B14" s="119" t="s">
        <v>288</v>
      </c>
      <c r="C14" s="120">
        <v>853464</v>
      </c>
      <c r="D14" s="120" t="s">
        <v>289</v>
      </c>
      <c r="E14" s="121" t="s">
        <v>140</v>
      </c>
      <c r="F14" s="122">
        <v>3</v>
      </c>
      <c r="G14" s="120">
        <v>28.72</v>
      </c>
      <c r="H14" s="120" t="s">
        <v>922</v>
      </c>
      <c r="I14" s="123">
        <v>115.03370225454543</v>
      </c>
      <c r="J14" s="120" t="s">
        <v>988</v>
      </c>
      <c r="K14" s="120" t="s">
        <v>988</v>
      </c>
      <c r="L14" s="120" t="s">
        <v>988</v>
      </c>
      <c r="M14" s="124" t="s">
        <v>478</v>
      </c>
      <c r="N14" s="4"/>
      <c r="O14" s="189"/>
      <c r="P14" s="19"/>
      <c r="Q14" s="40"/>
    </row>
    <row r="15" spans="1:17" s="12" customFormat="1" x14ac:dyDescent="0.2">
      <c r="A15" s="81" t="s">
        <v>923</v>
      </c>
      <c r="B15" s="81" t="s">
        <v>621</v>
      </c>
      <c r="C15" s="82">
        <v>863464</v>
      </c>
      <c r="D15" s="82" t="s">
        <v>680</v>
      </c>
      <c r="E15" s="92" t="s">
        <v>140</v>
      </c>
      <c r="F15" s="18">
        <v>3</v>
      </c>
      <c r="G15" s="82">
        <v>28.72</v>
      </c>
      <c r="H15" s="82" t="s">
        <v>922</v>
      </c>
      <c r="I15" s="19">
        <v>115.03370225454543</v>
      </c>
      <c r="J15" s="82">
        <v>50</v>
      </c>
      <c r="K15" s="20">
        <v>50</v>
      </c>
      <c r="L15" s="23" t="s">
        <v>989</v>
      </c>
      <c r="M15" s="94" t="s">
        <v>478</v>
      </c>
      <c r="N15" s="4"/>
      <c r="O15" s="189"/>
      <c r="P15" s="19"/>
      <c r="Q15" s="40"/>
    </row>
    <row r="16" spans="1:17" s="12" customFormat="1" x14ac:dyDescent="0.2">
      <c r="A16" s="81" t="s">
        <v>923</v>
      </c>
      <c r="B16" s="81" t="s">
        <v>622</v>
      </c>
      <c r="C16" s="82">
        <v>863468</v>
      </c>
      <c r="D16" s="82" t="s">
        <v>684</v>
      </c>
      <c r="E16" s="92" t="s">
        <v>140</v>
      </c>
      <c r="F16" s="18">
        <v>3</v>
      </c>
      <c r="G16" s="82">
        <v>30.53</v>
      </c>
      <c r="H16" s="82" t="s">
        <v>922</v>
      </c>
      <c r="I16" s="19">
        <v>122.22458181818182</v>
      </c>
      <c r="J16" s="82">
        <v>1</v>
      </c>
      <c r="K16" s="20">
        <v>1</v>
      </c>
      <c r="L16" s="23" t="s">
        <v>989</v>
      </c>
      <c r="M16" s="94" t="s">
        <v>478</v>
      </c>
      <c r="N16" s="4"/>
      <c r="O16" s="189"/>
      <c r="P16" s="19"/>
      <c r="Q16" s="40"/>
    </row>
    <row r="17" spans="1:17" s="12" customFormat="1" x14ac:dyDescent="0.2">
      <c r="A17" s="81" t="s">
        <v>923</v>
      </c>
      <c r="B17" s="81" t="s">
        <v>620</v>
      </c>
      <c r="C17" s="82">
        <v>863461</v>
      </c>
      <c r="D17" s="82" t="s">
        <v>683</v>
      </c>
      <c r="E17" s="92" t="s">
        <v>140</v>
      </c>
      <c r="F17" s="18">
        <v>3</v>
      </c>
      <c r="G17" s="82">
        <v>26.94</v>
      </c>
      <c r="H17" s="82" t="s">
        <v>922</v>
      </c>
      <c r="I17" s="19">
        <v>107.84621781818178</v>
      </c>
      <c r="J17" s="82">
        <v>50</v>
      </c>
      <c r="K17" s="20">
        <v>50</v>
      </c>
      <c r="L17" s="23" t="s">
        <v>989</v>
      </c>
      <c r="M17" s="94" t="s">
        <v>478</v>
      </c>
      <c r="N17" s="4"/>
      <c r="O17" s="189"/>
      <c r="P17" s="19"/>
      <c r="Q17" s="40"/>
    </row>
    <row r="18" spans="1:17" s="12" customFormat="1" x14ac:dyDescent="0.2">
      <c r="A18" s="81" t="s">
        <v>924</v>
      </c>
      <c r="B18" s="86" t="s">
        <v>656</v>
      </c>
      <c r="C18" s="85">
        <v>895003</v>
      </c>
      <c r="D18" s="85" t="s">
        <v>703</v>
      </c>
      <c r="E18" s="92" t="s">
        <v>140</v>
      </c>
      <c r="F18" s="97"/>
      <c r="G18" s="85">
        <v>1.6</v>
      </c>
      <c r="H18" s="82" t="s">
        <v>922</v>
      </c>
      <c r="I18" s="19">
        <v>8.301622254545455</v>
      </c>
      <c r="J18" s="82">
        <v>1</v>
      </c>
      <c r="K18" s="85">
        <v>10</v>
      </c>
      <c r="L18" s="82" t="s">
        <v>987</v>
      </c>
      <c r="M18" s="94" t="s">
        <v>478</v>
      </c>
      <c r="N18" s="4"/>
      <c r="O18" s="189"/>
      <c r="P18" s="19"/>
      <c r="Q18" s="40"/>
    </row>
    <row r="19" spans="1:17" s="12" customFormat="1" x14ac:dyDescent="0.2">
      <c r="A19" s="81" t="s">
        <v>925</v>
      </c>
      <c r="B19" s="90" t="s">
        <v>524</v>
      </c>
      <c r="C19" s="85">
        <v>897330</v>
      </c>
      <c r="D19" s="85" t="s">
        <v>791</v>
      </c>
      <c r="E19" s="45" t="s">
        <v>142</v>
      </c>
      <c r="F19" s="97"/>
      <c r="G19" s="85">
        <v>0.02</v>
      </c>
      <c r="H19" s="85" t="s">
        <v>922</v>
      </c>
      <c r="I19" s="19">
        <v>0.64800000000000002</v>
      </c>
      <c r="J19" s="85">
        <v>1</v>
      </c>
      <c r="K19" s="85">
        <v>1</v>
      </c>
      <c r="L19" s="82" t="s">
        <v>987</v>
      </c>
      <c r="M19" s="45" t="s">
        <v>479</v>
      </c>
      <c r="N19" s="4"/>
      <c r="O19" s="189"/>
      <c r="P19" s="19"/>
      <c r="Q19" s="40"/>
    </row>
    <row r="20" spans="1:17" s="12" customFormat="1" x14ac:dyDescent="0.2">
      <c r="A20" s="81" t="s">
        <v>925</v>
      </c>
      <c r="B20" s="90" t="s">
        <v>525</v>
      </c>
      <c r="C20" s="85">
        <v>8973302</v>
      </c>
      <c r="D20" s="85" t="s">
        <v>792</v>
      </c>
      <c r="E20" s="94" t="s">
        <v>142</v>
      </c>
      <c r="F20" s="97"/>
      <c r="G20" s="85">
        <v>0.02</v>
      </c>
      <c r="H20" s="85" t="s">
        <v>922</v>
      </c>
      <c r="I20" s="19">
        <v>1.2311999999999999</v>
      </c>
      <c r="J20" s="85">
        <v>1</v>
      </c>
      <c r="K20" s="85">
        <v>1</v>
      </c>
      <c r="L20" s="82" t="s">
        <v>987</v>
      </c>
      <c r="M20" s="94" t="s">
        <v>479</v>
      </c>
      <c r="N20" s="4"/>
      <c r="O20" s="189"/>
      <c r="P20" s="19"/>
      <c r="Q20" s="40"/>
    </row>
    <row r="21" spans="1:17" s="12" customFormat="1" x14ac:dyDescent="0.2">
      <c r="A21" s="81" t="s">
        <v>925</v>
      </c>
      <c r="B21" s="43" t="s">
        <v>33</v>
      </c>
      <c r="C21" s="23">
        <v>897332</v>
      </c>
      <c r="D21" s="82" t="s">
        <v>147</v>
      </c>
      <c r="E21" s="45" t="s">
        <v>142</v>
      </c>
      <c r="F21" s="18"/>
      <c r="G21" s="23">
        <v>0.02</v>
      </c>
      <c r="H21" s="23" t="s">
        <v>922</v>
      </c>
      <c r="I21" s="19">
        <v>0.61799999999999988</v>
      </c>
      <c r="J21" s="23">
        <v>1</v>
      </c>
      <c r="K21" s="20">
        <v>50</v>
      </c>
      <c r="L21" s="23" t="s">
        <v>987</v>
      </c>
      <c r="M21" s="45" t="s">
        <v>479</v>
      </c>
      <c r="N21" s="4"/>
      <c r="O21" s="189"/>
      <c r="P21" s="19"/>
      <c r="Q21" s="40"/>
    </row>
    <row r="22" spans="1:17" s="12" customFormat="1" x14ac:dyDescent="0.2">
      <c r="A22" s="81" t="s">
        <v>925</v>
      </c>
      <c r="B22" s="81" t="s">
        <v>34</v>
      </c>
      <c r="C22" s="82">
        <v>827332</v>
      </c>
      <c r="D22" s="82" t="s">
        <v>148</v>
      </c>
      <c r="E22" s="94" t="s">
        <v>142</v>
      </c>
      <c r="F22" s="18"/>
      <c r="G22" s="82">
        <v>0.02</v>
      </c>
      <c r="H22" s="82" t="s">
        <v>922</v>
      </c>
      <c r="I22" s="19">
        <v>1.1741999999999997</v>
      </c>
      <c r="J22" s="82">
        <v>1</v>
      </c>
      <c r="K22" s="20">
        <v>50</v>
      </c>
      <c r="L22" s="82" t="s">
        <v>987</v>
      </c>
      <c r="M22" s="94" t="s">
        <v>479</v>
      </c>
      <c r="N22" s="4"/>
      <c r="O22" s="189"/>
      <c r="P22" s="19"/>
      <c r="Q22" s="40"/>
    </row>
    <row r="23" spans="1:17" s="12" customFormat="1" x14ac:dyDescent="0.2">
      <c r="A23" s="81" t="s">
        <v>925</v>
      </c>
      <c r="B23" s="43" t="s">
        <v>35</v>
      </c>
      <c r="C23" s="23">
        <v>897333</v>
      </c>
      <c r="D23" s="82" t="s">
        <v>149</v>
      </c>
      <c r="E23" s="45" t="s">
        <v>142</v>
      </c>
      <c r="F23" s="18"/>
      <c r="G23" s="23">
        <v>0.02</v>
      </c>
      <c r="H23" s="23" t="s">
        <v>922</v>
      </c>
      <c r="I23" s="19">
        <v>0.9887999999999999</v>
      </c>
      <c r="J23" s="23">
        <v>1</v>
      </c>
      <c r="K23" s="20">
        <v>50</v>
      </c>
      <c r="L23" s="23" t="s">
        <v>987</v>
      </c>
      <c r="M23" s="45" t="s">
        <v>479</v>
      </c>
      <c r="N23" s="4"/>
      <c r="O23" s="189"/>
      <c r="P23" s="19"/>
      <c r="Q23" s="40"/>
    </row>
    <row r="24" spans="1:17" s="12" customFormat="1" x14ac:dyDescent="0.2">
      <c r="A24" s="81" t="s">
        <v>925</v>
      </c>
      <c r="B24" s="43" t="s">
        <v>36</v>
      </c>
      <c r="C24" s="23">
        <v>897335</v>
      </c>
      <c r="D24" s="82" t="s">
        <v>141</v>
      </c>
      <c r="E24" s="45" t="s">
        <v>142</v>
      </c>
      <c r="F24" s="18"/>
      <c r="G24" s="23">
        <v>0.02</v>
      </c>
      <c r="H24" s="23" t="s">
        <v>922</v>
      </c>
      <c r="I24" s="19">
        <v>0.61799999999999988</v>
      </c>
      <c r="J24" s="23">
        <v>1</v>
      </c>
      <c r="K24" s="20">
        <v>50</v>
      </c>
      <c r="L24" s="23" t="s">
        <v>987</v>
      </c>
      <c r="M24" s="45" t="s">
        <v>479</v>
      </c>
      <c r="O24" s="189"/>
      <c r="P24" s="19"/>
      <c r="Q24" s="40"/>
    </row>
    <row r="25" spans="1:17" s="12" customFormat="1" x14ac:dyDescent="0.2">
      <c r="A25" s="81" t="s">
        <v>925</v>
      </c>
      <c r="B25" s="81" t="s">
        <v>37</v>
      </c>
      <c r="C25" s="82">
        <v>827335</v>
      </c>
      <c r="D25" s="82" t="s">
        <v>150</v>
      </c>
      <c r="E25" s="94" t="s">
        <v>142</v>
      </c>
      <c r="F25" s="18"/>
      <c r="G25" s="82">
        <v>0.02</v>
      </c>
      <c r="H25" s="82" t="s">
        <v>922</v>
      </c>
      <c r="I25" s="19">
        <v>1.1741999999999997</v>
      </c>
      <c r="J25" s="82">
        <v>1</v>
      </c>
      <c r="K25" s="20">
        <v>50</v>
      </c>
      <c r="L25" s="82" t="s">
        <v>987</v>
      </c>
      <c r="M25" s="94" t="s">
        <v>479</v>
      </c>
      <c r="O25" s="189"/>
      <c r="P25" s="19"/>
      <c r="Q25" s="40"/>
    </row>
    <row r="26" spans="1:17" s="12" customFormat="1" x14ac:dyDescent="0.2">
      <c r="A26" s="81" t="s">
        <v>925</v>
      </c>
      <c r="B26" s="43" t="s">
        <v>38</v>
      </c>
      <c r="C26" s="23">
        <v>897338</v>
      </c>
      <c r="D26" s="82" t="s">
        <v>151</v>
      </c>
      <c r="E26" s="45" t="s">
        <v>142</v>
      </c>
      <c r="F26" s="18"/>
      <c r="G26" s="23">
        <v>0.02</v>
      </c>
      <c r="H26" s="23" t="s">
        <v>922</v>
      </c>
      <c r="I26" s="19">
        <v>0.61799999999999988</v>
      </c>
      <c r="J26" s="23">
        <v>1</v>
      </c>
      <c r="K26" s="20">
        <v>50</v>
      </c>
      <c r="L26" s="23" t="s">
        <v>987</v>
      </c>
      <c r="M26" s="45" t="s">
        <v>479</v>
      </c>
      <c r="O26" s="189"/>
      <c r="P26" s="19"/>
      <c r="Q26" s="40"/>
    </row>
    <row r="27" spans="1:17" s="12" customFormat="1" x14ac:dyDescent="0.2">
      <c r="A27" s="81" t="s">
        <v>925</v>
      </c>
      <c r="B27" s="43" t="s">
        <v>39</v>
      </c>
      <c r="C27" s="23">
        <v>897340</v>
      </c>
      <c r="D27" s="82" t="s">
        <v>143</v>
      </c>
      <c r="E27" s="45" t="s">
        <v>142</v>
      </c>
      <c r="F27" s="18"/>
      <c r="G27" s="23">
        <v>0.02</v>
      </c>
      <c r="H27" s="23" t="s">
        <v>922</v>
      </c>
      <c r="I27" s="19">
        <v>0.61799999999999988</v>
      </c>
      <c r="J27" s="23">
        <v>1</v>
      </c>
      <c r="K27" s="20">
        <v>50</v>
      </c>
      <c r="L27" s="23" t="s">
        <v>987</v>
      </c>
      <c r="M27" s="45" t="s">
        <v>479</v>
      </c>
      <c r="O27" s="189"/>
      <c r="P27" s="19"/>
      <c r="Q27" s="40"/>
    </row>
    <row r="28" spans="1:17" s="12" customFormat="1" x14ac:dyDescent="0.2">
      <c r="A28" s="81" t="s">
        <v>925</v>
      </c>
      <c r="B28" s="81" t="s">
        <v>40</v>
      </c>
      <c r="C28" s="82">
        <v>827340</v>
      </c>
      <c r="D28" s="82" t="s">
        <v>152</v>
      </c>
      <c r="E28" s="94" t="s">
        <v>142</v>
      </c>
      <c r="F28" s="18"/>
      <c r="G28" s="82">
        <v>0.02</v>
      </c>
      <c r="H28" s="82" t="s">
        <v>922</v>
      </c>
      <c r="I28" s="19">
        <v>1.1741999999999997</v>
      </c>
      <c r="J28" s="82">
        <v>1</v>
      </c>
      <c r="K28" s="20">
        <v>50</v>
      </c>
      <c r="L28" s="82" t="s">
        <v>987</v>
      </c>
      <c r="M28" s="94" t="s">
        <v>479</v>
      </c>
      <c r="O28" s="189"/>
      <c r="P28" s="19"/>
      <c r="Q28" s="40"/>
    </row>
    <row r="29" spans="1:17" s="12" customFormat="1" x14ac:dyDescent="0.2">
      <c r="A29" s="81" t="s">
        <v>925</v>
      </c>
      <c r="B29" s="43" t="s">
        <v>41</v>
      </c>
      <c r="C29" s="23">
        <v>897342</v>
      </c>
      <c r="D29" s="82" t="s">
        <v>144</v>
      </c>
      <c r="E29" s="45" t="s">
        <v>142</v>
      </c>
      <c r="F29" s="18"/>
      <c r="G29" s="23">
        <v>0.02</v>
      </c>
      <c r="H29" s="23" t="s">
        <v>922</v>
      </c>
      <c r="I29" s="19">
        <v>0.61799999999999988</v>
      </c>
      <c r="J29" s="23">
        <v>1</v>
      </c>
      <c r="K29" s="20">
        <v>100</v>
      </c>
      <c r="L29" s="23" t="s">
        <v>987</v>
      </c>
      <c r="M29" s="45" t="s">
        <v>479</v>
      </c>
      <c r="O29" s="189"/>
      <c r="P29" s="19"/>
      <c r="Q29" s="40"/>
    </row>
    <row r="30" spans="1:17" s="12" customFormat="1" x14ac:dyDescent="0.2">
      <c r="A30" s="81" t="s">
        <v>925</v>
      </c>
      <c r="B30" s="43" t="s">
        <v>42</v>
      </c>
      <c r="C30" s="23">
        <v>897345</v>
      </c>
      <c r="D30" s="82" t="s">
        <v>145</v>
      </c>
      <c r="E30" s="45" t="s">
        <v>142</v>
      </c>
      <c r="F30" s="18"/>
      <c r="G30" s="23">
        <v>0.02</v>
      </c>
      <c r="H30" s="23" t="s">
        <v>922</v>
      </c>
      <c r="I30" s="19">
        <v>0.61799999999999988</v>
      </c>
      <c r="J30" s="23">
        <v>1</v>
      </c>
      <c r="K30" s="20">
        <v>100</v>
      </c>
      <c r="L30" s="23" t="s">
        <v>987</v>
      </c>
      <c r="M30" s="45" t="s">
        <v>479</v>
      </c>
      <c r="O30" s="189"/>
      <c r="P30" s="19"/>
      <c r="Q30" s="40"/>
    </row>
    <row r="31" spans="1:17" s="12" customFormat="1" x14ac:dyDescent="0.2">
      <c r="A31" s="81" t="s">
        <v>925</v>
      </c>
      <c r="B31" s="43" t="s">
        <v>43</v>
      </c>
      <c r="C31" s="23">
        <v>897350</v>
      </c>
      <c r="D31" s="82" t="s">
        <v>146</v>
      </c>
      <c r="E31" s="45" t="s">
        <v>142</v>
      </c>
      <c r="F31" s="18"/>
      <c r="G31" s="23">
        <v>0.03</v>
      </c>
      <c r="H31" s="23" t="s">
        <v>922</v>
      </c>
      <c r="I31" s="19">
        <v>0.80339999999999978</v>
      </c>
      <c r="J31" s="23">
        <v>1</v>
      </c>
      <c r="K31" s="20">
        <v>100</v>
      </c>
      <c r="L31" s="23" t="s">
        <v>987</v>
      </c>
      <c r="M31" s="45" t="s">
        <v>479</v>
      </c>
      <c r="O31" s="189"/>
      <c r="P31" s="19"/>
      <c r="Q31" s="40"/>
    </row>
    <row r="32" spans="1:17" s="12" customFormat="1" x14ac:dyDescent="0.2">
      <c r="A32" s="81" t="s">
        <v>925</v>
      </c>
      <c r="B32" s="81" t="s">
        <v>44</v>
      </c>
      <c r="C32" s="82">
        <v>827350</v>
      </c>
      <c r="D32" s="82" t="s">
        <v>153</v>
      </c>
      <c r="E32" s="94" t="s">
        <v>142</v>
      </c>
      <c r="F32" s="18"/>
      <c r="G32" s="82">
        <v>0.03</v>
      </c>
      <c r="H32" s="82" t="s">
        <v>922</v>
      </c>
      <c r="I32" s="19">
        <v>1.3595999999999999</v>
      </c>
      <c r="J32" s="82">
        <v>1</v>
      </c>
      <c r="K32" s="20">
        <v>50</v>
      </c>
      <c r="L32" s="82" t="s">
        <v>987</v>
      </c>
      <c r="M32" s="94" t="s">
        <v>479</v>
      </c>
      <c r="O32" s="189"/>
      <c r="P32" s="19"/>
      <c r="Q32" s="40"/>
    </row>
    <row r="33" spans="1:17" s="12" customFormat="1" x14ac:dyDescent="0.2">
      <c r="A33" s="43" t="s">
        <v>926</v>
      </c>
      <c r="B33" s="43" t="s">
        <v>45</v>
      </c>
      <c r="C33" s="23">
        <v>897432</v>
      </c>
      <c r="D33" s="82" t="s">
        <v>154</v>
      </c>
      <c r="E33" s="45" t="s">
        <v>142</v>
      </c>
      <c r="F33" s="18"/>
      <c r="G33" s="23">
        <v>0.05</v>
      </c>
      <c r="H33" s="23" t="s">
        <v>922</v>
      </c>
      <c r="I33" s="19">
        <v>2.2463064000000004</v>
      </c>
      <c r="J33" s="23">
        <v>1</v>
      </c>
      <c r="K33" s="20">
        <v>50</v>
      </c>
      <c r="L33" s="23" t="s">
        <v>987</v>
      </c>
      <c r="M33" s="45" t="s">
        <v>479</v>
      </c>
      <c r="O33" s="189"/>
      <c r="P33" s="19"/>
      <c r="Q33" s="40"/>
    </row>
    <row r="34" spans="1:17" s="12" customFormat="1" x14ac:dyDescent="0.2">
      <c r="A34" s="43" t="s">
        <v>926</v>
      </c>
      <c r="B34" s="81" t="s">
        <v>46</v>
      </c>
      <c r="C34" s="82">
        <v>827442</v>
      </c>
      <c r="D34" s="82" t="s">
        <v>155</v>
      </c>
      <c r="E34" s="94" t="s">
        <v>142</v>
      </c>
      <c r="F34" s="18"/>
      <c r="G34" s="82">
        <v>0.05</v>
      </c>
      <c r="H34" s="82" t="s">
        <v>922</v>
      </c>
      <c r="I34" s="19">
        <v>2.8247543999999989</v>
      </c>
      <c r="J34" s="82">
        <v>1</v>
      </c>
      <c r="K34" s="20">
        <v>50</v>
      </c>
      <c r="L34" s="82" t="s">
        <v>987</v>
      </c>
      <c r="M34" s="94" t="s">
        <v>479</v>
      </c>
      <c r="O34" s="189"/>
      <c r="P34" s="19"/>
      <c r="Q34" s="40"/>
    </row>
    <row r="35" spans="1:17" s="12" customFormat="1" x14ac:dyDescent="0.2">
      <c r="A35" s="43" t="s">
        <v>926</v>
      </c>
      <c r="B35" s="43" t="s">
        <v>47</v>
      </c>
      <c r="C35" s="23">
        <v>897434</v>
      </c>
      <c r="D35" s="82" t="s">
        <v>156</v>
      </c>
      <c r="E35" s="45" t="s">
        <v>142</v>
      </c>
      <c r="F35" s="18"/>
      <c r="G35" s="23">
        <v>0.06</v>
      </c>
      <c r="H35" s="23" t="s">
        <v>922</v>
      </c>
      <c r="I35" s="19">
        <v>2.2463064000000004</v>
      </c>
      <c r="J35" s="23">
        <v>1</v>
      </c>
      <c r="K35" s="20">
        <v>50</v>
      </c>
      <c r="L35" s="23" t="s">
        <v>987</v>
      </c>
      <c r="M35" s="45" t="s">
        <v>479</v>
      </c>
      <c r="O35" s="189"/>
      <c r="P35" s="19"/>
      <c r="Q35" s="40"/>
    </row>
    <row r="36" spans="1:17" s="12" customFormat="1" x14ac:dyDescent="0.2">
      <c r="A36" s="43" t="s">
        <v>926</v>
      </c>
      <c r="B36" s="43" t="s">
        <v>48</v>
      </c>
      <c r="C36" s="23">
        <v>897435</v>
      </c>
      <c r="D36" s="82" t="s">
        <v>157</v>
      </c>
      <c r="E36" s="45" t="s">
        <v>142</v>
      </c>
      <c r="F36" s="18"/>
      <c r="G36" s="23">
        <v>0.06</v>
      </c>
      <c r="H36" s="23" t="s">
        <v>922</v>
      </c>
      <c r="I36" s="19">
        <v>2.2463064000000004</v>
      </c>
      <c r="J36" s="23">
        <v>1</v>
      </c>
      <c r="K36" s="20">
        <v>50</v>
      </c>
      <c r="L36" s="23" t="s">
        <v>987</v>
      </c>
      <c r="M36" s="45" t="s">
        <v>479</v>
      </c>
      <c r="O36" s="189"/>
      <c r="P36" s="19"/>
      <c r="Q36" s="40"/>
    </row>
    <row r="37" spans="1:17" s="12" customFormat="1" x14ac:dyDescent="0.2">
      <c r="A37" s="43" t="s">
        <v>926</v>
      </c>
      <c r="B37" s="81" t="s">
        <v>49</v>
      </c>
      <c r="C37" s="82">
        <v>827435</v>
      </c>
      <c r="D37" s="82" t="s">
        <v>158</v>
      </c>
      <c r="E37" s="94" t="s">
        <v>142</v>
      </c>
      <c r="F37" s="18"/>
      <c r="G37" s="82">
        <v>0.06</v>
      </c>
      <c r="H37" s="82" t="s">
        <v>922</v>
      </c>
      <c r="I37" s="19">
        <v>2.8247543999999989</v>
      </c>
      <c r="J37" s="82">
        <v>1</v>
      </c>
      <c r="K37" s="20">
        <v>50</v>
      </c>
      <c r="L37" s="82" t="s">
        <v>987</v>
      </c>
      <c r="M37" s="94" t="s">
        <v>479</v>
      </c>
      <c r="O37" s="189"/>
      <c r="P37" s="19"/>
      <c r="Q37" s="40"/>
    </row>
    <row r="38" spans="1:17" s="12" customFormat="1" x14ac:dyDescent="0.2">
      <c r="A38" s="43" t="s">
        <v>926</v>
      </c>
      <c r="B38" s="43" t="s">
        <v>50</v>
      </c>
      <c r="C38" s="23">
        <v>897438</v>
      </c>
      <c r="D38" s="82" t="s">
        <v>159</v>
      </c>
      <c r="E38" s="45" t="s">
        <v>142</v>
      </c>
      <c r="F38" s="18"/>
      <c r="G38" s="23">
        <v>7.0000000000000007E-2</v>
      </c>
      <c r="H38" s="23" t="s">
        <v>922</v>
      </c>
      <c r="I38" s="19">
        <v>2.2463064000000004</v>
      </c>
      <c r="J38" s="23">
        <v>1</v>
      </c>
      <c r="K38" s="20">
        <v>50</v>
      </c>
      <c r="L38" s="23" t="s">
        <v>987</v>
      </c>
      <c r="M38" s="45" t="s">
        <v>479</v>
      </c>
      <c r="O38" s="189"/>
      <c r="P38" s="19"/>
      <c r="Q38" s="40"/>
    </row>
    <row r="39" spans="1:17" s="12" customFormat="1" x14ac:dyDescent="0.2">
      <c r="A39" s="43" t="s">
        <v>926</v>
      </c>
      <c r="B39" s="43" t="s">
        <v>51</v>
      </c>
      <c r="C39" s="23">
        <v>897440</v>
      </c>
      <c r="D39" s="82" t="s">
        <v>160</v>
      </c>
      <c r="E39" s="45" t="s">
        <v>142</v>
      </c>
      <c r="F39" s="18"/>
      <c r="G39" s="23">
        <v>7.0000000000000007E-2</v>
      </c>
      <c r="H39" s="23" t="s">
        <v>922</v>
      </c>
      <c r="I39" s="19">
        <v>2.2463064000000004</v>
      </c>
      <c r="J39" s="23">
        <v>1</v>
      </c>
      <c r="K39" s="20">
        <v>50</v>
      </c>
      <c r="L39" s="23" t="s">
        <v>987</v>
      </c>
      <c r="M39" s="45" t="s">
        <v>479</v>
      </c>
      <c r="O39" s="189"/>
      <c r="P39" s="19"/>
      <c r="Q39" s="40"/>
    </row>
    <row r="40" spans="1:17" s="12" customFormat="1" x14ac:dyDescent="0.2">
      <c r="A40" s="43" t="s">
        <v>926</v>
      </c>
      <c r="B40" s="81" t="s">
        <v>52</v>
      </c>
      <c r="C40" s="82">
        <v>827440</v>
      </c>
      <c r="D40" s="82" t="s">
        <v>161</v>
      </c>
      <c r="E40" s="94" t="s">
        <v>142</v>
      </c>
      <c r="F40" s="18"/>
      <c r="G40" s="82">
        <v>7.0000000000000007E-2</v>
      </c>
      <c r="H40" s="82" t="s">
        <v>922</v>
      </c>
      <c r="I40" s="19">
        <v>2.8247543999999989</v>
      </c>
      <c r="J40" s="82">
        <v>1</v>
      </c>
      <c r="K40" s="20">
        <v>50</v>
      </c>
      <c r="L40" s="82" t="s">
        <v>987</v>
      </c>
      <c r="M40" s="94" t="s">
        <v>479</v>
      </c>
      <c r="O40" s="189"/>
      <c r="P40" s="19"/>
      <c r="Q40" s="40"/>
    </row>
    <row r="41" spans="1:17" s="12" customFormat="1" x14ac:dyDescent="0.2">
      <c r="A41" s="43" t="s">
        <v>926</v>
      </c>
      <c r="B41" s="43" t="s">
        <v>53</v>
      </c>
      <c r="C41" s="23">
        <v>897442</v>
      </c>
      <c r="D41" s="82" t="s">
        <v>162</v>
      </c>
      <c r="E41" s="45" t="s">
        <v>142</v>
      </c>
      <c r="F41" s="18"/>
      <c r="G41" s="23">
        <v>7.0000000000000007E-2</v>
      </c>
      <c r="H41" s="23" t="s">
        <v>922</v>
      </c>
      <c r="I41" s="19">
        <v>2.2463064000000004</v>
      </c>
      <c r="J41" s="23">
        <v>1</v>
      </c>
      <c r="K41" s="20">
        <v>100</v>
      </c>
      <c r="L41" s="23" t="s">
        <v>987</v>
      </c>
      <c r="M41" s="45" t="s">
        <v>479</v>
      </c>
      <c r="O41" s="189"/>
      <c r="P41" s="19"/>
      <c r="Q41" s="40"/>
    </row>
    <row r="42" spans="1:17" s="12" customFormat="1" x14ac:dyDescent="0.2">
      <c r="A42" s="43" t="s">
        <v>926</v>
      </c>
      <c r="B42" s="43" t="s">
        <v>54</v>
      </c>
      <c r="C42" s="23">
        <v>897446</v>
      </c>
      <c r="D42" s="82" t="s">
        <v>163</v>
      </c>
      <c r="E42" s="45" t="s">
        <v>142</v>
      </c>
      <c r="F42" s="18"/>
      <c r="G42" s="23">
        <v>0.08</v>
      </c>
      <c r="H42" s="23" t="s">
        <v>922</v>
      </c>
      <c r="I42" s="19">
        <v>2.2463064000000004</v>
      </c>
      <c r="J42" s="23">
        <v>1</v>
      </c>
      <c r="K42" s="20">
        <v>100</v>
      </c>
      <c r="L42" s="23" t="s">
        <v>987</v>
      </c>
      <c r="M42" s="45" t="s">
        <v>479</v>
      </c>
      <c r="O42" s="189"/>
      <c r="P42" s="19"/>
      <c r="Q42" s="40"/>
    </row>
    <row r="43" spans="1:17" s="12" customFormat="1" x14ac:dyDescent="0.2">
      <c r="A43" s="43" t="s">
        <v>926</v>
      </c>
      <c r="B43" s="43" t="s">
        <v>55</v>
      </c>
      <c r="C43" s="23">
        <v>897450</v>
      </c>
      <c r="D43" s="82" t="s">
        <v>164</v>
      </c>
      <c r="E43" s="45" t="s">
        <v>142</v>
      </c>
      <c r="F43" s="18"/>
      <c r="G43" s="23">
        <v>0.08</v>
      </c>
      <c r="H43" s="23" t="s">
        <v>922</v>
      </c>
      <c r="I43" s="19">
        <v>2.2463064000000004</v>
      </c>
      <c r="J43" s="23">
        <v>1</v>
      </c>
      <c r="K43" s="20">
        <v>100</v>
      </c>
      <c r="L43" s="23" t="s">
        <v>987</v>
      </c>
      <c r="M43" s="45" t="s">
        <v>479</v>
      </c>
      <c r="O43" s="189"/>
      <c r="P43" s="19"/>
      <c r="Q43" s="40"/>
    </row>
    <row r="44" spans="1:17" s="12" customFormat="1" x14ac:dyDescent="0.2">
      <c r="A44" s="43" t="s">
        <v>927</v>
      </c>
      <c r="B44" s="46" t="s">
        <v>167</v>
      </c>
      <c r="C44" s="23">
        <v>895385</v>
      </c>
      <c r="D44" s="82" t="s">
        <v>168</v>
      </c>
      <c r="E44" s="44" t="s">
        <v>140</v>
      </c>
      <c r="F44" s="18">
        <v>2</v>
      </c>
      <c r="G44" s="23">
        <v>1.48</v>
      </c>
      <c r="H44" s="23" t="s">
        <v>922</v>
      </c>
      <c r="I44" s="19">
        <v>8.5068308945454536</v>
      </c>
      <c r="J44" s="23">
        <v>1</v>
      </c>
      <c r="K44" s="20">
        <v>25</v>
      </c>
      <c r="L44" s="23" t="s">
        <v>989</v>
      </c>
      <c r="M44" s="45" t="s">
        <v>478</v>
      </c>
      <c r="O44" s="189"/>
      <c r="P44" s="19"/>
      <c r="Q44" s="40"/>
    </row>
    <row r="45" spans="1:17" s="12" customFormat="1" x14ac:dyDescent="0.2">
      <c r="A45" s="43" t="s">
        <v>927</v>
      </c>
      <c r="B45" s="46" t="s">
        <v>171</v>
      </c>
      <c r="C45" s="23">
        <v>895325</v>
      </c>
      <c r="D45" s="82" t="s">
        <v>172</v>
      </c>
      <c r="E45" s="44" t="s">
        <v>140</v>
      </c>
      <c r="F45" s="18">
        <v>2</v>
      </c>
      <c r="G45" s="23">
        <v>2</v>
      </c>
      <c r="H45" s="23" t="s">
        <v>922</v>
      </c>
      <c r="I45" s="19">
        <v>10.01019325090909</v>
      </c>
      <c r="J45" s="23">
        <v>1</v>
      </c>
      <c r="K45" s="20">
        <v>1</v>
      </c>
      <c r="L45" s="23" t="s">
        <v>989</v>
      </c>
      <c r="M45" s="45" t="s">
        <v>478</v>
      </c>
      <c r="O45" s="189"/>
      <c r="P45" s="19"/>
      <c r="Q45" s="40"/>
    </row>
    <row r="46" spans="1:17" s="12" customFormat="1" x14ac:dyDescent="0.2">
      <c r="A46" s="81" t="s">
        <v>927</v>
      </c>
      <c r="B46" s="91" t="s">
        <v>608</v>
      </c>
      <c r="C46" s="85">
        <v>895413</v>
      </c>
      <c r="D46" s="85" t="s">
        <v>737</v>
      </c>
      <c r="E46" s="92" t="s">
        <v>140</v>
      </c>
      <c r="F46" s="97">
        <v>2</v>
      </c>
      <c r="G46" s="99">
        <v>2.2749999999999999</v>
      </c>
      <c r="H46" s="85" t="s">
        <v>922</v>
      </c>
      <c r="I46" s="19">
        <v>16.751557963636362</v>
      </c>
      <c r="J46" s="85">
        <v>1</v>
      </c>
      <c r="K46" s="85">
        <v>1</v>
      </c>
      <c r="L46" s="82" t="s">
        <v>987</v>
      </c>
      <c r="M46" s="94" t="s">
        <v>478</v>
      </c>
      <c r="O46" s="189"/>
      <c r="P46" s="19"/>
      <c r="Q46" s="40"/>
    </row>
    <row r="47" spans="1:17" s="12" customFormat="1" x14ac:dyDescent="0.2">
      <c r="A47" s="81" t="s">
        <v>927</v>
      </c>
      <c r="B47" s="91" t="s">
        <v>607</v>
      </c>
      <c r="C47" s="85">
        <v>895414</v>
      </c>
      <c r="D47" s="85" t="s">
        <v>736</v>
      </c>
      <c r="E47" s="92" t="s">
        <v>140</v>
      </c>
      <c r="F47" s="97">
        <v>2</v>
      </c>
      <c r="G47" s="85">
        <v>2.4499999999999997</v>
      </c>
      <c r="H47" s="85" t="s">
        <v>922</v>
      </c>
      <c r="I47" s="19">
        <v>17.702193600000001</v>
      </c>
      <c r="J47" s="85">
        <v>1</v>
      </c>
      <c r="K47" s="85">
        <v>1</v>
      </c>
      <c r="L47" s="82" t="s">
        <v>987</v>
      </c>
      <c r="M47" s="94" t="s">
        <v>478</v>
      </c>
      <c r="O47" s="189"/>
      <c r="P47" s="19"/>
      <c r="Q47" s="40"/>
    </row>
    <row r="48" spans="1:17" s="12" customFormat="1" x14ac:dyDescent="0.2">
      <c r="A48" s="43" t="s">
        <v>927</v>
      </c>
      <c r="B48" s="46" t="s">
        <v>173</v>
      </c>
      <c r="C48" s="23">
        <v>895375</v>
      </c>
      <c r="D48" s="82" t="s">
        <v>174</v>
      </c>
      <c r="E48" s="44" t="s">
        <v>140</v>
      </c>
      <c r="F48" s="18">
        <v>2</v>
      </c>
      <c r="G48" s="23">
        <v>2.97</v>
      </c>
      <c r="H48" s="23" t="s">
        <v>922</v>
      </c>
      <c r="I48" s="19">
        <v>14.116939199999999</v>
      </c>
      <c r="J48" s="23">
        <v>1</v>
      </c>
      <c r="K48" s="20">
        <v>1</v>
      </c>
      <c r="L48" s="23" t="s">
        <v>989</v>
      </c>
      <c r="M48" s="45" t="s">
        <v>478</v>
      </c>
      <c r="O48" s="189"/>
      <c r="P48" s="19"/>
      <c r="Q48" s="40"/>
    </row>
    <row r="49" spans="1:17" s="12" customFormat="1" x14ac:dyDescent="0.2">
      <c r="A49" s="43" t="s">
        <v>927</v>
      </c>
      <c r="B49" s="46" t="s">
        <v>169</v>
      </c>
      <c r="C49" s="23">
        <v>895335</v>
      </c>
      <c r="D49" s="82" t="s">
        <v>170</v>
      </c>
      <c r="E49" s="44" t="s">
        <v>140</v>
      </c>
      <c r="F49" s="18">
        <v>2</v>
      </c>
      <c r="G49" s="23">
        <v>1.75</v>
      </c>
      <c r="H49" s="23" t="s">
        <v>922</v>
      </c>
      <c r="I49" s="19">
        <v>9.3245133469090913</v>
      </c>
      <c r="J49" s="23">
        <v>1</v>
      </c>
      <c r="K49" s="20">
        <v>1</v>
      </c>
      <c r="L49" s="23" t="s">
        <v>989</v>
      </c>
      <c r="M49" s="45" t="s">
        <v>478</v>
      </c>
      <c r="O49" s="189"/>
      <c r="P49" s="19"/>
      <c r="Q49" s="40"/>
    </row>
    <row r="50" spans="1:17" s="12" customFormat="1" x14ac:dyDescent="0.2">
      <c r="A50" s="81" t="s">
        <v>927</v>
      </c>
      <c r="B50" s="91" t="s">
        <v>674</v>
      </c>
      <c r="C50" s="85">
        <v>895406</v>
      </c>
      <c r="D50" s="85" t="s">
        <v>739</v>
      </c>
      <c r="E50" s="92" t="s">
        <v>140</v>
      </c>
      <c r="F50" s="97">
        <v>2</v>
      </c>
      <c r="G50" s="85">
        <v>1.2149999999999999</v>
      </c>
      <c r="H50" s="85" t="s">
        <v>922</v>
      </c>
      <c r="I50" s="19">
        <v>8.4640522909090894</v>
      </c>
      <c r="J50" s="85">
        <v>1</v>
      </c>
      <c r="K50" s="85">
        <v>1</v>
      </c>
      <c r="L50" s="82" t="s">
        <v>987</v>
      </c>
      <c r="M50" s="94" t="s">
        <v>478</v>
      </c>
      <c r="O50" s="189"/>
      <c r="P50" s="19"/>
      <c r="Q50" s="40"/>
    </row>
    <row r="51" spans="1:17" s="12" customFormat="1" x14ac:dyDescent="0.2">
      <c r="A51" s="81" t="s">
        <v>927</v>
      </c>
      <c r="B51" s="91" t="s">
        <v>673</v>
      </c>
      <c r="C51" s="85">
        <v>895407</v>
      </c>
      <c r="D51" s="85" t="s">
        <v>738</v>
      </c>
      <c r="E51" s="92" t="s">
        <v>140</v>
      </c>
      <c r="F51" s="97">
        <v>2</v>
      </c>
      <c r="G51" s="99">
        <v>1.4174999999999998</v>
      </c>
      <c r="H51" s="85" t="s">
        <v>922</v>
      </c>
      <c r="I51" s="19">
        <v>10.450201745454546</v>
      </c>
      <c r="J51" s="85">
        <v>1</v>
      </c>
      <c r="K51" s="85">
        <v>1</v>
      </c>
      <c r="L51" s="82" t="s">
        <v>987</v>
      </c>
      <c r="M51" s="94" t="s">
        <v>478</v>
      </c>
      <c r="O51" s="189"/>
      <c r="P51" s="19"/>
      <c r="Q51" s="40"/>
    </row>
    <row r="52" spans="1:17" s="12" customFormat="1" x14ac:dyDescent="0.2">
      <c r="A52" s="81" t="s">
        <v>927</v>
      </c>
      <c r="B52" s="46" t="s">
        <v>175</v>
      </c>
      <c r="C52" s="23">
        <v>895326</v>
      </c>
      <c r="D52" s="82" t="s">
        <v>176</v>
      </c>
      <c r="E52" s="44" t="s">
        <v>140</v>
      </c>
      <c r="F52" s="18">
        <v>2</v>
      </c>
      <c r="G52" s="23">
        <v>4.05</v>
      </c>
      <c r="H52" s="23" t="s">
        <v>922</v>
      </c>
      <c r="I52" s="19">
        <v>19.103702138181816</v>
      </c>
      <c r="J52" s="23">
        <v>1</v>
      </c>
      <c r="K52" s="20">
        <v>1</v>
      </c>
      <c r="L52" s="23" t="s">
        <v>989</v>
      </c>
      <c r="M52" s="45" t="s">
        <v>478</v>
      </c>
      <c r="O52" s="189"/>
      <c r="P52" s="19"/>
      <c r="Q52" s="40"/>
    </row>
    <row r="53" spans="1:17" s="12" customFormat="1" x14ac:dyDescent="0.2">
      <c r="A53" s="81" t="s">
        <v>927</v>
      </c>
      <c r="B53" s="43" t="s">
        <v>10</v>
      </c>
      <c r="C53" s="23">
        <v>856211</v>
      </c>
      <c r="D53" s="82" t="s">
        <v>177</v>
      </c>
      <c r="E53" s="44" t="s">
        <v>140</v>
      </c>
      <c r="F53" s="18">
        <v>1.5</v>
      </c>
      <c r="G53" s="23">
        <v>2.0299999999999998</v>
      </c>
      <c r="H53" s="23" t="s">
        <v>922</v>
      </c>
      <c r="I53" s="19">
        <v>7.9853393454545429</v>
      </c>
      <c r="J53" s="23">
        <v>1</v>
      </c>
      <c r="K53" s="20">
        <v>8</v>
      </c>
      <c r="L53" s="23" t="s">
        <v>989</v>
      </c>
      <c r="M53" s="45" t="s">
        <v>478</v>
      </c>
      <c r="O53" s="189"/>
      <c r="P53" s="19"/>
      <c r="Q53" s="40"/>
    </row>
    <row r="54" spans="1:17" s="12" customFormat="1" x14ac:dyDescent="0.2">
      <c r="A54" s="81" t="s">
        <v>927</v>
      </c>
      <c r="B54" s="43" t="s">
        <v>178</v>
      </c>
      <c r="C54" s="23">
        <v>856215</v>
      </c>
      <c r="D54" s="82" t="s">
        <v>179</v>
      </c>
      <c r="E54" s="44" t="s">
        <v>140</v>
      </c>
      <c r="F54" s="18">
        <v>1.5</v>
      </c>
      <c r="G54" s="23">
        <v>2.71</v>
      </c>
      <c r="H54" s="23" t="s">
        <v>922</v>
      </c>
      <c r="I54" s="19">
        <v>9.98167418181818</v>
      </c>
      <c r="J54" s="23">
        <v>1</v>
      </c>
      <c r="K54" s="20">
        <v>8</v>
      </c>
      <c r="L54" s="23" t="s">
        <v>989</v>
      </c>
      <c r="M54" s="45" t="s">
        <v>478</v>
      </c>
      <c r="O54" s="189"/>
      <c r="P54" s="19"/>
      <c r="Q54" s="40"/>
    </row>
    <row r="55" spans="1:17" s="12" customFormat="1" x14ac:dyDescent="0.2">
      <c r="A55" s="81" t="s">
        <v>927</v>
      </c>
      <c r="B55" s="47" t="s">
        <v>180</v>
      </c>
      <c r="C55" s="48">
        <v>851117</v>
      </c>
      <c r="D55" s="84" t="s">
        <v>181</v>
      </c>
      <c r="E55" s="44" t="s">
        <v>140</v>
      </c>
      <c r="F55" s="21">
        <v>1.5</v>
      </c>
      <c r="G55" s="48">
        <v>3.04</v>
      </c>
      <c r="H55" s="48" t="s">
        <v>922</v>
      </c>
      <c r="I55" s="19">
        <v>11.31256407272727</v>
      </c>
      <c r="J55" s="48">
        <v>1</v>
      </c>
      <c r="K55" s="22">
        <v>8</v>
      </c>
      <c r="L55" s="23" t="s">
        <v>989</v>
      </c>
      <c r="M55" s="45" t="s">
        <v>478</v>
      </c>
      <c r="O55" s="189"/>
      <c r="P55" s="19"/>
      <c r="Q55" s="40"/>
    </row>
    <row r="56" spans="1:17" s="12" customFormat="1" x14ac:dyDescent="0.2">
      <c r="A56" s="81" t="s">
        <v>927</v>
      </c>
      <c r="B56" s="47" t="s">
        <v>184</v>
      </c>
      <c r="C56" s="48">
        <v>856210</v>
      </c>
      <c r="D56" s="84" t="s">
        <v>185</v>
      </c>
      <c r="E56" s="44" t="s">
        <v>140</v>
      </c>
      <c r="F56" s="21">
        <v>1.5</v>
      </c>
      <c r="G56" s="48">
        <v>1.69</v>
      </c>
      <c r="H56" s="48" t="s">
        <v>922</v>
      </c>
      <c r="I56" s="19">
        <v>6.6544494545454551</v>
      </c>
      <c r="J56" s="48">
        <v>1</v>
      </c>
      <c r="K56" s="22">
        <v>8</v>
      </c>
      <c r="L56" s="23" t="s">
        <v>989</v>
      </c>
      <c r="M56" s="45" t="s">
        <v>478</v>
      </c>
      <c r="O56" s="189"/>
      <c r="P56" s="19"/>
      <c r="Q56" s="40"/>
    </row>
    <row r="57" spans="1:17" s="12" customFormat="1" x14ac:dyDescent="0.2">
      <c r="A57" s="81" t="s">
        <v>927</v>
      </c>
      <c r="B57" s="47" t="s">
        <v>325</v>
      </c>
      <c r="C57" s="48">
        <v>851122</v>
      </c>
      <c r="D57" s="84" t="s">
        <v>353</v>
      </c>
      <c r="E57" s="44" t="s">
        <v>140</v>
      </c>
      <c r="F57" s="21">
        <v>1.5</v>
      </c>
      <c r="G57" s="48">
        <v>3.74</v>
      </c>
      <c r="H57" s="48" t="s">
        <v>922</v>
      </c>
      <c r="I57" s="19">
        <v>14.639788799999996</v>
      </c>
      <c r="J57" s="48">
        <v>1</v>
      </c>
      <c r="K57" s="22">
        <v>8</v>
      </c>
      <c r="L57" s="23" t="s">
        <v>989</v>
      </c>
      <c r="M57" s="45" t="s">
        <v>478</v>
      </c>
      <c r="O57" s="189"/>
      <c r="P57" s="19"/>
      <c r="Q57" s="40"/>
    </row>
    <row r="58" spans="1:17" s="12" customFormat="1" x14ac:dyDescent="0.2">
      <c r="A58" s="81" t="s">
        <v>927</v>
      </c>
      <c r="B58" s="47" t="s">
        <v>186</v>
      </c>
      <c r="C58" s="48">
        <v>851120</v>
      </c>
      <c r="D58" s="84" t="s">
        <v>187</v>
      </c>
      <c r="E58" s="44" t="s">
        <v>140</v>
      </c>
      <c r="F58" s="21">
        <v>1.5</v>
      </c>
      <c r="G58" s="48">
        <v>3.38</v>
      </c>
      <c r="H58" s="48" t="s">
        <v>922</v>
      </c>
      <c r="I58" s="19">
        <v>13.30889890909091</v>
      </c>
      <c r="J58" s="48">
        <v>1</v>
      </c>
      <c r="K58" s="22">
        <v>8</v>
      </c>
      <c r="L58" s="23" t="s">
        <v>989</v>
      </c>
      <c r="M58" s="45" t="s">
        <v>478</v>
      </c>
      <c r="O58" s="189"/>
      <c r="P58" s="19"/>
      <c r="Q58" s="40"/>
    </row>
    <row r="59" spans="1:17" s="12" customFormat="1" x14ac:dyDescent="0.2">
      <c r="A59" s="81" t="s">
        <v>927</v>
      </c>
      <c r="B59" s="47" t="s">
        <v>188</v>
      </c>
      <c r="C59" s="48">
        <v>851135</v>
      </c>
      <c r="D59" s="84" t="s">
        <v>189</v>
      </c>
      <c r="E59" s="44" t="s">
        <v>140</v>
      </c>
      <c r="F59" s="21">
        <v>1.5</v>
      </c>
      <c r="G59" s="48">
        <v>6.09</v>
      </c>
      <c r="H59" s="48" t="s">
        <v>922</v>
      </c>
      <c r="I59" s="19">
        <v>23.290573090909092</v>
      </c>
      <c r="J59" s="48">
        <v>1</v>
      </c>
      <c r="K59" s="22">
        <v>8</v>
      </c>
      <c r="L59" s="23" t="s">
        <v>989</v>
      </c>
      <c r="M59" s="45" t="s">
        <v>478</v>
      </c>
      <c r="O59" s="189"/>
      <c r="P59" s="19"/>
      <c r="Q59" s="40"/>
    </row>
    <row r="60" spans="1:17" s="12" customFormat="1" x14ac:dyDescent="0.2">
      <c r="A60" s="81" t="s">
        <v>927</v>
      </c>
      <c r="B60" s="47" t="s">
        <v>190</v>
      </c>
      <c r="C60" s="48">
        <v>852137</v>
      </c>
      <c r="D60" s="84" t="s">
        <v>191</v>
      </c>
      <c r="E60" s="44" t="s">
        <v>140</v>
      </c>
      <c r="F60" s="21">
        <v>1.5</v>
      </c>
      <c r="G60" s="48">
        <v>6.42</v>
      </c>
      <c r="H60" s="48" t="s">
        <v>922</v>
      </c>
      <c r="I60" s="19">
        <v>24.62146298181818</v>
      </c>
      <c r="J60" s="48">
        <v>1</v>
      </c>
      <c r="K60" s="22">
        <v>8</v>
      </c>
      <c r="L60" s="23" t="s">
        <v>989</v>
      </c>
      <c r="M60" s="45" t="s">
        <v>478</v>
      </c>
      <c r="O60" s="189"/>
      <c r="P60" s="19"/>
      <c r="Q60" s="40"/>
    </row>
    <row r="61" spans="1:17" s="12" customFormat="1" x14ac:dyDescent="0.2">
      <c r="A61" s="81" t="s">
        <v>927</v>
      </c>
      <c r="B61" s="47" t="s">
        <v>11</v>
      </c>
      <c r="C61" s="48">
        <v>851132</v>
      </c>
      <c r="D61" s="84" t="s">
        <v>182</v>
      </c>
      <c r="E61" s="44" t="s">
        <v>140</v>
      </c>
      <c r="F61" s="21">
        <v>1.5</v>
      </c>
      <c r="G61" s="48">
        <v>3.96</v>
      </c>
      <c r="H61" s="48" t="s">
        <v>922</v>
      </c>
      <c r="I61" s="19">
        <v>19.96334836363636</v>
      </c>
      <c r="J61" s="48">
        <v>1</v>
      </c>
      <c r="K61" s="22">
        <v>8</v>
      </c>
      <c r="L61" s="23" t="s">
        <v>989</v>
      </c>
      <c r="M61" s="45" t="s">
        <v>478</v>
      </c>
      <c r="O61" s="189"/>
      <c r="P61" s="19"/>
      <c r="Q61" s="40"/>
    </row>
    <row r="62" spans="1:17" s="12" customFormat="1" x14ac:dyDescent="0.2">
      <c r="A62" s="81" t="s">
        <v>927</v>
      </c>
      <c r="B62" s="47" t="s">
        <v>56</v>
      </c>
      <c r="C62" s="48">
        <v>851162</v>
      </c>
      <c r="D62" s="84" t="s">
        <v>183</v>
      </c>
      <c r="E62" s="44" t="s">
        <v>140</v>
      </c>
      <c r="F62" s="21">
        <v>1.5</v>
      </c>
      <c r="G62" s="48">
        <v>7.92</v>
      </c>
      <c r="H62" s="48" t="s">
        <v>922</v>
      </c>
      <c r="I62" s="19">
        <v>39.92669672727272</v>
      </c>
      <c r="J62" s="48">
        <v>1</v>
      </c>
      <c r="K62" s="22">
        <v>8</v>
      </c>
      <c r="L62" s="23" t="s">
        <v>989</v>
      </c>
      <c r="M62" s="45" t="s">
        <v>478</v>
      </c>
      <c r="O62" s="189"/>
      <c r="P62" s="19"/>
      <c r="Q62" s="40"/>
    </row>
    <row r="63" spans="1:17" s="12" customFormat="1" x14ac:dyDescent="0.2">
      <c r="A63" s="83" t="s">
        <v>927</v>
      </c>
      <c r="B63" s="83" t="s">
        <v>624</v>
      </c>
      <c r="C63" s="84">
        <v>864510</v>
      </c>
      <c r="D63" s="84" t="s">
        <v>685</v>
      </c>
      <c r="E63" s="92" t="s">
        <v>140</v>
      </c>
      <c r="F63" s="21">
        <v>3</v>
      </c>
      <c r="G63" s="84">
        <v>3.6</v>
      </c>
      <c r="H63" s="48" t="s">
        <v>922</v>
      </c>
      <c r="I63" s="19">
        <v>13.695943418181818</v>
      </c>
      <c r="J63" s="84">
        <v>50</v>
      </c>
      <c r="K63" s="84">
        <v>50</v>
      </c>
      <c r="L63" s="23" t="s">
        <v>989</v>
      </c>
      <c r="M63" s="45" t="s">
        <v>478</v>
      </c>
      <c r="O63" s="189"/>
      <c r="P63" s="19"/>
      <c r="Q63" s="40"/>
    </row>
    <row r="64" spans="1:17" s="12" customFormat="1" x14ac:dyDescent="0.2">
      <c r="A64" s="125" t="s">
        <v>927</v>
      </c>
      <c r="B64" s="125" t="s">
        <v>324</v>
      </c>
      <c r="C64" s="126">
        <v>854520</v>
      </c>
      <c r="D64" s="126" t="s">
        <v>354</v>
      </c>
      <c r="E64" s="121" t="s">
        <v>140</v>
      </c>
      <c r="F64" s="127">
        <v>3</v>
      </c>
      <c r="G64" s="126">
        <v>7.2</v>
      </c>
      <c r="H64" s="126" t="s">
        <v>922</v>
      </c>
      <c r="I64" s="123">
        <v>27.391886836363636</v>
      </c>
      <c r="J64" s="120" t="s">
        <v>988</v>
      </c>
      <c r="K64" s="120" t="s">
        <v>988</v>
      </c>
      <c r="L64" s="120" t="s">
        <v>988</v>
      </c>
      <c r="M64" s="124" t="s">
        <v>478</v>
      </c>
      <c r="O64" s="189"/>
      <c r="P64" s="19"/>
      <c r="Q64" s="40"/>
    </row>
    <row r="65" spans="1:17" s="12" customFormat="1" x14ac:dyDescent="0.2">
      <c r="A65" s="83" t="s">
        <v>927</v>
      </c>
      <c r="B65" s="83" t="s">
        <v>625</v>
      </c>
      <c r="C65" s="84">
        <v>864520</v>
      </c>
      <c r="D65" s="84" t="s">
        <v>686</v>
      </c>
      <c r="E65" s="92" t="s">
        <v>140</v>
      </c>
      <c r="F65" s="21">
        <v>3</v>
      </c>
      <c r="G65" s="84">
        <v>7.2</v>
      </c>
      <c r="H65" s="84" t="s">
        <v>922</v>
      </c>
      <c r="I65" s="19">
        <v>27.391886836363636</v>
      </c>
      <c r="J65" s="84">
        <v>50</v>
      </c>
      <c r="K65" s="84">
        <v>50</v>
      </c>
      <c r="L65" s="23" t="s">
        <v>989</v>
      </c>
      <c r="M65" s="94" t="s">
        <v>478</v>
      </c>
      <c r="O65" s="189"/>
      <c r="P65" s="19"/>
      <c r="Q65" s="40"/>
    </row>
    <row r="66" spans="1:17" s="12" customFormat="1" x14ac:dyDescent="0.2">
      <c r="A66" s="125" t="s">
        <v>927</v>
      </c>
      <c r="B66" s="125" t="s">
        <v>19</v>
      </c>
      <c r="C66" s="126">
        <v>854530</v>
      </c>
      <c r="D66" s="126" t="s">
        <v>165</v>
      </c>
      <c r="E66" s="121" t="s">
        <v>140</v>
      </c>
      <c r="F66" s="127">
        <v>3</v>
      </c>
      <c r="G66" s="126">
        <v>11.31</v>
      </c>
      <c r="H66" s="126" t="s">
        <v>922</v>
      </c>
      <c r="I66" s="123">
        <v>41.087830254545452</v>
      </c>
      <c r="J66" s="120" t="s">
        <v>988</v>
      </c>
      <c r="K66" s="120" t="s">
        <v>988</v>
      </c>
      <c r="L66" s="120" t="s">
        <v>988</v>
      </c>
      <c r="M66" s="124" t="s">
        <v>478</v>
      </c>
      <c r="O66" s="189"/>
      <c r="P66" s="19"/>
      <c r="Q66" s="40"/>
    </row>
    <row r="67" spans="1:17" s="12" customFormat="1" x14ac:dyDescent="0.2">
      <c r="A67" s="83" t="s">
        <v>927</v>
      </c>
      <c r="B67" s="83" t="s">
        <v>626</v>
      </c>
      <c r="C67" s="84">
        <v>864530</v>
      </c>
      <c r="D67" s="84" t="s">
        <v>687</v>
      </c>
      <c r="E67" s="92" t="s">
        <v>140</v>
      </c>
      <c r="F67" s="21">
        <v>3</v>
      </c>
      <c r="G67" s="84">
        <v>11.31</v>
      </c>
      <c r="H67" s="84" t="s">
        <v>922</v>
      </c>
      <c r="I67" s="19">
        <v>41.087830254545452</v>
      </c>
      <c r="J67" s="84">
        <v>1</v>
      </c>
      <c r="K67" s="22">
        <v>4</v>
      </c>
      <c r="L67" s="23" t="s">
        <v>989</v>
      </c>
      <c r="M67" s="94" t="s">
        <v>478</v>
      </c>
      <c r="O67" s="189"/>
      <c r="P67" s="19"/>
      <c r="Q67" s="40"/>
    </row>
    <row r="68" spans="1:17" s="12" customFormat="1" x14ac:dyDescent="0.2">
      <c r="A68" s="125" t="s">
        <v>927</v>
      </c>
      <c r="B68" s="125" t="s">
        <v>23</v>
      </c>
      <c r="C68" s="126">
        <v>854540</v>
      </c>
      <c r="D68" s="126" t="s">
        <v>166</v>
      </c>
      <c r="E68" s="121" t="s">
        <v>140</v>
      </c>
      <c r="F68" s="127">
        <v>3</v>
      </c>
      <c r="G68" s="126">
        <v>15.07</v>
      </c>
      <c r="H68" s="126" t="s">
        <v>922</v>
      </c>
      <c r="I68" s="123">
        <v>54.783773672727271</v>
      </c>
      <c r="J68" s="120" t="s">
        <v>988</v>
      </c>
      <c r="K68" s="120" t="s">
        <v>988</v>
      </c>
      <c r="L68" s="120" t="s">
        <v>988</v>
      </c>
      <c r="M68" s="124" t="s">
        <v>478</v>
      </c>
      <c r="O68" s="189"/>
      <c r="P68" s="19"/>
      <c r="Q68" s="40"/>
    </row>
    <row r="69" spans="1:17" s="12" customFormat="1" x14ac:dyDescent="0.2">
      <c r="A69" s="83" t="s">
        <v>927</v>
      </c>
      <c r="B69" s="83" t="s">
        <v>627</v>
      </c>
      <c r="C69" s="84">
        <v>864540</v>
      </c>
      <c r="D69" s="84" t="s">
        <v>688</v>
      </c>
      <c r="E69" s="92" t="s">
        <v>140</v>
      </c>
      <c r="F69" s="21">
        <v>3</v>
      </c>
      <c r="G69" s="84">
        <v>15.07</v>
      </c>
      <c r="H69" s="84" t="s">
        <v>922</v>
      </c>
      <c r="I69" s="19">
        <v>54.783773672727271</v>
      </c>
      <c r="J69" s="84">
        <v>1</v>
      </c>
      <c r="K69" s="22">
        <v>4</v>
      </c>
      <c r="L69" s="23" t="s">
        <v>989</v>
      </c>
      <c r="M69" s="94" t="s">
        <v>478</v>
      </c>
      <c r="O69" s="189"/>
      <c r="P69" s="19"/>
      <c r="Q69" s="40"/>
    </row>
    <row r="70" spans="1:17" s="12" customFormat="1" x14ac:dyDescent="0.2">
      <c r="A70" s="125" t="s">
        <v>927</v>
      </c>
      <c r="B70" s="125" t="s">
        <v>21</v>
      </c>
      <c r="C70" s="126">
        <v>857633</v>
      </c>
      <c r="D70" s="126" t="s">
        <v>192</v>
      </c>
      <c r="E70" s="121" t="s">
        <v>140</v>
      </c>
      <c r="F70" s="127">
        <v>2</v>
      </c>
      <c r="G70" s="126">
        <v>11.11</v>
      </c>
      <c r="H70" s="126" t="s">
        <v>922</v>
      </c>
      <c r="I70" s="123">
        <v>38.384525454545454</v>
      </c>
      <c r="J70" s="120" t="s">
        <v>988</v>
      </c>
      <c r="K70" s="120" t="s">
        <v>988</v>
      </c>
      <c r="L70" s="120" t="s">
        <v>988</v>
      </c>
      <c r="M70" s="124" t="s">
        <v>478</v>
      </c>
      <c r="O70" s="189"/>
      <c r="P70" s="19"/>
      <c r="Q70" s="40"/>
    </row>
    <row r="71" spans="1:17" s="12" customFormat="1" x14ac:dyDescent="0.2">
      <c r="A71" s="83" t="s">
        <v>927</v>
      </c>
      <c r="B71" s="83" t="s">
        <v>567</v>
      </c>
      <c r="C71" s="84">
        <v>867633</v>
      </c>
      <c r="D71" s="84" t="s">
        <v>689</v>
      </c>
      <c r="E71" s="92" t="s">
        <v>140</v>
      </c>
      <c r="F71" s="21">
        <v>2</v>
      </c>
      <c r="G71" s="84">
        <v>11.11</v>
      </c>
      <c r="H71" s="84" t="s">
        <v>922</v>
      </c>
      <c r="I71" s="19">
        <v>39.91990647272727</v>
      </c>
      <c r="J71" s="84">
        <v>1</v>
      </c>
      <c r="K71" s="22">
        <v>4</v>
      </c>
      <c r="L71" s="23" t="s">
        <v>989</v>
      </c>
      <c r="M71" s="94" t="s">
        <v>478</v>
      </c>
      <c r="O71" s="189"/>
      <c r="P71" s="19"/>
      <c r="Q71" s="40"/>
    </row>
    <row r="72" spans="1:17" s="12" customFormat="1" x14ac:dyDescent="0.2">
      <c r="A72" s="125" t="s">
        <v>927</v>
      </c>
      <c r="B72" s="119" t="s">
        <v>196</v>
      </c>
      <c r="C72" s="120">
        <v>857644</v>
      </c>
      <c r="D72" s="120" t="s">
        <v>197</v>
      </c>
      <c r="E72" s="121" t="s">
        <v>140</v>
      </c>
      <c r="F72" s="122">
        <v>2</v>
      </c>
      <c r="G72" s="120">
        <v>14.82</v>
      </c>
      <c r="H72" s="120" t="s">
        <v>922</v>
      </c>
      <c r="I72" s="123">
        <v>53.225410254545459</v>
      </c>
      <c r="J72" s="120" t="s">
        <v>988</v>
      </c>
      <c r="K72" s="120" t="s">
        <v>988</v>
      </c>
      <c r="L72" s="120" t="s">
        <v>988</v>
      </c>
      <c r="M72" s="124" t="s">
        <v>478</v>
      </c>
      <c r="O72" s="189"/>
      <c r="P72" s="19"/>
      <c r="Q72" s="40"/>
    </row>
    <row r="73" spans="1:17" s="12" customFormat="1" x14ac:dyDescent="0.2">
      <c r="A73" s="83" t="s">
        <v>927</v>
      </c>
      <c r="B73" s="81" t="s">
        <v>566</v>
      </c>
      <c r="C73" s="82">
        <v>867644</v>
      </c>
      <c r="D73" s="82" t="s">
        <v>690</v>
      </c>
      <c r="E73" s="92" t="s">
        <v>140</v>
      </c>
      <c r="F73" s="18">
        <v>2</v>
      </c>
      <c r="G73" s="82">
        <v>14.82</v>
      </c>
      <c r="H73" s="82" t="s">
        <v>922</v>
      </c>
      <c r="I73" s="19">
        <v>53.225410254545459</v>
      </c>
      <c r="J73" s="82">
        <v>1</v>
      </c>
      <c r="K73" s="20">
        <v>4</v>
      </c>
      <c r="L73" s="23" t="s">
        <v>989</v>
      </c>
      <c r="M73" s="94" t="s">
        <v>478</v>
      </c>
      <c r="O73" s="189"/>
      <c r="P73" s="19"/>
      <c r="Q73" s="40"/>
    </row>
    <row r="74" spans="1:17" s="12" customFormat="1" x14ac:dyDescent="0.2">
      <c r="A74" s="125" t="s">
        <v>927</v>
      </c>
      <c r="B74" s="119" t="s">
        <v>198</v>
      </c>
      <c r="C74" s="120">
        <v>857566</v>
      </c>
      <c r="D74" s="120" t="s">
        <v>199</v>
      </c>
      <c r="E74" s="121" t="s">
        <v>140</v>
      </c>
      <c r="F74" s="122">
        <v>2</v>
      </c>
      <c r="G74" s="120">
        <v>22.63</v>
      </c>
      <c r="H74" s="120" t="s">
        <v>922</v>
      </c>
      <c r="I74" s="123">
        <v>79.83981294545454</v>
      </c>
      <c r="J74" s="120" t="s">
        <v>988</v>
      </c>
      <c r="K74" s="120" t="s">
        <v>988</v>
      </c>
      <c r="L74" s="120" t="s">
        <v>988</v>
      </c>
      <c r="M74" s="124" t="s">
        <v>478</v>
      </c>
      <c r="O74" s="189"/>
      <c r="P74" s="19"/>
      <c r="Q74" s="40"/>
    </row>
    <row r="75" spans="1:17" s="12" customFormat="1" x14ac:dyDescent="0.2">
      <c r="A75" s="83" t="s">
        <v>927</v>
      </c>
      <c r="B75" s="81" t="s">
        <v>623</v>
      </c>
      <c r="C75" s="82">
        <v>867566</v>
      </c>
      <c r="D75" s="82" t="s">
        <v>691</v>
      </c>
      <c r="E75" s="92" t="s">
        <v>140</v>
      </c>
      <c r="F75" s="18">
        <v>2</v>
      </c>
      <c r="G75" s="82">
        <v>22.63</v>
      </c>
      <c r="H75" s="82" t="s">
        <v>922</v>
      </c>
      <c r="I75" s="19">
        <v>79.83981294545454</v>
      </c>
      <c r="J75" s="82">
        <v>50</v>
      </c>
      <c r="K75" s="84">
        <v>50</v>
      </c>
      <c r="L75" s="23" t="s">
        <v>989</v>
      </c>
      <c r="M75" s="94" t="s">
        <v>478</v>
      </c>
      <c r="O75" s="189"/>
      <c r="P75" s="19"/>
      <c r="Q75" s="40"/>
    </row>
    <row r="76" spans="1:17" s="12" customFormat="1" x14ac:dyDescent="0.2">
      <c r="A76" s="83" t="s">
        <v>927</v>
      </c>
      <c r="B76" s="81" t="s">
        <v>634</v>
      </c>
      <c r="C76" s="82">
        <v>865115</v>
      </c>
      <c r="D76" s="82" t="s">
        <v>692</v>
      </c>
      <c r="E76" s="92" t="s">
        <v>140</v>
      </c>
      <c r="F76" s="18">
        <v>4</v>
      </c>
      <c r="G76" s="82">
        <v>9.5299999999999994</v>
      </c>
      <c r="H76" s="82" t="s">
        <v>922</v>
      </c>
      <c r="I76" s="19">
        <v>35.451918981818181</v>
      </c>
      <c r="J76" s="82">
        <v>50</v>
      </c>
      <c r="K76" s="82">
        <v>50</v>
      </c>
      <c r="L76" s="23" t="s">
        <v>989</v>
      </c>
      <c r="M76" s="94" t="s">
        <v>478</v>
      </c>
      <c r="O76" s="189"/>
      <c r="P76" s="19"/>
      <c r="Q76" s="40"/>
    </row>
    <row r="77" spans="1:17" s="12" customFormat="1" x14ac:dyDescent="0.2">
      <c r="A77" s="125" t="s">
        <v>927</v>
      </c>
      <c r="B77" s="119" t="s">
        <v>342</v>
      </c>
      <c r="C77" s="120">
        <v>895132</v>
      </c>
      <c r="D77" s="120" t="s">
        <v>355</v>
      </c>
      <c r="E77" s="121" t="s">
        <v>140</v>
      </c>
      <c r="F77" s="122">
        <v>4</v>
      </c>
      <c r="G77" s="120">
        <v>20.329999999999998</v>
      </c>
      <c r="H77" s="120" t="s">
        <v>922</v>
      </c>
      <c r="I77" s="123">
        <v>75.626459999999994</v>
      </c>
      <c r="J77" s="120" t="s">
        <v>988</v>
      </c>
      <c r="K77" s="120" t="s">
        <v>988</v>
      </c>
      <c r="L77" s="120" t="s">
        <v>988</v>
      </c>
      <c r="M77" s="124" t="s">
        <v>478</v>
      </c>
      <c r="O77" s="189"/>
      <c r="P77" s="19"/>
      <c r="Q77" s="40"/>
    </row>
    <row r="78" spans="1:17" s="12" customFormat="1" x14ac:dyDescent="0.2">
      <c r="A78" s="83" t="s">
        <v>927</v>
      </c>
      <c r="B78" s="81" t="s">
        <v>635</v>
      </c>
      <c r="C78" s="82">
        <v>865132</v>
      </c>
      <c r="D78" s="82" t="s">
        <v>693</v>
      </c>
      <c r="E78" s="92" t="s">
        <v>140</v>
      </c>
      <c r="F78" s="18">
        <v>4</v>
      </c>
      <c r="G78" s="82">
        <v>20.329999999999998</v>
      </c>
      <c r="H78" s="82" t="s">
        <v>922</v>
      </c>
      <c r="I78" s="19">
        <v>75.626459999999994</v>
      </c>
      <c r="J78" s="82">
        <v>1</v>
      </c>
      <c r="K78" s="82">
        <v>1</v>
      </c>
      <c r="L78" s="23" t="s">
        <v>989</v>
      </c>
      <c r="M78" s="94" t="s">
        <v>478</v>
      </c>
      <c r="O78" s="189"/>
      <c r="P78" s="19"/>
      <c r="Q78" s="40"/>
    </row>
    <row r="79" spans="1:17" s="12" customFormat="1" x14ac:dyDescent="0.2">
      <c r="A79" s="125" t="s">
        <v>927</v>
      </c>
      <c r="B79" s="119" t="s">
        <v>25</v>
      </c>
      <c r="C79" s="120">
        <v>855136</v>
      </c>
      <c r="D79" s="120" t="s">
        <v>193</v>
      </c>
      <c r="E79" s="121" t="s">
        <v>140</v>
      </c>
      <c r="F79" s="122">
        <v>4</v>
      </c>
      <c r="G79" s="120">
        <v>22.24</v>
      </c>
      <c r="H79" s="120" t="s">
        <v>922</v>
      </c>
      <c r="I79" s="123">
        <v>85.448563199999995</v>
      </c>
      <c r="J79" s="120" t="s">
        <v>988</v>
      </c>
      <c r="K79" s="120" t="s">
        <v>988</v>
      </c>
      <c r="L79" s="120" t="s">
        <v>988</v>
      </c>
      <c r="M79" s="124" t="s">
        <v>478</v>
      </c>
      <c r="O79" s="189"/>
      <c r="P79" s="19"/>
      <c r="Q79" s="40"/>
    </row>
    <row r="80" spans="1:17" s="12" customFormat="1" x14ac:dyDescent="0.2">
      <c r="A80" s="83" t="s">
        <v>927</v>
      </c>
      <c r="B80" s="81" t="s">
        <v>636</v>
      </c>
      <c r="C80" s="82">
        <v>865136</v>
      </c>
      <c r="D80" s="82" t="s">
        <v>694</v>
      </c>
      <c r="E80" s="92" t="s">
        <v>140</v>
      </c>
      <c r="F80" s="18">
        <v>4</v>
      </c>
      <c r="G80" s="82">
        <v>22.24</v>
      </c>
      <c r="H80" s="82" t="s">
        <v>922</v>
      </c>
      <c r="I80" s="19">
        <v>85.448563199999995</v>
      </c>
      <c r="J80" s="82">
        <v>1</v>
      </c>
      <c r="K80" s="82">
        <v>1</v>
      </c>
      <c r="L80" s="23" t="s">
        <v>989</v>
      </c>
      <c r="M80" s="94" t="s">
        <v>478</v>
      </c>
      <c r="O80" s="189"/>
      <c r="P80" s="19"/>
      <c r="Q80" s="40"/>
    </row>
    <row r="81" spans="1:17" s="12" customFormat="1" x14ac:dyDescent="0.2">
      <c r="A81" s="83" t="s">
        <v>927</v>
      </c>
      <c r="B81" s="81" t="s">
        <v>628</v>
      </c>
      <c r="C81" s="82">
        <v>867810</v>
      </c>
      <c r="D81" s="82" t="s">
        <v>695</v>
      </c>
      <c r="E81" s="92" t="s">
        <v>140</v>
      </c>
      <c r="F81" s="18">
        <v>3</v>
      </c>
      <c r="G81" s="82">
        <v>4.26</v>
      </c>
      <c r="H81" s="82" t="s">
        <v>922</v>
      </c>
      <c r="I81" s="19">
        <v>15.233936072727269</v>
      </c>
      <c r="J81" s="82">
        <v>50</v>
      </c>
      <c r="K81" s="82">
        <v>50</v>
      </c>
      <c r="L81" s="23" t="s">
        <v>989</v>
      </c>
      <c r="M81" s="45" t="s">
        <v>478</v>
      </c>
      <c r="O81" s="189"/>
      <c r="P81" s="19"/>
      <c r="Q81" s="40"/>
    </row>
    <row r="82" spans="1:17" s="12" customFormat="1" x14ac:dyDescent="0.2">
      <c r="A82" s="83" t="s">
        <v>927</v>
      </c>
      <c r="B82" s="81" t="s">
        <v>630</v>
      </c>
      <c r="C82" s="82">
        <v>867824</v>
      </c>
      <c r="D82" s="82" t="s">
        <v>697</v>
      </c>
      <c r="E82" s="92" t="s">
        <v>140</v>
      </c>
      <c r="F82" s="18">
        <v>3</v>
      </c>
      <c r="G82" s="82">
        <v>9.81</v>
      </c>
      <c r="H82" s="82" t="s">
        <v>922</v>
      </c>
      <c r="I82" s="19">
        <v>36.562125600000002</v>
      </c>
      <c r="J82" s="82">
        <v>50</v>
      </c>
      <c r="K82" s="82">
        <v>50</v>
      </c>
      <c r="L82" s="23" t="s">
        <v>989</v>
      </c>
      <c r="M82" s="45" t="s">
        <v>478</v>
      </c>
      <c r="O82" s="189"/>
      <c r="P82" s="19"/>
      <c r="Q82" s="40"/>
    </row>
    <row r="83" spans="1:17" s="12" customFormat="1" x14ac:dyDescent="0.2">
      <c r="A83" s="125" t="s">
        <v>927</v>
      </c>
      <c r="B83" s="119" t="s">
        <v>200</v>
      </c>
      <c r="C83" s="120">
        <v>857820</v>
      </c>
      <c r="D83" s="120" t="s">
        <v>201</v>
      </c>
      <c r="E83" s="121" t="s">
        <v>140</v>
      </c>
      <c r="F83" s="122">
        <v>3</v>
      </c>
      <c r="G83" s="120">
        <v>8.5299999999999994</v>
      </c>
      <c r="H83" s="120" t="s">
        <v>922</v>
      </c>
      <c r="I83" s="123">
        <v>30.467872145454539</v>
      </c>
      <c r="J83" s="120" t="s">
        <v>988</v>
      </c>
      <c r="K83" s="120" t="s">
        <v>988</v>
      </c>
      <c r="L83" s="120" t="s">
        <v>988</v>
      </c>
      <c r="M83" s="124" t="s">
        <v>478</v>
      </c>
      <c r="O83" s="189"/>
      <c r="P83" s="19"/>
      <c r="Q83" s="40"/>
    </row>
    <row r="84" spans="1:17" s="12" customFormat="1" x14ac:dyDescent="0.2">
      <c r="A84" s="83" t="s">
        <v>927</v>
      </c>
      <c r="B84" s="81" t="s">
        <v>629</v>
      </c>
      <c r="C84" s="82">
        <v>867820</v>
      </c>
      <c r="D84" s="82" t="s">
        <v>696</v>
      </c>
      <c r="E84" s="92" t="s">
        <v>140</v>
      </c>
      <c r="F84" s="18">
        <v>3</v>
      </c>
      <c r="G84" s="82">
        <v>8.5299999999999994</v>
      </c>
      <c r="H84" s="82" t="s">
        <v>922</v>
      </c>
      <c r="I84" s="19">
        <v>30.467872145454539</v>
      </c>
      <c r="J84" s="82">
        <v>1</v>
      </c>
      <c r="K84" s="20">
        <v>4</v>
      </c>
      <c r="L84" s="23" t="s">
        <v>989</v>
      </c>
      <c r="M84" s="94" t="s">
        <v>478</v>
      </c>
      <c r="O84" s="189"/>
      <c r="P84" s="19"/>
      <c r="Q84" s="40"/>
    </row>
    <row r="85" spans="1:17" s="12" customFormat="1" x14ac:dyDescent="0.2">
      <c r="A85" s="125" t="s">
        <v>927</v>
      </c>
      <c r="B85" s="125" t="s">
        <v>343</v>
      </c>
      <c r="C85" s="126">
        <v>857832</v>
      </c>
      <c r="D85" s="126" t="s">
        <v>356</v>
      </c>
      <c r="E85" s="121" t="s">
        <v>140</v>
      </c>
      <c r="F85" s="127">
        <v>3</v>
      </c>
      <c r="G85" s="126">
        <v>13.8</v>
      </c>
      <c r="H85" s="126" t="s">
        <v>922</v>
      </c>
      <c r="I85" s="123">
        <v>48.652173818181815</v>
      </c>
      <c r="J85" s="120" t="s">
        <v>988</v>
      </c>
      <c r="K85" s="120" t="s">
        <v>988</v>
      </c>
      <c r="L85" s="120" t="s">
        <v>988</v>
      </c>
      <c r="M85" s="124" t="s">
        <v>478</v>
      </c>
      <c r="O85" s="189"/>
      <c r="P85" s="19"/>
      <c r="Q85" s="40"/>
    </row>
    <row r="86" spans="1:17" s="12" customFormat="1" x14ac:dyDescent="0.2">
      <c r="A86" s="83" t="s">
        <v>927</v>
      </c>
      <c r="B86" s="81" t="s">
        <v>573</v>
      </c>
      <c r="C86" s="82">
        <v>867832</v>
      </c>
      <c r="D86" s="82" t="s">
        <v>698</v>
      </c>
      <c r="E86" s="92" t="s">
        <v>140</v>
      </c>
      <c r="F86" s="18">
        <v>3</v>
      </c>
      <c r="G86" s="82">
        <v>13.8</v>
      </c>
      <c r="H86" s="82" t="s">
        <v>922</v>
      </c>
      <c r="I86" s="19">
        <v>48.652173818181815</v>
      </c>
      <c r="J86" s="82">
        <v>1</v>
      </c>
      <c r="K86" s="20">
        <v>4</v>
      </c>
      <c r="L86" s="23" t="s">
        <v>989</v>
      </c>
      <c r="M86" s="94" t="s">
        <v>478</v>
      </c>
      <c r="O86" s="189"/>
      <c r="P86" s="19"/>
      <c r="Q86" s="40"/>
    </row>
    <row r="87" spans="1:17" s="12" customFormat="1" x14ac:dyDescent="0.2">
      <c r="A87" s="125" t="s">
        <v>927</v>
      </c>
      <c r="B87" s="125" t="s">
        <v>326</v>
      </c>
      <c r="C87" s="126">
        <v>897934</v>
      </c>
      <c r="D87" s="126" t="s">
        <v>357</v>
      </c>
      <c r="E87" s="121" t="s">
        <v>140</v>
      </c>
      <c r="F87" s="127">
        <v>3</v>
      </c>
      <c r="G87" s="126">
        <v>14.06</v>
      </c>
      <c r="H87" s="126" t="s">
        <v>922</v>
      </c>
      <c r="I87" s="123">
        <v>51.796061672727262</v>
      </c>
      <c r="J87" s="120" t="s">
        <v>988</v>
      </c>
      <c r="K87" s="120" t="s">
        <v>988</v>
      </c>
      <c r="L87" s="120" t="s">
        <v>988</v>
      </c>
      <c r="M87" s="124" t="s">
        <v>478</v>
      </c>
      <c r="O87" s="189"/>
      <c r="P87" s="19"/>
      <c r="Q87" s="40"/>
    </row>
    <row r="88" spans="1:17" s="12" customFormat="1" x14ac:dyDescent="0.2">
      <c r="A88" s="83" t="s">
        <v>927</v>
      </c>
      <c r="B88" s="81" t="s">
        <v>632</v>
      </c>
      <c r="C88" s="82">
        <v>867834</v>
      </c>
      <c r="D88" s="82" t="s">
        <v>699</v>
      </c>
      <c r="E88" s="92" t="s">
        <v>140</v>
      </c>
      <c r="F88" s="18">
        <v>3</v>
      </c>
      <c r="G88" s="82">
        <v>14.06</v>
      </c>
      <c r="H88" s="82" t="s">
        <v>922</v>
      </c>
      <c r="I88" s="19">
        <v>51.796061672727262</v>
      </c>
      <c r="J88" s="82">
        <v>1</v>
      </c>
      <c r="K88" s="20">
        <v>4</v>
      </c>
      <c r="L88" s="23" t="s">
        <v>989</v>
      </c>
      <c r="M88" s="94" t="s">
        <v>478</v>
      </c>
      <c r="O88" s="189"/>
      <c r="P88" s="19"/>
      <c r="Q88" s="40"/>
    </row>
    <row r="89" spans="1:17" s="12" customFormat="1" x14ac:dyDescent="0.2">
      <c r="A89" s="125" t="s">
        <v>927</v>
      </c>
      <c r="B89" s="119" t="s">
        <v>27</v>
      </c>
      <c r="C89" s="120">
        <v>857830</v>
      </c>
      <c r="D89" s="120" t="s">
        <v>194</v>
      </c>
      <c r="E89" s="121" t="s">
        <v>140</v>
      </c>
      <c r="F89" s="122">
        <v>3</v>
      </c>
      <c r="G89" s="120">
        <v>12.79</v>
      </c>
      <c r="H89" s="120" t="s">
        <v>922</v>
      </c>
      <c r="I89" s="123">
        <v>45.701808218181817</v>
      </c>
      <c r="J89" s="120" t="s">
        <v>988</v>
      </c>
      <c r="K89" s="120" t="s">
        <v>988</v>
      </c>
      <c r="L89" s="120" t="s">
        <v>988</v>
      </c>
      <c r="M89" s="124" t="s">
        <v>478</v>
      </c>
      <c r="O89" s="189"/>
      <c r="P89" s="19"/>
      <c r="Q89" s="40"/>
    </row>
    <row r="90" spans="1:17" s="12" customFormat="1" x14ac:dyDescent="0.2">
      <c r="A90" s="83" t="s">
        <v>927</v>
      </c>
      <c r="B90" s="81" t="s">
        <v>631</v>
      </c>
      <c r="C90" s="82">
        <v>867830</v>
      </c>
      <c r="D90" s="82" t="s">
        <v>700</v>
      </c>
      <c r="E90" s="92" t="s">
        <v>140</v>
      </c>
      <c r="F90" s="18">
        <v>3</v>
      </c>
      <c r="G90" s="82">
        <v>12.79</v>
      </c>
      <c r="H90" s="82" t="s">
        <v>922</v>
      </c>
      <c r="I90" s="19">
        <v>45.701808218181817</v>
      </c>
      <c r="J90" s="82">
        <v>1</v>
      </c>
      <c r="K90" s="20">
        <v>4</v>
      </c>
      <c r="L90" s="23" t="s">
        <v>989</v>
      </c>
      <c r="M90" s="94" t="s">
        <v>478</v>
      </c>
      <c r="O90" s="189"/>
      <c r="P90" s="19"/>
      <c r="Q90" s="40"/>
    </row>
    <row r="91" spans="1:17" s="12" customFormat="1" x14ac:dyDescent="0.2">
      <c r="A91" s="125" t="s">
        <v>927</v>
      </c>
      <c r="B91" s="119" t="s">
        <v>20</v>
      </c>
      <c r="C91" s="120">
        <v>857844</v>
      </c>
      <c r="D91" s="120" t="s">
        <v>195</v>
      </c>
      <c r="E91" s="121" t="s">
        <v>140</v>
      </c>
      <c r="F91" s="122">
        <v>3</v>
      </c>
      <c r="G91" s="120">
        <v>18.760000000000002</v>
      </c>
      <c r="H91" s="120" t="s">
        <v>922</v>
      </c>
      <c r="I91" s="123">
        <v>67.029997745454537</v>
      </c>
      <c r="J91" s="120" t="s">
        <v>988</v>
      </c>
      <c r="K91" s="120" t="s">
        <v>988</v>
      </c>
      <c r="L91" s="120" t="s">
        <v>988</v>
      </c>
      <c r="M91" s="124" t="s">
        <v>478</v>
      </c>
      <c r="O91" s="189"/>
      <c r="P91" s="19"/>
      <c r="Q91" s="40"/>
    </row>
    <row r="92" spans="1:17" s="12" customFormat="1" x14ac:dyDescent="0.2">
      <c r="A92" s="83" t="s">
        <v>927</v>
      </c>
      <c r="B92" s="81" t="s">
        <v>633</v>
      </c>
      <c r="C92" s="82">
        <v>867844</v>
      </c>
      <c r="D92" s="82" t="s">
        <v>701</v>
      </c>
      <c r="E92" s="92" t="s">
        <v>140</v>
      </c>
      <c r="F92" s="18">
        <v>3</v>
      </c>
      <c r="G92" s="82">
        <v>18.760000000000002</v>
      </c>
      <c r="H92" s="82" t="s">
        <v>922</v>
      </c>
      <c r="I92" s="19">
        <v>67.029997745454537</v>
      </c>
      <c r="J92" s="82">
        <v>1</v>
      </c>
      <c r="K92" s="20">
        <v>4</v>
      </c>
      <c r="L92" s="23" t="s">
        <v>989</v>
      </c>
      <c r="M92" s="94" t="s">
        <v>478</v>
      </c>
      <c r="O92" s="189"/>
      <c r="P92" s="19"/>
      <c r="Q92" s="40"/>
    </row>
    <row r="93" spans="1:17" s="12" customFormat="1" x14ac:dyDescent="0.2">
      <c r="A93" s="43" t="s">
        <v>928</v>
      </c>
      <c r="B93" s="43" t="s">
        <v>414</v>
      </c>
      <c r="C93" s="23">
        <v>899916</v>
      </c>
      <c r="D93" s="82" t="s">
        <v>415</v>
      </c>
      <c r="E93" s="45" t="s">
        <v>232</v>
      </c>
      <c r="G93" s="23">
        <v>0.02</v>
      </c>
      <c r="H93" s="23" t="s">
        <v>922</v>
      </c>
      <c r="I93" s="19">
        <v>0</v>
      </c>
      <c r="J93" s="23">
        <v>1</v>
      </c>
      <c r="K93" s="23">
        <v>1</v>
      </c>
      <c r="L93" s="23" t="s">
        <v>989</v>
      </c>
      <c r="M93" s="45" t="s">
        <v>480</v>
      </c>
      <c r="O93" s="189"/>
      <c r="P93" s="19"/>
      <c r="Q93" s="40"/>
    </row>
    <row r="94" spans="1:17" s="12" customFormat="1" x14ac:dyDescent="0.2">
      <c r="A94" s="43" t="s">
        <v>928</v>
      </c>
      <c r="B94" s="43" t="s">
        <v>416</v>
      </c>
      <c r="C94" s="23">
        <v>899920</v>
      </c>
      <c r="D94" s="82" t="s">
        <v>417</v>
      </c>
      <c r="E94" s="45" t="s">
        <v>232</v>
      </c>
      <c r="G94" s="23">
        <v>0.02</v>
      </c>
      <c r="H94" s="23" t="s">
        <v>922</v>
      </c>
      <c r="I94" s="19">
        <v>0</v>
      </c>
      <c r="J94" s="23">
        <v>1</v>
      </c>
      <c r="K94" s="23">
        <v>1</v>
      </c>
      <c r="L94" s="23" t="s">
        <v>989</v>
      </c>
      <c r="M94" s="45" t="s">
        <v>480</v>
      </c>
      <c r="O94" s="189"/>
      <c r="P94" s="19"/>
      <c r="Q94" s="40"/>
    </row>
    <row r="95" spans="1:17" s="12" customFormat="1" x14ac:dyDescent="0.2">
      <c r="A95" s="43" t="s">
        <v>928</v>
      </c>
      <c r="B95" s="43" t="s">
        <v>418</v>
      </c>
      <c r="C95" s="23">
        <v>899925</v>
      </c>
      <c r="D95" s="82" t="s">
        <v>419</v>
      </c>
      <c r="E95" s="45" t="s">
        <v>232</v>
      </c>
      <c r="G95" s="23">
        <v>0.02</v>
      </c>
      <c r="H95" s="23" t="s">
        <v>922</v>
      </c>
      <c r="I95" s="19">
        <v>0</v>
      </c>
      <c r="J95" s="23">
        <v>1</v>
      </c>
      <c r="K95" s="23">
        <v>1</v>
      </c>
      <c r="L95" s="23" t="s">
        <v>989</v>
      </c>
      <c r="M95" s="45" t="s">
        <v>480</v>
      </c>
      <c r="O95" s="189"/>
      <c r="P95" s="19"/>
      <c r="Q95" s="40"/>
    </row>
    <row r="96" spans="1:17" s="12" customFormat="1" x14ac:dyDescent="0.2">
      <c r="A96" s="43" t="s">
        <v>928</v>
      </c>
      <c r="B96" s="43" t="s">
        <v>420</v>
      </c>
      <c r="C96" s="23">
        <v>899932</v>
      </c>
      <c r="D96" s="82" t="s">
        <v>421</v>
      </c>
      <c r="E96" s="45" t="s">
        <v>232</v>
      </c>
      <c r="G96" s="23">
        <v>0.02</v>
      </c>
      <c r="H96" s="23" t="s">
        <v>922</v>
      </c>
      <c r="I96" s="19">
        <v>0</v>
      </c>
      <c r="J96" s="23">
        <v>1</v>
      </c>
      <c r="K96" s="23">
        <v>1</v>
      </c>
      <c r="L96" s="23" t="s">
        <v>989</v>
      </c>
      <c r="M96" s="45" t="s">
        <v>480</v>
      </c>
      <c r="O96" s="189"/>
      <c r="P96" s="19"/>
      <c r="Q96" s="40"/>
    </row>
    <row r="97" spans="1:17" s="12" customFormat="1" x14ac:dyDescent="0.2">
      <c r="A97" s="43" t="s">
        <v>928</v>
      </c>
      <c r="B97" s="43" t="s">
        <v>422</v>
      </c>
      <c r="C97" s="23">
        <v>899940</v>
      </c>
      <c r="D97" s="82" t="s">
        <v>423</v>
      </c>
      <c r="E97" s="45" t="s">
        <v>232</v>
      </c>
      <c r="G97" s="23">
        <v>0.02</v>
      </c>
      <c r="H97" s="23" t="s">
        <v>922</v>
      </c>
      <c r="I97" s="19">
        <v>0</v>
      </c>
      <c r="J97" s="23">
        <v>1</v>
      </c>
      <c r="K97" s="23">
        <v>1</v>
      </c>
      <c r="L97" s="23" t="s">
        <v>989</v>
      </c>
      <c r="M97" s="45" t="s">
        <v>480</v>
      </c>
      <c r="O97" s="189"/>
      <c r="P97" s="19"/>
      <c r="Q97" s="40"/>
    </row>
    <row r="98" spans="1:17" s="12" customFormat="1" x14ac:dyDescent="0.2">
      <c r="A98" s="43" t="s">
        <v>928</v>
      </c>
      <c r="B98" s="43" t="s">
        <v>424</v>
      </c>
      <c r="C98" s="23">
        <v>899950</v>
      </c>
      <c r="D98" s="82" t="s">
        <v>425</v>
      </c>
      <c r="E98" s="45" t="s">
        <v>232</v>
      </c>
      <c r="G98" s="23">
        <v>0.02</v>
      </c>
      <c r="H98" s="23" t="s">
        <v>922</v>
      </c>
      <c r="I98" s="19">
        <v>0</v>
      </c>
      <c r="J98" s="23">
        <v>1</v>
      </c>
      <c r="K98" s="23">
        <v>1</v>
      </c>
      <c r="L98" s="23" t="s">
        <v>989</v>
      </c>
      <c r="M98" s="45" t="s">
        <v>480</v>
      </c>
      <c r="O98" s="189"/>
      <c r="P98" s="19"/>
      <c r="Q98" s="40"/>
    </row>
    <row r="99" spans="1:17" s="12" customFormat="1" x14ac:dyDescent="0.2">
      <c r="A99" s="43" t="s">
        <v>928</v>
      </c>
      <c r="B99" s="43" t="s">
        <v>426</v>
      </c>
      <c r="C99" s="23">
        <v>899960</v>
      </c>
      <c r="D99" s="82" t="s">
        <v>427</v>
      </c>
      <c r="E99" s="45" t="s">
        <v>232</v>
      </c>
      <c r="G99" s="23">
        <v>0.02</v>
      </c>
      <c r="H99" s="23" t="s">
        <v>922</v>
      </c>
      <c r="I99" s="19">
        <v>0</v>
      </c>
      <c r="J99" s="23">
        <v>1</v>
      </c>
      <c r="K99" s="23">
        <v>1</v>
      </c>
      <c r="L99" s="23" t="s">
        <v>989</v>
      </c>
      <c r="M99" s="45" t="s">
        <v>480</v>
      </c>
      <c r="O99" s="189"/>
      <c r="P99" s="19"/>
      <c r="Q99" s="40"/>
    </row>
    <row r="100" spans="1:17" s="12" customFormat="1" x14ac:dyDescent="0.2">
      <c r="A100" s="43" t="s">
        <v>928</v>
      </c>
      <c r="B100" s="43" t="s">
        <v>428</v>
      </c>
      <c r="C100" s="23">
        <v>899963</v>
      </c>
      <c r="D100" s="82" t="s">
        <v>429</v>
      </c>
      <c r="E100" s="45" t="s">
        <v>232</v>
      </c>
      <c r="G100" s="23">
        <v>0.02</v>
      </c>
      <c r="H100" s="23" t="s">
        <v>922</v>
      </c>
      <c r="I100" s="19">
        <v>0</v>
      </c>
      <c r="J100" s="23">
        <v>1</v>
      </c>
      <c r="K100" s="23">
        <v>1</v>
      </c>
      <c r="L100" s="23" t="s">
        <v>989</v>
      </c>
      <c r="M100" s="45" t="s">
        <v>480</v>
      </c>
      <c r="O100" s="189"/>
      <c r="P100" s="19"/>
      <c r="Q100" s="40"/>
    </row>
    <row r="101" spans="1:17" s="12" customFormat="1" x14ac:dyDescent="0.2">
      <c r="A101" s="43" t="s">
        <v>929</v>
      </c>
      <c r="B101" s="43" t="s">
        <v>400</v>
      </c>
      <c r="C101" s="23">
        <v>899820</v>
      </c>
      <c r="D101" s="82" t="s">
        <v>401</v>
      </c>
      <c r="E101" s="45" t="s">
        <v>232</v>
      </c>
      <c r="G101" s="23">
        <v>0.02</v>
      </c>
      <c r="H101" s="23" t="s">
        <v>922</v>
      </c>
      <c r="I101" s="19">
        <v>0</v>
      </c>
      <c r="J101" s="23">
        <v>1</v>
      </c>
      <c r="K101" s="23">
        <v>1</v>
      </c>
      <c r="L101" s="23" t="s">
        <v>989</v>
      </c>
      <c r="M101" s="45" t="s">
        <v>480</v>
      </c>
      <c r="O101" s="189"/>
      <c r="P101" s="19"/>
      <c r="Q101" s="40"/>
    </row>
    <row r="102" spans="1:17" s="12" customFormat="1" x14ac:dyDescent="0.2">
      <c r="A102" s="43" t="s">
        <v>929</v>
      </c>
      <c r="B102" s="43" t="s">
        <v>402</v>
      </c>
      <c r="C102" s="23">
        <v>899825</v>
      </c>
      <c r="D102" s="82" t="s">
        <v>403</v>
      </c>
      <c r="E102" s="45" t="s">
        <v>232</v>
      </c>
      <c r="G102" s="23">
        <v>0.02</v>
      </c>
      <c r="H102" s="23" t="s">
        <v>922</v>
      </c>
      <c r="I102" s="19">
        <v>0</v>
      </c>
      <c r="J102" s="23">
        <v>1</v>
      </c>
      <c r="K102" s="23">
        <v>1</v>
      </c>
      <c r="L102" s="23" t="s">
        <v>989</v>
      </c>
      <c r="M102" s="45" t="s">
        <v>480</v>
      </c>
      <c r="O102" s="189"/>
      <c r="P102" s="19"/>
      <c r="Q102" s="40"/>
    </row>
    <row r="103" spans="1:17" s="12" customFormat="1" x14ac:dyDescent="0.2">
      <c r="A103" s="43" t="s">
        <v>929</v>
      </c>
      <c r="B103" s="43" t="s">
        <v>404</v>
      </c>
      <c r="C103" s="23">
        <v>899832</v>
      </c>
      <c r="D103" s="82" t="s">
        <v>405</v>
      </c>
      <c r="E103" s="45" t="s">
        <v>232</v>
      </c>
      <c r="G103" s="23">
        <v>0.02</v>
      </c>
      <c r="H103" s="23" t="s">
        <v>922</v>
      </c>
      <c r="I103" s="19">
        <v>0</v>
      </c>
      <c r="J103" s="23">
        <v>1</v>
      </c>
      <c r="K103" s="23">
        <v>1</v>
      </c>
      <c r="L103" s="23" t="s">
        <v>989</v>
      </c>
      <c r="M103" s="45" t="s">
        <v>480</v>
      </c>
      <c r="O103" s="189"/>
      <c r="P103" s="19"/>
      <c r="Q103" s="40"/>
    </row>
    <row r="104" spans="1:17" s="12" customFormat="1" x14ac:dyDescent="0.2">
      <c r="A104" s="43" t="s">
        <v>929</v>
      </c>
      <c r="B104" s="43" t="s">
        <v>406</v>
      </c>
      <c r="C104" s="23">
        <v>899840</v>
      </c>
      <c r="D104" s="82" t="s">
        <v>407</v>
      </c>
      <c r="E104" s="45" t="s">
        <v>232</v>
      </c>
      <c r="G104" s="23">
        <v>0.02</v>
      </c>
      <c r="H104" s="23" t="s">
        <v>922</v>
      </c>
      <c r="I104" s="19">
        <v>0</v>
      </c>
      <c r="J104" s="23">
        <v>1</v>
      </c>
      <c r="K104" s="23">
        <v>1</v>
      </c>
      <c r="L104" s="23" t="s">
        <v>989</v>
      </c>
      <c r="M104" s="45" t="s">
        <v>480</v>
      </c>
      <c r="O104" s="189"/>
      <c r="P104" s="19"/>
      <c r="Q104" s="40"/>
    </row>
    <row r="105" spans="1:17" s="12" customFormat="1" x14ac:dyDescent="0.2">
      <c r="A105" s="43" t="s">
        <v>929</v>
      </c>
      <c r="B105" s="43" t="s">
        <v>408</v>
      </c>
      <c r="C105" s="23">
        <v>899850</v>
      </c>
      <c r="D105" s="82" t="s">
        <v>409</v>
      </c>
      <c r="E105" s="45" t="s">
        <v>232</v>
      </c>
      <c r="G105" s="23">
        <v>0.02</v>
      </c>
      <c r="H105" s="23" t="s">
        <v>922</v>
      </c>
      <c r="I105" s="19">
        <v>0</v>
      </c>
      <c r="J105" s="23">
        <v>1</v>
      </c>
      <c r="K105" s="23">
        <v>1</v>
      </c>
      <c r="L105" s="23" t="s">
        <v>989</v>
      </c>
      <c r="M105" s="45" t="s">
        <v>480</v>
      </c>
      <c r="O105" s="189"/>
      <c r="P105" s="19"/>
      <c r="Q105" s="40"/>
    </row>
    <row r="106" spans="1:17" s="12" customFormat="1" x14ac:dyDescent="0.2">
      <c r="A106" s="43" t="s">
        <v>929</v>
      </c>
      <c r="B106" s="43" t="s">
        <v>410</v>
      </c>
      <c r="C106" s="23">
        <v>899860</v>
      </c>
      <c r="D106" s="82" t="s">
        <v>411</v>
      </c>
      <c r="E106" s="45" t="s">
        <v>232</v>
      </c>
      <c r="G106" s="23">
        <v>0.02</v>
      </c>
      <c r="H106" s="23" t="s">
        <v>922</v>
      </c>
      <c r="I106" s="19">
        <v>0</v>
      </c>
      <c r="J106" s="23">
        <v>1</v>
      </c>
      <c r="K106" s="23">
        <v>1</v>
      </c>
      <c r="L106" s="23" t="s">
        <v>989</v>
      </c>
      <c r="M106" s="45" t="s">
        <v>480</v>
      </c>
      <c r="O106" s="189"/>
      <c r="P106" s="19"/>
      <c r="Q106" s="40"/>
    </row>
    <row r="107" spans="1:17" s="12" customFormat="1" x14ac:dyDescent="0.2">
      <c r="A107" s="43" t="s">
        <v>929</v>
      </c>
      <c r="B107" s="43" t="s">
        <v>412</v>
      </c>
      <c r="C107" s="23">
        <v>899863</v>
      </c>
      <c r="D107" s="82" t="s">
        <v>413</v>
      </c>
      <c r="E107" s="45" t="s">
        <v>232</v>
      </c>
      <c r="G107" s="23">
        <v>0.02</v>
      </c>
      <c r="H107" s="23" t="s">
        <v>922</v>
      </c>
      <c r="I107" s="19">
        <v>0</v>
      </c>
      <c r="J107" s="23">
        <v>1</v>
      </c>
      <c r="K107" s="23">
        <v>1</v>
      </c>
      <c r="L107" s="23" t="s">
        <v>989</v>
      </c>
      <c r="M107" s="45" t="s">
        <v>481</v>
      </c>
      <c r="O107" s="189"/>
      <c r="P107" s="19"/>
      <c r="Q107" s="40"/>
    </row>
    <row r="108" spans="1:17" s="12" customFormat="1" x14ac:dyDescent="0.2">
      <c r="A108" s="43" t="s">
        <v>930</v>
      </c>
      <c r="B108" s="43" t="s">
        <v>399</v>
      </c>
      <c r="C108" s="23">
        <v>890661</v>
      </c>
      <c r="D108" s="82" t="s">
        <v>319</v>
      </c>
      <c r="E108" s="45" t="s">
        <v>232</v>
      </c>
      <c r="F108" s="18"/>
      <c r="G108" s="32">
        <v>0.8</v>
      </c>
      <c r="H108" s="23" t="s">
        <v>931</v>
      </c>
      <c r="I108" s="19">
        <v>30.970909090909085</v>
      </c>
      <c r="J108" s="23">
        <v>1</v>
      </c>
      <c r="K108" s="20">
        <v>100</v>
      </c>
      <c r="L108" s="23" t="s">
        <v>987</v>
      </c>
      <c r="M108" s="45" t="s">
        <v>515</v>
      </c>
      <c r="O108" s="189"/>
      <c r="P108" s="19"/>
      <c r="Q108" s="40"/>
    </row>
    <row r="109" spans="1:17" s="12" customFormat="1" x14ac:dyDescent="0.2">
      <c r="A109" s="43" t="s">
        <v>930</v>
      </c>
      <c r="B109" s="43" t="s">
        <v>3</v>
      </c>
      <c r="C109" s="23">
        <v>890810</v>
      </c>
      <c r="D109" s="82" t="s">
        <v>320</v>
      </c>
      <c r="E109" s="45" t="s">
        <v>232</v>
      </c>
      <c r="F109" s="18"/>
      <c r="G109" s="32">
        <v>2.6</v>
      </c>
      <c r="H109" s="23" t="s">
        <v>931</v>
      </c>
      <c r="I109" s="19">
        <v>21.974976000000002</v>
      </c>
      <c r="J109" s="23">
        <v>1</v>
      </c>
      <c r="K109" s="20">
        <v>100</v>
      </c>
      <c r="L109" s="23" t="s">
        <v>987</v>
      </c>
      <c r="M109" s="45" t="s">
        <v>516</v>
      </c>
      <c r="O109" s="189"/>
      <c r="P109" s="19"/>
      <c r="Q109" s="40"/>
    </row>
    <row r="110" spans="1:17" s="12" customFormat="1" x14ac:dyDescent="0.2">
      <c r="A110" s="43" t="s">
        <v>930</v>
      </c>
      <c r="B110" s="43" t="s">
        <v>358</v>
      </c>
      <c r="C110" s="23">
        <v>890811</v>
      </c>
      <c r="D110" s="82" t="s">
        <v>321</v>
      </c>
      <c r="E110" s="45" t="s">
        <v>232</v>
      </c>
      <c r="F110" s="18"/>
      <c r="G110" s="32">
        <v>2.6</v>
      </c>
      <c r="H110" s="23" t="s">
        <v>931</v>
      </c>
      <c r="I110" s="19">
        <v>89.067272727272709</v>
      </c>
      <c r="J110" s="23">
        <v>1</v>
      </c>
      <c r="K110" s="20">
        <v>100</v>
      </c>
      <c r="L110" s="23" t="s">
        <v>987</v>
      </c>
      <c r="M110" s="45" t="s">
        <v>515</v>
      </c>
      <c r="O110" s="189"/>
      <c r="P110" s="19"/>
      <c r="Q110" s="40"/>
    </row>
    <row r="111" spans="1:17" s="12" customFormat="1" x14ac:dyDescent="0.2">
      <c r="A111" s="81" t="s">
        <v>932</v>
      </c>
      <c r="B111" s="86" t="s">
        <v>655</v>
      </c>
      <c r="C111" s="85">
        <v>895002</v>
      </c>
      <c r="D111" s="85" t="s">
        <v>704</v>
      </c>
      <c r="E111" s="44" t="s">
        <v>140</v>
      </c>
      <c r="F111" s="97"/>
      <c r="G111" s="85">
        <v>6.97</v>
      </c>
      <c r="H111" s="82" t="s">
        <v>922</v>
      </c>
      <c r="I111" s="19">
        <v>34.909651636363627</v>
      </c>
      <c r="J111" s="82">
        <v>1</v>
      </c>
      <c r="K111" s="85">
        <v>10</v>
      </c>
      <c r="L111" s="82" t="s">
        <v>987</v>
      </c>
      <c r="M111" s="94" t="s">
        <v>478</v>
      </c>
      <c r="O111" s="189"/>
      <c r="P111" s="19"/>
      <c r="Q111" s="40"/>
    </row>
    <row r="112" spans="1:17" s="12" customFormat="1" x14ac:dyDescent="0.2">
      <c r="A112" s="43" t="s">
        <v>933</v>
      </c>
      <c r="B112" s="43" t="s">
        <v>0</v>
      </c>
      <c r="C112" s="23">
        <v>897960</v>
      </c>
      <c r="D112" s="82" t="s">
        <v>309</v>
      </c>
      <c r="E112" s="44" t="s">
        <v>140</v>
      </c>
      <c r="F112" s="18"/>
      <c r="G112" s="32">
        <v>0.25</v>
      </c>
      <c r="H112" s="23" t="s">
        <v>922</v>
      </c>
      <c r="I112" s="19">
        <v>7.826685381818181</v>
      </c>
      <c r="J112" s="23">
        <v>1</v>
      </c>
      <c r="K112" s="20">
        <v>20</v>
      </c>
      <c r="L112" s="23" t="s">
        <v>987</v>
      </c>
      <c r="M112" s="45" t="s">
        <v>478</v>
      </c>
      <c r="O112" s="189"/>
      <c r="P112" s="19"/>
      <c r="Q112" s="40"/>
    </row>
    <row r="113" spans="1:17" s="12" customFormat="1" x14ac:dyDescent="0.2">
      <c r="A113" s="51" t="s">
        <v>933</v>
      </c>
      <c r="B113" s="51" t="s">
        <v>4</v>
      </c>
      <c r="C113" s="52">
        <v>897975</v>
      </c>
      <c r="D113" s="93" t="s">
        <v>310</v>
      </c>
      <c r="E113" s="44" t="s">
        <v>140</v>
      </c>
      <c r="F113" s="30"/>
      <c r="G113" s="53">
        <v>0.3</v>
      </c>
      <c r="H113" s="52" t="s">
        <v>922</v>
      </c>
      <c r="I113" s="19">
        <v>8.4036645818181803</v>
      </c>
      <c r="J113" s="23">
        <v>1</v>
      </c>
      <c r="K113" s="31">
        <v>20</v>
      </c>
      <c r="L113" s="23" t="s">
        <v>987</v>
      </c>
      <c r="M113" s="45" t="s">
        <v>478</v>
      </c>
      <c r="O113" s="189"/>
      <c r="P113" s="19"/>
      <c r="Q113" s="40"/>
    </row>
    <row r="114" spans="1:17" s="12" customFormat="1" x14ac:dyDescent="0.2">
      <c r="A114" s="51" t="s">
        <v>933</v>
      </c>
      <c r="B114" s="43" t="s">
        <v>57</v>
      </c>
      <c r="C114" s="23">
        <v>897875</v>
      </c>
      <c r="D114" s="82" t="s">
        <v>311</v>
      </c>
      <c r="E114" s="44" t="s">
        <v>140</v>
      </c>
      <c r="F114" s="18"/>
      <c r="G114" s="32">
        <v>0.85</v>
      </c>
      <c r="H114" s="23" t="s">
        <v>922</v>
      </c>
      <c r="I114" s="19">
        <v>23.367657600000001</v>
      </c>
      <c r="J114" s="23">
        <v>1</v>
      </c>
      <c r="K114" s="20">
        <v>1</v>
      </c>
      <c r="L114" s="23" t="s">
        <v>987</v>
      </c>
      <c r="M114" s="45" t="s">
        <v>478</v>
      </c>
      <c r="O114" s="189"/>
      <c r="P114" s="19"/>
      <c r="Q114" s="40"/>
    </row>
    <row r="115" spans="1:17" s="12" customFormat="1" x14ac:dyDescent="0.2">
      <c r="A115" s="51" t="s">
        <v>933</v>
      </c>
      <c r="B115" s="43" t="s">
        <v>58</v>
      </c>
      <c r="C115" s="23">
        <v>897855</v>
      </c>
      <c r="D115" s="82" t="s">
        <v>312</v>
      </c>
      <c r="E115" s="44" t="s">
        <v>140</v>
      </c>
      <c r="F115" s="18"/>
      <c r="G115" s="32">
        <v>0.85</v>
      </c>
      <c r="H115" s="23" t="s">
        <v>922</v>
      </c>
      <c r="I115" s="19">
        <v>18.622980981818181</v>
      </c>
      <c r="J115" s="23">
        <v>1</v>
      </c>
      <c r="K115" s="20">
        <v>1</v>
      </c>
      <c r="L115" s="23" t="s">
        <v>987</v>
      </c>
      <c r="M115" s="45" t="s">
        <v>478</v>
      </c>
      <c r="O115" s="189"/>
      <c r="P115" s="19"/>
      <c r="Q115" s="40"/>
    </row>
    <row r="116" spans="1:17" s="12" customFormat="1" x14ac:dyDescent="0.2">
      <c r="A116" s="51" t="s">
        <v>933</v>
      </c>
      <c r="B116" s="86" t="s">
        <v>653</v>
      </c>
      <c r="C116" s="85">
        <v>897976</v>
      </c>
      <c r="D116" s="85" t="s">
        <v>705</v>
      </c>
      <c r="E116" s="92" t="s">
        <v>140</v>
      </c>
      <c r="F116" s="97"/>
      <c r="G116" s="85">
        <v>0.3</v>
      </c>
      <c r="H116" s="82" t="s">
        <v>922</v>
      </c>
      <c r="I116" s="19">
        <v>10.31761309090909</v>
      </c>
      <c r="J116" s="82">
        <v>1</v>
      </c>
      <c r="K116" s="85">
        <v>10</v>
      </c>
      <c r="L116" s="82" t="s">
        <v>987</v>
      </c>
      <c r="M116" s="94" t="s">
        <v>478</v>
      </c>
      <c r="O116" s="189"/>
      <c r="P116" s="19"/>
      <c r="Q116" s="40"/>
    </row>
    <row r="117" spans="1:17" s="12" customFormat="1" ht="15" x14ac:dyDescent="0.25">
      <c r="A117" s="51" t="s">
        <v>934</v>
      </c>
      <c r="B117" s="81" t="s">
        <v>651</v>
      </c>
      <c r="C117" s="85">
        <v>897860</v>
      </c>
      <c r="D117" s="82" t="s">
        <v>702</v>
      </c>
      <c r="E117" s="92" t="s">
        <v>140</v>
      </c>
      <c r="F117" s="96"/>
      <c r="G117" s="98">
        <v>0.45</v>
      </c>
      <c r="H117" s="82" t="s">
        <v>922</v>
      </c>
      <c r="I117" s="19">
        <v>7.2511199999999993</v>
      </c>
      <c r="J117" s="98">
        <v>1</v>
      </c>
      <c r="K117" s="85">
        <v>20</v>
      </c>
      <c r="L117" s="82" t="s">
        <v>987</v>
      </c>
      <c r="M117" s="94" t="s">
        <v>478</v>
      </c>
      <c r="O117" s="189"/>
      <c r="P117" s="19"/>
      <c r="Q117" s="40"/>
    </row>
    <row r="118" spans="1:17" s="12" customFormat="1" x14ac:dyDescent="0.2">
      <c r="A118" s="51" t="s">
        <v>934</v>
      </c>
      <c r="B118" s="90" t="s">
        <v>652</v>
      </c>
      <c r="C118" s="85">
        <v>897965</v>
      </c>
      <c r="D118" s="85" t="s">
        <v>735</v>
      </c>
      <c r="E118" s="92" t="s">
        <v>140</v>
      </c>
      <c r="F118" s="97"/>
      <c r="G118" s="85">
        <v>0.45</v>
      </c>
      <c r="H118" s="85" t="s">
        <v>922</v>
      </c>
      <c r="I118" s="19">
        <v>9.7381440000000019</v>
      </c>
      <c r="J118" s="85">
        <v>1</v>
      </c>
      <c r="K118" s="85">
        <v>1</v>
      </c>
      <c r="L118" s="82" t="s">
        <v>987</v>
      </c>
      <c r="M118" s="94" t="s">
        <v>478</v>
      </c>
      <c r="O118" s="189"/>
      <c r="P118" s="19"/>
      <c r="Q118" s="40"/>
    </row>
    <row r="119" spans="1:17" s="12" customFormat="1" x14ac:dyDescent="0.2">
      <c r="A119" s="51" t="s">
        <v>934</v>
      </c>
      <c r="B119" s="43" t="s">
        <v>2</v>
      </c>
      <c r="C119" s="23">
        <v>898140</v>
      </c>
      <c r="D119" s="82" t="s">
        <v>313</v>
      </c>
      <c r="E119" s="44" t="s">
        <v>140</v>
      </c>
      <c r="F119" s="18"/>
      <c r="G119" s="32">
        <v>1.05</v>
      </c>
      <c r="H119" s="23" t="s">
        <v>922</v>
      </c>
      <c r="I119" s="19">
        <v>9.4342499999999987</v>
      </c>
      <c r="J119" s="23">
        <v>1</v>
      </c>
      <c r="K119" s="20">
        <v>20</v>
      </c>
      <c r="L119" s="23" t="s">
        <v>987</v>
      </c>
      <c r="M119" s="45" t="s">
        <v>478</v>
      </c>
      <c r="O119" s="189"/>
      <c r="P119" s="19"/>
      <c r="Q119" s="40"/>
    </row>
    <row r="120" spans="1:17" s="40" customFormat="1" x14ac:dyDescent="0.2">
      <c r="A120" s="51" t="s">
        <v>934</v>
      </c>
      <c r="B120" s="46" t="s">
        <v>314</v>
      </c>
      <c r="C120" s="23">
        <v>898141</v>
      </c>
      <c r="D120" s="82" t="s">
        <v>315</v>
      </c>
      <c r="E120" s="44" t="s">
        <v>140</v>
      </c>
      <c r="F120" s="18"/>
      <c r="G120" s="32">
        <v>0.7</v>
      </c>
      <c r="H120" s="23" t="s">
        <v>922</v>
      </c>
      <c r="I120" s="19">
        <v>8.5869</v>
      </c>
      <c r="J120" s="23">
        <v>1</v>
      </c>
      <c r="K120" s="20">
        <v>20</v>
      </c>
      <c r="L120" s="23" t="s">
        <v>987</v>
      </c>
      <c r="M120" s="45" t="s">
        <v>478</v>
      </c>
      <c r="O120" s="189"/>
      <c r="P120" s="19"/>
    </row>
    <row r="121" spans="1:17" s="12" customFormat="1" x14ac:dyDescent="0.2">
      <c r="A121" s="43" t="s">
        <v>935</v>
      </c>
      <c r="B121" s="43" t="s">
        <v>59</v>
      </c>
      <c r="C121" s="23">
        <v>890000</v>
      </c>
      <c r="D121" s="82" t="s">
        <v>202</v>
      </c>
      <c r="E121" s="45" t="s">
        <v>203</v>
      </c>
      <c r="F121" s="18"/>
      <c r="G121" s="32">
        <v>0.5</v>
      </c>
      <c r="H121" s="23" t="s">
        <v>922</v>
      </c>
      <c r="I121" s="19">
        <v>27.086399999999998</v>
      </c>
      <c r="J121" s="23">
        <v>1</v>
      </c>
      <c r="K121" s="20">
        <v>10</v>
      </c>
      <c r="L121" s="23" t="s">
        <v>987</v>
      </c>
      <c r="M121" s="45" t="s">
        <v>482</v>
      </c>
      <c r="O121" s="189"/>
      <c r="P121" s="19"/>
      <c r="Q121" s="40"/>
    </row>
    <row r="122" spans="1:17" s="12" customFormat="1" x14ac:dyDescent="0.2">
      <c r="A122" s="43" t="s">
        <v>936</v>
      </c>
      <c r="B122" s="43" t="s">
        <v>60</v>
      </c>
      <c r="C122" s="23">
        <v>897616</v>
      </c>
      <c r="D122" s="82" t="s">
        <v>302</v>
      </c>
      <c r="E122" s="45" t="s">
        <v>232</v>
      </c>
      <c r="F122" s="18"/>
      <c r="G122" s="32">
        <v>11</v>
      </c>
      <c r="H122" s="23" t="s">
        <v>922</v>
      </c>
      <c r="I122" s="19">
        <v>109.29076363636362</v>
      </c>
      <c r="J122" s="23">
        <v>1</v>
      </c>
      <c r="K122" s="20">
        <v>1</v>
      </c>
      <c r="L122" s="23" t="s">
        <v>990</v>
      </c>
      <c r="M122" s="45" t="s">
        <v>507</v>
      </c>
      <c r="O122" s="189"/>
      <c r="P122" s="19"/>
      <c r="Q122" s="40"/>
    </row>
    <row r="123" spans="1:17" s="12" customFormat="1" x14ac:dyDescent="0.2">
      <c r="A123" s="43" t="s">
        <v>936</v>
      </c>
      <c r="B123" s="43" t="s">
        <v>937</v>
      </c>
      <c r="C123" s="23">
        <v>897622</v>
      </c>
      <c r="D123" s="82" t="s">
        <v>303</v>
      </c>
      <c r="E123" s="45" t="s">
        <v>232</v>
      </c>
      <c r="F123" s="18"/>
      <c r="G123" s="32">
        <v>12.9</v>
      </c>
      <c r="H123" s="23" t="s">
        <v>922</v>
      </c>
      <c r="I123" s="19">
        <v>121.68</v>
      </c>
      <c r="J123" s="23">
        <v>1</v>
      </c>
      <c r="K123" s="20">
        <v>1</v>
      </c>
      <c r="L123" s="23" t="s">
        <v>990</v>
      </c>
      <c r="M123" s="45" t="s">
        <v>507</v>
      </c>
      <c r="O123" s="189"/>
      <c r="P123" s="19"/>
      <c r="Q123" s="40"/>
    </row>
    <row r="124" spans="1:17" s="12" customFormat="1" x14ac:dyDescent="0.2">
      <c r="A124" s="81" t="s">
        <v>938</v>
      </c>
      <c r="B124" s="86" t="s">
        <v>659</v>
      </c>
      <c r="C124" s="85">
        <v>1620105</v>
      </c>
      <c r="D124" s="85" t="s">
        <v>706</v>
      </c>
      <c r="E124" s="44" t="s">
        <v>140</v>
      </c>
      <c r="F124" s="97"/>
      <c r="G124" s="85" t="s">
        <v>807</v>
      </c>
      <c r="H124" s="85" t="s">
        <v>797</v>
      </c>
      <c r="I124" s="19">
        <v>6.5695712727272735</v>
      </c>
      <c r="J124" s="82">
        <v>1</v>
      </c>
      <c r="K124" s="82">
        <v>1</v>
      </c>
      <c r="L124" s="82" t="s">
        <v>987</v>
      </c>
      <c r="M124" s="94" t="s">
        <v>478</v>
      </c>
      <c r="O124" s="189"/>
      <c r="P124" s="19"/>
      <c r="Q124" s="40"/>
    </row>
    <row r="125" spans="1:17" s="12" customFormat="1" x14ac:dyDescent="0.2">
      <c r="A125" s="81" t="s">
        <v>938</v>
      </c>
      <c r="B125" s="86" t="s">
        <v>808</v>
      </c>
      <c r="C125" s="85">
        <v>1612235</v>
      </c>
      <c r="D125" s="85" t="s">
        <v>707</v>
      </c>
      <c r="E125" s="92" t="s">
        <v>140</v>
      </c>
      <c r="F125" s="97"/>
      <c r="G125" s="85" t="s">
        <v>807</v>
      </c>
      <c r="H125" s="85" t="s">
        <v>797</v>
      </c>
      <c r="I125" s="19">
        <v>5.4559695272727264</v>
      </c>
      <c r="J125" s="82">
        <v>1</v>
      </c>
      <c r="K125" s="82">
        <v>1</v>
      </c>
      <c r="L125" s="82" t="s">
        <v>987</v>
      </c>
      <c r="M125" s="94" t="s">
        <v>478</v>
      </c>
      <c r="O125" s="189"/>
      <c r="P125" s="19"/>
      <c r="Q125" s="40"/>
    </row>
    <row r="126" spans="1:17" s="12" customFormat="1" x14ac:dyDescent="0.2">
      <c r="A126" s="81" t="s">
        <v>938</v>
      </c>
      <c r="B126" s="86" t="s">
        <v>658</v>
      </c>
      <c r="C126" s="85">
        <v>1610235</v>
      </c>
      <c r="D126" s="85" t="s">
        <v>708</v>
      </c>
      <c r="E126" s="44" t="s">
        <v>140</v>
      </c>
      <c r="F126" s="97"/>
      <c r="G126" s="85" t="s">
        <v>807</v>
      </c>
      <c r="H126" s="85" t="s">
        <v>797</v>
      </c>
      <c r="I126" s="19">
        <v>4.2778603636363632</v>
      </c>
      <c r="J126" s="82">
        <v>1</v>
      </c>
      <c r="K126" s="82">
        <v>1</v>
      </c>
      <c r="L126" s="82" t="s">
        <v>987</v>
      </c>
      <c r="M126" s="94" t="s">
        <v>478</v>
      </c>
      <c r="O126" s="189"/>
      <c r="P126" s="19"/>
      <c r="Q126" s="40"/>
    </row>
    <row r="127" spans="1:17" s="12" customFormat="1" x14ac:dyDescent="0.2">
      <c r="A127" s="47" t="s">
        <v>939</v>
      </c>
      <c r="B127" s="47" t="s">
        <v>214</v>
      </c>
      <c r="C127" s="48">
        <v>898099</v>
      </c>
      <c r="D127" s="84" t="s">
        <v>215</v>
      </c>
      <c r="E127" s="49" t="s">
        <v>142</v>
      </c>
      <c r="F127" s="21">
        <v>3</v>
      </c>
      <c r="G127" s="50">
        <v>1.8</v>
      </c>
      <c r="H127" s="48" t="s">
        <v>922</v>
      </c>
      <c r="I127" s="19">
        <v>10.51090909090909</v>
      </c>
      <c r="J127" s="48">
        <v>1</v>
      </c>
      <c r="K127" s="22">
        <v>1</v>
      </c>
      <c r="L127" s="48" t="s">
        <v>989</v>
      </c>
      <c r="M127" s="45" t="s">
        <v>484</v>
      </c>
      <c r="O127" s="189"/>
      <c r="P127" s="19"/>
      <c r="Q127" s="40"/>
    </row>
    <row r="128" spans="1:17" s="12" customFormat="1" x14ac:dyDescent="0.2">
      <c r="A128" s="47" t="s">
        <v>939</v>
      </c>
      <c r="B128" s="47" t="s">
        <v>216</v>
      </c>
      <c r="C128" s="48">
        <v>898115</v>
      </c>
      <c r="D128" s="84" t="s">
        <v>217</v>
      </c>
      <c r="E128" s="49" t="s">
        <v>142</v>
      </c>
      <c r="F128" s="21">
        <v>3</v>
      </c>
      <c r="G128" s="50">
        <v>2.0699999999999998</v>
      </c>
      <c r="H128" s="48" t="s">
        <v>922</v>
      </c>
      <c r="I128" s="19">
        <v>11.481818181818182</v>
      </c>
      <c r="J128" s="48">
        <v>1</v>
      </c>
      <c r="K128" s="22">
        <v>1</v>
      </c>
      <c r="L128" s="48" t="s">
        <v>989</v>
      </c>
      <c r="M128" s="45" t="s">
        <v>484</v>
      </c>
      <c r="O128" s="189"/>
      <c r="P128" s="19"/>
      <c r="Q128" s="40"/>
    </row>
    <row r="129" spans="1:17" s="12" customFormat="1" x14ac:dyDescent="0.2">
      <c r="A129" s="47" t="s">
        <v>939</v>
      </c>
      <c r="B129" s="47" t="s">
        <v>218</v>
      </c>
      <c r="C129" s="48">
        <v>898170</v>
      </c>
      <c r="D129" s="84" t="s">
        <v>219</v>
      </c>
      <c r="E129" s="49" t="s">
        <v>142</v>
      </c>
      <c r="F129" s="21">
        <v>3</v>
      </c>
      <c r="G129" s="50">
        <v>3.06</v>
      </c>
      <c r="H129" s="48" t="s">
        <v>922</v>
      </c>
      <c r="I129" s="19">
        <v>18.984545454545451</v>
      </c>
      <c r="J129" s="48">
        <v>1</v>
      </c>
      <c r="K129" s="22">
        <v>1</v>
      </c>
      <c r="L129" s="48" t="s">
        <v>989</v>
      </c>
      <c r="M129" s="45" t="s">
        <v>484</v>
      </c>
      <c r="O129" s="189"/>
      <c r="P129" s="19"/>
      <c r="Q129" s="40"/>
    </row>
    <row r="130" spans="1:17" s="12" customFormat="1" x14ac:dyDescent="0.2">
      <c r="A130" s="47" t="s">
        <v>939</v>
      </c>
      <c r="B130" s="47" t="s">
        <v>210</v>
      </c>
      <c r="C130" s="48">
        <v>898210</v>
      </c>
      <c r="D130" s="84" t="s">
        <v>211</v>
      </c>
      <c r="E130" s="49" t="s">
        <v>142</v>
      </c>
      <c r="F130" s="21">
        <v>3</v>
      </c>
      <c r="G130" s="50">
        <v>3.6</v>
      </c>
      <c r="H130" s="48" t="s">
        <v>922</v>
      </c>
      <c r="I130" s="19">
        <v>24.831818181818178</v>
      </c>
      <c r="J130" s="48">
        <v>1</v>
      </c>
      <c r="K130" s="22">
        <v>1</v>
      </c>
      <c r="L130" s="48" t="s">
        <v>989</v>
      </c>
      <c r="M130" s="45" t="s">
        <v>484</v>
      </c>
      <c r="O130" s="189"/>
      <c r="P130" s="19"/>
      <c r="Q130" s="40"/>
    </row>
    <row r="131" spans="1:17" s="12" customFormat="1" x14ac:dyDescent="0.2">
      <c r="A131" s="47" t="s">
        <v>939</v>
      </c>
      <c r="B131" s="47" t="s">
        <v>208</v>
      </c>
      <c r="C131" s="48">
        <v>898085</v>
      </c>
      <c r="D131" s="84" t="s">
        <v>209</v>
      </c>
      <c r="E131" s="49" t="s">
        <v>142</v>
      </c>
      <c r="F131" s="21">
        <v>3</v>
      </c>
      <c r="G131" s="50">
        <v>1.53</v>
      </c>
      <c r="H131" s="48" t="s">
        <v>922</v>
      </c>
      <c r="I131" s="19">
        <v>9.4936363636363623</v>
      </c>
      <c r="J131" s="48">
        <v>1</v>
      </c>
      <c r="K131" s="22">
        <v>1</v>
      </c>
      <c r="L131" s="48" t="s">
        <v>989</v>
      </c>
      <c r="M131" s="45" t="s">
        <v>484</v>
      </c>
      <c r="O131" s="189"/>
      <c r="P131" s="19"/>
      <c r="Q131" s="40"/>
    </row>
    <row r="132" spans="1:17" s="12" customFormat="1" x14ac:dyDescent="0.2">
      <c r="A132" s="47" t="s">
        <v>939</v>
      </c>
      <c r="B132" s="47" t="s">
        <v>212</v>
      </c>
      <c r="C132" s="48">
        <v>898175</v>
      </c>
      <c r="D132" s="84" t="s">
        <v>213</v>
      </c>
      <c r="E132" s="49" t="s">
        <v>142</v>
      </c>
      <c r="F132" s="21">
        <v>3</v>
      </c>
      <c r="G132" s="50">
        <v>3.06</v>
      </c>
      <c r="H132" s="48" t="s">
        <v>922</v>
      </c>
      <c r="I132" s="19">
        <v>17.053636363636361</v>
      </c>
      <c r="J132" s="48">
        <v>1</v>
      </c>
      <c r="K132" s="22">
        <v>1</v>
      </c>
      <c r="L132" s="48" t="s">
        <v>989</v>
      </c>
      <c r="M132" s="45" t="s">
        <v>484</v>
      </c>
      <c r="O132" s="189"/>
      <c r="P132" s="19"/>
      <c r="Q132" s="40"/>
    </row>
    <row r="133" spans="1:17" s="12" customFormat="1" x14ac:dyDescent="0.2">
      <c r="A133" s="43" t="s">
        <v>940</v>
      </c>
      <c r="B133" s="43" t="s">
        <v>61</v>
      </c>
      <c r="C133" s="23">
        <v>895105</v>
      </c>
      <c r="D133" s="82" t="s">
        <v>220</v>
      </c>
      <c r="E133" s="44" t="s">
        <v>140</v>
      </c>
      <c r="F133" s="18">
        <v>2</v>
      </c>
      <c r="G133" s="32">
        <v>0.87</v>
      </c>
      <c r="H133" s="23" t="s">
        <v>922</v>
      </c>
      <c r="I133" s="19">
        <v>6.4645945092654546</v>
      </c>
      <c r="J133" s="23">
        <v>1</v>
      </c>
      <c r="K133" s="20">
        <v>4</v>
      </c>
      <c r="L133" s="23" t="s">
        <v>987</v>
      </c>
      <c r="M133" s="45" t="s">
        <v>478</v>
      </c>
      <c r="O133" s="189"/>
      <c r="P133" s="19"/>
      <c r="Q133" s="40"/>
    </row>
    <row r="134" spans="1:17" s="12" customFormat="1" x14ac:dyDescent="0.2">
      <c r="A134" s="43" t="s">
        <v>940</v>
      </c>
      <c r="B134" s="43" t="s">
        <v>12</v>
      </c>
      <c r="C134" s="23">
        <v>851541</v>
      </c>
      <c r="D134" s="82" t="s">
        <v>221</v>
      </c>
      <c r="E134" s="44" t="s">
        <v>140</v>
      </c>
      <c r="F134" s="18">
        <v>1.5</v>
      </c>
      <c r="G134" s="32">
        <v>0.3</v>
      </c>
      <c r="H134" s="23" t="s">
        <v>922</v>
      </c>
      <c r="I134" s="19">
        <v>1.4667567373963637</v>
      </c>
      <c r="J134" s="23">
        <v>1</v>
      </c>
      <c r="K134" s="20">
        <v>50</v>
      </c>
      <c r="L134" s="23" t="s">
        <v>987</v>
      </c>
      <c r="M134" s="45" t="s">
        <v>478</v>
      </c>
      <c r="O134" s="189"/>
      <c r="P134" s="19"/>
      <c r="Q134" s="40"/>
    </row>
    <row r="135" spans="1:17" s="12" customFormat="1" x14ac:dyDescent="0.2">
      <c r="A135" s="43" t="s">
        <v>941</v>
      </c>
      <c r="B135" s="43" t="s">
        <v>476</v>
      </c>
      <c r="C135" s="23">
        <v>858022</v>
      </c>
      <c r="D135" s="82" t="s">
        <v>485</v>
      </c>
      <c r="E135" s="44" t="s">
        <v>140</v>
      </c>
      <c r="F135" s="18">
        <v>3</v>
      </c>
      <c r="G135" s="32">
        <v>0.08</v>
      </c>
      <c r="H135" s="23" t="s">
        <v>922</v>
      </c>
      <c r="I135" s="19">
        <v>1.2536382370909089</v>
      </c>
      <c r="J135" s="23">
        <v>1</v>
      </c>
      <c r="K135" s="20">
        <v>100</v>
      </c>
      <c r="L135" s="23" t="s">
        <v>987</v>
      </c>
      <c r="M135" s="45" t="s">
        <v>478</v>
      </c>
      <c r="O135" s="189"/>
      <c r="P135" s="19"/>
      <c r="Q135" s="40"/>
    </row>
    <row r="136" spans="1:17" s="12" customFormat="1" x14ac:dyDescent="0.2">
      <c r="A136" s="43" t="s">
        <v>940</v>
      </c>
      <c r="B136" s="90" t="s">
        <v>572</v>
      </c>
      <c r="C136" s="85">
        <v>850150</v>
      </c>
      <c r="D136" s="85" t="s">
        <v>734</v>
      </c>
      <c r="E136" s="44" t="s">
        <v>140</v>
      </c>
      <c r="F136" s="97">
        <v>4</v>
      </c>
      <c r="G136" s="85">
        <v>0.45</v>
      </c>
      <c r="H136" s="85" t="s">
        <v>922</v>
      </c>
      <c r="I136" s="19">
        <v>2.3651974739781818</v>
      </c>
      <c r="J136" s="85">
        <v>1</v>
      </c>
      <c r="K136" s="85">
        <v>1</v>
      </c>
      <c r="L136" s="82" t="s">
        <v>987</v>
      </c>
      <c r="M136" s="94" t="s">
        <v>478</v>
      </c>
      <c r="O136" s="189"/>
      <c r="P136" s="19"/>
      <c r="Q136" s="40"/>
    </row>
    <row r="137" spans="1:17" s="12" customFormat="1" x14ac:dyDescent="0.2">
      <c r="A137" s="43" t="s">
        <v>940</v>
      </c>
      <c r="B137" s="90" t="s">
        <v>565</v>
      </c>
      <c r="C137" s="85">
        <v>850251</v>
      </c>
      <c r="D137" s="85" t="s">
        <v>733</v>
      </c>
      <c r="E137" s="92" t="s">
        <v>140</v>
      </c>
      <c r="F137" s="97">
        <v>3</v>
      </c>
      <c r="G137" s="85">
        <v>0.18</v>
      </c>
      <c r="H137" s="85" t="s">
        <v>922</v>
      </c>
      <c r="I137" s="19">
        <v>1.4385885696</v>
      </c>
      <c r="J137" s="85">
        <v>1</v>
      </c>
      <c r="K137" s="85">
        <v>1</v>
      </c>
      <c r="L137" s="82" t="s">
        <v>987</v>
      </c>
      <c r="M137" s="94" t="s">
        <v>478</v>
      </c>
      <c r="O137" s="189"/>
      <c r="P137" s="19"/>
      <c r="Q137" s="40"/>
    </row>
    <row r="138" spans="1:17" s="12" customFormat="1" x14ac:dyDescent="0.2">
      <c r="A138" s="43" t="s">
        <v>940</v>
      </c>
      <c r="B138" s="43" t="s">
        <v>63</v>
      </c>
      <c r="C138" s="23">
        <v>850240</v>
      </c>
      <c r="D138" s="82" t="s">
        <v>222</v>
      </c>
      <c r="E138" s="44" t="s">
        <v>140</v>
      </c>
      <c r="F138" s="18">
        <v>4</v>
      </c>
      <c r="G138" s="32">
        <v>0.45</v>
      </c>
      <c r="H138" s="23" t="s">
        <v>922</v>
      </c>
      <c r="I138" s="19">
        <v>2.3651974739781818</v>
      </c>
      <c r="J138" s="23">
        <v>1</v>
      </c>
      <c r="K138" s="20">
        <v>30</v>
      </c>
      <c r="L138" s="23" t="s">
        <v>987</v>
      </c>
      <c r="M138" s="45" t="s">
        <v>478</v>
      </c>
      <c r="O138" s="189"/>
      <c r="P138" s="19"/>
      <c r="Q138" s="40"/>
    </row>
    <row r="139" spans="1:17" s="12" customFormat="1" x14ac:dyDescent="0.2">
      <c r="A139" s="43" t="s">
        <v>940</v>
      </c>
      <c r="B139" s="43" t="s">
        <v>22</v>
      </c>
      <c r="C139" s="23">
        <v>850151</v>
      </c>
      <c r="D139" s="82" t="s">
        <v>223</v>
      </c>
      <c r="E139" s="44" t="s">
        <v>140</v>
      </c>
      <c r="F139" s="18">
        <v>3</v>
      </c>
      <c r="G139" s="32">
        <v>0.18</v>
      </c>
      <c r="H139" s="23" t="s">
        <v>922</v>
      </c>
      <c r="I139" s="19">
        <v>1.4385885696</v>
      </c>
      <c r="J139" s="23">
        <v>1</v>
      </c>
      <c r="K139" s="20">
        <v>30</v>
      </c>
      <c r="L139" s="23" t="s">
        <v>987</v>
      </c>
      <c r="M139" s="45" t="s">
        <v>478</v>
      </c>
      <c r="O139" s="189"/>
      <c r="P139" s="19"/>
      <c r="Q139" s="40"/>
    </row>
    <row r="140" spans="1:17" s="12" customFormat="1" x14ac:dyDescent="0.2">
      <c r="A140" s="43" t="s">
        <v>940</v>
      </c>
      <c r="B140" s="43" t="s">
        <v>64</v>
      </c>
      <c r="C140" s="23">
        <v>852001</v>
      </c>
      <c r="D140" s="82" t="s">
        <v>224</v>
      </c>
      <c r="E140" s="44" t="s">
        <v>140</v>
      </c>
      <c r="F140" s="18">
        <v>3</v>
      </c>
      <c r="G140" s="32">
        <v>0.97</v>
      </c>
      <c r="H140" s="23" t="s">
        <v>922</v>
      </c>
      <c r="I140" s="19">
        <v>6.2681911854545449</v>
      </c>
      <c r="J140" s="23">
        <v>1</v>
      </c>
      <c r="K140" s="20">
        <v>4</v>
      </c>
      <c r="L140" s="23" t="s">
        <v>987</v>
      </c>
      <c r="M140" s="45" t="s">
        <v>478</v>
      </c>
      <c r="O140" s="189"/>
      <c r="P140" s="19"/>
      <c r="Q140" s="40"/>
    </row>
    <row r="141" spans="1:17" s="12" customFormat="1" x14ac:dyDescent="0.2">
      <c r="A141" s="81" t="s">
        <v>942</v>
      </c>
      <c r="B141" s="86" t="s">
        <v>657</v>
      </c>
      <c r="C141" s="85">
        <v>895004</v>
      </c>
      <c r="D141" s="85" t="s">
        <v>709</v>
      </c>
      <c r="E141" s="92" t="s">
        <v>140</v>
      </c>
      <c r="F141" s="97"/>
      <c r="G141" s="85">
        <v>0.45</v>
      </c>
      <c r="H141" s="85" t="s">
        <v>922</v>
      </c>
      <c r="I141" s="19">
        <v>4.6189217454545446</v>
      </c>
      <c r="J141" s="82">
        <v>1</v>
      </c>
      <c r="K141" s="85">
        <v>10</v>
      </c>
      <c r="L141" s="82" t="s">
        <v>987</v>
      </c>
      <c r="M141" s="94" t="s">
        <v>478</v>
      </c>
      <c r="O141" s="189"/>
      <c r="P141" s="19"/>
      <c r="Q141" s="40"/>
    </row>
    <row r="142" spans="1:17" s="12" customFormat="1" x14ac:dyDescent="0.2">
      <c r="A142" s="43" t="s">
        <v>943</v>
      </c>
      <c r="B142" s="43" t="s">
        <v>26</v>
      </c>
      <c r="C142" s="23">
        <v>857670</v>
      </c>
      <c r="D142" s="82" t="s">
        <v>225</v>
      </c>
      <c r="E142" s="44" t="s">
        <v>140</v>
      </c>
      <c r="F142" s="18">
        <v>2</v>
      </c>
      <c r="G142" s="32">
        <v>0.6</v>
      </c>
      <c r="H142" s="23" t="s">
        <v>922</v>
      </c>
      <c r="I142" s="19">
        <v>2.6635666909090903</v>
      </c>
      <c r="J142" s="23">
        <v>1</v>
      </c>
      <c r="K142" s="20">
        <v>10</v>
      </c>
      <c r="L142" s="23" t="s">
        <v>987</v>
      </c>
      <c r="M142" s="45" t="s">
        <v>478</v>
      </c>
      <c r="O142" s="189"/>
      <c r="P142" s="19"/>
      <c r="Q142" s="40"/>
    </row>
    <row r="143" spans="1:17" s="12" customFormat="1" x14ac:dyDescent="0.2">
      <c r="A143" s="81" t="s">
        <v>943</v>
      </c>
      <c r="B143" s="90" t="s">
        <v>568</v>
      </c>
      <c r="C143" s="85">
        <v>867670</v>
      </c>
      <c r="D143" s="85" t="s">
        <v>732</v>
      </c>
      <c r="E143" s="44" t="s">
        <v>140</v>
      </c>
      <c r="F143" s="97">
        <v>2</v>
      </c>
      <c r="G143" s="85">
        <v>0.54</v>
      </c>
      <c r="H143" s="85" t="s">
        <v>922</v>
      </c>
      <c r="I143" s="19">
        <v>2.6635666909090903</v>
      </c>
      <c r="J143" s="85">
        <v>1</v>
      </c>
      <c r="K143" s="85">
        <v>10</v>
      </c>
      <c r="L143" s="82" t="s">
        <v>987</v>
      </c>
      <c r="M143" s="94" t="s">
        <v>478</v>
      </c>
      <c r="O143" s="189"/>
      <c r="P143" s="19"/>
      <c r="Q143" s="40"/>
    </row>
    <row r="144" spans="1:17" s="12" customFormat="1" x14ac:dyDescent="0.2">
      <c r="A144" s="81" t="s">
        <v>944</v>
      </c>
      <c r="B144" s="86" t="s">
        <v>564</v>
      </c>
      <c r="C144" s="85">
        <v>890630</v>
      </c>
      <c r="D144" s="85" t="s">
        <v>710</v>
      </c>
      <c r="E144" s="44" t="s">
        <v>140</v>
      </c>
      <c r="F144" s="97">
        <v>1.5</v>
      </c>
      <c r="G144" s="85">
        <v>0.03</v>
      </c>
      <c r="H144" s="85" t="s">
        <v>922</v>
      </c>
      <c r="I144" s="19">
        <v>0.92240247272727272</v>
      </c>
      <c r="J144" s="82">
        <v>1</v>
      </c>
      <c r="K144" s="85">
        <v>100</v>
      </c>
      <c r="L144" s="82" t="s">
        <v>987</v>
      </c>
      <c r="M144" s="94" t="s">
        <v>478</v>
      </c>
      <c r="O144" s="189"/>
      <c r="P144" s="19"/>
      <c r="Q144" s="40"/>
    </row>
    <row r="145" spans="1:17" s="12" customFormat="1" x14ac:dyDescent="0.2">
      <c r="A145" s="81" t="s">
        <v>944</v>
      </c>
      <c r="B145" s="43" t="s">
        <v>458</v>
      </c>
      <c r="C145" s="23">
        <v>890512</v>
      </c>
      <c r="D145" s="82" t="s">
        <v>486</v>
      </c>
      <c r="E145" s="44" t="s">
        <v>140</v>
      </c>
      <c r="F145" s="18">
        <v>1.5</v>
      </c>
      <c r="G145" s="32">
        <v>0.06</v>
      </c>
      <c r="H145" s="23" t="s">
        <v>922</v>
      </c>
      <c r="I145" s="19">
        <v>1.4233326545454545</v>
      </c>
      <c r="J145" s="23">
        <v>1</v>
      </c>
      <c r="K145" s="20">
        <v>100</v>
      </c>
      <c r="L145" s="23" t="s">
        <v>987</v>
      </c>
      <c r="M145" s="45" t="s">
        <v>478</v>
      </c>
      <c r="O145" s="189"/>
      <c r="P145" s="19"/>
      <c r="Q145" s="40"/>
    </row>
    <row r="146" spans="1:17" s="12" customFormat="1" x14ac:dyDescent="0.2">
      <c r="A146" s="43" t="s">
        <v>945</v>
      </c>
      <c r="B146" s="43" t="s">
        <v>15</v>
      </c>
      <c r="C146" s="23">
        <v>600909</v>
      </c>
      <c r="D146" s="82" t="s">
        <v>235</v>
      </c>
      <c r="E146" s="45" t="s">
        <v>232</v>
      </c>
      <c r="F146" s="18"/>
      <c r="G146" s="32">
        <v>0.01</v>
      </c>
      <c r="H146" s="23" t="s">
        <v>922</v>
      </c>
      <c r="I146" s="19">
        <v>0.23181818181818181</v>
      </c>
      <c r="J146" s="23">
        <v>1</v>
      </c>
      <c r="K146" s="20">
        <v>200</v>
      </c>
      <c r="L146" s="23" t="s">
        <v>987</v>
      </c>
      <c r="M146" s="45" t="s">
        <v>479</v>
      </c>
      <c r="O146" s="189"/>
      <c r="P146" s="19"/>
      <c r="Q146" s="40"/>
    </row>
    <row r="147" spans="1:17" s="12" customFormat="1" x14ac:dyDescent="0.2">
      <c r="A147" s="43" t="s">
        <v>946</v>
      </c>
      <c r="B147" s="43" t="s">
        <v>66</v>
      </c>
      <c r="C147" s="23">
        <v>890009</v>
      </c>
      <c r="D147" s="82" t="s">
        <v>231</v>
      </c>
      <c r="E147" s="45" t="s">
        <v>232</v>
      </c>
      <c r="F147" s="18"/>
      <c r="G147" s="32">
        <v>0.99</v>
      </c>
      <c r="H147" s="23" t="s">
        <v>931</v>
      </c>
      <c r="I147" s="19">
        <v>15.818181818181815</v>
      </c>
      <c r="J147" s="23">
        <v>1</v>
      </c>
      <c r="K147" s="20">
        <v>100</v>
      </c>
      <c r="L147" s="23" t="s">
        <v>987</v>
      </c>
      <c r="M147" s="45" t="s">
        <v>487</v>
      </c>
      <c r="O147" s="189"/>
      <c r="P147" s="19"/>
      <c r="Q147" s="40"/>
    </row>
    <row r="148" spans="1:17" s="12" customFormat="1" x14ac:dyDescent="0.2">
      <c r="A148" s="43" t="s">
        <v>946</v>
      </c>
      <c r="B148" s="43" t="s">
        <v>67</v>
      </c>
      <c r="C148" s="23">
        <v>890008</v>
      </c>
      <c r="D148" s="82" t="s">
        <v>233</v>
      </c>
      <c r="E148" s="45" t="s">
        <v>232</v>
      </c>
      <c r="F148" s="18"/>
      <c r="G148" s="32">
        <v>0.53</v>
      </c>
      <c r="H148" s="23" t="s">
        <v>931</v>
      </c>
      <c r="I148" s="19">
        <v>9.545454545454545</v>
      </c>
      <c r="J148" s="23">
        <v>1</v>
      </c>
      <c r="K148" s="20">
        <v>100</v>
      </c>
      <c r="L148" s="23" t="s">
        <v>987</v>
      </c>
      <c r="M148" s="45" t="s">
        <v>487</v>
      </c>
      <c r="O148" s="189"/>
      <c r="P148" s="19"/>
      <c r="Q148" s="40"/>
    </row>
    <row r="149" spans="1:17" s="12" customFormat="1" x14ac:dyDescent="0.2">
      <c r="A149" s="43" t="s">
        <v>947</v>
      </c>
      <c r="B149" s="46" t="s">
        <v>226</v>
      </c>
      <c r="C149" s="23">
        <v>890403</v>
      </c>
      <c r="D149" s="82" t="s">
        <v>227</v>
      </c>
      <c r="E149" s="45" t="s">
        <v>228</v>
      </c>
      <c r="F149" s="18"/>
      <c r="G149" s="32">
        <v>0.05</v>
      </c>
      <c r="H149" s="23" t="s">
        <v>922</v>
      </c>
      <c r="I149" s="19">
        <v>0.3092727272727272</v>
      </c>
      <c r="J149" s="23">
        <v>1</v>
      </c>
      <c r="K149" s="20">
        <v>100</v>
      </c>
      <c r="L149" s="23" t="s">
        <v>987</v>
      </c>
      <c r="M149" s="45" t="s">
        <v>554</v>
      </c>
      <c r="O149" s="189"/>
      <c r="P149" s="19"/>
      <c r="Q149" s="40"/>
    </row>
    <row r="150" spans="1:17" s="12" customFormat="1" x14ac:dyDescent="0.2">
      <c r="A150" s="43" t="s">
        <v>947</v>
      </c>
      <c r="B150" s="46" t="s">
        <v>229</v>
      </c>
      <c r="C150" s="23">
        <v>890401</v>
      </c>
      <c r="D150" s="82" t="s">
        <v>230</v>
      </c>
      <c r="E150" s="45" t="s">
        <v>228</v>
      </c>
      <c r="F150" s="18"/>
      <c r="G150" s="32">
        <v>0.05</v>
      </c>
      <c r="H150" s="23" t="s">
        <v>922</v>
      </c>
      <c r="I150" s="19">
        <v>0.3092727272727272</v>
      </c>
      <c r="J150" s="23">
        <v>1</v>
      </c>
      <c r="K150" s="20">
        <v>100</v>
      </c>
      <c r="L150" s="23" t="s">
        <v>987</v>
      </c>
      <c r="M150" s="45" t="s">
        <v>554</v>
      </c>
      <c r="O150" s="189"/>
      <c r="P150" s="19"/>
      <c r="Q150" s="40"/>
    </row>
    <row r="151" spans="1:17" s="12" customFormat="1" ht="15" x14ac:dyDescent="0.25">
      <c r="A151" s="43" t="s">
        <v>947</v>
      </c>
      <c r="B151" s="43" t="s">
        <v>430</v>
      </c>
      <c r="C151" s="23">
        <v>890404</v>
      </c>
      <c r="D151" s="82" t="s">
        <v>431</v>
      </c>
      <c r="E151" s="45" t="s">
        <v>228</v>
      </c>
      <c r="F151" s="24"/>
      <c r="G151" s="32">
        <v>0.05</v>
      </c>
      <c r="H151" s="23" t="s">
        <v>922</v>
      </c>
      <c r="I151" s="19">
        <v>0.30585599999999996</v>
      </c>
      <c r="J151" s="23">
        <v>1</v>
      </c>
      <c r="K151" s="25">
        <v>100</v>
      </c>
      <c r="L151" s="23" t="s">
        <v>987</v>
      </c>
      <c r="M151" s="45" t="s">
        <v>554</v>
      </c>
      <c r="O151" s="189"/>
      <c r="P151" s="19"/>
      <c r="Q151" s="40"/>
    </row>
    <row r="152" spans="1:17" s="12" customFormat="1" x14ac:dyDescent="0.2">
      <c r="A152" s="81" t="s">
        <v>948</v>
      </c>
      <c r="B152" s="87" t="s">
        <v>569</v>
      </c>
      <c r="C152" s="85">
        <v>660245</v>
      </c>
      <c r="D152" s="85" t="s">
        <v>711</v>
      </c>
      <c r="E152" s="92" t="s">
        <v>140</v>
      </c>
      <c r="F152" s="97"/>
      <c r="G152" s="85">
        <v>0.02</v>
      </c>
      <c r="H152" s="85" t="s">
        <v>922</v>
      </c>
      <c r="I152" s="19">
        <v>0.41759999999999997</v>
      </c>
      <c r="J152" s="82">
        <v>1</v>
      </c>
      <c r="K152" s="85">
        <v>100</v>
      </c>
      <c r="L152" s="82" t="s">
        <v>987</v>
      </c>
      <c r="M152" s="94" t="s">
        <v>478</v>
      </c>
      <c r="O152" s="189"/>
      <c r="P152" s="19"/>
      <c r="Q152" s="40"/>
    </row>
    <row r="153" spans="1:17" s="12" customFormat="1" x14ac:dyDescent="0.2">
      <c r="A153" s="43" t="s">
        <v>949</v>
      </c>
      <c r="B153" s="43" t="s">
        <v>9</v>
      </c>
      <c r="C153" s="23">
        <v>650146</v>
      </c>
      <c r="D153" s="82" t="s">
        <v>234</v>
      </c>
      <c r="E153" s="45" t="s">
        <v>232</v>
      </c>
      <c r="F153" s="28"/>
      <c r="G153" s="32">
        <v>0.31</v>
      </c>
      <c r="H153" s="23" t="s">
        <v>931</v>
      </c>
      <c r="I153" s="19">
        <v>11.134611478734545</v>
      </c>
      <c r="J153" s="23">
        <v>1</v>
      </c>
      <c r="K153" s="29">
        <v>100</v>
      </c>
      <c r="L153" s="23" t="s">
        <v>987</v>
      </c>
      <c r="M153" s="45" t="s">
        <v>487</v>
      </c>
      <c r="O153" s="189"/>
      <c r="P153" s="19"/>
      <c r="Q153" s="40"/>
    </row>
    <row r="154" spans="1:17" s="12" customFormat="1" x14ac:dyDescent="0.2">
      <c r="A154" s="81" t="s">
        <v>950</v>
      </c>
      <c r="B154" s="87" t="s">
        <v>648</v>
      </c>
      <c r="C154" s="85">
        <v>859712</v>
      </c>
      <c r="D154" s="85" t="s">
        <v>712</v>
      </c>
      <c r="E154" s="44" t="s">
        <v>140</v>
      </c>
      <c r="F154" s="97"/>
      <c r="G154" s="85">
        <v>4.96</v>
      </c>
      <c r="H154" s="85" t="s">
        <v>798</v>
      </c>
      <c r="I154" s="19">
        <v>31.893706472727263</v>
      </c>
      <c r="J154" s="82">
        <v>1</v>
      </c>
      <c r="K154" s="85">
        <v>1</v>
      </c>
      <c r="L154" s="82" t="s">
        <v>987</v>
      </c>
      <c r="M154" s="94" t="s">
        <v>478</v>
      </c>
      <c r="O154" s="189"/>
      <c r="P154" s="19"/>
      <c r="Q154" s="40"/>
    </row>
    <row r="155" spans="1:17" s="12" customFormat="1" x14ac:dyDescent="0.2">
      <c r="A155" s="81" t="s">
        <v>950</v>
      </c>
      <c r="B155" s="87" t="s">
        <v>649</v>
      </c>
      <c r="C155" s="85">
        <v>859713</v>
      </c>
      <c r="D155" s="85" t="s">
        <v>713</v>
      </c>
      <c r="E155" s="92" t="s">
        <v>140</v>
      </c>
      <c r="F155" s="97"/>
      <c r="G155" s="85">
        <v>6.4</v>
      </c>
      <c r="H155" s="85" t="s">
        <v>798</v>
      </c>
      <c r="I155" s="19">
        <v>38.084512581818181</v>
      </c>
      <c r="J155" s="82">
        <v>1</v>
      </c>
      <c r="K155" s="85">
        <v>1</v>
      </c>
      <c r="L155" s="82" t="s">
        <v>987</v>
      </c>
      <c r="M155" s="94" t="s">
        <v>478</v>
      </c>
      <c r="O155" s="189"/>
      <c r="P155" s="19"/>
      <c r="Q155" s="40"/>
    </row>
    <row r="156" spans="1:17" s="12" customFormat="1" x14ac:dyDescent="0.2">
      <c r="A156" s="81" t="s">
        <v>950</v>
      </c>
      <c r="B156" s="87" t="s">
        <v>650</v>
      </c>
      <c r="C156" s="85">
        <v>859714</v>
      </c>
      <c r="D156" s="85" t="s">
        <v>714</v>
      </c>
      <c r="E156" s="44" t="s">
        <v>140</v>
      </c>
      <c r="F156" s="97"/>
      <c r="G156" s="85">
        <v>7.96</v>
      </c>
      <c r="H156" s="85" t="s">
        <v>798</v>
      </c>
      <c r="I156" s="19">
        <v>48.50386036363637</v>
      </c>
      <c r="J156" s="82">
        <v>1</v>
      </c>
      <c r="K156" s="85">
        <v>1</v>
      </c>
      <c r="L156" s="82" t="s">
        <v>987</v>
      </c>
      <c r="M156" s="94" t="s">
        <v>478</v>
      </c>
      <c r="O156" s="189"/>
      <c r="P156" s="19"/>
      <c r="Q156" s="40"/>
    </row>
    <row r="157" spans="1:17" s="12" customFormat="1" x14ac:dyDescent="0.2">
      <c r="A157" s="81" t="s">
        <v>951</v>
      </c>
      <c r="B157" s="91" t="s">
        <v>541</v>
      </c>
      <c r="C157" s="85">
        <v>871010</v>
      </c>
      <c r="D157" s="85" t="s">
        <v>755</v>
      </c>
      <c r="E157" s="44" t="s">
        <v>140</v>
      </c>
      <c r="F157" s="97">
        <v>0.7</v>
      </c>
      <c r="G157" s="85">
        <v>3.15</v>
      </c>
      <c r="H157" s="85" t="s">
        <v>922</v>
      </c>
      <c r="I157" s="19">
        <v>18.075996517090918</v>
      </c>
      <c r="J157" s="85">
        <v>50</v>
      </c>
      <c r="K157" s="85">
        <v>10</v>
      </c>
      <c r="L157" s="23" t="s">
        <v>989</v>
      </c>
      <c r="M157" s="94" t="s">
        <v>478</v>
      </c>
      <c r="O157" s="189"/>
      <c r="P157" s="19"/>
      <c r="Q157" s="40"/>
    </row>
    <row r="158" spans="1:17" s="12" customFormat="1" x14ac:dyDescent="0.2">
      <c r="A158" s="81" t="s">
        <v>951</v>
      </c>
      <c r="B158" s="91" t="s">
        <v>547</v>
      </c>
      <c r="C158" s="85">
        <v>871015</v>
      </c>
      <c r="D158" s="85" t="s">
        <v>756</v>
      </c>
      <c r="E158" s="92" t="s">
        <v>140</v>
      </c>
      <c r="F158" s="97">
        <v>0.7</v>
      </c>
      <c r="G158" s="85">
        <v>4.0999999999999996</v>
      </c>
      <c r="H158" s="85" t="s">
        <v>922</v>
      </c>
      <c r="I158" s="19">
        <v>21.423920203636353</v>
      </c>
      <c r="J158" s="85">
        <v>50</v>
      </c>
      <c r="K158" s="85">
        <v>10</v>
      </c>
      <c r="L158" s="23" t="s">
        <v>989</v>
      </c>
      <c r="M158" s="94" t="s">
        <v>478</v>
      </c>
      <c r="O158" s="189"/>
      <c r="P158" s="19"/>
      <c r="Q158" s="40"/>
    </row>
    <row r="159" spans="1:17" s="12" customFormat="1" x14ac:dyDescent="0.2">
      <c r="A159" s="81" t="s">
        <v>951</v>
      </c>
      <c r="B159" s="91" t="s">
        <v>553</v>
      </c>
      <c r="C159" s="85">
        <v>871020</v>
      </c>
      <c r="D159" s="85" t="s">
        <v>757</v>
      </c>
      <c r="E159" s="44" t="s">
        <v>140</v>
      </c>
      <c r="F159" s="97">
        <v>0.7</v>
      </c>
      <c r="G159" s="85">
        <v>5.05</v>
      </c>
      <c r="H159" s="85" t="s">
        <v>922</v>
      </c>
      <c r="I159" s="19">
        <v>26.197197538909084</v>
      </c>
      <c r="J159" s="85">
        <v>50</v>
      </c>
      <c r="K159" s="85">
        <v>10</v>
      </c>
      <c r="L159" s="23" t="s">
        <v>989</v>
      </c>
      <c r="M159" s="94" t="s">
        <v>478</v>
      </c>
      <c r="O159" s="189"/>
      <c r="P159" s="19"/>
      <c r="Q159" s="40"/>
    </row>
    <row r="160" spans="1:17" s="12" customFormat="1" x14ac:dyDescent="0.2">
      <c r="A160" s="81" t="s">
        <v>951</v>
      </c>
      <c r="B160" s="91" t="s">
        <v>582</v>
      </c>
      <c r="C160" s="85">
        <v>871110</v>
      </c>
      <c r="D160" s="85" t="s">
        <v>758</v>
      </c>
      <c r="E160" s="92" t="s">
        <v>140</v>
      </c>
      <c r="F160" s="97">
        <v>0.7</v>
      </c>
      <c r="G160" s="85">
        <v>3.3</v>
      </c>
      <c r="H160" s="85" t="s">
        <v>922</v>
      </c>
      <c r="I160" s="19">
        <v>20.035203551999995</v>
      </c>
      <c r="J160" s="85">
        <v>50</v>
      </c>
      <c r="K160" s="85">
        <v>10</v>
      </c>
      <c r="L160" s="23" t="s">
        <v>989</v>
      </c>
      <c r="M160" s="94" t="s">
        <v>478</v>
      </c>
      <c r="O160" s="189"/>
      <c r="P160" s="19"/>
      <c r="Q160" s="40"/>
    </row>
    <row r="161" spans="1:17" s="12" customFormat="1" x14ac:dyDescent="0.2">
      <c r="A161" s="81" t="s">
        <v>951</v>
      </c>
      <c r="B161" s="91" t="s">
        <v>583</v>
      </c>
      <c r="C161" s="85">
        <v>871115</v>
      </c>
      <c r="D161" s="85" t="s">
        <v>759</v>
      </c>
      <c r="E161" s="44" t="s">
        <v>140</v>
      </c>
      <c r="F161" s="97">
        <v>0.7</v>
      </c>
      <c r="G161" s="85">
        <v>4.3249999999999993</v>
      </c>
      <c r="H161" s="85" t="s">
        <v>922</v>
      </c>
      <c r="I161" s="19">
        <v>23.426742711272723</v>
      </c>
      <c r="J161" s="85">
        <v>50</v>
      </c>
      <c r="K161" s="85">
        <v>10</v>
      </c>
      <c r="L161" s="23" t="s">
        <v>989</v>
      </c>
      <c r="M161" s="94" t="s">
        <v>478</v>
      </c>
      <c r="O161" s="189"/>
      <c r="P161" s="19"/>
      <c r="Q161" s="40"/>
    </row>
    <row r="162" spans="1:17" s="12" customFormat="1" x14ac:dyDescent="0.2">
      <c r="A162" s="81" t="s">
        <v>951</v>
      </c>
      <c r="B162" s="91" t="s">
        <v>584</v>
      </c>
      <c r="C162" s="85">
        <v>871120</v>
      </c>
      <c r="D162" s="85" t="s">
        <v>760</v>
      </c>
      <c r="E162" s="92" t="s">
        <v>140</v>
      </c>
      <c r="F162" s="97">
        <v>0.7</v>
      </c>
      <c r="G162" s="85">
        <v>5.35</v>
      </c>
      <c r="H162" s="85" t="s">
        <v>922</v>
      </c>
      <c r="I162" s="19">
        <v>27.97321958836363</v>
      </c>
      <c r="J162" s="85">
        <v>50</v>
      </c>
      <c r="K162" s="85">
        <v>10</v>
      </c>
      <c r="L162" s="23" t="s">
        <v>989</v>
      </c>
      <c r="M162" s="94" t="s">
        <v>478</v>
      </c>
      <c r="O162" s="189"/>
      <c r="P162" s="19"/>
      <c r="Q162" s="40"/>
    </row>
    <row r="163" spans="1:17" s="12" customFormat="1" x14ac:dyDescent="0.2">
      <c r="A163" s="81" t="s">
        <v>951</v>
      </c>
      <c r="B163" s="91" t="s">
        <v>585</v>
      </c>
      <c r="C163" s="85">
        <v>871210</v>
      </c>
      <c r="D163" s="85" t="s">
        <v>761</v>
      </c>
      <c r="E163" s="44" t="s">
        <v>140</v>
      </c>
      <c r="F163" s="97">
        <v>0.7</v>
      </c>
      <c r="G163" s="85">
        <v>3.3499999999999996</v>
      </c>
      <c r="H163" s="85" t="s">
        <v>922</v>
      </c>
      <c r="I163" s="19">
        <v>20.28293943709091</v>
      </c>
      <c r="J163" s="85">
        <v>50</v>
      </c>
      <c r="K163" s="85">
        <v>10</v>
      </c>
      <c r="L163" s="23" t="s">
        <v>989</v>
      </c>
      <c r="M163" s="94" t="s">
        <v>478</v>
      </c>
      <c r="O163" s="189"/>
      <c r="P163" s="19"/>
      <c r="Q163" s="40"/>
    </row>
    <row r="164" spans="1:17" s="12" customFormat="1" x14ac:dyDescent="0.2">
      <c r="A164" s="81" t="s">
        <v>951</v>
      </c>
      <c r="B164" s="91" t="s">
        <v>586</v>
      </c>
      <c r="C164" s="85">
        <v>871215</v>
      </c>
      <c r="D164" s="85" t="s">
        <v>762</v>
      </c>
      <c r="E164" s="92" t="s">
        <v>140</v>
      </c>
      <c r="F164" s="97">
        <v>0.7</v>
      </c>
      <c r="G164" s="85">
        <v>4.3999999999999995</v>
      </c>
      <c r="H164" s="85" t="s">
        <v>922</v>
      </c>
      <c r="I164" s="19">
        <v>23.744263352727266</v>
      </c>
      <c r="J164" s="85">
        <v>50</v>
      </c>
      <c r="K164" s="85">
        <v>10</v>
      </c>
      <c r="L164" s="23" t="s">
        <v>989</v>
      </c>
      <c r="M164" s="94" t="s">
        <v>478</v>
      </c>
      <c r="O164" s="189"/>
      <c r="P164" s="19"/>
      <c r="Q164" s="40"/>
    </row>
    <row r="165" spans="1:17" s="12" customFormat="1" x14ac:dyDescent="0.2">
      <c r="A165" s="81" t="s">
        <v>951</v>
      </c>
      <c r="B165" s="91" t="s">
        <v>587</v>
      </c>
      <c r="C165" s="85">
        <v>871220</v>
      </c>
      <c r="D165" s="85" t="s">
        <v>763</v>
      </c>
      <c r="E165" s="44" t="s">
        <v>140</v>
      </c>
      <c r="F165" s="97">
        <v>0.7</v>
      </c>
      <c r="G165" s="85">
        <v>5.4499999999999993</v>
      </c>
      <c r="H165" s="85" t="s">
        <v>922</v>
      </c>
      <c r="I165" s="19">
        <v>28.360524986181819</v>
      </c>
      <c r="J165" s="85">
        <v>50</v>
      </c>
      <c r="K165" s="85">
        <v>10</v>
      </c>
      <c r="L165" s="23" t="s">
        <v>989</v>
      </c>
      <c r="M165" s="94" t="s">
        <v>478</v>
      </c>
      <c r="O165" s="189"/>
      <c r="P165" s="19"/>
      <c r="Q165" s="40"/>
    </row>
    <row r="166" spans="1:17" s="12" customFormat="1" x14ac:dyDescent="0.2">
      <c r="A166" s="81" t="s">
        <v>951</v>
      </c>
      <c r="B166" s="91" t="s">
        <v>588</v>
      </c>
      <c r="C166" s="85">
        <v>871310</v>
      </c>
      <c r="D166" s="85" t="s">
        <v>764</v>
      </c>
      <c r="E166" s="92" t="s">
        <v>140</v>
      </c>
      <c r="F166" s="97">
        <v>0.7</v>
      </c>
      <c r="G166" s="85">
        <v>3.3999999999999995</v>
      </c>
      <c r="H166" s="85" t="s">
        <v>922</v>
      </c>
      <c r="I166" s="19">
        <v>20.530675322181818</v>
      </c>
      <c r="J166" s="85">
        <v>50</v>
      </c>
      <c r="K166" s="85">
        <v>10</v>
      </c>
      <c r="L166" s="23" t="s">
        <v>989</v>
      </c>
      <c r="M166" s="94" t="s">
        <v>478</v>
      </c>
      <c r="O166" s="189"/>
      <c r="P166" s="19"/>
      <c r="Q166" s="40"/>
    </row>
    <row r="167" spans="1:17" s="12" customFormat="1" x14ac:dyDescent="0.2">
      <c r="A167" s="81" t="s">
        <v>951</v>
      </c>
      <c r="B167" s="91" t="s">
        <v>589</v>
      </c>
      <c r="C167" s="85">
        <v>871315</v>
      </c>
      <c r="D167" s="85" t="s">
        <v>765</v>
      </c>
      <c r="E167" s="44" t="s">
        <v>140</v>
      </c>
      <c r="F167" s="97">
        <v>0.7</v>
      </c>
      <c r="G167" s="85">
        <v>4.4749999999999996</v>
      </c>
      <c r="H167" s="85" t="s">
        <v>922</v>
      </c>
      <c r="I167" s="19">
        <v>24.061783994181809</v>
      </c>
      <c r="J167" s="85">
        <v>50</v>
      </c>
      <c r="K167" s="85">
        <v>10</v>
      </c>
      <c r="L167" s="23" t="s">
        <v>989</v>
      </c>
      <c r="M167" s="94" t="s">
        <v>478</v>
      </c>
      <c r="O167" s="189"/>
      <c r="P167" s="19"/>
      <c r="Q167" s="40"/>
    </row>
    <row r="168" spans="1:17" s="12" customFormat="1" x14ac:dyDescent="0.2">
      <c r="A168" s="81" t="s">
        <v>951</v>
      </c>
      <c r="B168" s="91" t="s">
        <v>590</v>
      </c>
      <c r="C168" s="85">
        <v>871320</v>
      </c>
      <c r="D168" s="85" t="s">
        <v>766</v>
      </c>
      <c r="E168" s="92" t="s">
        <v>140</v>
      </c>
      <c r="F168" s="97">
        <v>0.7</v>
      </c>
      <c r="G168" s="85">
        <v>5.5499999999999989</v>
      </c>
      <c r="H168" s="85" t="s">
        <v>922</v>
      </c>
      <c r="I168" s="19">
        <v>28.747830383999997</v>
      </c>
      <c r="J168" s="85">
        <v>50</v>
      </c>
      <c r="K168" s="85">
        <v>10</v>
      </c>
      <c r="L168" s="23" t="s">
        <v>989</v>
      </c>
      <c r="M168" s="94" t="s">
        <v>478</v>
      </c>
      <c r="O168" s="189"/>
      <c r="P168" s="19"/>
      <c r="Q168" s="40"/>
    </row>
    <row r="169" spans="1:17" s="12" customFormat="1" x14ac:dyDescent="0.2">
      <c r="A169" s="81" t="s">
        <v>951</v>
      </c>
      <c r="B169" s="91" t="s">
        <v>591</v>
      </c>
      <c r="C169" s="85">
        <v>181410</v>
      </c>
      <c r="D169" s="85" t="s">
        <v>767</v>
      </c>
      <c r="E169" s="44" t="s">
        <v>140</v>
      </c>
      <c r="F169" s="97">
        <v>0.7</v>
      </c>
      <c r="G169" s="85">
        <v>3.4499999999999993</v>
      </c>
      <c r="H169" s="85" t="s">
        <v>922</v>
      </c>
      <c r="I169" s="19">
        <v>20.778411207272725</v>
      </c>
      <c r="J169" s="85">
        <v>50</v>
      </c>
      <c r="K169" s="85">
        <v>10</v>
      </c>
      <c r="L169" s="23" t="s">
        <v>989</v>
      </c>
      <c r="M169" s="94" t="s">
        <v>478</v>
      </c>
      <c r="O169" s="189"/>
      <c r="P169" s="19"/>
      <c r="Q169" s="40"/>
    </row>
    <row r="170" spans="1:17" s="12" customFormat="1" x14ac:dyDescent="0.2">
      <c r="A170" s="81" t="s">
        <v>951</v>
      </c>
      <c r="B170" s="91" t="s">
        <v>592</v>
      </c>
      <c r="C170" s="85">
        <v>871415</v>
      </c>
      <c r="D170" s="85" t="s">
        <v>768</v>
      </c>
      <c r="E170" s="92" t="s">
        <v>140</v>
      </c>
      <c r="F170" s="97">
        <v>0.7</v>
      </c>
      <c r="G170" s="85">
        <v>4.5499999999999989</v>
      </c>
      <c r="H170" s="85" t="s">
        <v>922</v>
      </c>
      <c r="I170" s="19">
        <v>24.379304635636355</v>
      </c>
      <c r="J170" s="85">
        <v>50</v>
      </c>
      <c r="K170" s="85">
        <v>10</v>
      </c>
      <c r="L170" s="23" t="s">
        <v>989</v>
      </c>
      <c r="M170" s="94" t="s">
        <v>478</v>
      </c>
      <c r="O170" s="189"/>
      <c r="P170" s="19"/>
      <c r="Q170" s="40"/>
    </row>
    <row r="171" spans="1:17" s="12" customFormat="1" x14ac:dyDescent="0.2">
      <c r="A171" s="81" t="s">
        <v>951</v>
      </c>
      <c r="B171" s="91" t="s">
        <v>593</v>
      </c>
      <c r="C171" s="85">
        <v>871420</v>
      </c>
      <c r="D171" s="85" t="s">
        <v>769</v>
      </c>
      <c r="E171" s="44" t="s">
        <v>140</v>
      </c>
      <c r="F171" s="97">
        <v>0.7</v>
      </c>
      <c r="G171" s="85">
        <v>5.6499999999999986</v>
      </c>
      <c r="H171" s="85" t="s">
        <v>922</v>
      </c>
      <c r="I171" s="19">
        <v>29.135135781818178</v>
      </c>
      <c r="J171" s="85">
        <v>50</v>
      </c>
      <c r="K171" s="85">
        <v>10</v>
      </c>
      <c r="L171" s="23" t="s">
        <v>989</v>
      </c>
      <c r="M171" s="94" t="s">
        <v>478</v>
      </c>
      <c r="O171" s="189"/>
      <c r="P171" s="19"/>
      <c r="Q171" s="40"/>
    </row>
    <row r="172" spans="1:17" s="12" customFormat="1" x14ac:dyDescent="0.2">
      <c r="A172" s="81" t="s">
        <v>951</v>
      </c>
      <c r="B172" s="91" t="s">
        <v>594</v>
      </c>
      <c r="C172" s="85">
        <v>871510</v>
      </c>
      <c r="D172" s="85" t="s">
        <v>770</v>
      </c>
      <c r="E172" s="92" t="s">
        <v>140</v>
      </c>
      <c r="F172" s="97">
        <v>0.7</v>
      </c>
      <c r="G172" s="85">
        <v>3.4999999999999991</v>
      </c>
      <c r="H172" s="85" t="s">
        <v>922</v>
      </c>
      <c r="I172" s="19">
        <v>21.026147092363637</v>
      </c>
      <c r="J172" s="85">
        <v>50</v>
      </c>
      <c r="K172" s="85">
        <v>10</v>
      </c>
      <c r="L172" s="23" t="s">
        <v>989</v>
      </c>
      <c r="M172" s="94" t="s">
        <v>478</v>
      </c>
      <c r="O172" s="189"/>
      <c r="P172" s="19"/>
      <c r="Q172" s="40"/>
    </row>
    <row r="173" spans="1:17" s="12" customFormat="1" x14ac:dyDescent="0.2">
      <c r="A173" s="81" t="s">
        <v>951</v>
      </c>
      <c r="B173" s="91" t="s">
        <v>595</v>
      </c>
      <c r="C173" s="85">
        <v>871515</v>
      </c>
      <c r="D173" s="85" t="s">
        <v>771</v>
      </c>
      <c r="E173" s="44" t="s">
        <v>140</v>
      </c>
      <c r="F173" s="97">
        <v>0.7</v>
      </c>
      <c r="G173" s="85">
        <v>4.6249999999999982</v>
      </c>
      <c r="H173" s="85" t="s">
        <v>922</v>
      </c>
      <c r="I173" s="19">
        <v>24.696825277090902</v>
      </c>
      <c r="J173" s="85">
        <v>50</v>
      </c>
      <c r="K173" s="85">
        <v>10</v>
      </c>
      <c r="L173" s="23" t="s">
        <v>989</v>
      </c>
      <c r="M173" s="94" t="s">
        <v>478</v>
      </c>
      <c r="O173" s="189"/>
      <c r="P173" s="19"/>
      <c r="Q173" s="40"/>
    </row>
    <row r="174" spans="1:17" s="12" customFormat="1" x14ac:dyDescent="0.2">
      <c r="A174" s="81" t="s">
        <v>951</v>
      </c>
      <c r="B174" s="91" t="s">
        <v>596</v>
      </c>
      <c r="C174" s="85">
        <v>871520</v>
      </c>
      <c r="D174" s="85" t="s">
        <v>772</v>
      </c>
      <c r="E174" s="92" t="s">
        <v>140</v>
      </c>
      <c r="F174" s="97">
        <v>0.7</v>
      </c>
      <c r="G174" s="85">
        <v>5.7499999999999982</v>
      </c>
      <c r="H174" s="85" t="s">
        <v>922</v>
      </c>
      <c r="I174" s="19">
        <v>29.522441179636367</v>
      </c>
      <c r="J174" s="85">
        <v>50</v>
      </c>
      <c r="K174" s="85">
        <v>10</v>
      </c>
      <c r="L174" s="23" t="s">
        <v>989</v>
      </c>
      <c r="M174" s="94" t="s">
        <v>478</v>
      </c>
      <c r="O174" s="189"/>
      <c r="P174" s="19"/>
      <c r="Q174" s="40"/>
    </row>
    <row r="175" spans="1:17" s="12" customFormat="1" x14ac:dyDescent="0.2">
      <c r="A175" s="81" t="s">
        <v>951</v>
      </c>
      <c r="B175" s="91" t="s">
        <v>597</v>
      </c>
      <c r="C175" s="85">
        <v>871610</v>
      </c>
      <c r="D175" s="85" t="s">
        <v>773</v>
      </c>
      <c r="E175" s="44" t="s">
        <v>140</v>
      </c>
      <c r="F175" s="97">
        <v>0.7</v>
      </c>
      <c r="G175" s="85">
        <v>3.5499999999999989</v>
      </c>
      <c r="H175" s="85" t="s">
        <v>922</v>
      </c>
      <c r="I175" s="19">
        <v>21.273882977454544</v>
      </c>
      <c r="J175" s="85">
        <v>50</v>
      </c>
      <c r="K175" s="85">
        <v>10</v>
      </c>
      <c r="L175" s="23" t="s">
        <v>989</v>
      </c>
      <c r="M175" s="94" t="s">
        <v>478</v>
      </c>
      <c r="O175" s="189"/>
      <c r="P175" s="19"/>
      <c r="Q175" s="40"/>
    </row>
    <row r="176" spans="1:17" s="12" customFormat="1" x14ac:dyDescent="0.2">
      <c r="A176" s="81" t="s">
        <v>951</v>
      </c>
      <c r="B176" s="91" t="s">
        <v>598</v>
      </c>
      <c r="C176" s="85">
        <v>871615</v>
      </c>
      <c r="D176" s="85" t="s">
        <v>774</v>
      </c>
      <c r="E176" s="92" t="s">
        <v>140</v>
      </c>
      <c r="F176" s="97">
        <v>0.7</v>
      </c>
      <c r="G176" s="85">
        <v>4.6999999999999984</v>
      </c>
      <c r="H176" s="85" t="s">
        <v>922</v>
      </c>
      <c r="I176" s="19">
        <v>25.014345918545445</v>
      </c>
      <c r="J176" s="85">
        <v>50</v>
      </c>
      <c r="K176" s="85">
        <v>10</v>
      </c>
      <c r="L176" s="23" t="s">
        <v>989</v>
      </c>
      <c r="M176" s="94" t="s">
        <v>478</v>
      </c>
      <c r="O176" s="189"/>
      <c r="P176" s="19"/>
      <c r="Q176" s="40"/>
    </row>
    <row r="177" spans="1:17" s="12" customFormat="1" x14ac:dyDescent="0.2">
      <c r="A177" s="81" t="s">
        <v>951</v>
      </c>
      <c r="B177" s="91" t="s">
        <v>599</v>
      </c>
      <c r="C177" s="85">
        <v>871620</v>
      </c>
      <c r="D177" s="85" t="s">
        <v>775</v>
      </c>
      <c r="E177" s="44" t="s">
        <v>140</v>
      </c>
      <c r="F177" s="97">
        <v>0.7</v>
      </c>
      <c r="G177" s="85">
        <v>5.8499999999999979</v>
      </c>
      <c r="H177" s="85" t="s">
        <v>922</v>
      </c>
      <c r="I177" s="19">
        <v>29.909746577454545</v>
      </c>
      <c r="J177" s="85">
        <v>50</v>
      </c>
      <c r="K177" s="85">
        <v>10</v>
      </c>
      <c r="L177" s="23" t="s">
        <v>989</v>
      </c>
      <c r="M177" s="94" t="s">
        <v>478</v>
      </c>
      <c r="O177" s="189"/>
      <c r="P177" s="19"/>
      <c r="Q177" s="40"/>
    </row>
    <row r="178" spans="1:17" s="12" customFormat="1" x14ac:dyDescent="0.2">
      <c r="A178" s="81" t="s">
        <v>951</v>
      </c>
      <c r="B178" s="91" t="s">
        <v>600</v>
      </c>
      <c r="C178" s="85">
        <v>871710</v>
      </c>
      <c r="D178" s="85" t="s">
        <v>776</v>
      </c>
      <c r="E178" s="92" t="s">
        <v>140</v>
      </c>
      <c r="F178" s="97">
        <v>0.7</v>
      </c>
      <c r="G178" s="85">
        <v>3.5999999999999988</v>
      </c>
      <c r="H178" s="85" t="s">
        <v>922</v>
      </c>
      <c r="I178" s="19">
        <v>21.521618862545456</v>
      </c>
      <c r="J178" s="85">
        <v>50</v>
      </c>
      <c r="K178" s="85">
        <v>10</v>
      </c>
      <c r="L178" s="23" t="s">
        <v>989</v>
      </c>
      <c r="M178" s="94" t="s">
        <v>478</v>
      </c>
      <c r="O178" s="189"/>
      <c r="P178" s="19"/>
      <c r="Q178" s="40"/>
    </row>
    <row r="179" spans="1:17" s="12" customFormat="1" x14ac:dyDescent="0.2">
      <c r="A179" s="81" t="s">
        <v>951</v>
      </c>
      <c r="B179" s="91" t="s">
        <v>601</v>
      </c>
      <c r="C179" s="85">
        <v>871715</v>
      </c>
      <c r="D179" s="85" t="s">
        <v>777</v>
      </c>
      <c r="E179" s="44" t="s">
        <v>140</v>
      </c>
      <c r="F179" s="97">
        <v>0.7</v>
      </c>
      <c r="G179" s="85">
        <v>4.7749999999999986</v>
      </c>
      <c r="H179" s="85" t="s">
        <v>922</v>
      </c>
      <c r="I179" s="19">
        <v>25.331866559999987</v>
      </c>
      <c r="J179" s="85">
        <v>50</v>
      </c>
      <c r="K179" s="85">
        <v>10</v>
      </c>
      <c r="L179" s="23" t="s">
        <v>989</v>
      </c>
      <c r="M179" s="94" t="s">
        <v>478</v>
      </c>
      <c r="O179" s="189"/>
      <c r="P179" s="19"/>
      <c r="Q179" s="40"/>
    </row>
    <row r="180" spans="1:17" s="12" customFormat="1" x14ac:dyDescent="0.2">
      <c r="A180" s="81" t="s">
        <v>951</v>
      </c>
      <c r="B180" s="91" t="s">
        <v>602</v>
      </c>
      <c r="C180" s="85">
        <v>871720</v>
      </c>
      <c r="D180" s="85" t="s">
        <v>778</v>
      </c>
      <c r="E180" s="92" t="s">
        <v>140</v>
      </c>
      <c r="F180" s="97">
        <v>0.7</v>
      </c>
      <c r="G180" s="85">
        <v>5.9499999999999975</v>
      </c>
      <c r="H180" s="85" t="s">
        <v>922</v>
      </c>
      <c r="I180" s="19">
        <v>30.297051975272726</v>
      </c>
      <c r="J180" s="85">
        <v>50</v>
      </c>
      <c r="K180" s="85">
        <v>10</v>
      </c>
      <c r="L180" s="23" t="s">
        <v>989</v>
      </c>
      <c r="M180" s="94" t="s">
        <v>478</v>
      </c>
      <c r="O180" s="189"/>
      <c r="P180" s="19"/>
      <c r="Q180" s="40"/>
    </row>
    <row r="181" spans="1:17" s="12" customFormat="1" x14ac:dyDescent="0.2">
      <c r="A181" s="81" t="s">
        <v>951</v>
      </c>
      <c r="B181" s="91" t="s">
        <v>603</v>
      </c>
      <c r="C181" s="85">
        <v>871810</v>
      </c>
      <c r="D181" s="85" t="s">
        <v>779</v>
      </c>
      <c r="E181" s="44" t="s">
        <v>140</v>
      </c>
      <c r="F181" s="97">
        <v>0.7</v>
      </c>
      <c r="G181" s="85">
        <v>3.6499999999999986</v>
      </c>
      <c r="H181" s="85" t="s">
        <v>922</v>
      </c>
      <c r="I181" s="19">
        <v>21.76935474763636</v>
      </c>
      <c r="J181" s="85">
        <v>50</v>
      </c>
      <c r="K181" s="85">
        <v>10</v>
      </c>
      <c r="L181" s="23" t="s">
        <v>989</v>
      </c>
      <c r="M181" s="94" t="s">
        <v>478</v>
      </c>
      <c r="O181" s="189"/>
      <c r="P181" s="19"/>
      <c r="Q181" s="40"/>
    </row>
    <row r="182" spans="1:17" s="12" customFormat="1" x14ac:dyDescent="0.2">
      <c r="A182" s="81" t="s">
        <v>951</v>
      </c>
      <c r="B182" s="91" t="s">
        <v>604</v>
      </c>
      <c r="C182" s="85">
        <v>871815</v>
      </c>
      <c r="D182" s="85" t="s">
        <v>780</v>
      </c>
      <c r="E182" s="92" t="s">
        <v>140</v>
      </c>
      <c r="F182" s="97">
        <v>0.7</v>
      </c>
      <c r="G182" s="85">
        <v>4.8499999999999979</v>
      </c>
      <c r="H182" s="85" t="s">
        <v>922</v>
      </c>
      <c r="I182" s="19">
        <v>25.649387201454534</v>
      </c>
      <c r="J182" s="85">
        <v>50</v>
      </c>
      <c r="K182" s="85">
        <v>10</v>
      </c>
      <c r="L182" s="23" t="s">
        <v>989</v>
      </c>
      <c r="M182" s="94" t="s">
        <v>478</v>
      </c>
      <c r="O182" s="189"/>
      <c r="P182" s="19"/>
      <c r="Q182" s="40"/>
    </row>
    <row r="183" spans="1:17" s="12" customFormat="1" x14ac:dyDescent="0.2">
      <c r="A183" s="81" t="s">
        <v>951</v>
      </c>
      <c r="B183" s="91" t="s">
        <v>605</v>
      </c>
      <c r="C183" s="85">
        <v>871820</v>
      </c>
      <c r="D183" s="85" t="s">
        <v>781</v>
      </c>
      <c r="E183" s="44" t="s">
        <v>140</v>
      </c>
      <c r="F183" s="97">
        <v>0.7</v>
      </c>
      <c r="G183" s="85">
        <v>6.0499999999999972</v>
      </c>
      <c r="H183" s="85" t="s">
        <v>922</v>
      </c>
      <c r="I183" s="19">
        <v>30.684357373090904</v>
      </c>
      <c r="J183" s="85">
        <v>50</v>
      </c>
      <c r="K183" s="85">
        <v>10</v>
      </c>
      <c r="L183" s="23" t="s">
        <v>989</v>
      </c>
      <c r="M183" s="94" t="s">
        <v>478</v>
      </c>
      <c r="O183" s="189"/>
      <c r="P183" s="19"/>
      <c r="Q183" s="40"/>
    </row>
    <row r="184" spans="1:17" s="12" customFormat="1" x14ac:dyDescent="0.2">
      <c r="A184" s="119" t="s">
        <v>951</v>
      </c>
      <c r="B184" s="119" t="s">
        <v>239</v>
      </c>
      <c r="C184" s="120">
        <v>859810</v>
      </c>
      <c r="D184" s="120" t="s">
        <v>240</v>
      </c>
      <c r="E184" s="121" t="s">
        <v>140</v>
      </c>
      <c r="F184" s="122">
        <v>1.5</v>
      </c>
      <c r="G184" s="128">
        <v>4.0999999999999996</v>
      </c>
      <c r="H184" s="120" t="s">
        <v>922</v>
      </c>
      <c r="I184" s="123">
        <v>16.354755501381813</v>
      </c>
      <c r="J184" s="120" t="s">
        <v>988</v>
      </c>
      <c r="K184" s="120" t="s">
        <v>988</v>
      </c>
      <c r="L184" s="120" t="s">
        <v>988</v>
      </c>
      <c r="M184" s="124" t="s">
        <v>478</v>
      </c>
      <c r="O184" s="189"/>
      <c r="P184" s="19"/>
      <c r="Q184" s="40"/>
    </row>
    <row r="185" spans="1:17" s="12" customFormat="1" x14ac:dyDescent="0.2">
      <c r="A185" s="43" t="s">
        <v>951</v>
      </c>
      <c r="B185" s="43" t="s">
        <v>359</v>
      </c>
      <c r="C185" s="23">
        <v>859811</v>
      </c>
      <c r="D185" s="82" t="s">
        <v>488</v>
      </c>
      <c r="E185" s="44" t="s">
        <v>140</v>
      </c>
      <c r="F185" s="18">
        <v>1.5</v>
      </c>
      <c r="G185" s="32">
        <v>4.0999999999999996</v>
      </c>
      <c r="H185" s="23" t="s">
        <v>922</v>
      </c>
      <c r="I185" s="19">
        <v>16.354755501381813</v>
      </c>
      <c r="J185" s="23">
        <v>30</v>
      </c>
      <c r="K185" s="20">
        <v>10</v>
      </c>
      <c r="L185" s="23" t="s">
        <v>987</v>
      </c>
      <c r="M185" s="45" t="s">
        <v>478</v>
      </c>
      <c r="O185" s="189"/>
      <c r="P185" s="19"/>
      <c r="Q185" s="40"/>
    </row>
    <row r="186" spans="1:17" s="12" customFormat="1" x14ac:dyDescent="0.2">
      <c r="A186" s="119" t="s">
        <v>951</v>
      </c>
      <c r="B186" s="119" t="s">
        <v>241</v>
      </c>
      <c r="C186" s="120">
        <v>859815</v>
      </c>
      <c r="D186" s="120" t="s">
        <v>242</v>
      </c>
      <c r="E186" s="121" t="s">
        <v>140</v>
      </c>
      <c r="F186" s="122">
        <v>1.5</v>
      </c>
      <c r="G186" s="128">
        <v>5.26</v>
      </c>
      <c r="H186" s="120" t="s">
        <v>922</v>
      </c>
      <c r="I186" s="123">
        <v>19.625706601658177</v>
      </c>
      <c r="J186" s="120" t="s">
        <v>988</v>
      </c>
      <c r="K186" s="120" t="s">
        <v>988</v>
      </c>
      <c r="L186" s="120" t="s">
        <v>988</v>
      </c>
      <c r="M186" s="124" t="s">
        <v>478</v>
      </c>
      <c r="O186" s="189"/>
      <c r="P186" s="19"/>
      <c r="Q186" s="40"/>
    </row>
    <row r="187" spans="1:17" s="12" customFormat="1" x14ac:dyDescent="0.2">
      <c r="A187" s="43" t="s">
        <v>951</v>
      </c>
      <c r="B187" s="43" t="s">
        <v>360</v>
      </c>
      <c r="C187" s="23">
        <v>859816</v>
      </c>
      <c r="D187" s="82" t="s">
        <v>489</v>
      </c>
      <c r="E187" s="44" t="s">
        <v>140</v>
      </c>
      <c r="F187" s="18">
        <v>1.5</v>
      </c>
      <c r="G187" s="32">
        <v>5.26</v>
      </c>
      <c r="H187" s="23" t="s">
        <v>922</v>
      </c>
      <c r="I187" s="19">
        <v>19.625706601658177</v>
      </c>
      <c r="J187" s="23">
        <v>30</v>
      </c>
      <c r="K187" s="20">
        <v>10</v>
      </c>
      <c r="L187" s="23" t="s">
        <v>987</v>
      </c>
      <c r="M187" s="45" t="s">
        <v>478</v>
      </c>
      <c r="O187" s="189"/>
      <c r="P187" s="19"/>
      <c r="Q187" s="40"/>
    </row>
    <row r="188" spans="1:17" s="12" customFormat="1" x14ac:dyDescent="0.2">
      <c r="A188" s="119" t="s">
        <v>951</v>
      </c>
      <c r="B188" s="119" t="s">
        <v>243</v>
      </c>
      <c r="C188" s="120">
        <v>859820</v>
      </c>
      <c r="D188" s="120" t="s">
        <v>244</v>
      </c>
      <c r="E188" s="121" t="s">
        <v>140</v>
      </c>
      <c r="F188" s="122">
        <v>1.5</v>
      </c>
      <c r="G188" s="128">
        <v>6.52</v>
      </c>
      <c r="H188" s="120" t="s">
        <v>922</v>
      </c>
      <c r="I188" s="123">
        <v>23.55612364957091</v>
      </c>
      <c r="J188" s="120" t="s">
        <v>988</v>
      </c>
      <c r="K188" s="120" t="s">
        <v>988</v>
      </c>
      <c r="L188" s="120" t="s">
        <v>988</v>
      </c>
      <c r="M188" s="124" t="s">
        <v>478</v>
      </c>
      <c r="O188" s="189"/>
      <c r="P188" s="19"/>
      <c r="Q188" s="40"/>
    </row>
    <row r="189" spans="1:17" s="12" customFormat="1" x14ac:dyDescent="0.2">
      <c r="A189" s="43" t="s">
        <v>951</v>
      </c>
      <c r="B189" s="43" t="s">
        <v>361</v>
      </c>
      <c r="C189" s="23">
        <v>859821</v>
      </c>
      <c r="D189" s="82" t="s">
        <v>490</v>
      </c>
      <c r="E189" s="44" t="s">
        <v>140</v>
      </c>
      <c r="F189" s="18">
        <v>1.5</v>
      </c>
      <c r="G189" s="32">
        <v>6.52</v>
      </c>
      <c r="H189" s="23" t="s">
        <v>922</v>
      </c>
      <c r="I189" s="19">
        <v>23.55612364957091</v>
      </c>
      <c r="J189" s="23">
        <v>30</v>
      </c>
      <c r="K189" s="20">
        <v>10</v>
      </c>
      <c r="L189" s="23" t="s">
        <v>987</v>
      </c>
      <c r="M189" s="45" t="s">
        <v>478</v>
      </c>
      <c r="O189" s="189"/>
      <c r="P189" s="19"/>
      <c r="Q189" s="40"/>
    </row>
    <row r="190" spans="1:17" s="12" customFormat="1" x14ac:dyDescent="0.2">
      <c r="A190" s="119" t="s">
        <v>951</v>
      </c>
      <c r="B190" s="119" t="s">
        <v>245</v>
      </c>
      <c r="C190" s="120">
        <v>859910</v>
      </c>
      <c r="D190" s="120" t="s">
        <v>246</v>
      </c>
      <c r="E190" s="121" t="s">
        <v>140</v>
      </c>
      <c r="F190" s="122">
        <v>1.5</v>
      </c>
      <c r="G190" s="128">
        <v>4.75</v>
      </c>
      <c r="H190" s="120" t="s">
        <v>922</v>
      </c>
      <c r="I190" s="123">
        <v>18.973777407709086</v>
      </c>
      <c r="J190" s="120" t="s">
        <v>988</v>
      </c>
      <c r="K190" s="120" t="s">
        <v>988</v>
      </c>
      <c r="L190" s="120" t="s">
        <v>988</v>
      </c>
      <c r="M190" s="124" t="s">
        <v>478</v>
      </c>
      <c r="O190" s="189"/>
      <c r="P190" s="19"/>
      <c r="Q190" s="40"/>
    </row>
    <row r="191" spans="1:17" s="12" customFormat="1" x14ac:dyDescent="0.2">
      <c r="A191" s="43" t="s">
        <v>951</v>
      </c>
      <c r="B191" s="43" t="s">
        <v>362</v>
      </c>
      <c r="C191" s="23">
        <v>859911</v>
      </c>
      <c r="D191" s="82" t="s">
        <v>491</v>
      </c>
      <c r="E191" s="44" t="s">
        <v>140</v>
      </c>
      <c r="F191" s="18">
        <v>1.5</v>
      </c>
      <c r="G191" s="32">
        <v>4.75</v>
      </c>
      <c r="H191" s="23" t="s">
        <v>922</v>
      </c>
      <c r="I191" s="19">
        <v>18.973777407709086</v>
      </c>
      <c r="J191" s="23">
        <v>30</v>
      </c>
      <c r="K191" s="20">
        <v>10</v>
      </c>
      <c r="L191" s="23" t="s">
        <v>987</v>
      </c>
      <c r="M191" s="45" t="s">
        <v>478</v>
      </c>
      <c r="O191" s="189"/>
      <c r="P191" s="19"/>
      <c r="Q191" s="40"/>
    </row>
    <row r="192" spans="1:17" s="12" customFormat="1" x14ac:dyDescent="0.2">
      <c r="A192" s="119" t="s">
        <v>951</v>
      </c>
      <c r="B192" s="119" t="s">
        <v>247</v>
      </c>
      <c r="C192" s="120">
        <v>859915</v>
      </c>
      <c r="D192" s="120" t="s">
        <v>248</v>
      </c>
      <c r="E192" s="121" t="s">
        <v>140</v>
      </c>
      <c r="F192" s="122">
        <v>1.5</v>
      </c>
      <c r="G192" s="128">
        <v>6.09</v>
      </c>
      <c r="H192" s="120" t="s">
        <v>922</v>
      </c>
      <c r="I192" s="123">
        <v>22.779838019781817</v>
      </c>
      <c r="J192" s="120" t="s">
        <v>988</v>
      </c>
      <c r="K192" s="120" t="s">
        <v>988</v>
      </c>
      <c r="L192" s="120" t="s">
        <v>988</v>
      </c>
      <c r="M192" s="124" t="s">
        <v>478</v>
      </c>
      <c r="O192" s="189"/>
      <c r="P192" s="19"/>
      <c r="Q192" s="40"/>
    </row>
    <row r="193" spans="1:17" s="12" customFormat="1" x14ac:dyDescent="0.2">
      <c r="A193" s="43" t="s">
        <v>951</v>
      </c>
      <c r="B193" s="43" t="s">
        <v>363</v>
      </c>
      <c r="C193" s="23">
        <v>859916</v>
      </c>
      <c r="D193" s="82" t="s">
        <v>492</v>
      </c>
      <c r="E193" s="44" t="s">
        <v>140</v>
      </c>
      <c r="F193" s="18">
        <v>1.5</v>
      </c>
      <c r="G193" s="32">
        <v>6.09</v>
      </c>
      <c r="H193" s="23" t="s">
        <v>922</v>
      </c>
      <c r="I193" s="19">
        <v>22.779838019781817</v>
      </c>
      <c r="J193" s="23">
        <v>30</v>
      </c>
      <c r="K193" s="20">
        <v>10</v>
      </c>
      <c r="L193" s="23" t="s">
        <v>987</v>
      </c>
      <c r="M193" s="45" t="s">
        <v>478</v>
      </c>
      <c r="O193" s="189"/>
      <c r="P193" s="19"/>
      <c r="Q193" s="40"/>
    </row>
    <row r="194" spans="1:17" s="12" customFormat="1" x14ac:dyDescent="0.2">
      <c r="A194" s="119" t="s">
        <v>951</v>
      </c>
      <c r="B194" s="119" t="s">
        <v>249</v>
      </c>
      <c r="C194" s="120">
        <v>859920</v>
      </c>
      <c r="D194" s="120" t="s">
        <v>250</v>
      </c>
      <c r="E194" s="121" t="s">
        <v>140</v>
      </c>
      <c r="F194" s="122">
        <v>1.5</v>
      </c>
      <c r="G194" s="128">
        <v>7.55</v>
      </c>
      <c r="H194" s="120" t="s">
        <v>922</v>
      </c>
      <c r="I194" s="123">
        <v>27.328268870050902</v>
      </c>
      <c r="J194" s="120" t="s">
        <v>988</v>
      </c>
      <c r="K194" s="120" t="s">
        <v>988</v>
      </c>
      <c r="L194" s="120" t="s">
        <v>988</v>
      </c>
      <c r="M194" s="124" t="s">
        <v>478</v>
      </c>
      <c r="O194" s="189"/>
      <c r="P194" s="19"/>
      <c r="Q194" s="40"/>
    </row>
    <row r="195" spans="1:17" s="12" customFormat="1" x14ac:dyDescent="0.2">
      <c r="A195" s="43" t="s">
        <v>951</v>
      </c>
      <c r="B195" s="43" t="s">
        <v>364</v>
      </c>
      <c r="C195" s="23">
        <v>859921</v>
      </c>
      <c r="D195" s="82" t="s">
        <v>493</v>
      </c>
      <c r="E195" s="44" t="s">
        <v>140</v>
      </c>
      <c r="F195" s="18">
        <v>1.5</v>
      </c>
      <c r="G195" s="32">
        <v>7.55</v>
      </c>
      <c r="H195" s="23" t="s">
        <v>922</v>
      </c>
      <c r="I195" s="19">
        <v>27.328268870050902</v>
      </c>
      <c r="J195" s="23">
        <v>30</v>
      </c>
      <c r="K195" s="20">
        <v>10</v>
      </c>
      <c r="L195" s="23" t="s">
        <v>987</v>
      </c>
      <c r="M195" s="45" t="s">
        <v>478</v>
      </c>
      <c r="O195" s="189"/>
      <c r="P195" s="19"/>
      <c r="Q195" s="40"/>
    </row>
    <row r="196" spans="1:17" s="12" customFormat="1" x14ac:dyDescent="0.2">
      <c r="A196" s="119" t="s">
        <v>951</v>
      </c>
      <c r="B196" s="119" t="s">
        <v>251</v>
      </c>
      <c r="C196" s="120">
        <v>858110</v>
      </c>
      <c r="D196" s="120" t="s">
        <v>252</v>
      </c>
      <c r="E196" s="121" t="s">
        <v>140</v>
      </c>
      <c r="F196" s="122">
        <v>1.5</v>
      </c>
      <c r="G196" s="128">
        <v>4.83</v>
      </c>
      <c r="H196" s="120" t="s">
        <v>922</v>
      </c>
      <c r="I196" s="123">
        <v>19.787746805934539</v>
      </c>
      <c r="J196" s="120" t="s">
        <v>988</v>
      </c>
      <c r="K196" s="120" t="s">
        <v>988</v>
      </c>
      <c r="L196" s="120" t="s">
        <v>988</v>
      </c>
      <c r="M196" s="124" t="s">
        <v>478</v>
      </c>
      <c r="O196" s="189"/>
      <c r="P196" s="19"/>
      <c r="Q196" s="40"/>
    </row>
    <row r="197" spans="1:17" s="12" customFormat="1" x14ac:dyDescent="0.2">
      <c r="A197" s="43" t="s">
        <v>951</v>
      </c>
      <c r="B197" s="43" t="s">
        <v>365</v>
      </c>
      <c r="C197" s="23">
        <v>858111</v>
      </c>
      <c r="D197" s="82" t="s">
        <v>494</v>
      </c>
      <c r="E197" s="44" t="s">
        <v>140</v>
      </c>
      <c r="F197" s="18">
        <v>1.5</v>
      </c>
      <c r="G197" s="32">
        <v>4.83</v>
      </c>
      <c r="H197" s="23" t="s">
        <v>922</v>
      </c>
      <c r="I197" s="19">
        <v>19.787746805934539</v>
      </c>
      <c r="J197" s="23">
        <v>30</v>
      </c>
      <c r="K197" s="20">
        <v>10</v>
      </c>
      <c r="L197" s="23" t="s">
        <v>987</v>
      </c>
      <c r="M197" s="45" t="s">
        <v>478</v>
      </c>
      <c r="O197" s="189"/>
      <c r="P197" s="19"/>
      <c r="Q197" s="40"/>
    </row>
    <row r="198" spans="1:17" s="12" customFormat="1" x14ac:dyDescent="0.2">
      <c r="A198" s="119" t="s">
        <v>951</v>
      </c>
      <c r="B198" s="119" t="s">
        <v>253</v>
      </c>
      <c r="C198" s="120">
        <v>858015</v>
      </c>
      <c r="D198" s="120" t="s">
        <v>254</v>
      </c>
      <c r="E198" s="121" t="s">
        <v>140</v>
      </c>
      <c r="F198" s="122">
        <v>1.5</v>
      </c>
      <c r="G198" s="128">
        <v>6.2</v>
      </c>
      <c r="H198" s="120" t="s">
        <v>922</v>
      </c>
      <c r="I198" s="123">
        <v>23.107686805178176</v>
      </c>
      <c r="J198" s="120" t="s">
        <v>988</v>
      </c>
      <c r="K198" s="120" t="s">
        <v>988</v>
      </c>
      <c r="L198" s="120" t="s">
        <v>988</v>
      </c>
      <c r="M198" s="124" t="s">
        <v>478</v>
      </c>
      <c r="O198" s="189"/>
      <c r="P198" s="19"/>
      <c r="Q198" s="40"/>
    </row>
    <row r="199" spans="1:17" s="12" customFormat="1" x14ac:dyDescent="0.2">
      <c r="A199" s="43" t="s">
        <v>951</v>
      </c>
      <c r="B199" s="43" t="s">
        <v>366</v>
      </c>
      <c r="C199" s="23">
        <v>858016</v>
      </c>
      <c r="D199" s="82" t="s">
        <v>495</v>
      </c>
      <c r="E199" s="44" t="s">
        <v>140</v>
      </c>
      <c r="F199" s="18">
        <v>1.5</v>
      </c>
      <c r="G199" s="32">
        <v>6.2</v>
      </c>
      <c r="H199" s="23" t="s">
        <v>922</v>
      </c>
      <c r="I199" s="19">
        <v>23.107686805178176</v>
      </c>
      <c r="J199" s="23">
        <v>30</v>
      </c>
      <c r="K199" s="20">
        <v>10</v>
      </c>
      <c r="L199" s="23" t="s">
        <v>987</v>
      </c>
      <c r="M199" s="45" t="s">
        <v>478</v>
      </c>
      <c r="O199" s="189"/>
      <c r="P199" s="19"/>
      <c r="Q199" s="40"/>
    </row>
    <row r="200" spans="1:17" s="12" customFormat="1" x14ac:dyDescent="0.2">
      <c r="A200" s="119" t="s">
        <v>951</v>
      </c>
      <c r="B200" s="119" t="s">
        <v>255</v>
      </c>
      <c r="C200" s="120">
        <v>858020</v>
      </c>
      <c r="D200" s="120" t="s">
        <v>256</v>
      </c>
      <c r="E200" s="121" t="s">
        <v>140</v>
      </c>
      <c r="F200" s="122">
        <v>1.5</v>
      </c>
      <c r="G200" s="128">
        <v>7.69</v>
      </c>
      <c r="H200" s="120" t="s">
        <v>922</v>
      </c>
      <c r="I200" s="123">
        <v>27.584518495418173</v>
      </c>
      <c r="J200" s="120" t="s">
        <v>988</v>
      </c>
      <c r="K200" s="120" t="s">
        <v>988</v>
      </c>
      <c r="L200" s="120" t="s">
        <v>988</v>
      </c>
      <c r="M200" s="124" t="s">
        <v>478</v>
      </c>
      <c r="O200" s="189"/>
      <c r="P200" s="19"/>
      <c r="Q200" s="40"/>
    </row>
    <row r="201" spans="1:17" s="12" customFormat="1" x14ac:dyDescent="0.2">
      <c r="A201" s="43" t="s">
        <v>951</v>
      </c>
      <c r="B201" s="43" t="s">
        <v>367</v>
      </c>
      <c r="C201" s="23">
        <v>858021</v>
      </c>
      <c r="D201" s="82" t="s">
        <v>496</v>
      </c>
      <c r="E201" s="44" t="s">
        <v>140</v>
      </c>
      <c r="F201" s="18">
        <v>1.5</v>
      </c>
      <c r="G201" s="32">
        <v>7.69</v>
      </c>
      <c r="H201" s="23" t="s">
        <v>922</v>
      </c>
      <c r="I201" s="19">
        <v>27.584518495418173</v>
      </c>
      <c r="J201" s="23">
        <v>30</v>
      </c>
      <c r="K201" s="20">
        <v>10</v>
      </c>
      <c r="L201" s="23" t="s">
        <v>987</v>
      </c>
      <c r="M201" s="45" t="s">
        <v>478</v>
      </c>
      <c r="O201" s="189"/>
      <c r="P201" s="19"/>
      <c r="Q201" s="40"/>
    </row>
    <row r="202" spans="1:17" s="12" customFormat="1" x14ac:dyDescent="0.2">
      <c r="A202" s="119" t="s">
        <v>951</v>
      </c>
      <c r="B202" s="119" t="s">
        <v>257</v>
      </c>
      <c r="C202" s="120">
        <v>858210</v>
      </c>
      <c r="D202" s="120" t="s">
        <v>258</v>
      </c>
      <c r="E202" s="121" t="s">
        <v>140</v>
      </c>
      <c r="F202" s="122">
        <v>1.5</v>
      </c>
      <c r="G202" s="128">
        <v>4.2300000000000004</v>
      </c>
      <c r="H202" s="120" t="s">
        <v>922</v>
      </c>
      <c r="I202" s="123">
        <v>16.844644491054545</v>
      </c>
      <c r="J202" s="120" t="s">
        <v>988</v>
      </c>
      <c r="K202" s="120" t="s">
        <v>988</v>
      </c>
      <c r="L202" s="120" t="s">
        <v>988</v>
      </c>
      <c r="M202" s="124" t="s">
        <v>478</v>
      </c>
      <c r="O202" s="189"/>
      <c r="P202" s="19"/>
      <c r="Q202" s="40"/>
    </row>
    <row r="203" spans="1:17" s="12" customFormat="1" x14ac:dyDescent="0.2">
      <c r="A203" s="43" t="s">
        <v>951</v>
      </c>
      <c r="B203" s="43" t="s">
        <v>368</v>
      </c>
      <c r="C203" s="23">
        <v>858211</v>
      </c>
      <c r="D203" s="82" t="s">
        <v>497</v>
      </c>
      <c r="E203" s="44" t="s">
        <v>140</v>
      </c>
      <c r="F203" s="18">
        <v>1.5</v>
      </c>
      <c r="G203" s="32">
        <v>4.2300000000000004</v>
      </c>
      <c r="H203" s="23" t="s">
        <v>922</v>
      </c>
      <c r="I203" s="19">
        <v>16.844644491054545</v>
      </c>
      <c r="J203" s="23">
        <v>30</v>
      </c>
      <c r="K203" s="20">
        <v>10</v>
      </c>
      <c r="L203" s="23" t="s">
        <v>987</v>
      </c>
      <c r="M203" s="45" t="s">
        <v>478</v>
      </c>
      <c r="O203" s="189"/>
      <c r="P203" s="19"/>
      <c r="Q203" s="40"/>
    </row>
    <row r="204" spans="1:17" s="12" customFormat="1" x14ac:dyDescent="0.2">
      <c r="A204" s="119" t="s">
        <v>951</v>
      </c>
      <c r="B204" s="119" t="s">
        <v>259</v>
      </c>
      <c r="C204" s="120">
        <v>858215</v>
      </c>
      <c r="D204" s="120" t="s">
        <v>260</v>
      </c>
      <c r="E204" s="121" t="s">
        <v>140</v>
      </c>
      <c r="F204" s="122">
        <v>1.5</v>
      </c>
      <c r="G204" s="128">
        <v>5.43</v>
      </c>
      <c r="H204" s="120" t="s">
        <v>922</v>
      </c>
      <c r="I204" s="123">
        <v>19.836735704901812</v>
      </c>
      <c r="J204" s="120" t="s">
        <v>988</v>
      </c>
      <c r="K204" s="120" t="s">
        <v>988</v>
      </c>
      <c r="L204" s="120" t="s">
        <v>988</v>
      </c>
      <c r="M204" s="124" t="s">
        <v>478</v>
      </c>
      <c r="O204" s="189"/>
      <c r="P204" s="19"/>
      <c r="Q204" s="40"/>
    </row>
    <row r="205" spans="1:17" s="12" customFormat="1" x14ac:dyDescent="0.2">
      <c r="A205" s="43" t="s">
        <v>951</v>
      </c>
      <c r="B205" s="43" t="s">
        <v>369</v>
      </c>
      <c r="C205" s="23">
        <v>858216</v>
      </c>
      <c r="D205" s="82" t="s">
        <v>498</v>
      </c>
      <c r="E205" s="44" t="s">
        <v>140</v>
      </c>
      <c r="F205" s="18">
        <v>1.5</v>
      </c>
      <c r="G205" s="32">
        <v>5.43</v>
      </c>
      <c r="H205" s="23" t="s">
        <v>922</v>
      </c>
      <c r="I205" s="19">
        <v>19.836735704901812</v>
      </c>
      <c r="J205" s="23">
        <v>30</v>
      </c>
      <c r="K205" s="20">
        <v>10</v>
      </c>
      <c r="L205" s="23" t="s">
        <v>987</v>
      </c>
      <c r="M205" s="45" t="s">
        <v>478</v>
      </c>
      <c r="O205" s="189"/>
      <c r="P205" s="19"/>
      <c r="Q205" s="40"/>
    </row>
    <row r="206" spans="1:17" s="12" customFormat="1" x14ac:dyDescent="0.2">
      <c r="A206" s="119" t="s">
        <v>951</v>
      </c>
      <c r="B206" s="119" t="s">
        <v>261</v>
      </c>
      <c r="C206" s="120">
        <v>858320</v>
      </c>
      <c r="D206" s="120" t="s">
        <v>262</v>
      </c>
      <c r="E206" s="121" t="s">
        <v>140</v>
      </c>
      <c r="F206" s="122">
        <v>1.5</v>
      </c>
      <c r="G206" s="128">
        <v>6.73</v>
      </c>
      <c r="H206" s="120" t="s">
        <v>922</v>
      </c>
      <c r="I206" s="123">
        <v>24.260810119330909</v>
      </c>
      <c r="J206" s="120" t="s">
        <v>988</v>
      </c>
      <c r="K206" s="120" t="s">
        <v>988</v>
      </c>
      <c r="L206" s="120" t="s">
        <v>988</v>
      </c>
      <c r="M206" s="124" t="s">
        <v>478</v>
      </c>
      <c r="O206" s="189"/>
      <c r="P206" s="19"/>
      <c r="Q206" s="40"/>
    </row>
    <row r="207" spans="1:17" s="12" customFormat="1" x14ac:dyDescent="0.2">
      <c r="A207" s="43" t="s">
        <v>951</v>
      </c>
      <c r="B207" s="43" t="s">
        <v>370</v>
      </c>
      <c r="C207" s="23">
        <v>858321</v>
      </c>
      <c r="D207" s="82" t="s">
        <v>499</v>
      </c>
      <c r="E207" s="44" t="s">
        <v>140</v>
      </c>
      <c r="F207" s="18">
        <v>1.5</v>
      </c>
      <c r="G207" s="32">
        <v>6.73</v>
      </c>
      <c r="H207" s="23" t="s">
        <v>922</v>
      </c>
      <c r="I207" s="19">
        <v>24.260810119330909</v>
      </c>
      <c r="J207" s="23">
        <v>30</v>
      </c>
      <c r="K207" s="20">
        <v>10</v>
      </c>
      <c r="L207" s="23" t="s">
        <v>987</v>
      </c>
      <c r="M207" s="45" t="s">
        <v>478</v>
      </c>
      <c r="O207" s="189"/>
      <c r="P207" s="19"/>
      <c r="Q207" s="40"/>
    </row>
    <row r="208" spans="1:17" s="12" customFormat="1" x14ac:dyDescent="0.2">
      <c r="A208" s="81" t="s">
        <v>951</v>
      </c>
      <c r="B208" s="91" t="s">
        <v>536</v>
      </c>
      <c r="C208" s="85">
        <v>869511</v>
      </c>
      <c r="D208" s="85" t="s">
        <v>740</v>
      </c>
      <c r="E208" s="92" t="s">
        <v>140</v>
      </c>
      <c r="F208" s="97">
        <v>0.7</v>
      </c>
      <c r="G208" s="85">
        <v>2.8</v>
      </c>
      <c r="H208" s="85" t="s">
        <v>922</v>
      </c>
      <c r="I208" s="19">
        <v>16.600048920000003</v>
      </c>
      <c r="J208" s="85">
        <v>50</v>
      </c>
      <c r="K208" s="85">
        <v>10</v>
      </c>
      <c r="L208" s="23" t="s">
        <v>989</v>
      </c>
      <c r="M208" s="94" t="s">
        <v>478</v>
      </c>
      <c r="O208" s="189"/>
      <c r="P208" s="19"/>
      <c r="Q208" s="40"/>
    </row>
    <row r="209" spans="1:17" s="12" customFormat="1" x14ac:dyDescent="0.2">
      <c r="A209" s="81" t="s">
        <v>951</v>
      </c>
      <c r="B209" s="91" t="s">
        <v>542</v>
      </c>
      <c r="C209" s="85">
        <v>869515</v>
      </c>
      <c r="D209" s="85" t="s">
        <v>741</v>
      </c>
      <c r="E209" s="44" t="s">
        <v>140</v>
      </c>
      <c r="F209" s="97">
        <v>0.7</v>
      </c>
      <c r="G209" s="85">
        <v>3.65</v>
      </c>
      <c r="H209" s="85" t="s">
        <v>922</v>
      </c>
      <c r="I209" s="19">
        <v>19.731639861818177</v>
      </c>
      <c r="J209" s="85">
        <v>50</v>
      </c>
      <c r="K209" s="85">
        <v>10</v>
      </c>
      <c r="L209" s="23" t="s">
        <v>989</v>
      </c>
      <c r="M209" s="94" t="s">
        <v>478</v>
      </c>
      <c r="O209" s="189"/>
      <c r="P209" s="19"/>
      <c r="Q209" s="40"/>
    </row>
    <row r="210" spans="1:17" s="12" customFormat="1" x14ac:dyDescent="0.2">
      <c r="A210" s="81" t="s">
        <v>951</v>
      </c>
      <c r="B210" s="91" t="s">
        <v>548</v>
      </c>
      <c r="C210" s="85">
        <v>869520</v>
      </c>
      <c r="D210" s="85" t="s">
        <v>742</v>
      </c>
      <c r="E210" s="92" t="s">
        <v>140</v>
      </c>
      <c r="F210" s="97">
        <v>0.7</v>
      </c>
      <c r="G210" s="85">
        <v>4.5</v>
      </c>
      <c r="H210" s="85" t="s">
        <v>922</v>
      </c>
      <c r="I210" s="19">
        <v>23.908257530181817</v>
      </c>
      <c r="J210" s="85">
        <v>50</v>
      </c>
      <c r="K210" s="85">
        <v>10</v>
      </c>
      <c r="L210" s="23" t="s">
        <v>989</v>
      </c>
      <c r="M210" s="94" t="s">
        <v>478</v>
      </c>
      <c r="O210" s="189"/>
      <c r="P210" s="19"/>
      <c r="Q210" s="40"/>
    </row>
    <row r="211" spans="1:17" s="12" customFormat="1" x14ac:dyDescent="0.2">
      <c r="A211" s="81" t="s">
        <v>951</v>
      </c>
      <c r="B211" s="91" t="s">
        <v>537</v>
      </c>
      <c r="C211" s="85">
        <v>869610</v>
      </c>
      <c r="D211" s="85" t="s">
        <v>743</v>
      </c>
      <c r="E211" s="44" t="s">
        <v>140</v>
      </c>
      <c r="F211" s="97">
        <v>0.7</v>
      </c>
      <c r="G211" s="85">
        <v>2.9</v>
      </c>
      <c r="H211" s="85" t="s">
        <v>922</v>
      </c>
      <c r="I211" s="19">
        <v>17.092031452363635</v>
      </c>
      <c r="J211" s="85">
        <v>50</v>
      </c>
      <c r="K211" s="85">
        <v>10</v>
      </c>
      <c r="L211" s="23" t="s">
        <v>989</v>
      </c>
      <c r="M211" s="94" t="s">
        <v>478</v>
      </c>
      <c r="O211" s="189"/>
      <c r="P211" s="19"/>
      <c r="Q211" s="40"/>
    </row>
    <row r="212" spans="1:17" s="12" customFormat="1" x14ac:dyDescent="0.2">
      <c r="A212" s="81" t="s">
        <v>951</v>
      </c>
      <c r="B212" s="91" t="s">
        <v>543</v>
      </c>
      <c r="C212" s="85">
        <v>869615</v>
      </c>
      <c r="D212" s="85" t="s">
        <v>744</v>
      </c>
      <c r="E212" s="92" t="s">
        <v>140</v>
      </c>
      <c r="F212" s="97">
        <v>0.7</v>
      </c>
      <c r="G212" s="85">
        <v>3.8</v>
      </c>
      <c r="H212" s="85" t="s">
        <v>922</v>
      </c>
      <c r="I212" s="19">
        <v>20.153837637818182</v>
      </c>
      <c r="J212" s="85">
        <v>50</v>
      </c>
      <c r="K212" s="85">
        <v>10</v>
      </c>
      <c r="L212" s="23" t="s">
        <v>989</v>
      </c>
      <c r="M212" s="94" t="s">
        <v>478</v>
      </c>
      <c r="O212" s="189"/>
      <c r="P212" s="19"/>
      <c r="Q212" s="40"/>
    </row>
    <row r="213" spans="1:17" s="12" customFormat="1" x14ac:dyDescent="0.2">
      <c r="A213" s="81" t="s">
        <v>951</v>
      </c>
      <c r="B213" s="91" t="s">
        <v>549</v>
      </c>
      <c r="C213" s="85">
        <v>869620</v>
      </c>
      <c r="D213" s="85" t="s">
        <v>745</v>
      </c>
      <c r="E213" s="44" t="s">
        <v>140</v>
      </c>
      <c r="F213" s="97">
        <v>0.7</v>
      </c>
      <c r="G213" s="85">
        <v>4.6500000000000004</v>
      </c>
      <c r="H213" s="85" t="s">
        <v>922</v>
      </c>
      <c r="I213" s="19">
        <v>24.647975947636361</v>
      </c>
      <c r="J213" s="85">
        <v>50</v>
      </c>
      <c r="K213" s="85">
        <v>10</v>
      </c>
      <c r="L213" s="23" t="s">
        <v>989</v>
      </c>
      <c r="M213" s="94" t="s">
        <v>478</v>
      </c>
      <c r="O213" s="189"/>
      <c r="P213" s="19"/>
      <c r="Q213" s="40"/>
    </row>
    <row r="214" spans="1:17" s="12" customFormat="1" x14ac:dyDescent="0.2">
      <c r="A214" s="81" t="s">
        <v>951</v>
      </c>
      <c r="B214" s="91" t="s">
        <v>538</v>
      </c>
      <c r="C214" s="85">
        <v>869710</v>
      </c>
      <c r="D214" s="85" t="s">
        <v>746</v>
      </c>
      <c r="E214" s="92" t="s">
        <v>140</v>
      </c>
      <c r="F214" s="97">
        <v>0.7</v>
      </c>
      <c r="G214" s="85">
        <v>2.95</v>
      </c>
      <c r="H214" s="85" t="s">
        <v>922</v>
      </c>
      <c r="I214" s="19">
        <v>17.33802271854546</v>
      </c>
      <c r="J214" s="85">
        <v>50</v>
      </c>
      <c r="K214" s="85">
        <v>10</v>
      </c>
      <c r="L214" s="23" t="s">
        <v>989</v>
      </c>
      <c r="M214" s="94" t="s">
        <v>478</v>
      </c>
      <c r="O214" s="189"/>
      <c r="P214" s="19"/>
      <c r="Q214" s="40"/>
    </row>
    <row r="215" spans="1:17" s="12" customFormat="1" x14ac:dyDescent="0.2">
      <c r="A215" s="81" t="s">
        <v>951</v>
      </c>
      <c r="B215" s="91" t="s">
        <v>544</v>
      </c>
      <c r="C215" s="85">
        <v>869715</v>
      </c>
      <c r="D215" s="85" t="s">
        <v>747</v>
      </c>
      <c r="E215" s="44" t="s">
        <v>140</v>
      </c>
      <c r="F215" s="97">
        <v>0.7</v>
      </c>
      <c r="G215" s="85">
        <v>3.85</v>
      </c>
      <c r="H215" s="85" t="s">
        <v>922</v>
      </c>
      <c r="I215" s="19">
        <v>20.471358279272721</v>
      </c>
      <c r="J215" s="85">
        <v>50</v>
      </c>
      <c r="K215" s="85">
        <v>10</v>
      </c>
      <c r="L215" s="23" t="s">
        <v>989</v>
      </c>
      <c r="M215" s="94" t="s">
        <v>478</v>
      </c>
      <c r="O215" s="189"/>
      <c r="P215" s="19"/>
      <c r="Q215" s="40"/>
    </row>
    <row r="216" spans="1:17" s="12" customFormat="1" x14ac:dyDescent="0.2">
      <c r="A216" s="81" t="s">
        <v>951</v>
      </c>
      <c r="B216" s="91" t="s">
        <v>550</v>
      </c>
      <c r="C216" s="85">
        <v>869720</v>
      </c>
      <c r="D216" s="85" t="s">
        <v>748</v>
      </c>
      <c r="E216" s="92" t="s">
        <v>140</v>
      </c>
      <c r="F216" s="97">
        <v>0.7</v>
      </c>
      <c r="G216" s="85">
        <v>4.75</v>
      </c>
      <c r="H216" s="85" t="s">
        <v>922</v>
      </c>
      <c r="I216" s="19">
        <v>25.035281345454543</v>
      </c>
      <c r="J216" s="85">
        <v>50</v>
      </c>
      <c r="K216" s="85">
        <v>10</v>
      </c>
      <c r="L216" s="23" t="s">
        <v>989</v>
      </c>
      <c r="M216" s="94" t="s">
        <v>478</v>
      </c>
      <c r="O216" s="189"/>
      <c r="P216" s="19"/>
      <c r="Q216" s="40"/>
    </row>
    <row r="217" spans="1:17" s="12" customFormat="1" x14ac:dyDescent="0.2">
      <c r="A217" s="81" t="s">
        <v>951</v>
      </c>
      <c r="B217" s="91" t="s">
        <v>539</v>
      </c>
      <c r="C217" s="85">
        <v>869810</v>
      </c>
      <c r="D217" s="85" t="s">
        <v>749</v>
      </c>
      <c r="E217" s="44" t="s">
        <v>140</v>
      </c>
      <c r="F217" s="97">
        <v>0.7</v>
      </c>
      <c r="G217" s="85">
        <v>3.05</v>
      </c>
      <c r="H217" s="85" t="s">
        <v>922</v>
      </c>
      <c r="I217" s="19">
        <v>17.584013984727278</v>
      </c>
      <c r="J217" s="85">
        <v>50</v>
      </c>
      <c r="K217" s="85">
        <v>10</v>
      </c>
      <c r="L217" s="23" t="s">
        <v>989</v>
      </c>
      <c r="M217" s="94" t="s">
        <v>478</v>
      </c>
      <c r="O217" s="189"/>
      <c r="P217" s="19"/>
      <c r="Q217" s="40"/>
    </row>
    <row r="218" spans="1:17" s="12" customFormat="1" x14ac:dyDescent="0.2">
      <c r="A218" s="81" t="s">
        <v>951</v>
      </c>
      <c r="B218" s="91" t="s">
        <v>545</v>
      </c>
      <c r="C218" s="85">
        <v>869815</v>
      </c>
      <c r="D218" s="85" t="s">
        <v>750</v>
      </c>
      <c r="E218" s="92" t="s">
        <v>140</v>
      </c>
      <c r="F218" s="97">
        <v>0.7</v>
      </c>
      <c r="G218" s="85">
        <v>3.95</v>
      </c>
      <c r="H218" s="85" t="s">
        <v>922</v>
      </c>
      <c r="I218" s="19">
        <v>20.78887892072726</v>
      </c>
      <c r="J218" s="85">
        <v>50</v>
      </c>
      <c r="K218" s="85">
        <v>10</v>
      </c>
      <c r="L218" s="23" t="s">
        <v>989</v>
      </c>
      <c r="M218" s="94" t="s">
        <v>478</v>
      </c>
      <c r="O218" s="189"/>
      <c r="P218" s="19"/>
      <c r="Q218" s="40"/>
    </row>
    <row r="219" spans="1:17" s="12" customFormat="1" x14ac:dyDescent="0.2">
      <c r="A219" s="81" t="s">
        <v>951</v>
      </c>
      <c r="B219" s="91" t="s">
        <v>551</v>
      </c>
      <c r="C219" s="85">
        <v>869820</v>
      </c>
      <c r="D219" s="85" t="s">
        <v>751</v>
      </c>
      <c r="E219" s="44" t="s">
        <v>140</v>
      </c>
      <c r="F219" s="97">
        <v>0.7</v>
      </c>
      <c r="G219" s="85">
        <v>4.8499999999999996</v>
      </c>
      <c r="H219" s="85" t="s">
        <v>922</v>
      </c>
      <c r="I219" s="19">
        <v>25.422586743272724</v>
      </c>
      <c r="J219" s="85">
        <v>50</v>
      </c>
      <c r="K219" s="85">
        <v>10</v>
      </c>
      <c r="L219" s="23" t="s">
        <v>989</v>
      </c>
      <c r="M219" s="94" t="s">
        <v>478</v>
      </c>
      <c r="O219" s="189"/>
      <c r="P219" s="19"/>
      <c r="Q219" s="40"/>
    </row>
    <row r="220" spans="1:17" s="12" customFormat="1" x14ac:dyDescent="0.2">
      <c r="A220" s="81" t="s">
        <v>951</v>
      </c>
      <c r="B220" s="91" t="s">
        <v>540</v>
      </c>
      <c r="C220" s="85">
        <v>869910</v>
      </c>
      <c r="D220" s="85" t="s">
        <v>752</v>
      </c>
      <c r="E220" s="92" t="s">
        <v>140</v>
      </c>
      <c r="F220" s="97">
        <v>0.7</v>
      </c>
      <c r="G220" s="85">
        <v>3.1</v>
      </c>
      <c r="H220" s="85" t="s">
        <v>922</v>
      </c>
      <c r="I220" s="19">
        <v>17.830005250909096</v>
      </c>
      <c r="J220" s="85">
        <v>50</v>
      </c>
      <c r="K220" s="85">
        <v>10</v>
      </c>
      <c r="L220" s="23" t="s">
        <v>989</v>
      </c>
      <c r="M220" s="94" t="s">
        <v>478</v>
      </c>
      <c r="O220" s="189"/>
      <c r="P220" s="19"/>
      <c r="Q220" s="40"/>
    </row>
    <row r="221" spans="1:17" s="12" customFormat="1" x14ac:dyDescent="0.2">
      <c r="A221" s="81" t="s">
        <v>951</v>
      </c>
      <c r="B221" s="91" t="s">
        <v>546</v>
      </c>
      <c r="C221" s="85">
        <v>869915</v>
      </c>
      <c r="D221" s="85" t="s">
        <v>753</v>
      </c>
      <c r="E221" s="44" t="s">
        <v>140</v>
      </c>
      <c r="F221" s="97">
        <v>0.7</v>
      </c>
      <c r="G221" s="85">
        <v>4.05</v>
      </c>
      <c r="H221" s="85" t="s">
        <v>922</v>
      </c>
      <c r="I221" s="19">
        <v>21.106399562181814</v>
      </c>
      <c r="J221" s="85">
        <v>50</v>
      </c>
      <c r="K221" s="85">
        <v>10</v>
      </c>
      <c r="L221" s="23" t="s">
        <v>989</v>
      </c>
      <c r="M221" s="94" t="s">
        <v>478</v>
      </c>
      <c r="O221" s="189"/>
      <c r="P221" s="19"/>
      <c r="Q221" s="40"/>
    </row>
    <row r="222" spans="1:17" s="12" customFormat="1" x14ac:dyDescent="0.2">
      <c r="A222" s="81" t="s">
        <v>951</v>
      </c>
      <c r="B222" s="91" t="s">
        <v>552</v>
      </c>
      <c r="C222" s="85">
        <v>869920</v>
      </c>
      <c r="D222" s="85" t="s">
        <v>754</v>
      </c>
      <c r="E222" s="92" t="s">
        <v>140</v>
      </c>
      <c r="F222" s="97">
        <v>0.7</v>
      </c>
      <c r="G222" s="85">
        <v>4.95</v>
      </c>
      <c r="H222" s="85" t="s">
        <v>922</v>
      </c>
      <c r="I222" s="19">
        <v>25.809892141090906</v>
      </c>
      <c r="J222" s="85">
        <v>50</v>
      </c>
      <c r="K222" s="85">
        <v>10</v>
      </c>
      <c r="L222" s="23" t="s">
        <v>989</v>
      </c>
      <c r="M222" s="94" t="s">
        <v>478</v>
      </c>
      <c r="O222" s="189"/>
      <c r="P222" s="19"/>
      <c r="Q222" s="40"/>
    </row>
    <row r="223" spans="1:17" s="12" customFormat="1" x14ac:dyDescent="0.2">
      <c r="A223" s="119" t="s">
        <v>951</v>
      </c>
      <c r="B223" s="119" t="s">
        <v>68</v>
      </c>
      <c r="C223" s="120">
        <v>859710</v>
      </c>
      <c r="D223" s="120" t="s">
        <v>236</v>
      </c>
      <c r="E223" s="121" t="s">
        <v>140</v>
      </c>
      <c r="F223" s="129">
        <v>1.5</v>
      </c>
      <c r="G223" s="128">
        <v>3.3</v>
      </c>
      <c r="H223" s="120" t="s">
        <v>922</v>
      </c>
      <c r="I223" s="123">
        <v>14.726816704930904</v>
      </c>
      <c r="J223" s="120" t="s">
        <v>988</v>
      </c>
      <c r="K223" s="120" t="s">
        <v>988</v>
      </c>
      <c r="L223" s="120" t="s">
        <v>988</v>
      </c>
      <c r="M223" s="124" t="s">
        <v>478</v>
      </c>
      <c r="O223" s="189"/>
      <c r="P223" s="19"/>
      <c r="Q223" s="40"/>
    </row>
    <row r="224" spans="1:17" s="12" customFormat="1" x14ac:dyDescent="0.2">
      <c r="A224" s="81" t="s">
        <v>951</v>
      </c>
      <c r="B224" s="43" t="s">
        <v>371</v>
      </c>
      <c r="C224" s="23">
        <v>859711</v>
      </c>
      <c r="D224" s="82" t="s">
        <v>500</v>
      </c>
      <c r="E224" s="44" t="s">
        <v>140</v>
      </c>
      <c r="F224" s="28">
        <v>1.5</v>
      </c>
      <c r="G224" s="32">
        <v>3.3</v>
      </c>
      <c r="H224" s="23" t="s">
        <v>922</v>
      </c>
      <c r="I224" s="19">
        <v>14.726816704930904</v>
      </c>
      <c r="J224" s="23">
        <v>30</v>
      </c>
      <c r="K224" s="29">
        <v>10</v>
      </c>
      <c r="L224" s="23" t="s">
        <v>987</v>
      </c>
      <c r="M224" s="45" t="s">
        <v>478</v>
      </c>
      <c r="O224" s="189"/>
      <c r="P224" s="19"/>
      <c r="Q224" s="40"/>
    </row>
    <row r="225" spans="1:17" s="12" customFormat="1" x14ac:dyDescent="0.2">
      <c r="A225" s="119" t="s">
        <v>951</v>
      </c>
      <c r="B225" s="119" t="s">
        <v>69</v>
      </c>
      <c r="C225" s="120">
        <v>859715</v>
      </c>
      <c r="D225" s="120" t="s">
        <v>237</v>
      </c>
      <c r="E225" s="121" t="s">
        <v>140</v>
      </c>
      <c r="F225" s="129">
        <v>1.5</v>
      </c>
      <c r="G225" s="128">
        <v>4.6500000000000004</v>
      </c>
      <c r="H225" s="120" t="s">
        <v>922</v>
      </c>
      <c r="I225" s="123">
        <v>17.560636091345458</v>
      </c>
      <c r="J225" s="120" t="s">
        <v>988</v>
      </c>
      <c r="K225" s="120" t="s">
        <v>988</v>
      </c>
      <c r="L225" s="120" t="s">
        <v>988</v>
      </c>
      <c r="M225" s="124" t="s">
        <v>478</v>
      </c>
      <c r="O225" s="189"/>
      <c r="P225" s="19"/>
      <c r="Q225" s="40"/>
    </row>
    <row r="226" spans="1:17" s="12" customFormat="1" x14ac:dyDescent="0.2">
      <c r="A226" s="81" t="s">
        <v>951</v>
      </c>
      <c r="B226" s="43" t="s">
        <v>372</v>
      </c>
      <c r="C226" s="23">
        <v>859716</v>
      </c>
      <c r="D226" s="82" t="s">
        <v>501</v>
      </c>
      <c r="E226" s="44" t="s">
        <v>140</v>
      </c>
      <c r="F226" s="28">
        <v>1.5</v>
      </c>
      <c r="G226" s="32">
        <v>4.6500000000000004</v>
      </c>
      <c r="H226" s="23" t="s">
        <v>922</v>
      </c>
      <c r="I226" s="19">
        <v>17.560636091345458</v>
      </c>
      <c r="J226" s="23">
        <v>30</v>
      </c>
      <c r="K226" s="29">
        <v>10</v>
      </c>
      <c r="L226" s="23" t="s">
        <v>987</v>
      </c>
      <c r="M226" s="45" t="s">
        <v>478</v>
      </c>
      <c r="O226" s="189"/>
      <c r="P226" s="19"/>
      <c r="Q226" s="40"/>
    </row>
    <row r="227" spans="1:17" s="12" customFormat="1" x14ac:dyDescent="0.2">
      <c r="A227" s="119" t="s">
        <v>951</v>
      </c>
      <c r="B227" s="119" t="s">
        <v>70</v>
      </c>
      <c r="C227" s="120">
        <v>859720</v>
      </c>
      <c r="D227" s="120" t="s">
        <v>238</v>
      </c>
      <c r="E227" s="121" t="s">
        <v>140</v>
      </c>
      <c r="F227" s="129">
        <v>1.5</v>
      </c>
      <c r="G227" s="128">
        <v>5.95</v>
      </c>
      <c r="H227" s="120" t="s">
        <v>922</v>
      </c>
      <c r="I227" s="123">
        <v>21.551347168756362</v>
      </c>
      <c r="J227" s="120" t="s">
        <v>988</v>
      </c>
      <c r="K227" s="120" t="s">
        <v>988</v>
      </c>
      <c r="L227" s="120" t="s">
        <v>988</v>
      </c>
      <c r="M227" s="124" t="s">
        <v>478</v>
      </c>
      <c r="O227" s="189"/>
      <c r="P227" s="19"/>
      <c r="Q227" s="40"/>
    </row>
    <row r="228" spans="1:17" s="12" customFormat="1" x14ac:dyDescent="0.2">
      <c r="A228" s="81" t="s">
        <v>951</v>
      </c>
      <c r="B228" s="43" t="s">
        <v>373</v>
      </c>
      <c r="C228" s="23">
        <v>859721</v>
      </c>
      <c r="D228" s="82" t="s">
        <v>502</v>
      </c>
      <c r="E228" s="44" t="s">
        <v>140</v>
      </c>
      <c r="F228" s="28">
        <v>1.5</v>
      </c>
      <c r="G228" s="32">
        <v>5.95</v>
      </c>
      <c r="H228" s="23" t="s">
        <v>922</v>
      </c>
      <c r="I228" s="19">
        <v>21.551347168756362</v>
      </c>
      <c r="J228" s="23">
        <v>30</v>
      </c>
      <c r="K228" s="29">
        <v>10</v>
      </c>
      <c r="L228" s="23" t="s">
        <v>987</v>
      </c>
      <c r="M228" s="45" t="s">
        <v>478</v>
      </c>
      <c r="O228" s="189"/>
      <c r="P228" s="19"/>
      <c r="Q228" s="40"/>
    </row>
    <row r="229" spans="1:17" s="12" customFormat="1" x14ac:dyDescent="0.2">
      <c r="A229" s="81" t="s">
        <v>952</v>
      </c>
      <c r="B229" s="90" t="s">
        <v>559</v>
      </c>
      <c r="C229" s="85">
        <v>893210</v>
      </c>
      <c r="D229" s="85" t="s">
        <v>784</v>
      </c>
      <c r="E229" s="49" t="s">
        <v>142</v>
      </c>
      <c r="F229" s="97"/>
      <c r="G229" s="99">
        <v>0.83949999999999991</v>
      </c>
      <c r="H229" s="85" t="s">
        <v>922</v>
      </c>
      <c r="I229" s="19">
        <v>11.49272727272727</v>
      </c>
      <c r="J229" s="85">
        <v>1</v>
      </c>
      <c r="K229" s="85">
        <v>1</v>
      </c>
      <c r="L229" s="85" t="s">
        <v>991</v>
      </c>
      <c r="M229" s="45" t="s">
        <v>479</v>
      </c>
      <c r="O229" s="189"/>
      <c r="P229" s="19"/>
      <c r="Q229" s="40"/>
    </row>
    <row r="230" spans="1:17" s="12" customFormat="1" x14ac:dyDescent="0.2">
      <c r="A230" s="81" t="s">
        <v>952</v>
      </c>
      <c r="B230" s="90" t="s">
        <v>561</v>
      </c>
      <c r="C230" s="85">
        <v>893222</v>
      </c>
      <c r="D230" s="85" t="s">
        <v>785</v>
      </c>
      <c r="E230" s="49" t="s">
        <v>142</v>
      </c>
      <c r="F230" s="97"/>
      <c r="G230" s="99">
        <v>1.6060000000000001</v>
      </c>
      <c r="H230" s="85" t="s">
        <v>922</v>
      </c>
      <c r="I230" s="19">
        <v>22.025454545454544</v>
      </c>
      <c r="J230" s="85">
        <v>1</v>
      </c>
      <c r="K230" s="85">
        <v>1</v>
      </c>
      <c r="L230" s="48" t="s">
        <v>987</v>
      </c>
      <c r="M230" s="45" t="s">
        <v>479</v>
      </c>
      <c r="O230" s="189"/>
      <c r="P230" s="19"/>
      <c r="Q230" s="40"/>
    </row>
    <row r="231" spans="1:17" s="12" customFormat="1" x14ac:dyDescent="0.2">
      <c r="A231" s="81" t="s">
        <v>952</v>
      </c>
      <c r="B231" s="90" t="s">
        <v>562</v>
      </c>
      <c r="C231" s="85">
        <v>893231</v>
      </c>
      <c r="D231" s="85" t="s">
        <v>786</v>
      </c>
      <c r="E231" s="49" t="s">
        <v>142</v>
      </c>
      <c r="F231" s="97"/>
      <c r="G231" s="99">
        <v>2.2995000000000001</v>
      </c>
      <c r="H231" s="85" t="s">
        <v>922</v>
      </c>
      <c r="I231" s="19">
        <v>31.540909090909089</v>
      </c>
      <c r="J231" s="85">
        <v>1</v>
      </c>
      <c r="K231" s="85">
        <v>1</v>
      </c>
      <c r="L231" s="48" t="s">
        <v>987</v>
      </c>
      <c r="M231" s="45" t="s">
        <v>479</v>
      </c>
      <c r="O231" s="189"/>
      <c r="P231" s="19"/>
      <c r="Q231" s="40"/>
    </row>
    <row r="232" spans="1:17" s="12" customFormat="1" x14ac:dyDescent="0.2">
      <c r="A232" s="81" t="s">
        <v>952</v>
      </c>
      <c r="B232" s="90" t="s">
        <v>563</v>
      </c>
      <c r="C232" s="85">
        <v>893233</v>
      </c>
      <c r="D232" s="85" t="s">
        <v>787</v>
      </c>
      <c r="E232" s="49" t="s">
        <v>142</v>
      </c>
      <c r="F232" s="97"/>
      <c r="G232" s="99">
        <v>2.4089999999999998</v>
      </c>
      <c r="H232" s="85" t="s">
        <v>922</v>
      </c>
      <c r="I232" s="19">
        <v>33.024545454545454</v>
      </c>
      <c r="J232" s="85">
        <v>1</v>
      </c>
      <c r="K232" s="85">
        <v>1</v>
      </c>
      <c r="L232" s="48" t="s">
        <v>987</v>
      </c>
      <c r="M232" s="45" t="s">
        <v>479</v>
      </c>
      <c r="O232" s="189"/>
      <c r="P232" s="19"/>
      <c r="Q232" s="40"/>
    </row>
    <row r="233" spans="1:17" s="12" customFormat="1" x14ac:dyDescent="0.2">
      <c r="A233" s="81" t="s">
        <v>952</v>
      </c>
      <c r="B233" s="47" t="s">
        <v>103</v>
      </c>
      <c r="C233" s="48">
        <v>894510</v>
      </c>
      <c r="D233" s="84" t="s">
        <v>374</v>
      </c>
      <c r="E233" s="49" t="s">
        <v>142</v>
      </c>
      <c r="F233" s="21">
        <v>1.5</v>
      </c>
      <c r="G233" s="50">
        <v>1.08</v>
      </c>
      <c r="H233" s="48" t="s">
        <v>922</v>
      </c>
      <c r="I233" s="19">
        <v>14.26090909090909</v>
      </c>
      <c r="J233" s="48">
        <v>1</v>
      </c>
      <c r="K233" s="22">
        <v>170</v>
      </c>
      <c r="L233" s="48" t="s">
        <v>987</v>
      </c>
      <c r="M233" s="45" t="s">
        <v>479</v>
      </c>
      <c r="O233" s="189"/>
      <c r="P233" s="19"/>
      <c r="Q233" s="40"/>
    </row>
    <row r="234" spans="1:17" s="12" customFormat="1" x14ac:dyDescent="0.2">
      <c r="A234" s="47" t="s">
        <v>952</v>
      </c>
      <c r="B234" s="47" t="s">
        <v>13</v>
      </c>
      <c r="C234" s="48">
        <v>894621</v>
      </c>
      <c r="D234" s="84" t="s">
        <v>290</v>
      </c>
      <c r="E234" s="49" t="s">
        <v>142</v>
      </c>
      <c r="F234" s="21">
        <v>1.5</v>
      </c>
      <c r="G234" s="50">
        <v>1.97</v>
      </c>
      <c r="H234" s="48" t="s">
        <v>922</v>
      </c>
      <c r="I234" s="19">
        <v>26.050909090909087</v>
      </c>
      <c r="J234" s="48">
        <v>1</v>
      </c>
      <c r="K234" s="22">
        <v>170</v>
      </c>
      <c r="L234" s="48" t="s">
        <v>987</v>
      </c>
      <c r="M234" s="45" t="s">
        <v>479</v>
      </c>
      <c r="O234" s="189"/>
      <c r="P234" s="19"/>
      <c r="Q234" s="40"/>
    </row>
    <row r="235" spans="1:17" s="12" customFormat="1" x14ac:dyDescent="0.2">
      <c r="A235" s="47" t="s">
        <v>952</v>
      </c>
      <c r="B235" s="47" t="s">
        <v>104</v>
      </c>
      <c r="C235" s="48">
        <v>894622</v>
      </c>
      <c r="D235" s="84" t="s">
        <v>294</v>
      </c>
      <c r="E235" s="49" t="s">
        <v>142</v>
      </c>
      <c r="F235" s="21">
        <v>1.5</v>
      </c>
      <c r="G235" s="50">
        <v>2.06</v>
      </c>
      <c r="H235" s="48" t="s">
        <v>922</v>
      </c>
      <c r="I235" s="19">
        <v>27.242727272727269</v>
      </c>
      <c r="J235" s="48">
        <v>1</v>
      </c>
      <c r="K235" s="22">
        <v>170</v>
      </c>
      <c r="L235" s="48" t="s">
        <v>987</v>
      </c>
      <c r="M235" s="45" t="s">
        <v>479</v>
      </c>
      <c r="O235" s="189"/>
      <c r="P235" s="19"/>
      <c r="Q235" s="40"/>
    </row>
    <row r="236" spans="1:17" s="12" customFormat="1" x14ac:dyDescent="0.2">
      <c r="A236" s="47" t="s">
        <v>952</v>
      </c>
      <c r="B236" s="47" t="s">
        <v>16</v>
      </c>
      <c r="C236" s="48">
        <v>894631</v>
      </c>
      <c r="D236" s="84" t="s">
        <v>291</v>
      </c>
      <c r="E236" s="49" t="s">
        <v>142</v>
      </c>
      <c r="F236" s="21">
        <v>1.5</v>
      </c>
      <c r="G236" s="50">
        <v>2.96</v>
      </c>
      <c r="H236" s="48" t="s">
        <v>922</v>
      </c>
      <c r="I236" s="19">
        <v>39.00545454545454</v>
      </c>
      <c r="J236" s="48">
        <v>1</v>
      </c>
      <c r="K236" s="22">
        <v>170</v>
      </c>
      <c r="L236" s="48" t="s">
        <v>987</v>
      </c>
      <c r="M236" s="45" t="s">
        <v>479</v>
      </c>
      <c r="O236" s="189"/>
      <c r="P236" s="19"/>
      <c r="Q236" s="40"/>
    </row>
    <row r="237" spans="1:17" s="12" customFormat="1" x14ac:dyDescent="0.2">
      <c r="A237" s="47" t="s">
        <v>952</v>
      </c>
      <c r="B237" s="47" t="s">
        <v>29</v>
      </c>
      <c r="C237" s="48">
        <v>894633</v>
      </c>
      <c r="D237" s="84" t="s">
        <v>292</v>
      </c>
      <c r="E237" s="49" t="s">
        <v>142</v>
      </c>
      <c r="F237" s="21">
        <v>1.5</v>
      </c>
      <c r="G237" s="50">
        <v>3</v>
      </c>
      <c r="H237" s="48" t="s">
        <v>922</v>
      </c>
      <c r="I237" s="19">
        <v>40.86818181818181</v>
      </c>
      <c r="J237" s="48">
        <v>1</v>
      </c>
      <c r="K237" s="22">
        <v>170</v>
      </c>
      <c r="L237" s="48" t="s">
        <v>987</v>
      </c>
      <c r="M237" s="45" t="s">
        <v>479</v>
      </c>
      <c r="O237" s="189"/>
      <c r="P237" s="19"/>
      <c r="Q237" s="40"/>
    </row>
    <row r="238" spans="1:17" s="12" customFormat="1" x14ac:dyDescent="0.2">
      <c r="A238" s="47" t="s">
        <v>952</v>
      </c>
      <c r="B238" s="47" t="s">
        <v>71</v>
      </c>
      <c r="C238" s="48">
        <v>894663</v>
      </c>
      <c r="D238" s="84" t="s">
        <v>293</v>
      </c>
      <c r="E238" s="49" t="s">
        <v>142</v>
      </c>
      <c r="F238" s="21">
        <v>1.5</v>
      </c>
      <c r="G238" s="50">
        <v>5.91</v>
      </c>
      <c r="H238" s="48" t="s">
        <v>922</v>
      </c>
      <c r="I238" s="19">
        <v>78.070909090909083</v>
      </c>
      <c r="J238" s="48">
        <v>1</v>
      </c>
      <c r="K238" s="22">
        <v>170</v>
      </c>
      <c r="L238" s="48" t="s">
        <v>987</v>
      </c>
      <c r="M238" s="45" t="s">
        <v>479</v>
      </c>
      <c r="O238" s="189"/>
      <c r="P238" s="19"/>
      <c r="Q238" s="40"/>
    </row>
    <row r="239" spans="1:17" s="12" customFormat="1" x14ac:dyDescent="0.2">
      <c r="A239" s="47" t="s">
        <v>952</v>
      </c>
      <c r="B239" s="47" t="s">
        <v>328</v>
      </c>
      <c r="C239" s="48">
        <v>894666</v>
      </c>
      <c r="D239" s="84" t="s">
        <v>375</v>
      </c>
      <c r="E239" s="49" t="s">
        <v>142</v>
      </c>
      <c r="F239" s="21">
        <v>1.5</v>
      </c>
      <c r="G239" s="50">
        <v>6.1</v>
      </c>
      <c r="H239" s="48" t="s">
        <v>922</v>
      </c>
      <c r="I239" s="19">
        <v>81.769090909090906</v>
      </c>
      <c r="J239" s="48">
        <v>1</v>
      </c>
      <c r="K239" s="22">
        <v>170</v>
      </c>
      <c r="L239" s="48" t="s">
        <v>987</v>
      </c>
      <c r="M239" s="45" t="s">
        <v>479</v>
      </c>
      <c r="O239" s="189"/>
      <c r="P239" s="19"/>
      <c r="Q239" s="40"/>
    </row>
    <row r="240" spans="1:17" s="12" customFormat="1" x14ac:dyDescent="0.2">
      <c r="A240" s="81" t="s">
        <v>953</v>
      </c>
      <c r="B240" s="86" t="s">
        <v>640</v>
      </c>
      <c r="C240" s="85">
        <v>751219</v>
      </c>
      <c r="D240" s="85" t="s">
        <v>715</v>
      </c>
      <c r="E240" s="92" t="s">
        <v>140</v>
      </c>
      <c r="F240" s="97"/>
      <c r="G240" s="85">
        <v>4.87</v>
      </c>
      <c r="H240" s="85" t="s">
        <v>922</v>
      </c>
      <c r="I240" s="19">
        <v>38.010680901818176</v>
      </c>
      <c r="J240" s="82">
        <v>1</v>
      </c>
      <c r="K240" s="85">
        <v>1</v>
      </c>
      <c r="L240" s="82" t="s">
        <v>987</v>
      </c>
      <c r="M240" s="94" t="s">
        <v>478</v>
      </c>
      <c r="O240" s="189"/>
      <c r="P240" s="19"/>
      <c r="Q240" s="40"/>
    </row>
    <row r="241" spans="1:17" s="12" customFormat="1" x14ac:dyDescent="0.2">
      <c r="A241" s="81" t="s">
        <v>953</v>
      </c>
      <c r="B241" s="86" t="s">
        <v>639</v>
      </c>
      <c r="C241" s="85">
        <v>751218</v>
      </c>
      <c r="D241" s="85" t="s">
        <v>716</v>
      </c>
      <c r="E241" s="44" t="s">
        <v>140</v>
      </c>
      <c r="F241" s="97"/>
      <c r="G241" s="85">
        <v>4.32</v>
      </c>
      <c r="H241" s="85" t="s">
        <v>922</v>
      </c>
      <c r="I241" s="19">
        <v>34.773536814545459</v>
      </c>
      <c r="J241" s="82">
        <v>1</v>
      </c>
      <c r="K241" s="85">
        <v>1</v>
      </c>
      <c r="L241" s="82" t="s">
        <v>987</v>
      </c>
      <c r="M241" s="94" t="s">
        <v>478</v>
      </c>
      <c r="O241" s="189"/>
      <c r="P241" s="19"/>
      <c r="Q241" s="40"/>
    </row>
    <row r="242" spans="1:17" s="12" customFormat="1" x14ac:dyDescent="0.2">
      <c r="A242" s="81" t="s">
        <v>953</v>
      </c>
      <c r="B242" s="86" t="s">
        <v>638</v>
      </c>
      <c r="C242" s="85">
        <v>751216</v>
      </c>
      <c r="D242" s="85" t="s">
        <v>717</v>
      </c>
      <c r="E242" s="92" t="s">
        <v>140</v>
      </c>
      <c r="F242" s="97"/>
      <c r="G242" s="85">
        <v>2.17</v>
      </c>
      <c r="H242" s="85" t="s">
        <v>922</v>
      </c>
      <c r="I242" s="19">
        <v>29.49674321454545</v>
      </c>
      <c r="J242" s="82">
        <v>1</v>
      </c>
      <c r="K242" s="85">
        <v>1</v>
      </c>
      <c r="L242" s="82" t="s">
        <v>987</v>
      </c>
      <c r="M242" s="94" t="s">
        <v>478</v>
      </c>
      <c r="O242" s="189"/>
      <c r="P242" s="19"/>
      <c r="Q242" s="40"/>
    </row>
    <row r="243" spans="1:17" s="12" customFormat="1" x14ac:dyDescent="0.2">
      <c r="A243" s="81" t="s">
        <v>953</v>
      </c>
      <c r="B243" s="86" t="s">
        <v>637</v>
      </c>
      <c r="C243" s="85">
        <v>751217</v>
      </c>
      <c r="D243" s="85" t="s">
        <v>718</v>
      </c>
      <c r="E243" s="44" t="s">
        <v>140</v>
      </c>
      <c r="F243" s="97"/>
      <c r="G243" s="85">
        <v>1.81</v>
      </c>
      <c r="H243" s="85" t="s">
        <v>922</v>
      </c>
      <c r="I243" s="19">
        <v>27.823093527272718</v>
      </c>
      <c r="J243" s="82">
        <v>1</v>
      </c>
      <c r="K243" s="85">
        <v>1</v>
      </c>
      <c r="L243" s="82" t="s">
        <v>987</v>
      </c>
      <c r="M243" s="94" t="s">
        <v>478</v>
      </c>
      <c r="O243" s="189"/>
      <c r="P243" s="19"/>
      <c r="Q243" s="40"/>
    </row>
    <row r="244" spans="1:17" s="12" customFormat="1" x14ac:dyDescent="0.2">
      <c r="A244" s="43" t="s">
        <v>954</v>
      </c>
      <c r="B244" s="46" t="s">
        <v>276</v>
      </c>
      <c r="C244" s="23">
        <v>858430</v>
      </c>
      <c r="D244" s="82" t="s">
        <v>277</v>
      </c>
      <c r="E244" s="44" t="s">
        <v>140</v>
      </c>
      <c r="F244" s="18"/>
      <c r="G244" s="32">
        <v>1.05</v>
      </c>
      <c r="H244" s="23" t="s">
        <v>922</v>
      </c>
      <c r="I244" s="19">
        <v>5.0058471272727267</v>
      </c>
      <c r="J244" s="23">
        <v>1</v>
      </c>
      <c r="K244" s="20">
        <v>10</v>
      </c>
      <c r="L244" s="23" t="s">
        <v>987</v>
      </c>
      <c r="M244" s="45" t="s">
        <v>478</v>
      </c>
      <c r="O244" s="189"/>
      <c r="P244" s="19"/>
      <c r="Q244" s="40"/>
    </row>
    <row r="245" spans="1:17" s="12" customFormat="1" x14ac:dyDescent="0.2">
      <c r="A245" s="119" t="s">
        <v>955</v>
      </c>
      <c r="B245" s="130" t="s">
        <v>263</v>
      </c>
      <c r="C245" s="120">
        <v>858810</v>
      </c>
      <c r="D245" s="120" t="s">
        <v>264</v>
      </c>
      <c r="E245" s="121" t="s">
        <v>140</v>
      </c>
      <c r="F245" s="122"/>
      <c r="G245" s="128">
        <v>0.3</v>
      </c>
      <c r="H245" s="120" t="s">
        <v>922</v>
      </c>
      <c r="I245" s="123">
        <v>1.7610632378181814</v>
      </c>
      <c r="J245" s="120" t="s">
        <v>988</v>
      </c>
      <c r="K245" s="120" t="s">
        <v>988</v>
      </c>
      <c r="L245" s="120" t="s">
        <v>988</v>
      </c>
      <c r="M245" s="124" t="s">
        <v>478</v>
      </c>
      <c r="O245" s="189"/>
      <c r="P245" s="19"/>
      <c r="Q245" s="40"/>
    </row>
    <row r="246" spans="1:17" s="12" customFormat="1" x14ac:dyDescent="0.2">
      <c r="A246" s="43" t="s">
        <v>955</v>
      </c>
      <c r="B246" s="46" t="s">
        <v>376</v>
      </c>
      <c r="C246" s="23">
        <v>858811</v>
      </c>
      <c r="D246" s="82" t="s">
        <v>503</v>
      </c>
      <c r="E246" s="44" t="s">
        <v>140</v>
      </c>
      <c r="F246" s="18"/>
      <c r="G246" s="32">
        <v>0.3</v>
      </c>
      <c r="H246" s="23" t="s">
        <v>922</v>
      </c>
      <c r="I246" s="19">
        <v>1.7610632378181814</v>
      </c>
      <c r="J246" s="23">
        <v>1</v>
      </c>
      <c r="K246" s="20">
        <v>25</v>
      </c>
      <c r="L246" s="23" t="s">
        <v>987</v>
      </c>
      <c r="M246" s="45" t="s">
        <v>478</v>
      </c>
      <c r="O246" s="189"/>
      <c r="P246" s="19"/>
      <c r="Q246" s="40"/>
    </row>
    <row r="247" spans="1:17" s="12" customFormat="1" x14ac:dyDescent="0.2">
      <c r="A247" s="119" t="s">
        <v>955</v>
      </c>
      <c r="B247" s="130" t="s">
        <v>95</v>
      </c>
      <c r="C247" s="120">
        <v>858815</v>
      </c>
      <c r="D247" s="120" t="s">
        <v>265</v>
      </c>
      <c r="E247" s="121" t="s">
        <v>140</v>
      </c>
      <c r="F247" s="122"/>
      <c r="G247" s="128">
        <v>0.42</v>
      </c>
      <c r="H247" s="120" t="s">
        <v>922</v>
      </c>
      <c r="I247" s="123">
        <v>2.2461018414545451</v>
      </c>
      <c r="J247" s="120" t="s">
        <v>988</v>
      </c>
      <c r="K247" s="120" t="s">
        <v>988</v>
      </c>
      <c r="L247" s="120" t="s">
        <v>988</v>
      </c>
      <c r="M247" s="124" t="s">
        <v>478</v>
      </c>
      <c r="O247" s="189"/>
      <c r="P247" s="19"/>
      <c r="Q247" s="40"/>
    </row>
    <row r="248" spans="1:17" s="12" customFormat="1" x14ac:dyDescent="0.2">
      <c r="A248" s="43" t="s">
        <v>955</v>
      </c>
      <c r="B248" s="46" t="s">
        <v>377</v>
      </c>
      <c r="C248" s="23">
        <v>858816</v>
      </c>
      <c r="D248" s="82" t="s">
        <v>504</v>
      </c>
      <c r="E248" s="44" t="s">
        <v>140</v>
      </c>
      <c r="F248" s="18"/>
      <c r="G248" s="32">
        <v>0.42</v>
      </c>
      <c r="H248" s="23" t="s">
        <v>922</v>
      </c>
      <c r="I248" s="19">
        <v>2.2461018414545451</v>
      </c>
      <c r="J248" s="23">
        <v>1</v>
      </c>
      <c r="K248" s="20">
        <v>25</v>
      </c>
      <c r="L248" s="23" t="s">
        <v>987</v>
      </c>
      <c r="M248" s="45" t="s">
        <v>478</v>
      </c>
      <c r="O248" s="189"/>
      <c r="P248" s="19"/>
      <c r="Q248" s="40"/>
    </row>
    <row r="249" spans="1:17" s="12" customFormat="1" x14ac:dyDescent="0.2">
      <c r="A249" s="119" t="s">
        <v>955</v>
      </c>
      <c r="B249" s="130" t="s">
        <v>266</v>
      </c>
      <c r="C249" s="120">
        <v>858820</v>
      </c>
      <c r="D249" s="120" t="s">
        <v>267</v>
      </c>
      <c r="E249" s="121" t="s">
        <v>140</v>
      </c>
      <c r="F249" s="122"/>
      <c r="G249" s="128">
        <v>0.55000000000000004</v>
      </c>
      <c r="H249" s="120" t="s">
        <v>922</v>
      </c>
      <c r="I249" s="123">
        <v>2.7684511069090907</v>
      </c>
      <c r="J249" s="120" t="s">
        <v>988</v>
      </c>
      <c r="K249" s="120" t="s">
        <v>988</v>
      </c>
      <c r="L249" s="120" t="s">
        <v>988</v>
      </c>
      <c r="M249" s="124" t="s">
        <v>478</v>
      </c>
      <c r="O249" s="189"/>
      <c r="P249" s="19"/>
      <c r="Q249" s="40"/>
    </row>
    <row r="250" spans="1:17" s="12" customFormat="1" x14ac:dyDescent="0.2">
      <c r="A250" s="43" t="s">
        <v>955</v>
      </c>
      <c r="B250" s="46" t="s">
        <v>378</v>
      </c>
      <c r="C250" s="23">
        <v>858821</v>
      </c>
      <c r="D250" s="82" t="s">
        <v>505</v>
      </c>
      <c r="E250" s="44" t="s">
        <v>140</v>
      </c>
      <c r="F250" s="18"/>
      <c r="G250" s="32">
        <v>0.55000000000000004</v>
      </c>
      <c r="H250" s="23" t="s">
        <v>922</v>
      </c>
      <c r="I250" s="19">
        <v>2.7684511069090907</v>
      </c>
      <c r="J250" s="23">
        <v>1</v>
      </c>
      <c r="K250" s="20">
        <v>25</v>
      </c>
      <c r="L250" s="23" t="s">
        <v>987</v>
      </c>
      <c r="M250" s="45" t="s">
        <v>478</v>
      </c>
      <c r="O250" s="189"/>
      <c r="P250" s="19"/>
      <c r="Q250" s="40"/>
    </row>
    <row r="251" spans="1:17" s="12" customFormat="1" x14ac:dyDescent="0.2">
      <c r="A251" s="81" t="s">
        <v>956</v>
      </c>
      <c r="B251" s="86" t="s">
        <v>661</v>
      </c>
      <c r="C251" s="85">
        <v>1006105</v>
      </c>
      <c r="D251" s="85" t="s">
        <v>719</v>
      </c>
      <c r="E251" s="92" t="s">
        <v>140</v>
      </c>
      <c r="F251" s="97"/>
      <c r="G251" s="85" t="s">
        <v>807</v>
      </c>
      <c r="H251" s="85" t="s">
        <v>797</v>
      </c>
      <c r="I251" s="19">
        <v>3.0352437818181812</v>
      </c>
      <c r="J251" s="82">
        <v>1</v>
      </c>
      <c r="K251" s="82">
        <v>1</v>
      </c>
      <c r="L251" s="82" t="s">
        <v>987</v>
      </c>
      <c r="M251" s="94" t="s">
        <v>478</v>
      </c>
      <c r="O251" s="189"/>
      <c r="P251" s="19"/>
      <c r="Q251" s="40"/>
    </row>
    <row r="252" spans="1:17" s="12" customFormat="1" x14ac:dyDescent="0.2">
      <c r="A252" s="81" t="s">
        <v>956</v>
      </c>
      <c r="B252" s="86" t="s">
        <v>660</v>
      </c>
      <c r="C252" s="85">
        <v>1006055</v>
      </c>
      <c r="D252" s="85" t="s">
        <v>720</v>
      </c>
      <c r="E252" s="44" t="s">
        <v>140</v>
      </c>
      <c r="F252" s="97"/>
      <c r="G252" s="85" t="s">
        <v>807</v>
      </c>
      <c r="H252" s="85" t="s">
        <v>797</v>
      </c>
      <c r="I252" s="19">
        <v>1.7077490181818182</v>
      </c>
      <c r="J252" s="82">
        <v>1</v>
      </c>
      <c r="K252" s="82">
        <v>1</v>
      </c>
      <c r="L252" s="82" t="s">
        <v>987</v>
      </c>
      <c r="M252" s="94" t="s">
        <v>478</v>
      </c>
      <c r="O252" s="189"/>
      <c r="P252" s="19"/>
      <c r="Q252" s="40"/>
    </row>
    <row r="253" spans="1:17" s="12" customFormat="1" x14ac:dyDescent="0.2">
      <c r="A253" s="81" t="s">
        <v>957</v>
      </c>
      <c r="B253" s="81" t="s">
        <v>675</v>
      </c>
      <c r="C253" s="85">
        <v>166991</v>
      </c>
      <c r="D253" s="85" t="s">
        <v>782</v>
      </c>
      <c r="E253" s="94" t="s">
        <v>783</v>
      </c>
      <c r="F253" s="97"/>
      <c r="G253" s="85" t="s">
        <v>807</v>
      </c>
      <c r="H253" s="85" t="s">
        <v>931</v>
      </c>
      <c r="I253" s="19">
        <v>0.8367447272727272</v>
      </c>
      <c r="J253" s="85">
        <v>100</v>
      </c>
      <c r="K253" s="85">
        <v>100</v>
      </c>
      <c r="L253" s="82" t="s">
        <v>987</v>
      </c>
      <c r="M253" s="85" t="s">
        <v>796</v>
      </c>
      <c r="O253" s="189"/>
      <c r="P253" s="19"/>
      <c r="Q253" s="40"/>
    </row>
    <row r="254" spans="1:17" s="12" customFormat="1" x14ac:dyDescent="0.2">
      <c r="A254" s="43" t="s">
        <v>958</v>
      </c>
      <c r="B254" s="43" t="s">
        <v>72</v>
      </c>
      <c r="C254" s="23">
        <v>651211</v>
      </c>
      <c r="D254" s="82" t="s">
        <v>304</v>
      </c>
      <c r="E254" s="45" t="s">
        <v>232</v>
      </c>
      <c r="F254" s="18"/>
      <c r="G254" s="32">
        <v>5.2999999999999999E-2</v>
      </c>
      <c r="H254" s="23" t="s">
        <v>922</v>
      </c>
      <c r="I254" s="19">
        <v>1.6553454545454545</v>
      </c>
      <c r="J254" s="23">
        <v>1</v>
      </c>
      <c r="K254" s="20">
        <v>100</v>
      </c>
      <c r="L254" s="23" t="s">
        <v>987</v>
      </c>
      <c r="M254" s="45" t="s">
        <v>509</v>
      </c>
      <c r="O254" s="189"/>
      <c r="P254" s="19"/>
      <c r="Q254" s="40"/>
    </row>
    <row r="255" spans="1:17" s="12" customFormat="1" x14ac:dyDescent="0.2">
      <c r="A255" s="43" t="s">
        <v>958</v>
      </c>
      <c r="B255" s="43" t="s">
        <v>73</v>
      </c>
      <c r="C255" s="23">
        <v>650875</v>
      </c>
      <c r="D255" s="82" t="s">
        <v>305</v>
      </c>
      <c r="E255" s="45" t="s">
        <v>232</v>
      </c>
      <c r="F255" s="18"/>
      <c r="G255" s="32">
        <v>3.1E-2</v>
      </c>
      <c r="H255" s="23" t="s">
        <v>922</v>
      </c>
      <c r="I255" s="19">
        <v>0.81883636363636347</v>
      </c>
      <c r="J255" s="23">
        <v>1</v>
      </c>
      <c r="K255" s="20">
        <v>100</v>
      </c>
      <c r="L255" s="23" t="s">
        <v>987</v>
      </c>
      <c r="M255" s="45" t="s">
        <v>509</v>
      </c>
      <c r="O255" s="189"/>
      <c r="P255" s="19"/>
      <c r="Q255" s="40"/>
    </row>
    <row r="256" spans="1:17" s="12" customFormat="1" x14ac:dyDescent="0.2">
      <c r="A256" s="43" t="s">
        <v>959</v>
      </c>
      <c r="B256" s="43" t="s">
        <v>14</v>
      </c>
      <c r="C256" s="23">
        <v>897300</v>
      </c>
      <c r="D256" s="82" t="s">
        <v>279</v>
      </c>
      <c r="E256" s="45" t="s">
        <v>142</v>
      </c>
      <c r="F256" s="18"/>
      <c r="G256" s="32">
        <v>0.04</v>
      </c>
      <c r="H256" s="23" t="s">
        <v>922</v>
      </c>
      <c r="I256" s="19">
        <v>0.6105839999999999</v>
      </c>
      <c r="J256" s="23">
        <v>1</v>
      </c>
      <c r="K256" s="20">
        <v>100</v>
      </c>
      <c r="L256" s="23" t="s">
        <v>987</v>
      </c>
      <c r="M256" s="45" t="s">
        <v>479</v>
      </c>
      <c r="O256" s="189"/>
      <c r="P256" s="19"/>
      <c r="Q256" s="40"/>
    </row>
    <row r="257" spans="1:17" s="12" customFormat="1" x14ac:dyDescent="0.2">
      <c r="A257" s="43" t="s">
        <v>960</v>
      </c>
      <c r="B257" s="43" t="s">
        <v>6</v>
      </c>
      <c r="C257" s="23">
        <v>890300</v>
      </c>
      <c r="D257" s="82" t="s">
        <v>280</v>
      </c>
      <c r="E257" s="45" t="s">
        <v>142</v>
      </c>
      <c r="F257" s="18"/>
      <c r="G257" s="32">
        <v>0.04</v>
      </c>
      <c r="H257" s="23" t="s">
        <v>922</v>
      </c>
      <c r="I257" s="19">
        <v>2.2463064000000004</v>
      </c>
      <c r="J257" s="23">
        <v>1</v>
      </c>
      <c r="K257" s="20">
        <v>50</v>
      </c>
      <c r="L257" s="23" t="s">
        <v>987</v>
      </c>
      <c r="M257" s="45" t="s">
        <v>479</v>
      </c>
      <c r="O257" s="189"/>
      <c r="P257" s="19"/>
      <c r="Q257" s="40"/>
    </row>
    <row r="258" spans="1:17" s="12" customFormat="1" x14ac:dyDescent="0.2">
      <c r="A258" s="43" t="s">
        <v>960</v>
      </c>
      <c r="B258" s="43" t="s">
        <v>75</v>
      </c>
      <c r="C258" s="23">
        <v>890302</v>
      </c>
      <c r="D258" s="82" t="s">
        <v>281</v>
      </c>
      <c r="E258" s="45" t="s">
        <v>142</v>
      </c>
      <c r="F258" s="18"/>
      <c r="G258" s="32">
        <v>0.04</v>
      </c>
      <c r="H258" s="23" t="s">
        <v>922</v>
      </c>
      <c r="I258" s="19">
        <v>2.8247543999999989</v>
      </c>
      <c r="J258" s="23">
        <v>1</v>
      </c>
      <c r="K258" s="20">
        <v>50</v>
      </c>
      <c r="L258" s="23" t="s">
        <v>987</v>
      </c>
      <c r="M258" s="45" t="s">
        <v>479</v>
      </c>
      <c r="O258" s="189"/>
      <c r="P258" s="19"/>
      <c r="Q258" s="40"/>
    </row>
    <row r="259" spans="1:17" s="12" customFormat="1" x14ac:dyDescent="0.2">
      <c r="A259" s="43" t="s">
        <v>959</v>
      </c>
      <c r="B259" s="43" t="s">
        <v>74</v>
      </c>
      <c r="C259" s="23">
        <v>897302</v>
      </c>
      <c r="D259" s="82" t="s">
        <v>278</v>
      </c>
      <c r="E259" s="45" t="s">
        <v>142</v>
      </c>
      <c r="F259" s="18"/>
      <c r="G259" s="32">
        <v>0.04</v>
      </c>
      <c r="H259" s="23" t="s">
        <v>922</v>
      </c>
      <c r="I259" s="19">
        <v>1.2533039999999995</v>
      </c>
      <c r="J259" s="23">
        <v>1</v>
      </c>
      <c r="K259" s="20">
        <v>100</v>
      </c>
      <c r="L259" s="23" t="s">
        <v>987</v>
      </c>
      <c r="M259" s="45" t="s">
        <v>479</v>
      </c>
      <c r="O259" s="189"/>
      <c r="P259" s="19"/>
      <c r="Q259" s="40"/>
    </row>
    <row r="260" spans="1:17" s="12" customFormat="1" x14ac:dyDescent="0.2">
      <c r="A260" s="43" t="s">
        <v>961</v>
      </c>
      <c r="B260" s="46" t="s">
        <v>105</v>
      </c>
      <c r="C260" s="23">
        <v>897303</v>
      </c>
      <c r="D260" s="82" t="s">
        <v>268</v>
      </c>
      <c r="E260" s="44" t="s">
        <v>140</v>
      </c>
      <c r="F260" s="18">
        <v>0.5</v>
      </c>
      <c r="G260" s="32">
        <v>1.6E-2</v>
      </c>
      <c r="H260" s="23" t="s">
        <v>922</v>
      </c>
      <c r="I260" s="19">
        <v>0.67439127272727273</v>
      </c>
      <c r="J260" s="23">
        <v>1</v>
      </c>
      <c r="K260" s="20">
        <v>100</v>
      </c>
      <c r="L260" s="23" t="s">
        <v>987</v>
      </c>
      <c r="M260" s="45" t="s">
        <v>478</v>
      </c>
      <c r="O260" s="189"/>
      <c r="P260" s="19"/>
      <c r="Q260" s="40"/>
    </row>
    <row r="261" spans="1:17" s="12" customFormat="1" x14ac:dyDescent="0.2">
      <c r="A261" s="43" t="s">
        <v>961</v>
      </c>
      <c r="B261" s="46" t="s">
        <v>379</v>
      </c>
      <c r="C261" s="23">
        <v>897304</v>
      </c>
      <c r="D261" s="82" t="s">
        <v>380</v>
      </c>
      <c r="E261" s="44" t="s">
        <v>140</v>
      </c>
      <c r="F261" s="18">
        <v>0.5</v>
      </c>
      <c r="G261" s="32">
        <v>1.6E-2</v>
      </c>
      <c r="H261" s="23" t="s">
        <v>922</v>
      </c>
      <c r="I261" s="19">
        <v>0.65565818181818181</v>
      </c>
      <c r="J261" s="23">
        <v>1</v>
      </c>
      <c r="K261" s="20">
        <v>100</v>
      </c>
      <c r="L261" s="23" t="s">
        <v>987</v>
      </c>
      <c r="M261" s="45" t="s">
        <v>478</v>
      </c>
      <c r="O261" s="189"/>
      <c r="P261" s="19"/>
      <c r="Q261" s="40"/>
    </row>
    <row r="262" spans="1:17" s="12" customFormat="1" x14ac:dyDescent="0.2">
      <c r="A262" s="81" t="s">
        <v>962</v>
      </c>
      <c r="B262" s="87" t="s">
        <v>644</v>
      </c>
      <c r="C262" s="85">
        <v>740615</v>
      </c>
      <c r="D262" s="85" t="s">
        <v>721</v>
      </c>
      <c r="E262" s="92" t="s">
        <v>140</v>
      </c>
      <c r="F262" s="97"/>
      <c r="G262" s="85">
        <v>0.45</v>
      </c>
      <c r="H262" s="85" t="s">
        <v>922</v>
      </c>
      <c r="I262" s="19">
        <v>6.6882815999999998</v>
      </c>
      <c r="J262" s="82">
        <v>1</v>
      </c>
      <c r="K262" s="85">
        <v>10</v>
      </c>
      <c r="L262" s="82" t="s">
        <v>987</v>
      </c>
      <c r="M262" s="94" t="s">
        <v>478</v>
      </c>
      <c r="O262" s="189"/>
      <c r="P262" s="19"/>
      <c r="Q262" s="40"/>
    </row>
    <row r="263" spans="1:17" s="12" customFormat="1" x14ac:dyDescent="0.2">
      <c r="A263" s="43" t="s">
        <v>963</v>
      </c>
      <c r="B263" s="43" t="s">
        <v>76</v>
      </c>
      <c r="C263" s="23">
        <v>899501</v>
      </c>
      <c r="D263" s="82" t="s">
        <v>295</v>
      </c>
      <c r="E263" s="44" t="s">
        <v>140</v>
      </c>
      <c r="F263" s="18">
        <v>3</v>
      </c>
      <c r="G263" s="32">
        <v>0.5</v>
      </c>
      <c r="H263" s="23" t="s">
        <v>922</v>
      </c>
      <c r="I263" s="19">
        <v>11.103259090909088</v>
      </c>
      <c r="J263" s="23">
        <v>1</v>
      </c>
      <c r="K263" s="20">
        <v>10</v>
      </c>
      <c r="L263" s="23" t="s">
        <v>987</v>
      </c>
      <c r="M263" s="45" t="s">
        <v>478</v>
      </c>
      <c r="O263" s="189"/>
      <c r="P263" s="19"/>
      <c r="Q263" s="40"/>
    </row>
    <row r="264" spans="1:17" s="12" customFormat="1" x14ac:dyDescent="0.2">
      <c r="A264" s="47" t="s">
        <v>964</v>
      </c>
      <c r="B264" s="47" t="s">
        <v>77</v>
      </c>
      <c r="C264" s="48">
        <v>898525</v>
      </c>
      <c r="D264" s="84" t="s">
        <v>299</v>
      </c>
      <c r="E264" s="49" t="s">
        <v>232</v>
      </c>
      <c r="F264" s="21"/>
      <c r="G264" s="50">
        <v>0.05</v>
      </c>
      <c r="H264" s="48" t="s">
        <v>922</v>
      </c>
      <c r="I264" s="19">
        <v>0.16090909090909089</v>
      </c>
      <c r="J264" s="48">
        <v>1</v>
      </c>
      <c r="K264" s="22">
        <v>100</v>
      </c>
      <c r="L264" s="48" t="s">
        <v>987</v>
      </c>
      <c r="M264" s="45" t="s">
        <v>506</v>
      </c>
      <c r="O264" s="189"/>
      <c r="P264" s="19"/>
      <c r="Q264" s="40"/>
    </row>
    <row r="265" spans="1:17" s="12" customFormat="1" x14ac:dyDescent="0.2">
      <c r="A265" s="47" t="s">
        <v>964</v>
      </c>
      <c r="B265" s="47" t="s">
        <v>78</v>
      </c>
      <c r="C265" s="48">
        <v>898530</v>
      </c>
      <c r="D265" s="84" t="s">
        <v>300</v>
      </c>
      <c r="E265" s="49" t="s">
        <v>232</v>
      </c>
      <c r="F265" s="21"/>
      <c r="G265" s="50">
        <v>0.05</v>
      </c>
      <c r="H265" s="48" t="s">
        <v>922</v>
      </c>
      <c r="I265" s="19">
        <v>0.17181818181818181</v>
      </c>
      <c r="J265" s="48">
        <v>1</v>
      </c>
      <c r="K265" s="22">
        <v>100</v>
      </c>
      <c r="L265" s="48" t="s">
        <v>987</v>
      </c>
      <c r="M265" s="45" t="s">
        <v>506</v>
      </c>
      <c r="O265" s="189"/>
      <c r="P265" s="19"/>
      <c r="Q265" s="40"/>
    </row>
    <row r="266" spans="1:17" s="12" customFormat="1" x14ac:dyDescent="0.2">
      <c r="A266" s="47" t="s">
        <v>964</v>
      </c>
      <c r="B266" s="47" t="s">
        <v>79</v>
      </c>
      <c r="C266" s="48">
        <v>898535</v>
      </c>
      <c r="D266" s="84" t="s">
        <v>381</v>
      </c>
      <c r="E266" s="49" t="s">
        <v>232</v>
      </c>
      <c r="F266" s="21"/>
      <c r="G266" s="50">
        <v>0.05</v>
      </c>
      <c r="H266" s="48" t="s">
        <v>922</v>
      </c>
      <c r="I266" s="19">
        <v>0.18818181818181814</v>
      </c>
      <c r="J266" s="48">
        <v>1</v>
      </c>
      <c r="K266" s="22">
        <v>100</v>
      </c>
      <c r="L266" s="48" t="s">
        <v>987</v>
      </c>
      <c r="M266" s="45" t="s">
        <v>506</v>
      </c>
      <c r="O266" s="189"/>
      <c r="P266" s="19"/>
      <c r="Q266" s="40"/>
    </row>
    <row r="267" spans="1:17" s="12" customFormat="1" x14ac:dyDescent="0.2">
      <c r="A267" s="47" t="s">
        <v>964</v>
      </c>
      <c r="B267" s="47" t="s">
        <v>80</v>
      </c>
      <c r="C267" s="48">
        <v>898540</v>
      </c>
      <c r="D267" s="84" t="s">
        <v>301</v>
      </c>
      <c r="E267" s="49" t="s">
        <v>232</v>
      </c>
      <c r="F267" s="26"/>
      <c r="G267" s="50">
        <v>0.05</v>
      </c>
      <c r="H267" s="48" t="s">
        <v>922</v>
      </c>
      <c r="I267" s="19">
        <v>0.20999999999999996</v>
      </c>
      <c r="J267" s="48">
        <v>1</v>
      </c>
      <c r="K267" s="27">
        <v>100</v>
      </c>
      <c r="L267" s="48" t="s">
        <v>987</v>
      </c>
      <c r="M267" s="45" t="s">
        <v>506</v>
      </c>
      <c r="O267" s="189"/>
      <c r="P267" s="19"/>
      <c r="Q267" s="40"/>
    </row>
    <row r="268" spans="1:17" s="12" customFormat="1" x14ac:dyDescent="0.2">
      <c r="A268" s="47" t="s">
        <v>965</v>
      </c>
      <c r="B268" s="47" t="s">
        <v>81</v>
      </c>
      <c r="C268" s="48">
        <v>890002</v>
      </c>
      <c r="D268" s="84" t="s">
        <v>204</v>
      </c>
      <c r="E268" s="49" t="s">
        <v>205</v>
      </c>
      <c r="F268" s="26">
        <v>10</v>
      </c>
      <c r="G268" s="50">
        <v>0.55000000000000004</v>
      </c>
      <c r="H268" s="48" t="s">
        <v>922</v>
      </c>
      <c r="I268" s="19">
        <v>1.7672727272727271</v>
      </c>
      <c r="J268" s="48">
        <v>1</v>
      </c>
      <c r="K268" s="27">
        <v>1</v>
      </c>
      <c r="L268" s="48" t="s">
        <v>987</v>
      </c>
      <c r="M268" s="45" t="s">
        <v>483</v>
      </c>
      <c r="O268" s="189"/>
      <c r="P268" s="19"/>
      <c r="Q268" s="40"/>
    </row>
    <row r="269" spans="1:17" s="12" customFormat="1" x14ac:dyDescent="0.2">
      <c r="A269" s="125" t="s">
        <v>965</v>
      </c>
      <c r="B269" s="125" t="s">
        <v>82</v>
      </c>
      <c r="C269" s="126">
        <v>890003</v>
      </c>
      <c r="D269" s="126" t="s">
        <v>206</v>
      </c>
      <c r="E269" s="131" t="s">
        <v>205</v>
      </c>
      <c r="F269" s="132">
        <v>10</v>
      </c>
      <c r="G269" s="133">
        <v>0.28999999999999998</v>
      </c>
      <c r="H269" s="126" t="s">
        <v>922</v>
      </c>
      <c r="I269" s="123">
        <v>0.97363636363636352</v>
      </c>
      <c r="J269" s="120" t="s">
        <v>988</v>
      </c>
      <c r="K269" s="120" t="s">
        <v>988</v>
      </c>
      <c r="L269" s="120" t="s">
        <v>988</v>
      </c>
      <c r="M269" s="124" t="s">
        <v>483</v>
      </c>
      <c r="O269" s="189"/>
      <c r="P269" s="19"/>
      <c r="Q269" s="40"/>
    </row>
    <row r="270" spans="1:17" s="12" customFormat="1" x14ac:dyDescent="0.2">
      <c r="A270" s="47" t="s">
        <v>965</v>
      </c>
      <c r="B270" s="47" t="s">
        <v>327</v>
      </c>
      <c r="C270" s="48">
        <v>890007</v>
      </c>
      <c r="D270" s="84" t="s">
        <v>382</v>
      </c>
      <c r="E270" s="49" t="s">
        <v>205</v>
      </c>
      <c r="F270" s="26">
        <v>10</v>
      </c>
      <c r="G270" s="50">
        <v>0.64</v>
      </c>
      <c r="H270" s="48" t="s">
        <v>922</v>
      </c>
      <c r="I270" s="19">
        <v>2.1109090909090908</v>
      </c>
      <c r="J270" s="48">
        <v>1</v>
      </c>
      <c r="K270" s="27">
        <v>1</v>
      </c>
      <c r="L270" s="48" t="s">
        <v>987</v>
      </c>
      <c r="M270" s="45" t="s">
        <v>483</v>
      </c>
      <c r="O270" s="189"/>
      <c r="P270" s="19"/>
      <c r="Q270" s="40"/>
    </row>
    <row r="271" spans="1:17" s="12" customFormat="1" x14ac:dyDescent="0.2">
      <c r="A271" s="47" t="s">
        <v>965</v>
      </c>
      <c r="B271" s="47" t="s">
        <v>17</v>
      </c>
      <c r="C271" s="48">
        <v>890001</v>
      </c>
      <c r="D271" s="84" t="s">
        <v>207</v>
      </c>
      <c r="E271" s="49" t="s">
        <v>205</v>
      </c>
      <c r="F271" s="21">
        <v>10</v>
      </c>
      <c r="G271" s="50">
        <v>0.18</v>
      </c>
      <c r="H271" s="48" t="s">
        <v>922</v>
      </c>
      <c r="I271" s="19">
        <v>0.61363636363636354</v>
      </c>
      <c r="J271" s="48">
        <v>1</v>
      </c>
      <c r="K271" s="22">
        <v>1</v>
      </c>
      <c r="L271" s="48" t="s">
        <v>987</v>
      </c>
      <c r="M271" s="45" t="s">
        <v>483</v>
      </c>
      <c r="O271" s="189"/>
      <c r="P271" s="19"/>
      <c r="Q271" s="40"/>
    </row>
    <row r="272" spans="1:17" s="12" customFormat="1" x14ac:dyDescent="0.2">
      <c r="A272" s="81" t="s">
        <v>965</v>
      </c>
      <c r="B272" s="90" t="s">
        <v>647</v>
      </c>
      <c r="C272" s="85">
        <v>895507</v>
      </c>
      <c r="D272" s="85" t="s">
        <v>795</v>
      </c>
      <c r="E272" s="49" t="s">
        <v>205</v>
      </c>
      <c r="F272" s="97">
        <v>5</v>
      </c>
      <c r="G272" s="85">
        <v>0.32</v>
      </c>
      <c r="H272" s="85" t="s">
        <v>922</v>
      </c>
      <c r="I272" s="19">
        <v>1.2902727272727275</v>
      </c>
      <c r="J272" s="85">
        <v>1</v>
      </c>
      <c r="K272" s="85">
        <v>1</v>
      </c>
      <c r="L272" s="82" t="s">
        <v>987</v>
      </c>
      <c r="M272" s="45" t="s">
        <v>483</v>
      </c>
      <c r="O272" s="189"/>
      <c r="P272" s="19"/>
      <c r="Q272" s="40"/>
    </row>
    <row r="273" spans="1:17" s="12" customFormat="1" x14ac:dyDescent="0.2">
      <c r="A273" s="81" t="s">
        <v>965</v>
      </c>
      <c r="B273" s="90" t="s">
        <v>645</v>
      </c>
      <c r="C273" s="85">
        <v>895500</v>
      </c>
      <c r="D273" s="85" t="s">
        <v>793</v>
      </c>
      <c r="E273" s="49" t="s">
        <v>205</v>
      </c>
      <c r="F273" s="97">
        <v>5</v>
      </c>
      <c r="G273" s="85">
        <v>0.18</v>
      </c>
      <c r="H273" s="85" t="s">
        <v>922</v>
      </c>
      <c r="I273" s="19">
        <v>0.14768181818181816</v>
      </c>
      <c r="J273" s="85">
        <v>1</v>
      </c>
      <c r="K273" s="85">
        <v>1</v>
      </c>
      <c r="L273" s="82" t="s">
        <v>987</v>
      </c>
      <c r="M273" s="45" t="s">
        <v>483</v>
      </c>
      <c r="O273" s="189"/>
      <c r="P273" s="19"/>
      <c r="Q273" s="40"/>
    </row>
    <row r="274" spans="1:17" s="12" customFormat="1" x14ac:dyDescent="0.2">
      <c r="A274" s="81" t="s">
        <v>965</v>
      </c>
      <c r="B274" s="90" t="s">
        <v>646</v>
      </c>
      <c r="C274" s="85">
        <v>895501</v>
      </c>
      <c r="D274" s="85" t="s">
        <v>794</v>
      </c>
      <c r="E274" s="49" t="s">
        <v>205</v>
      </c>
      <c r="F274" s="97">
        <v>5</v>
      </c>
      <c r="G274" s="85">
        <v>0.9</v>
      </c>
      <c r="H274" s="85" t="s">
        <v>922</v>
      </c>
      <c r="I274" s="19">
        <v>0.38863636363636361</v>
      </c>
      <c r="J274" s="85">
        <v>1</v>
      </c>
      <c r="K274" s="85">
        <v>1</v>
      </c>
      <c r="L274" s="82" t="s">
        <v>987</v>
      </c>
      <c r="M274" s="45" t="s">
        <v>483</v>
      </c>
      <c r="O274" s="189"/>
      <c r="P274" s="19"/>
      <c r="Q274" s="40"/>
    </row>
    <row r="275" spans="1:17" s="12" customFormat="1" x14ac:dyDescent="0.2">
      <c r="A275" s="47" t="s">
        <v>966</v>
      </c>
      <c r="B275" s="47" t="s">
        <v>383</v>
      </c>
      <c r="C275" s="48">
        <v>651643</v>
      </c>
      <c r="D275" s="84" t="s">
        <v>384</v>
      </c>
      <c r="E275" s="49" t="s">
        <v>232</v>
      </c>
      <c r="F275" s="21"/>
      <c r="G275" s="50">
        <v>3.3</v>
      </c>
      <c r="H275" s="48" t="s">
        <v>931</v>
      </c>
      <c r="I275" s="19">
        <v>37.262727272727268</v>
      </c>
      <c r="J275" s="48">
        <v>1</v>
      </c>
      <c r="K275" s="22">
        <v>100</v>
      </c>
      <c r="L275" s="48" t="s">
        <v>987</v>
      </c>
      <c r="M275" s="45" t="s">
        <v>508</v>
      </c>
      <c r="O275" s="189"/>
      <c r="P275" s="19"/>
      <c r="Q275" s="40"/>
    </row>
    <row r="276" spans="1:17" s="12" customFormat="1" x14ac:dyDescent="0.2">
      <c r="A276" s="47" t="s">
        <v>966</v>
      </c>
      <c r="B276" s="47" t="s">
        <v>346</v>
      </c>
      <c r="C276" s="48">
        <v>890111</v>
      </c>
      <c r="D276" s="84" t="s">
        <v>385</v>
      </c>
      <c r="E276" s="49" t="s">
        <v>232</v>
      </c>
      <c r="F276" s="21"/>
      <c r="G276" s="50">
        <v>4</v>
      </c>
      <c r="H276" s="48" t="s">
        <v>931</v>
      </c>
      <c r="I276" s="19">
        <v>45.414981818181815</v>
      </c>
      <c r="J276" s="48">
        <v>1</v>
      </c>
      <c r="K276" s="22">
        <v>100</v>
      </c>
      <c r="L276" s="48" t="s">
        <v>987</v>
      </c>
      <c r="M276" s="45" t="s">
        <v>508</v>
      </c>
      <c r="O276" s="189"/>
      <c r="P276" s="19"/>
      <c r="Q276" s="40"/>
    </row>
    <row r="277" spans="1:17" s="12" customFormat="1" x14ac:dyDescent="0.2">
      <c r="A277" s="47" t="s">
        <v>966</v>
      </c>
      <c r="B277" s="47" t="s">
        <v>83</v>
      </c>
      <c r="C277" s="48">
        <v>651820</v>
      </c>
      <c r="D277" s="84" t="s">
        <v>307</v>
      </c>
      <c r="E277" s="49" t="s">
        <v>232</v>
      </c>
      <c r="F277" s="21"/>
      <c r="G277" s="50">
        <v>1.62</v>
      </c>
      <c r="H277" s="48" t="s">
        <v>931</v>
      </c>
      <c r="I277" s="19">
        <v>28.208650909090906</v>
      </c>
      <c r="J277" s="48">
        <v>1</v>
      </c>
      <c r="K277" s="22">
        <v>100</v>
      </c>
      <c r="L277" s="48" t="s">
        <v>987</v>
      </c>
      <c r="M277" s="45" t="s">
        <v>508</v>
      </c>
      <c r="O277" s="189"/>
      <c r="P277" s="19"/>
      <c r="Q277" s="40"/>
    </row>
    <row r="278" spans="1:17" s="12" customFormat="1" x14ac:dyDescent="0.2">
      <c r="A278" s="47" t="s">
        <v>967</v>
      </c>
      <c r="B278" s="47" t="s">
        <v>7</v>
      </c>
      <c r="C278" s="48">
        <v>890040</v>
      </c>
      <c r="D278" s="84" t="s">
        <v>298</v>
      </c>
      <c r="E278" s="49" t="s">
        <v>142</v>
      </c>
      <c r="F278" s="21"/>
      <c r="G278" s="50">
        <v>0.25</v>
      </c>
      <c r="H278" s="48" t="s">
        <v>922</v>
      </c>
      <c r="I278" s="19">
        <v>4.6145454545454543</v>
      </c>
      <c r="J278" s="48">
        <v>1</v>
      </c>
      <c r="K278" s="22">
        <v>50</v>
      </c>
      <c r="L278" s="48" t="s">
        <v>987</v>
      </c>
      <c r="M278" s="45" t="s">
        <v>479</v>
      </c>
      <c r="O278" s="189"/>
      <c r="P278" s="19"/>
      <c r="Q278" s="40"/>
    </row>
    <row r="279" spans="1:17" s="12" customFormat="1" x14ac:dyDescent="0.2">
      <c r="A279" s="81" t="s">
        <v>967</v>
      </c>
      <c r="B279" s="90" t="s">
        <v>613</v>
      </c>
      <c r="C279" s="85">
        <v>890046</v>
      </c>
      <c r="D279" s="85" t="s">
        <v>790</v>
      </c>
      <c r="E279" s="49" t="s">
        <v>142</v>
      </c>
      <c r="F279" s="97"/>
      <c r="G279" s="85">
        <v>4.08</v>
      </c>
      <c r="H279" s="85" t="s">
        <v>922</v>
      </c>
      <c r="I279" s="19">
        <v>65.61545454545454</v>
      </c>
      <c r="J279" s="85">
        <v>5</v>
      </c>
      <c r="K279" s="85">
        <v>5</v>
      </c>
      <c r="L279" s="82" t="s">
        <v>987</v>
      </c>
      <c r="M279" s="45" t="s">
        <v>479</v>
      </c>
      <c r="O279" s="189"/>
      <c r="P279" s="19"/>
      <c r="Q279" s="40"/>
    </row>
    <row r="280" spans="1:17" s="12" customFormat="1" x14ac:dyDescent="0.2">
      <c r="A280" s="47" t="s">
        <v>967</v>
      </c>
      <c r="B280" s="47" t="s">
        <v>84</v>
      </c>
      <c r="C280" s="48">
        <v>890433</v>
      </c>
      <c r="D280" s="84" t="s">
        <v>296</v>
      </c>
      <c r="E280" s="49" t="s">
        <v>142</v>
      </c>
      <c r="F280" s="21"/>
      <c r="G280" s="50">
        <v>0.39</v>
      </c>
      <c r="H280" s="48" t="s">
        <v>922</v>
      </c>
      <c r="I280" s="19">
        <v>6.8072727272727267</v>
      </c>
      <c r="J280" s="48">
        <v>1</v>
      </c>
      <c r="K280" s="22">
        <v>40</v>
      </c>
      <c r="L280" s="48" t="s">
        <v>987</v>
      </c>
      <c r="M280" s="45" t="s">
        <v>479</v>
      </c>
      <c r="O280" s="189"/>
      <c r="P280" s="19"/>
      <c r="Q280" s="40"/>
    </row>
    <row r="281" spans="1:17" s="12" customFormat="1" x14ac:dyDescent="0.2">
      <c r="A281" s="81" t="s">
        <v>967</v>
      </c>
      <c r="B281" s="90" t="s">
        <v>611</v>
      </c>
      <c r="C281" s="85">
        <v>890466</v>
      </c>
      <c r="D281" s="85" t="s">
        <v>788</v>
      </c>
      <c r="E281" s="49" t="s">
        <v>142</v>
      </c>
      <c r="F281" s="97"/>
      <c r="G281" s="85">
        <v>7.02</v>
      </c>
      <c r="H281" s="85" t="s">
        <v>922</v>
      </c>
      <c r="I281" s="19">
        <v>111.45818181818181</v>
      </c>
      <c r="J281" s="85">
        <v>5</v>
      </c>
      <c r="K281" s="85">
        <v>5</v>
      </c>
      <c r="L281" s="82" t="s">
        <v>987</v>
      </c>
      <c r="M281" s="45" t="s">
        <v>479</v>
      </c>
      <c r="O281" s="189"/>
      <c r="P281" s="19"/>
      <c r="Q281" s="40"/>
    </row>
    <row r="282" spans="1:17" s="12" customFormat="1" x14ac:dyDescent="0.2">
      <c r="A282" s="47" t="s">
        <v>967</v>
      </c>
      <c r="B282" s="47" t="s">
        <v>5</v>
      </c>
      <c r="C282" s="48">
        <v>890733</v>
      </c>
      <c r="D282" s="84" t="s">
        <v>297</v>
      </c>
      <c r="E282" s="49" t="s">
        <v>142</v>
      </c>
      <c r="F282" s="21"/>
      <c r="G282" s="50">
        <v>0.57999999999999996</v>
      </c>
      <c r="H282" s="48" t="s">
        <v>922</v>
      </c>
      <c r="I282" s="19">
        <v>9.084545454545454</v>
      </c>
      <c r="J282" s="48">
        <v>1</v>
      </c>
      <c r="K282" s="22">
        <v>25</v>
      </c>
      <c r="L282" s="48" t="s">
        <v>987</v>
      </c>
      <c r="M282" s="45" t="s">
        <v>479</v>
      </c>
      <c r="O282" s="189"/>
      <c r="P282" s="19"/>
      <c r="Q282" s="40"/>
    </row>
    <row r="283" spans="1:17" s="12" customFormat="1" x14ac:dyDescent="0.2">
      <c r="A283" s="81" t="s">
        <v>967</v>
      </c>
      <c r="B283" s="90" t="s">
        <v>612</v>
      </c>
      <c r="C283" s="85">
        <v>890766</v>
      </c>
      <c r="D283" s="85" t="s">
        <v>789</v>
      </c>
      <c r="E283" s="49" t="s">
        <v>142</v>
      </c>
      <c r="F283" s="97"/>
      <c r="G283" s="85">
        <v>10.44</v>
      </c>
      <c r="H283" s="85" t="s">
        <v>922</v>
      </c>
      <c r="I283" s="19">
        <v>147.8863636363636</v>
      </c>
      <c r="J283" s="85">
        <v>5</v>
      </c>
      <c r="K283" s="85">
        <v>5</v>
      </c>
      <c r="L283" s="82" t="s">
        <v>987</v>
      </c>
      <c r="M283" s="45" t="s">
        <v>479</v>
      </c>
      <c r="O283" s="189"/>
      <c r="P283" s="19"/>
      <c r="Q283" s="40"/>
    </row>
    <row r="284" spans="1:17" s="12" customFormat="1" x14ac:dyDescent="0.2">
      <c r="A284" s="43" t="s">
        <v>968</v>
      </c>
      <c r="B284" s="43" t="s">
        <v>85</v>
      </c>
      <c r="C284" s="23">
        <v>894824</v>
      </c>
      <c r="D284" s="82" t="s">
        <v>322</v>
      </c>
      <c r="E284" s="45" t="s">
        <v>232</v>
      </c>
      <c r="F284" s="18"/>
      <c r="G284" s="32">
        <v>0.01</v>
      </c>
      <c r="H284" s="23" t="s">
        <v>922</v>
      </c>
      <c r="I284" s="19">
        <v>0.62100196363636351</v>
      </c>
      <c r="J284" s="23">
        <v>1</v>
      </c>
      <c r="K284" s="20">
        <v>100</v>
      </c>
      <c r="L284" s="23" t="s">
        <v>987</v>
      </c>
      <c r="M284" s="45" t="s">
        <v>517</v>
      </c>
      <c r="O284" s="189"/>
      <c r="P284" s="19"/>
      <c r="Q284" s="40"/>
    </row>
    <row r="285" spans="1:17" s="12" customFormat="1" x14ac:dyDescent="0.2">
      <c r="A285" s="47" t="s">
        <v>969</v>
      </c>
      <c r="B285" s="47" t="s">
        <v>386</v>
      </c>
      <c r="C285" s="48">
        <v>808251</v>
      </c>
      <c r="D285" s="84" t="s">
        <v>387</v>
      </c>
      <c r="E285" s="49" t="s">
        <v>388</v>
      </c>
      <c r="F285" s="21"/>
      <c r="G285" s="50">
        <v>0.01</v>
      </c>
      <c r="H285" s="23" t="s">
        <v>922</v>
      </c>
      <c r="I285" s="19">
        <v>0.30160276363636357</v>
      </c>
      <c r="J285" s="23">
        <v>1</v>
      </c>
      <c r="K285" s="20">
        <v>100</v>
      </c>
      <c r="L285" s="23" t="s">
        <v>987</v>
      </c>
      <c r="M285" s="45" t="s">
        <v>508</v>
      </c>
      <c r="O285" s="189"/>
      <c r="P285" s="19"/>
      <c r="Q285" s="40"/>
    </row>
    <row r="286" spans="1:17" s="12" customFormat="1" x14ac:dyDescent="0.2">
      <c r="A286" s="81" t="s">
        <v>970</v>
      </c>
      <c r="B286" s="86" t="s">
        <v>641</v>
      </c>
      <c r="C286" s="85">
        <v>858023</v>
      </c>
      <c r="D286" s="85" t="s">
        <v>729</v>
      </c>
      <c r="E286" s="44" t="s">
        <v>140</v>
      </c>
      <c r="F286" s="97"/>
      <c r="G286" s="85">
        <v>0.8</v>
      </c>
      <c r="H286" s="85" t="s">
        <v>922</v>
      </c>
      <c r="I286" s="19">
        <v>8.6229085090909088</v>
      </c>
      <c r="J286" s="82">
        <v>1</v>
      </c>
      <c r="K286" s="82">
        <v>1</v>
      </c>
      <c r="L286" s="82" t="s">
        <v>987</v>
      </c>
      <c r="M286" s="94" t="s">
        <v>478</v>
      </c>
      <c r="O286" s="189"/>
      <c r="P286" s="19"/>
      <c r="Q286" s="40"/>
    </row>
    <row r="287" spans="1:17" s="12" customFormat="1" x14ac:dyDescent="0.2">
      <c r="A287" s="81" t="s">
        <v>970</v>
      </c>
      <c r="B287" s="89" t="s">
        <v>642</v>
      </c>
      <c r="C287" s="85">
        <v>858024</v>
      </c>
      <c r="D287" s="85" t="s">
        <v>730</v>
      </c>
      <c r="E287" s="92" t="s">
        <v>140</v>
      </c>
      <c r="F287" s="97"/>
      <c r="G287" s="85">
        <v>1.5</v>
      </c>
      <c r="H287" s="85" t="s">
        <v>922</v>
      </c>
      <c r="I287" s="19">
        <v>17.28727330909091</v>
      </c>
      <c r="J287" s="82">
        <v>1</v>
      </c>
      <c r="K287" s="82">
        <v>1</v>
      </c>
      <c r="L287" s="82" t="s">
        <v>987</v>
      </c>
      <c r="M287" s="94" t="s">
        <v>478</v>
      </c>
      <c r="O287" s="189"/>
      <c r="P287" s="19"/>
      <c r="Q287" s="40"/>
    </row>
    <row r="288" spans="1:17" s="12" customFormat="1" x14ac:dyDescent="0.2">
      <c r="A288" s="88" t="s">
        <v>971</v>
      </c>
      <c r="B288" s="87" t="s">
        <v>643</v>
      </c>
      <c r="C288" s="85">
        <v>864205</v>
      </c>
      <c r="D288" s="85" t="s">
        <v>722</v>
      </c>
      <c r="E288" s="92" t="s">
        <v>140</v>
      </c>
      <c r="F288" s="97"/>
      <c r="G288" s="85">
        <v>0.03</v>
      </c>
      <c r="H288" s="85" t="s">
        <v>922</v>
      </c>
      <c r="I288" s="19">
        <v>1.5146181818181816</v>
      </c>
      <c r="J288" s="82">
        <v>1</v>
      </c>
      <c r="K288" s="85">
        <v>25</v>
      </c>
      <c r="L288" s="82" t="s">
        <v>987</v>
      </c>
      <c r="M288" s="94" t="s">
        <v>478</v>
      </c>
      <c r="O288" s="189"/>
      <c r="P288" s="19"/>
      <c r="Q288" s="40"/>
    </row>
    <row r="289" spans="1:17" s="12" customFormat="1" x14ac:dyDescent="0.2">
      <c r="A289" s="47" t="s">
        <v>972</v>
      </c>
      <c r="B289" s="47" t="s">
        <v>389</v>
      </c>
      <c r="C289" s="48">
        <v>6506513</v>
      </c>
      <c r="D289" s="84" t="s">
        <v>390</v>
      </c>
      <c r="E289" s="49" t="s">
        <v>388</v>
      </c>
      <c r="F289" s="21"/>
      <c r="G289" s="50">
        <v>0.06</v>
      </c>
      <c r="H289" s="23" t="s">
        <v>922</v>
      </c>
      <c r="I289" s="19">
        <v>1.0986545454545451</v>
      </c>
      <c r="J289" s="23">
        <v>1</v>
      </c>
      <c r="K289" s="20">
        <v>100</v>
      </c>
      <c r="L289" s="23" t="s">
        <v>987</v>
      </c>
      <c r="M289" s="45" t="s">
        <v>510</v>
      </c>
      <c r="O289" s="189"/>
      <c r="P289" s="19"/>
      <c r="Q289" s="40"/>
    </row>
    <row r="290" spans="1:17" s="12" customFormat="1" x14ac:dyDescent="0.2">
      <c r="A290" s="43" t="s">
        <v>973</v>
      </c>
      <c r="B290" s="43" t="s">
        <v>391</v>
      </c>
      <c r="C290" s="23">
        <v>991020</v>
      </c>
      <c r="D290" s="82" t="s">
        <v>308</v>
      </c>
      <c r="E290" s="45" t="s">
        <v>232</v>
      </c>
      <c r="F290" s="18"/>
      <c r="G290" s="32">
        <v>2.5</v>
      </c>
      <c r="H290" s="23" t="s">
        <v>931</v>
      </c>
      <c r="I290" s="19">
        <v>23.454545454545453</v>
      </c>
      <c r="J290" s="23">
        <v>1</v>
      </c>
      <c r="K290" s="20">
        <v>100</v>
      </c>
      <c r="L290" s="23" t="s">
        <v>987</v>
      </c>
      <c r="M290" s="45" t="s">
        <v>506</v>
      </c>
      <c r="O290" s="189"/>
      <c r="P290" s="19"/>
      <c r="Q290" s="40"/>
    </row>
    <row r="291" spans="1:17" s="12" customFormat="1" x14ac:dyDescent="0.2">
      <c r="A291" s="43" t="s">
        <v>974</v>
      </c>
      <c r="B291" s="46" t="s">
        <v>86</v>
      </c>
      <c r="C291" s="23">
        <v>898820</v>
      </c>
      <c r="D291" s="95">
        <v>5900993207224</v>
      </c>
      <c r="E291" s="45" t="s">
        <v>232</v>
      </c>
      <c r="F291" s="18"/>
      <c r="G291" s="32">
        <v>0.13</v>
      </c>
      <c r="H291" s="23" t="s">
        <v>922</v>
      </c>
      <c r="I291" s="19">
        <v>1.9063636363636363</v>
      </c>
      <c r="J291" s="23">
        <v>1</v>
      </c>
      <c r="K291" s="20">
        <v>50</v>
      </c>
      <c r="L291" s="23" t="s">
        <v>987</v>
      </c>
      <c r="M291" s="45" t="s">
        <v>506</v>
      </c>
      <c r="O291" s="189"/>
      <c r="P291" s="19"/>
      <c r="Q291" s="40"/>
    </row>
    <row r="292" spans="1:17" s="12" customFormat="1" x14ac:dyDescent="0.2">
      <c r="A292" s="43" t="s">
        <v>974</v>
      </c>
      <c r="B292" s="46" t="s">
        <v>87</v>
      </c>
      <c r="C292" s="23">
        <v>898825</v>
      </c>
      <c r="D292" s="95">
        <v>5900993207231</v>
      </c>
      <c r="E292" s="45" t="s">
        <v>232</v>
      </c>
      <c r="F292" s="18"/>
      <c r="G292" s="32">
        <v>0.15</v>
      </c>
      <c r="H292" s="23" t="s">
        <v>922</v>
      </c>
      <c r="I292" s="19">
        <v>2.1790909090909087</v>
      </c>
      <c r="J292" s="23">
        <v>1</v>
      </c>
      <c r="K292" s="20">
        <v>50</v>
      </c>
      <c r="L292" s="23" t="s">
        <v>987</v>
      </c>
      <c r="M292" s="45" t="s">
        <v>506</v>
      </c>
      <c r="O292" s="189"/>
      <c r="P292" s="19"/>
      <c r="Q292" s="40"/>
    </row>
    <row r="293" spans="1:17" s="12" customFormat="1" x14ac:dyDescent="0.2">
      <c r="A293" s="43" t="s">
        <v>974</v>
      </c>
      <c r="B293" s="46" t="s">
        <v>88</v>
      </c>
      <c r="C293" s="23">
        <v>898830</v>
      </c>
      <c r="D293" s="95">
        <v>5900993207248</v>
      </c>
      <c r="E293" s="45" t="s">
        <v>232</v>
      </c>
      <c r="F293" s="18"/>
      <c r="G293" s="32">
        <v>0.17</v>
      </c>
      <c r="H293" s="23" t="s">
        <v>922</v>
      </c>
      <c r="I293" s="19">
        <v>2.8598007272727273</v>
      </c>
      <c r="J293" s="23">
        <v>1</v>
      </c>
      <c r="K293" s="20">
        <v>50</v>
      </c>
      <c r="L293" s="23" t="s">
        <v>987</v>
      </c>
      <c r="M293" s="45" t="s">
        <v>506</v>
      </c>
      <c r="O293" s="189"/>
      <c r="P293" s="19"/>
      <c r="Q293" s="40"/>
    </row>
    <row r="294" spans="1:17" s="12" customFormat="1" x14ac:dyDescent="0.2">
      <c r="A294" s="43" t="s">
        <v>974</v>
      </c>
      <c r="B294" s="43" t="s">
        <v>89</v>
      </c>
      <c r="C294" s="23">
        <v>898831</v>
      </c>
      <c r="D294" s="82" t="s">
        <v>306</v>
      </c>
      <c r="E294" s="45" t="s">
        <v>232</v>
      </c>
      <c r="F294" s="18"/>
      <c r="G294" s="32">
        <v>0.25</v>
      </c>
      <c r="H294" s="23" t="s">
        <v>922</v>
      </c>
      <c r="I294" s="19">
        <v>4.1322370909090909</v>
      </c>
      <c r="J294" s="23">
        <v>1</v>
      </c>
      <c r="K294" s="20">
        <v>25</v>
      </c>
      <c r="L294" s="23" t="s">
        <v>987</v>
      </c>
      <c r="M294" s="45" t="s">
        <v>506</v>
      </c>
      <c r="O294" s="189"/>
      <c r="P294" s="19"/>
      <c r="Q294" s="40"/>
    </row>
    <row r="295" spans="1:17" s="12" customFormat="1" x14ac:dyDescent="0.2">
      <c r="A295" s="43" t="s">
        <v>975</v>
      </c>
      <c r="B295" s="43" t="s">
        <v>392</v>
      </c>
      <c r="C295" s="48">
        <v>890110</v>
      </c>
      <c r="D295" s="84" t="s">
        <v>393</v>
      </c>
      <c r="E295" s="44" t="s">
        <v>140</v>
      </c>
      <c r="F295" s="26"/>
      <c r="G295" s="50">
        <v>0.4</v>
      </c>
      <c r="H295" s="23" t="s">
        <v>922</v>
      </c>
      <c r="I295" s="19">
        <v>10.245352215272726</v>
      </c>
      <c r="J295" s="48">
        <v>1</v>
      </c>
      <c r="K295" s="20">
        <v>100</v>
      </c>
      <c r="L295" s="23" t="s">
        <v>987</v>
      </c>
      <c r="M295" s="45" t="s">
        <v>478</v>
      </c>
      <c r="O295" s="189"/>
      <c r="P295" s="19"/>
      <c r="Q295" s="40"/>
    </row>
    <row r="296" spans="1:17" s="12" customFormat="1" x14ac:dyDescent="0.2">
      <c r="A296" s="43" t="s">
        <v>975</v>
      </c>
      <c r="B296" s="43" t="s">
        <v>90</v>
      </c>
      <c r="C296" s="23">
        <v>890120</v>
      </c>
      <c r="D296" s="82" t="s">
        <v>316</v>
      </c>
      <c r="E296" s="44" t="s">
        <v>140</v>
      </c>
      <c r="F296" s="28"/>
      <c r="G296" s="32">
        <v>0.5</v>
      </c>
      <c r="H296" s="23" t="s">
        <v>922</v>
      </c>
      <c r="I296" s="19">
        <v>11.896262050909089</v>
      </c>
      <c r="J296" s="23">
        <v>1</v>
      </c>
      <c r="K296" s="20">
        <v>100</v>
      </c>
      <c r="L296" s="23" t="s">
        <v>987</v>
      </c>
      <c r="M296" s="45" t="s">
        <v>478</v>
      </c>
      <c r="O296" s="189"/>
      <c r="P296" s="19"/>
      <c r="Q296" s="40"/>
    </row>
    <row r="297" spans="1:17" s="12" customFormat="1" ht="15" x14ac:dyDescent="0.25">
      <c r="A297" s="43" t="s">
        <v>976</v>
      </c>
      <c r="B297" s="43" t="s">
        <v>440</v>
      </c>
      <c r="C297" s="23">
        <v>897632</v>
      </c>
      <c r="D297" s="82" t="s">
        <v>441</v>
      </c>
      <c r="E297" s="49" t="s">
        <v>142</v>
      </c>
      <c r="F297" s="24"/>
      <c r="G297" s="24" t="s">
        <v>807</v>
      </c>
      <c r="H297" s="23" t="s">
        <v>922</v>
      </c>
      <c r="I297" s="19">
        <v>0</v>
      </c>
      <c r="J297" s="23">
        <v>1</v>
      </c>
      <c r="K297" s="23">
        <v>1</v>
      </c>
      <c r="L297" s="33" t="s">
        <v>991</v>
      </c>
      <c r="M297" s="45" t="s">
        <v>479</v>
      </c>
      <c r="O297" s="189"/>
      <c r="P297" s="19"/>
      <c r="Q297" s="40"/>
    </row>
    <row r="298" spans="1:17" s="12" customFormat="1" ht="15" x14ac:dyDescent="0.25">
      <c r="A298" s="43" t="s">
        <v>976</v>
      </c>
      <c r="B298" s="43" t="s">
        <v>442</v>
      </c>
      <c r="C298" s="23">
        <v>897633</v>
      </c>
      <c r="D298" s="82" t="s">
        <v>443</v>
      </c>
      <c r="E298" s="49" t="s">
        <v>142</v>
      </c>
      <c r="F298" s="24"/>
      <c r="G298" s="24" t="s">
        <v>807</v>
      </c>
      <c r="H298" s="23" t="s">
        <v>922</v>
      </c>
      <c r="I298" s="19">
        <v>0</v>
      </c>
      <c r="J298" s="23">
        <v>1</v>
      </c>
      <c r="K298" s="23">
        <v>1</v>
      </c>
      <c r="L298" s="33" t="s">
        <v>991</v>
      </c>
      <c r="M298" s="45" t="s">
        <v>479</v>
      </c>
      <c r="O298" s="189"/>
      <c r="P298" s="19"/>
      <c r="Q298" s="40"/>
    </row>
    <row r="299" spans="1:17" s="12" customFormat="1" ht="15" x14ac:dyDescent="0.25">
      <c r="A299" s="43" t="s">
        <v>976</v>
      </c>
      <c r="B299" s="43" t="s">
        <v>444</v>
      </c>
      <c r="C299" s="23">
        <v>897635</v>
      </c>
      <c r="D299" s="82" t="s">
        <v>445</v>
      </c>
      <c r="E299" s="49" t="s">
        <v>142</v>
      </c>
      <c r="F299" s="24"/>
      <c r="G299" s="24" t="s">
        <v>807</v>
      </c>
      <c r="H299" s="23" t="s">
        <v>922</v>
      </c>
      <c r="I299" s="19">
        <v>0</v>
      </c>
      <c r="J299" s="23">
        <v>1</v>
      </c>
      <c r="K299" s="23">
        <v>1</v>
      </c>
      <c r="L299" s="33" t="s">
        <v>991</v>
      </c>
      <c r="M299" s="45" t="s">
        <v>479</v>
      </c>
      <c r="O299" s="189"/>
      <c r="P299" s="19"/>
      <c r="Q299" s="40"/>
    </row>
    <row r="300" spans="1:17" s="12" customFormat="1" ht="15" x14ac:dyDescent="0.25">
      <c r="A300" s="43" t="s">
        <v>976</v>
      </c>
      <c r="B300" s="43" t="s">
        <v>446</v>
      </c>
      <c r="C300" s="23">
        <v>897638</v>
      </c>
      <c r="D300" s="82" t="s">
        <v>447</v>
      </c>
      <c r="E300" s="49" t="s">
        <v>142</v>
      </c>
      <c r="F300" s="24"/>
      <c r="G300" s="24" t="s">
        <v>807</v>
      </c>
      <c r="H300" s="23" t="s">
        <v>922</v>
      </c>
      <c r="I300" s="19">
        <v>0</v>
      </c>
      <c r="J300" s="23">
        <v>1</v>
      </c>
      <c r="K300" s="23">
        <v>1</v>
      </c>
      <c r="L300" s="33" t="s">
        <v>991</v>
      </c>
      <c r="M300" s="45" t="s">
        <v>479</v>
      </c>
      <c r="O300" s="189"/>
      <c r="P300" s="19"/>
      <c r="Q300" s="40"/>
    </row>
    <row r="301" spans="1:17" s="12" customFormat="1" ht="15" x14ac:dyDescent="0.25">
      <c r="A301" s="43" t="s">
        <v>976</v>
      </c>
      <c r="B301" s="43" t="s">
        <v>448</v>
      </c>
      <c r="C301" s="23">
        <v>897640</v>
      </c>
      <c r="D301" s="82" t="s">
        <v>449</v>
      </c>
      <c r="E301" s="49" t="s">
        <v>142</v>
      </c>
      <c r="F301" s="24"/>
      <c r="G301" s="24" t="s">
        <v>807</v>
      </c>
      <c r="H301" s="23" t="s">
        <v>922</v>
      </c>
      <c r="I301" s="19">
        <v>0</v>
      </c>
      <c r="J301" s="23">
        <v>1</v>
      </c>
      <c r="K301" s="23">
        <v>1</v>
      </c>
      <c r="L301" s="33" t="s">
        <v>991</v>
      </c>
      <c r="M301" s="45" t="s">
        <v>479</v>
      </c>
      <c r="O301" s="189"/>
      <c r="P301" s="19"/>
      <c r="Q301" s="40"/>
    </row>
    <row r="302" spans="1:17" s="12" customFormat="1" ht="15" x14ac:dyDescent="0.25">
      <c r="A302" s="43" t="s">
        <v>976</v>
      </c>
      <c r="B302" s="43" t="s">
        <v>450</v>
      </c>
      <c r="C302" s="23">
        <v>897642</v>
      </c>
      <c r="D302" s="82" t="s">
        <v>451</v>
      </c>
      <c r="E302" s="49" t="s">
        <v>142</v>
      </c>
      <c r="F302" s="24"/>
      <c r="G302" s="24" t="s">
        <v>807</v>
      </c>
      <c r="H302" s="23" t="s">
        <v>922</v>
      </c>
      <c r="I302" s="19">
        <v>0</v>
      </c>
      <c r="J302" s="23">
        <v>1</v>
      </c>
      <c r="K302" s="23">
        <v>1</v>
      </c>
      <c r="L302" s="33" t="s">
        <v>991</v>
      </c>
      <c r="M302" s="45" t="s">
        <v>479</v>
      </c>
      <c r="O302" s="189"/>
      <c r="P302" s="19"/>
      <c r="Q302" s="40"/>
    </row>
    <row r="303" spans="1:17" s="12" customFormat="1" ht="15" x14ac:dyDescent="0.25">
      <c r="A303" s="43" t="s">
        <v>976</v>
      </c>
      <c r="B303" s="43" t="s">
        <v>452</v>
      </c>
      <c r="C303" s="23">
        <v>897745</v>
      </c>
      <c r="D303" s="82" t="s">
        <v>453</v>
      </c>
      <c r="E303" s="49" t="s">
        <v>142</v>
      </c>
      <c r="F303" s="24"/>
      <c r="G303" s="24" t="s">
        <v>807</v>
      </c>
      <c r="H303" s="23" t="s">
        <v>922</v>
      </c>
      <c r="I303" s="19">
        <v>0</v>
      </c>
      <c r="J303" s="23">
        <v>1</v>
      </c>
      <c r="K303" s="23">
        <v>1</v>
      </c>
      <c r="L303" s="33" t="s">
        <v>991</v>
      </c>
      <c r="M303" s="45" t="s">
        <v>479</v>
      </c>
      <c r="O303" s="189"/>
      <c r="P303" s="19"/>
      <c r="Q303" s="40"/>
    </row>
    <row r="304" spans="1:17" s="12" customFormat="1" ht="15" x14ac:dyDescent="0.25">
      <c r="A304" s="43" t="s">
        <v>976</v>
      </c>
      <c r="B304" s="43" t="s">
        <v>454</v>
      </c>
      <c r="C304" s="23">
        <v>897650</v>
      </c>
      <c r="D304" s="82" t="s">
        <v>455</v>
      </c>
      <c r="E304" s="49" t="s">
        <v>142</v>
      </c>
      <c r="F304" s="24"/>
      <c r="G304" s="24" t="s">
        <v>807</v>
      </c>
      <c r="H304" s="23" t="s">
        <v>922</v>
      </c>
      <c r="I304" s="19">
        <v>0</v>
      </c>
      <c r="J304" s="23">
        <v>1</v>
      </c>
      <c r="K304" s="23">
        <v>1</v>
      </c>
      <c r="L304" s="33" t="s">
        <v>991</v>
      </c>
      <c r="M304" s="45" t="s">
        <v>479</v>
      </c>
      <c r="O304" s="189"/>
      <c r="P304" s="19"/>
      <c r="Q304" s="40"/>
    </row>
    <row r="305" spans="1:17" s="12" customFormat="1" ht="15" x14ac:dyDescent="0.25">
      <c r="A305" s="43" t="s">
        <v>977</v>
      </c>
      <c r="B305" s="43" t="s">
        <v>432</v>
      </c>
      <c r="C305" s="23">
        <v>890225</v>
      </c>
      <c r="D305" s="82" t="s">
        <v>433</v>
      </c>
      <c r="E305" s="44" t="s">
        <v>140</v>
      </c>
      <c r="F305" s="24"/>
      <c r="G305" s="32">
        <v>0.5</v>
      </c>
      <c r="H305" s="23" t="s">
        <v>922</v>
      </c>
      <c r="I305" s="19">
        <v>7.7772328494545446</v>
      </c>
      <c r="J305" s="23">
        <v>1</v>
      </c>
      <c r="K305" s="23">
        <v>100</v>
      </c>
      <c r="L305" s="23" t="s">
        <v>987</v>
      </c>
      <c r="M305" s="45" t="s">
        <v>478</v>
      </c>
      <c r="O305" s="189"/>
      <c r="P305" s="19"/>
      <c r="Q305" s="40"/>
    </row>
    <row r="306" spans="1:17" s="12" customFormat="1" ht="15" x14ac:dyDescent="0.25">
      <c r="A306" s="43" t="s">
        <v>977</v>
      </c>
      <c r="B306" s="43" t="s">
        <v>434</v>
      </c>
      <c r="C306" s="23">
        <v>890232</v>
      </c>
      <c r="D306" s="82" t="s">
        <v>435</v>
      </c>
      <c r="E306" s="44" t="s">
        <v>140</v>
      </c>
      <c r="F306" s="24"/>
      <c r="G306" s="32">
        <v>0.53</v>
      </c>
      <c r="H306" s="23" t="s">
        <v>922</v>
      </c>
      <c r="I306" s="19">
        <v>8.0194029381818179</v>
      </c>
      <c r="J306" s="23">
        <v>1</v>
      </c>
      <c r="K306" s="23">
        <v>100</v>
      </c>
      <c r="L306" s="23" t="s">
        <v>987</v>
      </c>
      <c r="M306" s="45" t="s">
        <v>478</v>
      </c>
      <c r="O306" s="189"/>
      <c r="P306" s="19"/>
      <c r="Q306" s="40"/>
    </row>
    <row r="307" spans="1:17" s="12" customFormat="1" ht="15" x14ac:dyDescent="0.25">
      <c r="A307" s="43" t="s">
        <v>977</v>
      </c>
      <c r="B307" s="43" t="s">
        <v>436</v>
      </c>
      <c r="C307" s="23">
        <v>890125</v>
      </c>
      <c r="D307" s="82" t="s">
        <v>437</v>
      </c>
      <c r="E307" s="44" t="s">
        <v>140</v>
      </c>
      <c r="F307" s="246"/>
      <c r="G307" s="32">
        <v>0.43</v>
      </c>
      <c r="H307" s="23" t="s">
        <v>922</v>
      </c>
      <c r="I307" s="19">
        <v>8.3052430429090904</v>
      </c>
      <c r="J307" s="23">
        <v>1</v>
      </c>
      <c r="K307" s="23">
        <v>100</v>
      </c>
      <c r="L307" s="23" t="s">
        <v>987</v>
      </c>
      <c r="M307" s="45" t="s">
        <v>478</v>
      </c>
      <c r="O307" s="189"/>
      <c r="P307" s="19"/>
      <c r="Q307" s="40"/>
    </row>
    <row r="308" spans="1:17" s="12" customFormat="1" ht="15" x14ac:dyDescent="0.25">
      <c r="A308" s="43" t="s">
        <v>977</v>
      </c>
      <c r="B308" s="43" t="s">
        <v>438</v>
      </c>
      <c r="C308" s="23">
        <v>890132</v>
      </c>
      <c r="D308" s="82" t="s">
        <v>439</v>
      </c>
      <c r="E308" s="44" t="s">
        <v>140</v>
      </c>
      <c r="F308" s="24"/>
      <c r="G308" s="32">
        <v>0.46</v>
      </c>
      <c r="H308" s="23" t="s">
        <v>922</v>
      </c>
      <c r="I308" s="19">
        <v>8.6029931519999998</v>
      </c>
      <c r="J308" s="23">
        <v>1</v>
      </c>
      <c r="K308" s="23">
        <v>100</v>
      </c>
      <c r="L308" s="23" t="s">
        <v>987</v>
      </c>
      <c r="M308" s="45" t="s">
        <v>478</v>
      </c>
      <c r="O308" s="189"/>
      <c r="P308" s="19"/>
      <c r="Q308" s="40"/>
    </row>
    <row r="309" spans="1:17" s="12" customFormat="1" x14ac:dyDescent="0.2">
      <c r="A309" s="43" t="s">
        <v>978</v>
      </c>
      <c r="B309" s="43" t="s">
        <v>394</v>
      </c>
      <c r="C309" s="23">
        <v>857006</v>
      </c>
      <c r="D309" s="82" t="s">
        <v>511</v>
      </c>
      <c r="E309" s="44" t="s">
        <v>140</v>
      </c>
      <c r="F309" s="18">
        <v>3</v>
      </c>
      <c r="G309" s="32">
        <v>0.37</v>
      </c>
      <c r="H309" s="23" t="s">
        <v>922</v>
      </c>
      <c r="I309" s="19">
        <v>6.3234662400000001</v>
      </c>
      <c r="J309" s="23">
        <v>1</v>
      </c>
      <c r="K309" s="20">
        <v>30</v>
      </c>
      <c r="L309" s="23" t="s">
        <v>987</v>
      </c>
      <c r="M309" s="45" t="s">
        <v>478</v>
      </c>
      <c r="O309" s="189"/>
      <c r="P309" s="19"/>
      <c r="Q309" s="40"/>
    </row>
    <row r="310" spans="1:17" s="12" customFormat="1" x14ac:dyDescent="0.2">
      <c r="A310" s="43" t="s">
        <v>979</v>
      </c>
      <c r="B310" s="43" t="s">
        <v>395</v>
      </c>
      <c r="C310" s="23">
        <v>858011</v>
      </c>
      <c r="D310" s="82" t="s">
        <v>512</v>
      </c>
      <c r="E310" s="44" t="s">
        <v>140</v>
      </c>
      <c r="F310" s="18">
        <v>3</v>
      </c>
      <c r="G310" s="32">
        <v>0.7</v>
      </c>
      <c r="H310" s="23" t="s">
        <v>922</v>
      </c>
      <c r="I310" s="19">
        <v>8.014537439999998</v>
      </c>
      <c r="J310" s="23">
        <v>1</v>
      </c>
      <c r="K310" s="20">
        <v>12</v>
      </c>
      <c r="L310" s="100" t="s">
        <v>987</v>
      </c>
      <c r="M310" s="45" t="s">
        <v>478</v>
      </c>
      <c r="O310" s="189"/>
      <c r="P310" s="19"/>
      <c r="Q310" s="40"/>
    </row>
    <row r="311" spans="1:17" s="12" customFormat="1" x14ac:dyDescent="0.2">
      <c r="A311" s="43" t="s">
        <v>979</v>
      </c>
      <c r="B311" s="43" t="s">
        <v>396</v>
      </c>
      <c r="C311" s="23">
        <v>858018</v>
      </c>
      <c r="D311" s="82" t="s">
        <v>513</v>
      </c>
      <c r="E311" s="44" t="s">
        <v>140</v>
      </c>
      <c r="F311" s="18">
        <v>3</v>
      </c>
      <c r="G311" s="32">
        <v>0.9</v>
      </c>
      <c r="H311" s="23" t="s">
        <v>922</v>
      </c>
      <c r="I311" s="19">
        <v>8.69096592</v>
      </c>
      <c r="J311" s="23">
        <v>1</v>
      </c>
      <c r="K311" s="20">
        <v>10</v>
      </c>
      <c r="L311" s="100" t="s">
        <v>987</v>
      </c>
      <c r="M311" s="45" t="s">
        <v>478</v>
      </c>
      <c r="O311" s="189"/>
      <c r="P311" s="19"/>
      <c r="Q311" s="40"/>
    </row>
    <row r="312" spans="1:17" s="12" customFormat="1" x14ac:dyDescent="0.2">
      <c r="A312" s="43" t="s">
        <v>979</v>
      </c>
      <c r="B312" s="43" t="s">
        <v>397</v>
      </c>
      <c r="C312" s="23">
        <v>858223</v>
      </c>
      <c r="D312" s="82" t="s">
        <v>514</v>
      </c>
      <c r="E312" s="44" t="s">
        <v>140</v>
      </c>
      <c r="F312" s="18">
        <v>3</v>
      </c>
      <c r="G312" s="32">
        <v>1.1000000000000001</v>
      </c>
      <c r="H312" s="23" t="s">
        <v>922</v>
      </c>
      <c r="I312" s="19">
        <v>9.4585982400000006</v>
      </c>
      <c r="J312" s="23">
        <v>1</v>
      </c>
      <c r="K312" s="20">
        <v>8</v>
      </c>
      <c r="L312" s="100" t="s">
        <v>987</v>
      </c>
      <c r="M312" s="45" t="s">
        <v>478</v>
      </c>
      <c r="O312" s="189"/>
      <c r="P312" s="19"/>
      <c r="Q312" s="40"/>
    </row>
    <row r="313" spans="1:17" s="12" customFormat="1" x14ac:dyDescent="0.2">
      <c r="A313" s="81" t="s">
        <v>959</v>
      </c>
      <c r="B313" s="90" t="s">
        <v>571</v>
      </c>
      <c r="C313" s="85">
        <v>897311</v>
      </c>
      <c r="D313" s="85" t="s">
        <v>731</v>
      </c>
      <c r="E313" s="92" t="s">
        <v>140</v>
      </c>
      <c r="F313" s="97"/>
      <c r="G313" s="85">
        <v>0.06</v>
      </c>
      <c r="H313" s="85" t="s">
        <v>922</v>
      </c>
      <c r="I313" s="19">
        <v>1.8137127272727271</v>
      </c>
      <c r="J313" s="85">
        <v>100</v>
      </c>
      <c r="K313" s="85">
        <v>100</v>
      </c>
      <c r="L313" s="82" t="s">
        <v>987</v>
      </c>
      <c r="M313" s="94" t="s">
        <v>478</v>
      </c>
      <c r="O313" s="189"/>
      <c r="P313" s="19"/>
      <c r="Q313" s="40"/>
    </row>
    <row r="314" spans="1:17" s="12" customFormat="1" x14ac:dyDescent="0.2">
      <c r="A314" s="43" t="s">
        <v>980</v>
      </c>
      <c r="B314" s="46" t="s">
        <v>317</v>
      </c>
      <c r="C314" s="23">
        <v>897301</v>
      </c>
      <c r="D314" s="82" t="s">
        <v>318</v>
      </c>
      <c r="E314" s="44" t="s">
        <v>140</v>
      </c>
      <c r="F314" s="18"/>
      <c r="G314" s="32">
        <v>0.06</v>
      </c>
      <c r="H314" s="23" t="s">
        <v>922</v>
      </c>
      <c r="I314" s="19">
        <v>1.4682436363636362</v>
      </c>
      <c r="J314" s="23">
        <v>1</v>
      </c>
      <c r="K314" s="20">
        <v>100</v>
      </c>
      <c r="L314" s="23" t="s">
        <v>987</v>
      </c>
      <c r="M314" s="45" t="s">
        <v>478</v>
      </c>
      <c r="O314" s="189"/>
      <c r="P314" s="19"/>
      <c r="Q314" s="40"/>
    </row>
    <row r="315" spans="1:17" s="12" customFormat="1" x14ac:dyDescent="0.2">
      <c r="A315" s="119" t="s">
        <v>981</v>
      </c>
      <c r="B315" s="119" t="s">
        <v>91</v>
      </c>
      <c r="C315" s="120">
        <v>895215</v>
      </c>
      <c r="D315" s="120" t="s">
        <v>269</v>
      </c>
      <c r="E315" s="121" t="s">
        <v>140</v>
      </c>
      <c r="F315" s="122"/>
      <c r="G315" s="128">
        <v>6.6</v>
      </c>
      <c r="H315" s="120" t="s">
        <v>922</v>
      </c>
      <c r="I315" s="123">
        <v>60.069599999999994</v>
      </c>
      <c r="J315" s="120" t="s">
        <v>988</v>
      </c>
      <c r="K315" s="120" t="s">
        <v>988</v>
      </c>
      <c r="L315" s="120" t="s">
        <v>988</v>
      </c>
      <c r="M315" s="124" t="s">
        <v>478</v>
      </c>
      <c r="O315" s="189"/>
      <c r="P315" s="19"/>
      <c r="Q315" s="40"/>
    </row>
    <row r="316" spans="1:17" s="12" customFormat="1" x14ac:dyDescent="0.2">
      <c r="A316" s="119" t="s">
        <v>981</v>
      </c>
      <c r="B316" s="119" t="s">
        <v>270</v>
      </c>
      <c r="C316" s="120">
        <v>897501</v>
      </c>
      <c r="D316" s="120" t="s">
        <v>271</v>
      </c>
      <c r="E316" s="121" t="s">
        <v>140</v>
      </c>
      <c r="F316" s="122"/>
      <c r="G316" s="128">
        <v>6.61</v>
      </c>
      <c r="H316" s="120" t="s">
        <v>922</v>
      </c>
      <c r="I316" s="123">
        <v>35.543389090909088</v>
      </c>
      <c r="J316" s="120" t="s">
        <v>988</v>
      </c>
      <c r="K316" s="120" t="s">
        <v>988</v>
      </c>
      <c r="L316" s="120" t="s">
        <v>988</v>
      </c>
      <c r="M316" s="124" t="s">
        <v>478</v>
      </c>
      <c r="O316" s="189"/>
      <c r="P316" s="19"/>
      <c r="Q316" s="40"/>
    </row>
    <row r="317" spans="1:17" s="12" customFormat="1" x14ac:dyDescent="0.2">
      <c r="A317" s="119" t="s">
        <v>981</v>
      </c>
      <c r="B317" s="119" t="s">
        <v>475</v>
      </c>
      <c r="C317" s="126">
        <v>897520</v>
      </c>
      <c r="D317" s="126" t="s">
        <v>398</v>
      </c>
      <c r="E317" s="121" t="s">
        <v>140</v>
      </c>
      <c r="F317" s="127"/>
      <c r="G317" s="133">
        <v>13.4</v>
      </c>
      <c r="H317" s="120" t="s">
        <v>922</v>
      </c>
      <c r="I317" s="123">
        <v>62.130239999999986</v>
      </c>
      <c r="J317" s="120" t="s">
        <v>988</v>
      </c>
      <c r="K317" s="120" t="s">
        <v>988</v>
      </c>
      <c r="L317" s="120" t="s">
        <v>988</v>
      </c>
      <c r="M317" s="124" t="s">
        <v>478</v>
      </c>
      <c r="O317" s="189"/>
      <c r="P317" s="19"/>
      <c r="Q317" s="40"/>
    </row>
    <row r="318" spans="1:17" s="12" customFormat="1" x14ac:dyDescent="0.2">
      <c r="A318" s="119" t="s">
        <v>981</v>
      </c>
      <c r="B318" s="119" t="s">
        <v>272</v>
      </c>
      <c r="C318" s="120">
        <v>897524</v>
      </c>
      <c r="D318" s="120" t="s">
        <v>273</v>
      </c>
      <c r="E318" s="121" t="s">
        <v>140</v>
      </c>
      <c r="F318" s="122"/>
      <c r="G318" s="134">
        <v>16.2</v>
      </c>
      <c r="H318" s="120" t="s">
        <v>922</v>
      </c>
      <c r="I318" s="123">
        <v>65.813236363636349</v>
      </c>
      <c r="J318" s="120" t="s">
        <v>988</v>
      </c>
      <c r="K318" s="120" t="s">
        <v>988</v>
      </c>
      <c r="L318" s="120" t="s">
        <v>988</v>
      </c>
      <c r="M318" s="124" t="s">
        <v>478</v>
      </c>
      <c r="O318" s="189"/>
      <c r="P318" s="19"/>
      <c r="Q318" s="40"/>
    </row>
    <row r="319" spans="1:17" s="12" customFormat="1" x14ac:dyDescent="0.2">
      <c r="A319" s="119" t="s">
        <v>981</v>
      </c>
      <c r="B319" s="119" t="s">
        <v>274</v>
      </c>
      <c r="C319" s="120">
        <v>857826</v>
      </c>
      <c r="D319" s="120" t="s">
        <v>275</v>
      </c>
      <c r="E319" s="121" t="s">
        <v>140</v>
      </c>
      <c r="F319" s="122"/>
      <c r="G319" s="134">
        <v>17.899999999999999</v>
      </c>
      <c r="H319" s="120" t="s">
        <v>922</v>
      </c>
      <c r="I319" s="123">
        <v>71.433163636363631</v>
      </c>
      <c r="J319" s="120" t="s">
        <v>988</v>
      </c>
      <c r="K319" s="120" t="s">
        <v>988</v>
      </c>
      <c r="L319" s="120" t="s">
        <v>988</v>
      </c>
      <c r="M319" s="124" t="s">
        <v>478</v>
      </c>
      <c r="O319" s="189"/>
      <c r="P319" s="19"/>
      <c r="Q319" s="40"/>
    </row>
    <row r="320" spans="1:17" s="12" customFormat="1" x14ac:dyDescent="0.2">
      <c r="A320" s="81" t="s">
        <v>982</v>
      </c>
      <c r="B320" s="87" t="s">
        <v>654</v>
      </c>
      <c r="C320" s="85">
        <v>731305</v>
      </c>
      <c r="D320" s="85" t="s">
        <v>723</v>
      </c>
      <c r="E320" s="44" t="s">
        <v>140</v>
      </c>
      <c r="F320" s="97"/>
      <c r="G320" s="85">
        <v>0.11</v>
      </c>
      <c r="H320" s="85" t="s">
        <v>922</v>
      </c>
      <c r="I320" s="19">
        <v>1.4236363636363634</v>
      </c>
      <c r="J320" s="82">
        <v>1</v>
      </c>
      <c r="K320" s="85">
        <v>25</v>
      </c>
      <c r="L320" s="82" t="s">
        <v>987</v>
      </c>
      <c r="M320" s="94" t="s">
        <v>478</v>
      </c>
      <c r="O320" s="189"/>
      <c r="P320" s="19"/>
      <c r="Q320" s="40"/>
    </row>
    <row r="321" spans="1:17" s="12" customFormat="1" x14ac:dyDescent="0.2">
      <c r="A321" s="81" t="s">
        <v>983</v>
      </c>
      <c r="B321" s="86" t="s">
        <v>671</v>
      </c>
      <c r="C321" s="85">
        <v>801105</v>
      </c>
      <c r="D321" s="85" t="s">
        <v>724</v>
      </c>
      <c r="E321" s="92" t="s">
        <v>140</v>
      </c>
      <c r="F321" s="97"/>
      <c r="G321" s="85" t="s">
        <v>807</v>
      </c>
      <c r="H321" s="85" t="s">
        <v>922</v>
      </c>
      <c r="I321" s="19">
        <v>4.3010901818181813</v>
      </c>
      <c r="J321" s="82">
        <v>1</v>
      </c>
      <c r="K321" s="82">
        <v>1</v>
      </c>
      <c r="L321" s="82" t="s">
        <v>987</v>
      </c>
      <c r="M321" s="94" t="s">
        <v>478</v>
      </c>
      <c r="O321" s="189"/>
      <c r="P321" s="19"/>
      <c r="Q321" s="40"/>
    </row>
    <row r="322" spans="1:17" s="12" customFormat="1" x14ac:dyDescent="0.2">
      <c r="A322" s="81" t="s">
        <v>983</v>
      </c>
      <c r="B322" s="86" t="s">
        <v>672</v>
      </c>
      <c r="C322" s="85">
        <v>801155</v>
      </c>
      <c r="D322" s="85" t="s">
        <v>725</v>
      </c>
      <c r="E322" s="44" t="s">
        <v>140</v>
      </c>
      <c r="F322" s="97"/>
      <c r="G322" s="85" t="s">
        <v>807</v>
      </c>
      <c r="H322" s="85" t="s">
        <v>922</v>
      </c>
      <c r="I322" s="19">
        <v>4.5429185454545449</v>
      </c>
      <c r="J322" s="82">
        <v>1</v>
      </c>
      <c r="K322" s="82">
        <v>1</v>
      </c>
      <c r="L322" s="82" t="s">
        <v>987</v>
      </c>
      <c r="M322" s="94" t="s">
        <v>478</v>
      </c>
      <c r="O322" s="189"/>
      <c r="P322" s="19"/>
      <c r="Q322" s="40"/>
    </row>
    <row r="323" spans="1:17" s="12" customFormat="1" x14ac:dyDescent="0.2">
      <c r="A323" s="81" t="s">
        <v>984</v>
      </c>
      <c r="B323" s="86" t="s">
        <v>662</v>
      </c>
      <c r="C323" s="85">
        <v>7105105</v>
      </c>
      <c r="D323" s="85" t="s">
        <v>726</v>
      </c>
      <c r="E323" s="92" t="s">
        <v>140</v>
      </c>
      <c r="F323" s="97"/>
      <c r="G323" s="85" t="s">
        <v>807</v>
      </c>
      <c r="H323" s="85" t="s">
        <v>922</v>
      </c>
      <c r="I323" s="19">
        <v>3.4166893090909092</v>
      </c>
      <c r="J323" s="82">
        <v>1</v>
      </c>
      <c r="K323" s="82">
        <v>1</v>
      </c>
      <c r="L323" s="82" t="s">
        <v>987</v>
      </c>
      <c r="M323" s="94" t="s">
        <v>478</v>
      </c>
      <c r="O323" s="189"/>
      <c r="P323" s="19"/>
      <c r="Q323" s="40"/>
    </row>
    <row r="324" spans="1:17" s="12" customFormat="1" x14ac:dyDescent="0.2">
      <c r="A324" s="81" t="s">
        <v>984</v>
      </c>
      <c r="B324" s="86" t="s">
        <v>663</v>
      </c>
      <c r="C324" s="85">
        <v>7105155</v>
      </c>
      <c r="D324" s="85" t="s">
        <v>727</v>
      </c>
      <c r="E324" s="44" t="s">
        <v>140</v>
      </c>
      <c r="F324" s="97"/>
      <c r="G324" s="85" t="s">
        <v>807</v>
      </c>
      <c r="H324" s="85" t="s">
        <v>922</v>
      </c>
      <c r="I324" s="19">
        <v>3.668881745454545</v>
      </c>
      <c r="J324" s="82">
        <v>1</v>
      </c>
      <c r="K324" s="82">
        <v>1</v>
      </c>
      <c r="L324" s="82" t="s">
        <v>987</v>
      </c>
      <c r="M324" s="94" t="s">
        <v>478</v>
      </c>
      <c r="O324" s="189"/>
      <c r="P324" s="19"/>
      <c r="Q324" s="40"/>
    </row>
    <row r="325" spans="1:17" s="12" customFormat="1" x14ac:dyDescent="0.2">
      <c r="A325" s="81" t="s">
        <v>984</v>
      </c>
      <c r="B325" s="86" t="s">
        <v>664</v>
      </c>
      <c r="C325" s="85">
        <v>7518105</v>
      </c>
      <c r="D325" s="85" t="s">
        <v>728</v>
      </c>
      <c r="E325" s="92" t="s">
        <v>140</v>
      </c>
      <c r="F325" s="97"/>
      <c r="G325" s="85" t="s">
        <v>807</v>
      </c>
      <c r="H325" s="85" t="s">
        <v>922</v>
      </c>
      <c r="I325" s="19">
        <v>4.0074414545454538</v>
      </c>
      <c r="J325" s="82">
        <v>1</v>
      </c>
      <c r="K325" s="82">
        <v>1</v>
      </c>
      <c r="L325" s="82" t="s">
        <v>987</v>
      </c>
      <c r="M325" s="94" t="s">
        <v>478</v>
      </c>
      <c r="O325" s="189"/>
      <c r="P325" s="19"/>
      <c r="Q325" s="40"/>
    </row>
    <row r="326" spans="1:17" s="12" customFormat="1" x14ac:dyDescent="0.2">
      <c r="A326" s="105" t="s">
        <v>985</v>
      </c>
      <c r="B326" s="43" t="s">
        <v>606</v>
      </c>
      <c r="C326" s="23">
        <v>892525</v>
      </c>
      <c r="D326" s="23" t="s">
        <v>809</v>
      </c>
      <c r="E326" s="44" t="s">
        <v>140</v>
      </c>
      <c r="F326" s="18">
        <v>2</v>
      </c>
      <c r="G326" s="106">
        <v>0.41</v>
      </c>
      <c r="H326" s="23" t="s">
        <v>922</v>
      </c>
      <c r="I326" s="19">
        <v>5.2516363636363632</v>
      </c>
      <c r="J326" s="23">
        <v>1</v>
      </c>
      <c r="K326" s="20">
        <v>100</v>
      </c>
      <c r="L326" s="23" t="s">
        <v>987</v>
      </c>
      <c r="M326" s="45" t="s">
        <v>478</v>
      </c>
      <c r="O326" s="189"/>
      <c r="P326" s="19"/>
      <c r="Q326" s="40"/>
    </row>
    <row r="327" spans="1:17" s="13" customFormat="1" x14ac:dyDescent="0.2">
      <c r="A327" s="135" t="s">
        <v>953</v>
      </c>
      <c r="B327" s="135" t="s">
        <v>810</v>
      </c>
      <c r="C327" s="136">
        <v>858431</v>
      </c>
      <c r="D327" s="136" t="s">
        <v>811</v>
      </c>
      <c r="E327" s="115" t="s">
        <v>140</v>
      </c>
      <c r="F327" s="137">
        <v>1.2</v>
      </c>
      <c r="G327" s="136">
        <v>0.2</v>
      </c>
      <c r="H327" s="106" t="s">
        <v>922</v>
      </c>
      <c r="I327" s="304">
        <v>1.3888363636363632</v>
      </c>
      <c r="J327" s="136"/>
      <c r="K327" s="136">
        <v>50</v>
      </c>
      <c r="L327" s="106" t="s">
        <v>987</v>
      </c>
      <c r="M327" s="103" t="s">
        <v>478</v>
      </c>
      <c r="O327" s="189"/>
      <c r="P327" s="305"/>
      <c r="Q327" s="192"/>
    </row>
    <row r="328" spans="1:17" s="13" customFormat="1" x14ac:dyDescent="0.2">
      <c r="A328" s="105" t="s">
        <v>936</v>
      </c>
      <c r="B328" s="105" t="s">
        <v>812</v>
      </c>
      <c r="C328" s="106">
        <v>897716</v>
      </c>
      <c r="D328" s="106" t="s">
        <v>813</v>
      </c>
      <c r="E328" s="103" t="s">
        <v>232</v>
      </c>
      <c r="F328" s="20"/>
      <c r="G328" s="106">
        <v>11</v>
      </c>
      <c r="H328" s="106" t="s">
        <v>922</v>
      </c>
      <c r="I328" s="19">
        <v>109.29076363636362</v>
      </c>
      <c r="J328" s="106">
        <v>1</v>
      </c>
      <c r="K328" s="20">
        <v>1</v>
      </c>
      <c r="L328" s="106" t="s">
        <v>990</v>
      </c>
      <c r="M328" s="103" t="s">
        <v>507</v>
      </c>
      <c r="O328" s="57"/>
      <c r="P328" s="20"/>
      <c r="Q328" s="192"/>
    </row>
    <row r="329" spans="1:17" s="13" customFormat="1" x14ac:dyDescent="0.2">
      <c r="A329" s="114" t="s">
        <v>957</v>
      </c>
      <c r="B329" s="114" t="s">
        <v>570</v>
      </c>
      <c r="C329" s="102">
        <v>166794</v>
      </c>
      <c r="D329" s="136" t="s">
        <v>814</v>
      </c>
      <c r="E329" s="117" t="s">
        <v>783</v>
      </c>
      <c r="F329" s="116"/>
      <c r="G329" s="102">
        <v>0.155</v>
      </c>
      <c r="H329" s="102" t="s">
        <v>931</v>
      </c>
      <c r="I329" s="19">
        <v>1.8736363636363635</v>
      </c>
      <c r="J329" s="102">
        <v>100</v>
      </c>
      <c r="K329" s="102">
        <v>100</v>
      </c>
      <c r="L329" s="104" t="s">
        <v>987</v>
      </c>
      <c r="M329" s="102" t="s">
        <v>796</v>
      </c>
      <c r="O329" s="57"/>
      <c r="P329" s="20"/>
      <c r="Q329" s="192"/>
    </row>
    <row r="330" spans="1:17" s="13" customFormat="1" x14ac:dyDescent="0.2">
      <c r="A330" s="135" t="s">
        <v>986</v>
      </c>
      <c r="B330" s="135" t="s">
        <v>815</v>
      </c>
      <c r="C330" s="106">
        <v>99998301</v>
      </c>
      <c r="D330" s="136" t="s">
        <v>816</v>
      </c>
      <c r="E330" s="103" t="s">
        <v>232</v>
      </c>
      <c r="F330" s="137"/>
      <c r="G330" s="136">
        <v>1.49</v>
      </c>
      <c r="H330" s="102" t="s">
        <v>931</v>
      </c>
      <c r="I330" s="304">
        <v>16.363636363636363</v>
      </c>
      <c r="J330" s="136"/>
      <c r="K330" s="136">
        <v>100</v>
      </c>
      <c r="L330" s="106" t="s">
        <v>987</v>
      </c>
      <c r="M330" s="103" t="s">
        <v>506</v>
      </c>
      <c r="O330" s="57"/>
      <c r="P330" s="116"/>
      <c r="Q330" s="192"/>
    </row>
    <row r="331" spans="1:17" hidden="1" x14ac:dyDescent="0.2">
      <c r="G331" s="264"/>
      <c r="O331" s="306"/>
      <c r="P331" s="307"/>
      <c r="Q331" s="307"/>
    </row>
    <row r="332" spans="1:17" hidden="1" x14ac:dyDescent="0.2">
      <c r="A332" s="265" t="s">
        <v>62</v>
      </c>
      <c r="B332" s="266" t="s">
        <v>828</v>
      </c>
      <c r="C332" s="267">
        <v>852002</v>
      </c>
      <c r="D332" s="267"/>
      <c r="E332" s="268" t="s">
        <v>140</v>
      </c>
      <c r="F332" s="269">
        <v>3</v>
      </c>
      <c r="G332" s="267">
        <v>0.97</v>
      </c>
      <c r="H332" s="270" t="s">
        <v>922</v>
      </c>
      <c r="I332" s="269">
        <v>6.2672727272727267</v>
      </c>
      <c r="J332" s="267">
        <v>1</v>
      </c>
      <c r="K332" s="269">
        <v>1</v>
      </c>
      <c r="L332" s="267" t="s">
        <v>138</v>
      </c>
      <c r="M332" s="271" t="s">
        <v>478</v>
      </c>
      <c r="O332" s="306"/>
      <c r="P332" s="269"/>
      <c r="Q332" s="307"/>
    </row>
    <row r="333" spans="1:17" hidden="1" x14ac:dyDescent="0.2">
      <c r="A333" s="265"/>
      <c r="B333" s="265" t="s">
        <v>878</v>
      </c>
      <c r="C333" s="267">
        <v>6510443</v>
      </c>
      <c r="D333" s="264"/>
      <c r="E333" s="271" t="s">
        <v>783</v>
      </c>
      <c r="F333" s="272" t="s">
        <v>807</v>
      </c>
      <c r="G333" s="264">
        <v>1.17</v>
      </c>
      <c r="H333" s="267" t="s">
        <v>931</v>
      </c>
      <c r="I333" s="272">
        <v>14.299090909090907</v>
      </c>
      <c r="J333" s="264">
        <v>1</v>
      </c>
      <c r="K333" s="264">
        <v>1</v>
      </c>
      <c r="L333" s="267" t="s">
        <v>138</v>
      </c>
      <c r="M333" s="271" t="s">
        <v>796</v>
      </c>
      <c r="O333" s="306"/>
      <c r="P333" s="299"/>
      <c r="Q333" s="307"/>
    </row>
    <row r="334" spans="1:17" hidden="1" x14ac:dyDescent="0.2">
      <c r="A334" s="265"/>
      <c r="B334" s="265" t="s">
        <v>873</v>
      </c>
      <c r="C334" s="267">
        <v>651541</v>
      </c>
      <c r="D334" s="264">
        <v>5900993104271</v>
      </c>
      <c r="E334" s="271" t="s">
        <v>232</v>
      </c>
      <c r="F334" s="272" t="s">
        <v>807</v>
      </c>
      <c r="G334" s="264">
        <v>1.55</v>
      </c>
      <c r="H334" s="267" t="s">
        <v>931</v>
      </c>
      <c r="I334" s="272">
        <v>22.036363636363632</v>
      </c>
      <c r="J334" s="264">
        <v>1</v>
      </c>
      <c r="K334" s="264">
        <v>1</v>
      </c>
      <c r="L334" s="267">
        <v>1</v>
      </c>
      <c r="M334" s="271" t="s">
        <v>508</v>
      </c>
      <c r="O334" s="306"/>
      <c r="P334" s="299"/>
      <c r="Q334" s="307"/>
    </row>
    <row r="335" spans="1:17" hidden="1" x14ac:dyDescent="0.2">
      <c r="A335" s="265"/>
      <c r="B335" s="265" t="s">
        <v>872</v>
      </c>
      <c r="C335" s="273">
        <v>652300</v>
      </c>
      <c r="D335" s="267">
        <v>5900993056884</v>
      </c>
      <c r="E335" s="271" t="s">
        <v>783</v>
      </c>
      <c r="F335" s="272" t="s">
        <v>807</v>
      </c>
      <c r="G335" s="264">
        <v>0.32200000000000001</v>
      </c>
      <c r="H335" s="267" t="s">
        <v>931</v>
      </c>
      <c r="I335" s="272">
        <v>3.7636363636363632</v>
      </c>
      <c r="J335" s="264">
        <v>1</v>
      </c>
      <c r="K335" s="264">
        <v>1</v>
      </c>
      <c r="L335" s="267">
        <v>1</v>
      </c>
      <c r="M335" s="271" t="s">
        <v>796</v>
      </c>
      <c r="O335" s="306"/>
      <c r="P335" s="299"/>
      <c r="Q335" s="307"/>
    </row>
    <row r="336" spans="1:17" hidden="1" x14ac:dyDescent="0.2">
      <c r="A336" s="265"/>
      <c r="B336" s="265" t="s">
        <v>868</v>
      </c>
      <c r="C336" s="274">
        <v>856105</v>
      </c>
      <c r="D336" s="264">
        <v>1</v>
      </c>
      <c r="E336" s="271">
        <v>1</v>
      </c>
      <c r="F336" s="272">
        <v>1</v>
      </c>
      <c r="G336" s="264">
        <v>2.46</v>
      </c>
      <c r="H336" s="270" t="s">
        <v>922</v>
      </c>
      <c r="I336" s="272">
        <v>6.0681818181818175</v>
      </c>
      <c r="J336" s="264">
        <v>1</v>
      </c>
      <c r="K336" s="264">
        <v>1</v>
      </c>
      <c r="L336" s="267">
        <v>1</v>
      </c>
      <c r="M336" s="271">
        <v>1</v>
      </c>
      <c r="O336" s="306"/>
      <c r="P336" s="299"/>
      <c r="Q336" s="307"/>
    </row>
    <row r="337" spans="1:17" hidden="1" x14ac:dyDescent="0.2">
      <c r="A337" s="265"/>
      <c r="B337" s="265" t="s">
        <v>831</v>
      </c>
      <c r="C337" s="267">
        <v>890504</v>
      </c>
      <c r="D337" s="267">
        <v>1</v>
      </c>
      <c r="E337" s="271" t="s">
        <v>228</v>
      </c>
      <c r="F337" s="267" t="s">
        <v>807</v>
      </c>
      <c r="G337" s="267">
        <v>0.03</v>
      </c>
      <c r="H337" s="270" t="s">
        <v>922</v>
      </c>
      <c r="I337" s="272">
        <v>1.5681818181818179</v>
      </c>
      <c r="J337" s="272">
        <v>1</v>
      </c>
      <c r="K337" s="272">
        <v>1</v>
      </c>
      <c r="L337" s="267">
        <v>1</v>
      </c>
      <c r="M337" s="272" t="s">
        <v>869</v>
      </c>
      <c r="O337" s="306"/>
      <c r="P337" s="299"/>
      <c r="Q337" s="307"/>
    </row>
    <row r="338" spans="1:17" hidden="1" x14ac:dyDescent="0.2">
      <c r="A338" s="265"/>
      <c r="B338" s="265" t="s">
        <v>865</v>
      </c>
      <c r="C338" s="275">
        <v>858429</v>
      </c>
      <c r="D338" s="267">
        <v>1</v>
      </c>
      <c r="E338" s="276">
        <v>1</v>
      </c>
      <c r="F338" s="275">
        <v>1</v>
      </c>
      <c r="G338" s="267">
        <v>1.5</v>
      </c>
      <c r="H338" s="270" t="s">
        <v>922</v>
      </c>
      <c r="I338" s="277">
        <v>10.895454545454546</v>
      </c>
      <c r="J338" s="272">
        <v>1</v>
      </c>
      <c r="K338" s="272">
        <v>1</v>
      </c>
      <c r="L338" s="272">
        <v>1</v>
      </c>
      <c r="M338" s="272">
        <v>1</v>
      </c>
      <c r="O338" s="306"/>
      <c r="P338" s="308"/>
      <c r="Q338" s="307"/>
    </row>
    <row r="339" spans="1:17" hidden="1" x14ac:dyDescent="0.2">
      <c r="A339" s="265"/>
      <c r="B339" s="265" t="s">
        <v>560</v>
      </c>
      <c r="C339" s="267">
        <v>893221</v>
      </c>
      <c r="D339" s="267">
        <v>1</v>
      </c>
      <c r="E339" s="271" t="s">
        <v>142</v>
      </c>
      <c r="F339" s="267">
        <v>1.5</v>
      </c>
      <c r="G339" s="267">
        <v>2.1</v>
      </c>
      <c r="H339" s="270" t="s">
        <v>922</v>
      </c>
      <c r="I339" s="272">
        <v>21.024545454545454</v>
      </c>
      <c r="J339" s="272">
        <v>1</v>
      </c>
      <c r="K339" s="272">
        <v>1</v>
      </c>
      <c r="L339" s="267">
        <v>1</v>
      </c>
      <c r="M339" s="272" t="s">
        <v>479</v>
      </c>
      <c r="O339" s="306"/>
      <c r="P339" s="299"/>
      <c r="Q339" s="307"/>
    </row>
    <row r="340" spans="1:17" hidden="1" x14ac:dyDescent="0.2">
      <c r="A340" s="265"/>
      <c r="B340" s="265" t="s">
        <v>822</v>
      </c>
      <c r="C340" s="267">
        <v>620414</v>
      </c>
      <c r="D340" s="267">
        <v>1</v>
      </c>
      <c r="E340" s="271" t="s">
        <v>140</v>
      </c>
      <c r="F340" s="267">
        <v>1.5</v>
      </c>
      <c r="G340" s="267">
        <v>0.18</v>
      </c>
      <c r="H340" s="270" t="s">
        <v>922</v>
      </c>
      <c r="I340" s="267">
        <v>1.3609090909090908</v>
      </c>
      <c r="J340" s="267">
        <v>1</v>
      </c>
      <c r="K340" s="267">
        <v>1</v>
      </c>
      <c r="L340" s="267">
        <v>1</v>
      </c>
      <c r="M340" s="267" t="s">
        <v>478</v>
      </c>
      <c r="O340" s="306"/>
      <c r="P340" s="274"/>
      <c r="Q340" s="307"/>
    </row>
    <row r="341" spans="1:17" hidden="1" x14ac:dyDescent="0.2">
      <c r="A341" s="265"/>
      <c r="B341" s="265" t="s">
        <v>821</v>
      </c>
      <c r="C341" s="267">
        <v>620413</v>
      </c>
      <c r="D341" s="264">
        <v>1</v>
      </c>
      <c r="E341" s="271" t="s">
        <v>140</v>
      </c>
      <c r="F341" s="272">
        <v>1.5</v>
      </c>
      <c r="G341" s="272">
        <v>5.54</v>
      </c>
      <c r="H341" s="270" t="s">
        <v>922</v>
      </c>
      <c r="I341" s="272">
        <v>22.300909090909087</v>
      </c>
      <c r="J341" s="272">
        <v>1</v>
      </c>
      <c r="K341" s="272">
        <v>1</v>
      </c>
      <c r="L341" s="267">
        <v>1</v>
      </c>
      <c r="M341" s="272" t="s">
        <v>478</v>
      </c>
      <c r="O341" s="306"/>
      <c r="P341" s="299"/>
      <c r="Q341" s="307"/>
    </row>
    <row r="342" spans="1:17" hidden="1" x14ac:dyDescent="0.2">
      <c r="A342" s="265"/>
      <c r="B342" s="265" t="s">
        <v>820</v>
      </c>
      <c r="C342" s="267">
        <v>620412</v>
      </c>
      <c r="D342" s="264">
        <v>1</v>
      </c>
      <c r="E342" s="271" t="s">
        <v>140</v>
      </c>
      <c r="F342" s="271">
        <v>1.5</v>
      </c>
      <c r="G342" s="271">
        <v>2.87</v>
      </c>
      <c r="H342" s="270" t="s">
        <v>922</v>
      </c>
      <c r="I342" s="271">
        <v>14.869090909090909</v>
      </c>
      <c r="J342" s="271">
        <v>1</v>
      </c>
      <c r="K342" s="271">
        <v>1</v>
      </c>
      <c r="L342" s="271">
        <v>1</v>
      </c>
      <c r="M342" s="271" t="s">
        <v>478</v>
      </c>
      <c r="O342" s="306"/>
      <c r="P342" s="300"/>
      <c r="Q342" s="307"/>
    </row>
    <row r="343" spans="1:17" hidden="1" x14ac:dyDescent="0.2">
      <c r="B343" s="265" t="s">
        <v>864</v>
      </c>
      <c r="C343" s="267">
        <v>651542</v>
      </c>
      <c r="D343" s="264">
        <v>5900993153736</v>
      </c>
      <c r="E343" s="271" t="s">
        <v>232</v>
      </c>
      <c r="F343" s="272" t="s">
        <v>807</v>
      </c>
      <c r="G343" s="264">
        <v>1.66</v>
      </c>
      <c r="H343" s="267" t="s">
        <v>931</v>
      </c>
      <c r="I343" s="272">
        <v>25.527272727272724</v>
      </c>
      <c r="J343" s="264">
        <v>1</v>
      </c>
      <c r="K343" s="264">
        <v>1</v>
      </c>
      <c r="L343" s="267">
        <v>1</v>
      </c>
      <c r="M343" s="271" t="s">
        <v>508</v>
      </c>
      <c r="O343" s="306"/>
      <c r="P343" s="299"/>
      <c r="Q343" s="307"/>
    </row>
    <row r="344" spans="1:17" hidden="1" x14ac:dyDescent="0.2">
      <c r="A344" s="265" t="s">
        <v>817</v>
      </c>
      <c r="B344" s="265" t="s">
        <v>806</v>
      </c>
      <c r="C344" s="267">
        <v>856107</v>
      </c>
      <c r="D344" s="264"/>
      <c r="E344" s="271" t="s">
        <v>140</v>
      </c>
      <c r="F344" s="272"/>
      <c r="G344" s="264">
        <v>2.46</v>
      </c>
      <c r="H344" s="270" t="s">
        <v>922</v>
      </c>
      <c r="I344" s="272">
        <v>7.3554545454545446</v>
      </c>
      <c r="J344" s="264">
        <v>1</v>
      </c>
      <c r="K344" s="264">
        <v>1</v>
      </c>
      <c r="L344" s="267">
        <v>1</v>
      </c>
      <c r="M344" s="271" t="s">
        <v>478</v>
      </c>
      <c r="O344" s="306"/>
      <c r="P344" s="299"/>
      <c r="Q344" s="307"/>
    </row>
    <row r="345" spans="1:17" hidden="1" x14ac:dyDescent="0.2">
      <c r="A345" s="265" t="s">
        <v>818</v>
      </c>
      <c r="B345" s="265" t="s">
        <v>665</v>
      </c>
      <c r="C345" s="267">
        <v>650093</v>
      </c>
      <c r="D345" s="264">
        <v>5900993207217</v>
      </c>
      <c r="E345" s="271" t="s">
        <v>232</v>
      </c>
      <c r="F345" s="272"/>
      <c r="G345" s="264">
        <v>0.06</v>
      </c>
      <c r="H345" s="270" t="s">
        <v>922</v>
      </c>
      <c r="I345" s="272">
        <v>0.95181818181818167</v>
      </c>
      <c r="J345" s="264"/>
      <c r="K345" s="264"/>
      <c r="L345" s="267"/>
      <c r="M345" s="271" t="s">
        <v>509</v>
      </c>
      <c r="O345" s="306"/>
      <c r="P345" s="299"/>
      <c r="Q345" s="307"/>
    </row>
    <row r="346" spans="1:17" hidden="1" x14ac:dyDescent="0.2">
      <c r="A346" s="278" t="s">
        <v>668</v>
      </c>
      <c r="B346" s="278" t="s">
        <v>669</v>
      </c>
      <c r="C346" s="279">
        <v>99998251</v>
      </c>
      <c r="D346" s="279"/>
      <c r="E346" s="280"/>
      <c r="F346" s="281"/>
      <c r="G346" s="279">
        <v>2</v>
      </c>
      <c r="H346" s="267" t="s">
        <v>931</v>
      </c>
      <c r="I346" s="281">
        <v>23.582727272727269</v>
      </c>
      <c r="J346" s="279"/>
      <c r="K346" s="281"/>
      <c r="L346" s="279"/>
      <c r="M346" s="253"/>
      <c r="O346" s="306"/>
      <c r="P346" s="281"/>
      <c r="Q346" s="307"/>
    </row>
    <row r="347" spans="1:17" hidden="1" x14ac:dyDescent="0.2">
      <c r="A347" s="278" t="s">
        <v>666</v>
      </c>
      <c r="B347" s="278" t="s">
        <v>667</v>
      </c>
      <c r="C347" s="279">
        <v>660944</v>
      </c>
      <c r="D347" s="279"/>
      <c r="E347" s="280"/>
      <c r="F347" s="281"/>
      <c r="G347" s="279">
        <v>0.54</v>
      </c>
      <c r="H347" s="267" t="s">
        <v>931</v>
      </c>
      <c r="I347" s="281">
        <v>5.5363636363636362</v>
      </c>
      <c r="J347" s="279"/>
      <c r="K347" s="281"/>
      <c r="L347" s="279"/>
      <c r="M347" s="253"/>
      <c r="O347" s="306"/>
      <c r="P347" s="281"/>
      <c r="Q347" s="307"/>
    </row>
    <row r="348" spans="1:17" hidden="1" x14ac:dyDescent="0.2">
      <c r="A348" s="247" t="s">
        <v>555</v>
      </c>
      <c r="B348" s="282" t="s">
        <v>905</v>
      </c>
      <c r="C348" s="282" t="s">
        <v>905</v>
      </c>
      <c r="D348" s="283" t="s">
        <v>124</v>
      </c>
      <c r="E348" s="284" t="s">
        <v>124</v>
      </c>
      <c r="F348" s="283" t="s">
        <v>124</v>
      </c>
      <c r="G348" s="283">
        <v>0</v>
      </c>
      <c r="H348" s="270" t="s">
        <v>922</v>
      </c>
      <c r="I348" s="283">
        <v>0</v>
      </c>
      <c r="J348" s="283">
        <v>0</v>
      </c>
      <c r="K348" s="283">
        <v>0</v>
      </c>
      <c r="L348" s="283" t="s">
        <v>124</v>
      </c>
      <c r="M348" s="283" t="s">
        <v>124</v>
      </c>
      <c r="O348" s="306"/>
      <c r="P348" s="283"/>
      <c r="Q348" s="307"/>
    </row>
    <row r="349" spans="1:17" hidden="1" x14ac:dyDescent="0.2">
      <c r="A349" s="285" t="s">
        <v>459</v>
      </c>
      <c r="B349" s="285" t="s">
        <v>348</v>
      </c>
      <c r="C349" s="283">
        <v>890101</v>
      </c>
      <c r="D349" s="283">
        <v>5900993207200</v>
      </c>
      <c r="E349" s="284" t="s">
        <v>232</v>
      </c>
      <c r="F349" s="283"/>
      <c r="G349" s="283">
        <v>0.01</v>
      </c>
      <c r="H349" s="270" t="s">
        <v>922</v>
      </c>
      <c r="I349" s="283">
        <v>0.4718181818181818</v>
      </c>
      <c r="J349" s="283">
        <v>1</v>
      </c>
      <c r="K349" s="283">
        <v>100</v>
      </c>
      <c r="L349" s="283"/>
      <c r="M349" s="247"/>
      <c r="O349" s="306"/>
      <c r="P349" s="283"/>
      <c r="Q349" s="307"/>
    </row>
    <row r="350" spans="1:17" hidden="1" x14ac:dyDescent="0.2">
      <c r="A350" s="285" t="s">
        <v>331</v>
      </c>
      <c r="B350" s="285" t="s">
        <v>332</v>
      </c>
      <c r="C350" s="283">
        <v>808251</v>
      </c>
      <c r="D350" s="283">
        <v>5900993227321</v>
      </c>
      <c r="E350" s="284" t="s">
        <v>388</v>
      </c>
      <c r="F350" s="283"/>
      <c r="G350" s="283">
        <v>0.02</v>
      </c>
      <c r="H350" s="270" t="s">
        <v>922</v>
      </c>
      <c r="I350" s="283">
        <v>0.30272727272727273</v>
      </c>
      <c r="J350" s="283">
        <v>1</v>
      </c>
      <c r="K350" s="283">
        <v>1</v>
      </c>
      <c r="L350" s="283" t="s">
        <v>138</v>
      </c>
      <c r="M350" s="286"/>
      <c r="O350" s="306"/>
      <c r="P350" s="283"/>
      <c r="Q350" s="307"/>
    </row>
    <row r="351" spans="1:17" hidden="1" x14ac:dyDescent="0.2">
      <c r="A351" s="287" t="s">
        <v>339</v>
      </c>
      <c r="B351" s="288" t="s">
        <v>18</v>
      </c>
      <c r="C351" s="289">
        <v>651641</v>
      </c>
      <c r="D351" s="289" t="s">
        <v>340</v>
      </c>
      <c r="E351" s="290" t="s">
        <v>232</v>
      </c>
      <c r="F351" s="289"/>
      <c r="G351" s="291">
        <v>2</v>
      </c>
      <c r="H351" s="267" t="s">
        <v>931</v>
      </c>
      <c r="I351" s="289">
        <v>39.872727272727261</v>
      </c>
      <c r="J351" s="289">
        <v>1</v>
      </c>
      <c r="K351" s="289">
        <v>1</v>
      </c>
      <c r="L351" s="289" t="s">
        <v>341</v>
      </c>
      <c r="M351" s="286"/>
      <c r="O351" s="306"/>
      <c r="P351" s="289"/>
      <c r="Q351" s="307"/>
    </row>
    <row r="352" spans="1:17" hidden="1" x14ac:dyDescent="0.2">
      <c r="A352" s="285" t="s">
        <v>460</v>
      </c>
      <c r="B352" s="287" t="s">
        <v>30</v>
      </c>
      <c r="C352" s="289">
        <v>6506513</v>
      </c>
      <c r="D352" s="283">
        <v>5900993227338</v>
      </c>
      <c r="E352" s="284" t="s">
        <v>388</v>
      </c>
      <c r="F352" s="283"/>
      <c r="G352" s="283">
        <v>0.02</v>
      </c>
      <c r="H352" s="270" t="s">
        <v>922</v>
      </c>
      <c r="I352" s="289">
        <v>1.0990909090909091</v>
      </c>
      <c r="J352" s="283"/>
      <c r="K352" s="283"/>
      <c r="L352" s="283"/>
      <c r="M352" s="286"/>
      <c r="O352" s="306"/>
      <c r="P352" s="289"/>
      <c r="Q352" s="307"/>
    </row>
    <row r="353" spans="1:17" hidden="1" x14ac:dyDescent="0.2">
      <c r="A353" s="292" t="s">
        <v>339</v>
      </c>
      <c r="B353" s="292" t="s">
        <v>346</v>
      </c>
      <c r="C353" s="293">
        <v>890111</v>
      </c>
      <c r="D353" s="293">
        <v>5900993227314</v>
      </c>
      <c r="E353" s="294" t="s">
        <v>232</v>
      </c>
      <c r="F353" s="293"/>
      <c r="G353" s="293">
        <v>2</v>
      </c>
      <c r="H353" s="267" t="s">
        <v>931</v>
      </c>
      <c r="I353" s="293">
        <v>45.414545454545454</v>
      </c>
      <c r="J353" s="293"/>
      <c r="K353" s="293">
        <v>100</v>
      </c>
      <c r="L353" s="283"/>
      <c r="M353" s="286"/>
      <c r="O353" s="306"/>
      <c r="P353" s="293"/>
      <c r="Q353" s="307"/>
    </row>
    <row r="354" spans="1:17" hidden="1" x14ac:dyDescent="0.2">
      <c r="A354" s="292" t="s">
        <v>819</v>
      </c>
      <c r="B354" s="292" t="s">
        <v>801</v>
      </c>
      <c r="C354" s="293">
        <v>650400</v>
      </c>
      <c r="D354" s="293"/>
      <c r="E354" s="294"/>
      <c r="F354" s="293"/>
      <c r="G354" s="293">
        <v>1</v>
      </c>
      <c r="H354" s="270" t="s">
        <v>922</v>
      </c>
      <c r="I354" s="293">
        <v>6.1772727272727259</v>
      </c>
      <c r="J354" s="293"/>
      <c r="K354" s="293"/>
      <c r="L354" s="283"/>
      <c r="M354" s="286"/>
      <c r="O354" s="306"/>
      <c r="P354" s="293"/>
      <c r="Q354" s="307"/>
    </row>
    <row r="355" spans="1:17" hidden="1" x14ac:dyDescent="0.2">
      <c r="A355" s="292" t="s">
        <v>65</v>
      </c>
      <c r="B355" s="292" t="s">
        <v>800</v>
      </c>
      <c r="C355" s="273">
        <v>6500451</v>
      </c>
      <c r="D355" s="293"/>
      <c r="E355" s="294"/>
      <c r="F355" s="293"/>
      <c r="G355" s="293">
        <v>2</v>
      </c>
      <c r="H355" s="267" t="s">
        <v>931</v>
      </c>
      <c r="I355" s="293">
        <v>5.3045454545454538</v>
      </c>
      <c r="J355" s="293"/>
      <c r="K355" s="293"/>
      <c r="L355" s="283"/>
      <c r="M355" s="286"/>
      <c r="O355" s="306"/>
      <c r="P355" s="293"/>
      <c r="Q355" s="307"/>
    </row>
    <row r="356" spans="1:17" hidden="1" x14ac:dyDescent="0.2">
      <c r="A356" s="285"/>
      <c r="B356" s="285"/>
      <c r="C356" s="283"/>
      <c r="D356" s="283"/>
      <c r="E356" s="284"/>
      <c r="F356" s="283"/>
      <c r="G356" s="283"/>
      <c r="H356" s="283"/>
      <c r="I356" s="283">
        <v>0</v>
      </c>
      <c r="J356" s="283"/>
      <c r="K356" s="283"/>
      <c r="L356" s="283"/>
      <c r="M356" s="286"/>
      <c r="O356" s="306"/>
      <c r="P356" s="283"/>
      <c r="Q356" s="307"/>
    </row>
    <row r="357" spans="1:17" hidden="1" x14ac:dyDescent="0.2">
      <c r="A357" s="285" t="s">
        <v>338</v>
      </c>
      <c r="B357" s="285" t="s">
        <v>338</v>
      </c>
      <c r="C357" s="283" t="s">
        <v>124</v>
      </c>
      <c r="D357" s="283" t="s">
        <v>124</v>
      </c>
      <c r="E357" s="284" t="s">
        <v>124</v>
      </c>
      <c r="F357" s="283" t="s">
        <v>124</v>
      </c>
      <c r="G357" s="283">
        <v>0</v>
      </c>
      <c r="H357" s="270" t="s">
        <v>922</v>
      </c>
      <c r="I357" s="283">
        <v>0</v>
      </c>
      <c r="J357" s="283">
        <v>0</v>
      </c>
      <c r="K357" s="283">
        <v>0</v>
      </c>
      <c r="L357" s="283"/>
      <c r="M357" s="286"/>
      <c r="O357" s="306"/>
      <c r="P357" s="283"/>
      <c r="Q357" s="307"/>
    </row>
    <row r="358" spans="1:17" hidden="1" x14ac:dyDescent="0.2">
      <c r="A358" s="295" t="s">
        <v>124</v>
      </c>
      <c r="B358" s="285" t="s">
        <v>124</v>
      </c>
      <c r="C358" s="283" t="s">
        <v>124</v>
      </c>
      <c r="D358" s="283" t="s">
        <v>124</v>
      </c>
      <c r="E358" s="284" t="s">
        <v>124</v>
      </c>
      <c r="F358" s="283" t="s">
        <v>124</v>
      </c>
      <c r="G358" s="283">
        <v>0</v>
      </c>
      <c r="H358" s="270" t="s">
        <v>922</v>
      </c>
      <c r="I358" s="283">
        <v>0</v>
      </c>
      <c r="J358" s="283">
        <v>0</v>
      </c>
      <c r="K358" s="283">
        <v>0</v>
      </c>
      <c r="L358" s="283"/>
      <c r="M358" s="286"/>
      <c r="O358" s="306"/>
      <c r="P358" s="283"/>
      <c r="Q358" s="307"/>
    </row>
    <row r="359" spans="1:17" hidden="1" x14ac:dyDescent="0.2">
      <c r="A359" s="296"/>
      <c r="B359" s="297"/>
      <c r="C359" s="270"/>
      <c r="D359" s="270"/>
      <c r="E359" s="298"/>
      <c r="F359" s="299"/>
      <c r="G359" s="270"/>
      <c r="H359" s="270"/>
      <c r="I359" s="269"/>
      <c r="J359" s="274"/>
      <c r="K359" s="274"/>
      <c r="L359" s="274"/>
      <c r="M359" s="300"/>
      <c r="O359" s="307"/>
      <c r="P359" s="307"/>
      <c r="Q359" s="307"/>
    </row>
    <row r="360" spans="1:17" hidden="1" x14ac:dyDescent="0.2">
      <c r="A360" s="296"/>
      <c r="B360" s="297"/>
      <c r="C360" s="270"/>
      <c r="D360" s="270"/>
      <c r="E360" s="268"/>
      <c r="F360" s="299"/>
      <c r="G360" s="270"/>
      <c r="H360" s="270"/>
      <c r="I360" s="269"/>
      <c r="J360" s="274"/>
      <c r="K360" s="274"/>
      <c r="L360" s="274"/>
      <c r="M360" s="300"/>
      <c r="O360" s="307"/>
      <c r="P360" s="307"/>
      <c r="Q360" s="307"/>
    </row>
    <row r="361" spans="1:17" hidden="1" x14ac:dyDescent="0.2">
      <c r="A361" s="296"/>
      <c r="B361" s="297"/>
      <c r="C361" s="270"/>
      <c r="D361" s="270"/>
      <c r="E361" s="298"/>
      <c r="F361" s="299"/>
      <c r="G361" s="270"/>
      <c r="H361" s="270"/>
      <c r="I361" s="269"/>
      <c r="J361" s="274"/>
      <c r="K361" s="274"/>
      <c r="L361" s="274"/>
      <c r="M361" s="300"/>
      <c r="O361" s="307"/>
      <c r="P361" s="307"/>
      <c r="Q361" s="307"/>
    </row>
    <row r="362" spans="1:17" hidden="1" x14ac:dyDescent="0.2">
      <c r="A362" s="266"/>
      <c r="B362" s="286"/>
      <c r="C362" s="267"/>
      <c r="D362" s="267"/>
      <c r="E362" s="271"/>
      <c r="F362" s="267"/>
      <c r="G362" s="269"/>
      <c r="H362" s="270"/>
      <c r="I362" s="269"/>
      <c r="J362" s="273"/>
      <c r="K362" s="273"/>
      <c r="L362" s="274"/>
      <c r="M362" s="271"/>
      <c r="O362" s="307"/>
      <c r="P362" s="307"/>
      <c r="Q362" s="307"/>
    </row>
    <row r="363" spans="1:17" hidden="1" x14ac:dyDescent="0.2">
      <c r="A363" s="278"/>
      <c r="B363" s="278"/>
      <c r="C363" s="279"/>
      <c r="D363" s="279"/>
      <c r="E363" s="279"/>
      <c r="F363" s="281"/>
      <c r="G363" s="279"/>
      <c r="H363" s="289"/>
      <c r="I363" s="281"/>
      <c r="J363" s="279"/>
      <c r="K363" s="281"/>
      <c r="L363" s="279"/>
      <c r="M363" s="253"/>
      <c r="O363" s="307"/>
      <c r="P363" s="307"/>
      <c r="Q363" s="307"/>
    </row>
    <row r="364" spans="1:17" hidden="1" x14ac:dyDescent="0.2">
      <c r="A364" s="266"/>
      <c r="B364" s="266"/>
      <c r="C364" s="267"/>
      <c r="D364" s="267"/>
      <c r="E364" s="271"/>
      <c r="G364" s="267"/>
      <c r="H364" s="289"/>
      <c r="I364" s="269"/>
      <c r="J364" s="279"/>
      <c r="K364" s="281"/>
      <c r="L364" s="279"/>
      <c r="M364" s="253"/>
      <c r="O364" s="307"/>
      <c r="P364" s="307"/>
      <c r="Q364" s="307"/>
    </row>
    <row r="365" spans="1:17" s="247" customFormat="1" hidden="1" x14ac:dyDescent="0.2">
      <c r="A365" s="278"/>
      <c r="B365" s="278"/>
      <c r="C365" s="279"/>
      <c r="D365" s="279"/>
      <c r="E365" s="279"/>
      <c r="F365" s="281"/>
      <c r="G365" s="279"/>
      <c r="H365" s="289"/>
      <c r="I365" s="281"/>
      <c r="J365" s="279"/>
      <c r="K365" s="281"/>
      <c r="L365" s="279"/>
      <c r="M365" s="253"/>
      <c r="O365" s="253"/>
      <c r="P365" s="253"/>
      <c r="Q365" s="253"/>
    </row>
    <row r="366" spans="1:17" s="247" customFormat="1" hidden="1" x14ac:dyDescent="0.2">
      <c r="A366" s="278"/>
      <c r="B366" s="278"/>
      <c r="C366" s="279"/>
      <c r="D366" s="279"/>
      <c r="E366" s="279"/>
      <c r="F366" s="281"/>
      <c r="G366" s="279"/>
      <c r="H366" s="289"/>
      <c r="I366" s="281"/>
      <c r="J366" s="279"/>
      <c r="K366" s="281"/>
      <c r="L366" s="279"/>
      <c r="M366" s="253"/>
      <c r="O366" s="253"/>
      <c r="P366" s="253"/>
      <c r="Q366" s="253"/>
    </row>
    <row r="367" spans="1:17" s="247" customFormat="1" hidden="1" x14ac:dyDescent="0.2">
      <c r="A367" s="278"/>
      <c r="B367" s="278"/>
      <c r="C367" s="279"/>
      <c r="D367" s="279"/>
      <c r="E367" s="279"/>
      <c r="G367" s="281"/>
      <c r="H367" s="267"/>
      <c r="I367" s="281"/>
      <c r="J367" s="279"/>
      <c r="K367" s="281"/>
      <c r="L367" s="279"/>
      <c r="M367" s="253"/>
    </row>
    <row r="368" spans="1:17" s="247" customFormat="1" hidden="1" x14ac:dyDescent="0.2">
      <c r="D368" s="283"/>
      <c r="E368" s="283"/>
      <c r="F368" s="283"/>
      <c r="G368" s="283"/>
      <c r="H368" s="283"/>
      <c r="I368" s="283"/>
      <c r="J368" s="283"/>
      <c r="K368" s="283"/>
      <c r="L368" s="283"/>
      <c r="M368" s="283"/>
    </row>
    <row r="369" spans="1:14" s="247" customFormat="1" hidden="1" x14ac:dyDescent="0.2">
      <c r="A369" s="285"/>
      <c r="B369" s="285"/>
      <c r="C369" s="283"/>
      <c r="D369" s="283"/>
      <c r="E369" s="283"/>
      <c r="F369" s="283"/>
      <c r="G369" s="283"/>
      <c r="H369" s="279"/>
      <c r="I369" s="283"/>
      <c r="J369" s="283"/>
      <c r="K369" s="283"/>
      <c r="L369" s="283"/>
    </row>
    <row r="370" spans="1:14" s="247" customFormat="1" hidden="1" x14ac:dyDescent="0.2">
      <c r="A370" s="285"/>
      <c r="B370" s="285"/>
      <c r="C370" s="283"/>
      <c r="D370" s="283"/>
      <c r="E370" s="283"/>
      <c r="F370" s="283"/>
      <c r="G370" s="283"/>
      <c r="H370" s="283"/>
      <c r="I370" s="283"/>
      <c r="J370" s="283"/>
      <c r="K370" s="283"/>
      <c r="L370" s="283"/>
      <c r="M370" s="286"/>
    </row>
    <row r="371" spans="1:14" s="247" customFormat="1" hidden="1" x14ac:dyDescent="0.2">
      <c r="A371" s="287"/>
      <c r="B371" s="288"/>
      <c r="C371" s="289"/>
      <c r="D371" s="289"/>
      <c r="E371" s="289"/>
      <c r="F371" s="289"/>
      <c r="G371" s="291"/>
      <c r="H371" s="289"/>
      <c r="I371" s="289"/>
      <c r="J371" s="289"/>
      <c r="K371" s="289"/>
      <c r="L371" s="289"/>
      <c r="M371" s="286"/>
    </row>
    <row r="372" spans="1:14" s="247" customFormat="1" hidden="1" x14ac:dyDescent="0.2">
      <c r="A372" s="285"/>
      <c r="B372" s="287"/>
      <c r="C372" s="289"/>
      <c r="D372" s="283"/>
      <c r="E372" s="283"/>
      <c r="F372" s="283"/>
      <c r="G372" s="283"/>
      <c r="H372" s="283"/>
      <c r="I372" s="289"/>
      <c r="J372" s="283"/>
      <c r="K372" s="283"/>
      <c r="L372" s="283"/>
      <c r="M372" s="286"/>
      <c r="N372" s="286"/>
    </row>
    <row r="373" spans="1:14" s="247" customFormat="1" hidden="1" x14ac:dyDescent="0.2">
      <c r="A373" s="292"/>
      <c r="B373" s="292"/>
      <c r="C373" s="293"/>
      <c r="D373" s="293"/>
      <c r="E373" s="293"/>
      <c r="F373" s="293"/>
      <c r="G373" s="293"/>
      <c r="H373" s="283"/>
      <c r="I373" s="293"/>
      <c r="J373" s="293"/>
      <c r="K373" s="293"/>
      <c r="L373" s="283"/>
      <c r="M373" s="286"/>
      <c r="N373" s="286"/>
    </row>
    <row r="374" spans="1:14" s="247" customFormat="1" hidden="1" x14ac:dyDescent="0.2">
      <c r="A374" s="285"/>
      <c r="B374" s="285"/>
      <c r="C374" s="283"/>
      <c r="D374" s="283"/>
      <c r="E374" s="283"/>
      <c r="F374" s="283"/>
      <c r="G374" s="283"/>
      <c r="H374" s="283"/>
      <c r="I374" s="283"/>
      <c r="J374" s="283"/>
      <c r="K374" s="283"/>
      <c r="L374" s="283"/>
      <c r="M374" s="286"/>
      <c r="N374" s="286"/>
    </row>
    <row r="375" spans="1:14" s="247" customFormat="1" hidden="1" x14ac:dyDescent="0.2">
      <c r="A375" s="285"/>
      <c r="B375" s="285"/>
      <c r="C375" s="283"/>
      <c r="D375" s="283"/>
      <c r="E375" s="283"/>
      <c r="F375" s="283"/>
      <c r="G375" s="283"/>
      <c r="H375" s="283"/>
      <c r="I375" s="283"/>
      <c r="J375" s="283"/>
      <c r="K375" s="283"/>
      <c r="L375" s="283"/>
      <c r="M375" s="286"/>
      <c r="N375" s="286"/>
    </row>
    <row r="376" spans="1:14" s="247" customFormat="1" hidden="1" x14ac:dyDescent="0.2">
      <c r="A376" s="295"/>
      <c r="B376" s="285"/>
      <c r="C376" s="283"/>
      <c r="D376" s="283"/>
      <c r="E376" s="283"/>
      <c r="F376" s="283"/>
      <c r="G376" s="283"/>
      <c r="H376" s="283"/>
      <c r="I376" s="283"/>
      <c r="J376" s="283"/>
      <c r="K376" s="283"/>
      <c r="L376" s="283"/>
      <c r="M376" s="286"/>
      <c r="N376" s="286"/>
    </row>
    <row r="377" spans="1:14" s="247" customFormat="1" hidden="1" x14ac:dyDescent="0.2">
      <c r="C377" s="301"/>
      <c r="H377" s="283"/>
      <c r="I377" s="301"/>
      <c r="L377" s="267"/>
      <c r="N377" s="286"/>
    </row>
    <row r="378" spans="1:14" s="247" customFormat="1" hidden="1" x14ac:dyDescent="0.2">
      <c r="B378" s="286"/>
      <c r="C378" s="286"/>
      <c r="D378" s="286"/>
      <c r="E378" s="286"/>
      <c r="F378" s="286"/>
      <c r="G378" s="286"/>
      <c r="H378" s="283"/>
      <c r="I378" s="302"/>
      <c r="J378" s="286"/>
      <c r="K378" s="286"/>
      <c r="L378" s="286"/>
      <c r="M378" s="286"/>
      <c r="N378" s="286"/>
    </row>
    <row r="379" spans="1:14" s="247" customFormat="1" hidden="1" x14ac:dyDescent="0.2">
      <c r="A379" s="286"/>
      <c r="B379" s="286"/>
      <c r="C379" s="286"/>
      <c r="D379" s="286"/>
      <c r="E379" s="286"/>
      <c r="F379" s="286"/>
      <c r="G379" s="286"/>
      <c r="H379" s="286"/>
      <c r="I379" s="286"/>
      <c r="J379" s="286"/>
      <c r="K379" s="286"/>
      <c r="L379" s="286"/>
      <c r="M379" s="286"/>
      <c r="N379" s="286"/>
    </row>
    <row r="380" spans="1:14" s="247" customFormat="1" hidden="1" x14ac:dyDescent="0.2">
      <c r="A380" s="286"/>
      <c r="B380" s="286"/>
      <c r="C380" s="286"/>
      <c r="D380" s="286"/>
      <c r="E380" s="286"/>
      <c r="F380" s="286"/>
      <c r="G380" s="286"/>
      <c r="H380" s="286"/>
      <c r="I380" s="286"/>
      <c r="J380" s="286"/>
      <c r="K380" s="286"/>
      <c r="L380" s="286"/>
      <c r="M380" s="286"/>
      <c r="N380" s="286"/>
    </row>
    <row r="381" spans="1:14" s="247" customFormat="1" hidden="1" x14ac:dyDescent="0.2">
      <c r="A381" s="286"/>
      <c r="B381" s="286"/>
      <c r="C381" s="286"/>
      <c r="D381" s="286"/>
      <c r="E381" s="286"/>
      <c r="F381" s="286"/>
      <c r="G381" s="286"/>
      <c r="H381" s="286"/>
      <c r="I381" s="286"/>
      <c r="J381" s="286"/>
      <c r="K381" s="286"/>
      <c r="L381" s="286"/>
      <c r="M381" s="286"/>
      <c r="N381" s="286"/>
    </row>
    <row r="382" spans="1:14" s="247" customFormat="1" hidden="1" x14ac:dyDescent="0.2">
      <c r="A382" s="286"/>
      <c r="B382" s="286"/>
      <c r="C382" s="286"/>
      <c r="D382" s="286"/>
      <c r="E382" s="286"/>
      <c r="F382" s="286"/>
      <c r="G382" s="286"/>
      <c r="H382" s="286"/>
      <c r="I382" s="286"/>
      <c r="J382" s="286"/>
      <c r="K382" s="286"/>
      <c r="L382" s="286"/>
      <c r="M382" s="286"/>
      <c r="N382" s="286"/>
    </row>
    <row r="383" spans="1:14" s="247" customFormat="1" hidden="1" x14ac:dyDescent="0.2">
      <c r="N383" s="286"/>
    </row>
    <row r="384" spans="1:14" s="247" customFormat="1" hidden="1" x14ac:dyDescent="0.2">
      <c r="N384" s="286"/>
    </row>
    <row r="385" spans="14:16384" s="247" customFormat="1" hidden="1" x14ac:dyDescent="0.2"/>
    <row r="386" spans="14:16384" s="247" customFormat="1" hidden="1" x14ac:dyDescent="0.2"/>
    <row r="387" spans="14:16384" s="247" customFormat="1" hidden="1" x14ac:dyDescent="0.2"/>
    <row r="388" spans="14:16384" s="247" customFormat="1" hidden="1" x14ac:dyDescent="0.2"/>
    <row r="389" spans="14:16384" s="247" customFormat="1" hidden="1" x14ac:dyDescent="0.2"/>
    <row r="390" spans="14:16384" s="247" customFormat="1" hidden="1" x14ac:dyDescent="0.2"/>
    <row r="391" spans="14:16384" s="247" customFormat="1" hidden="1" x14ac:dyDescent="0.2"/>
    <row r="392" spans="14:16384" s="247" customFormat="1" hidden="1" x14ac:dyDescent="0.2"/>
    <row r="393" spans="14:16384" s="247" customFormat="1" hidden="1" x14ac:dyDescent="0.2"/>
    <row r="394" spans="14:16384" s="247" customFormat="1" hidden="1" x14ac:dyDescent="0.2"/>
    <row r="395" spans="14:16384" s="247" customFormat="1" hidden="1" x14ac:dyDescent="0.2"/>
    <row r="396" spans="14:16384" s="247" customFormat="1" hidden="1" x14ac:dyDescent="0.2"/>
    <row r="397" spans="14:16384" s="247" customFormat="1" hidden="1" x14ac:dyDescent="0.2">
      <c r="N397" s="303" t="s">
        <v>124</v>
      </c>
      <c r="O397" s="303" t="s">
        <v>124</v>
      </c>
      <c r="P397" s="303" t="s">
        <v>124</v>
      </c>
      <c r="Q397" s="303" t="s">
        <v>124</v>
      </c>
      <c r="R397" s="303" t="s">
        <v>124</v>
      </c>
      <c r="S397" s="303" t="s">
        <v>124</v>
      </c>
      <c r="T397" s="303" t="s">
        <v>124</v>
      </c>
      <c r="U397" s="303" t="s">
        <v>124</v>
      </c>
      <c r="V397" s="303" t="s">
        <v>124</v>
      </c>
      <c r="W397" s="303" t="s">
        <v>124</v>
      </c>
      <c r="X397" s="303" t="s">
        <v>124</v>
      </c>
      <c r="Y397" s="303" t="s">
        <v>124</v>
      </c>
      <c r="Z397" s="303" t="s">
        <v>124</v>
      </c>
      <c r="AA397" s="303" t="s">
        <v>124</v>
      </c>
      <c r="AB397" s="303" t="s">
        <v>124</v>
      </c>
      <c r="AC397" s="303" t="s">
        <v>124</v>
      </c>
      <c r="AD397" s="303" t="s">
        <v>124</v>
      </c>
      <c r="AE397" s="303" t="s">
        <v>124</v>
      </c>
      <c r="AF397" s="303" t="s">
        <v>124</v>
      </c>
      <c r="AG397" s="303" t="s">
        <v>124</v>
      </c>
      <c r="AH397" s="303" t="s">
        <v>124</v>
      </c>
      <c r="AI397" s="303" t="s">
        <v>124</v>
      </c>
      <c r="AJ397" s="303" t="s">
        <v>124</v>
      </c>
      <c r="AK397" s="303" t="s">
        <v>124</v>
      </c>
      <c r="AL397" s="303" t="s">
        <v>124</v>
      </c>
      <c r="AM397" s="303" t="s">
        <v>124</v>
      </c>
      <c r="AN397" s="303" t="s">
        <v>124</v>
      </c>
      <c r="AO397" s="303" t="s">
        <v>124</v>
      </c>
      <c r="AP397" s="303" t="s">
        <v>124</v>
      </c>
      <c r="AQ397" s="303" t="s">
        <v>124</v>
      </c>
      <c r="AR397" s="303" t="s">
        <v>124</v>
      </c>
      <c r="AS397" s="303" t="s">
        <v>124</v>
      </c>
      <c r="AT397" s="303" t="s">
        <v>124</v>
      </c>
      <c r="AU397" s="303" t="s">
        <v>124</v>
      </c>
      <c r="AV397" s="303" t="s">
        <v>124</v>
      </c>
      <c r="AW397" s="303" t="s">
        <v>124</v>
      </c>
      <c r="AX397" s="303" t="s">
        <v>124</v>
      </c>
      <c r="AY397" s="303" t="s">
        <v>124</v>
      </c>
      <c r="AZ397" s="303" t="s">
        <v>124</v>
      </c>
      <c r="BA397" s="303" t="s">
        <v>124</v>
      </c>
      <c r="BB397" s="303" t="s">
        <v>124</v>
      </c>
      <c r="BC397" s="303" t="s">
        <v>124</v>
      </c>
      <c r="BD397" s="303" t="s">
        <v>124</v>
      </c>
      <c r="BE397" s="303" t="s">
        <v>124</v>
      </c>
      <c r="BF397" s="303" t="s">
        <v>124</v>
      </c>
      <c r="BG397" s="303" t="s">
        <v>124</v>
      </c>
      <c r="BH397" s="303" t="s">
        <v>124</v>
      </c>
      <c r="BI397" s="303" t="s">
        <v>124</v>
      </c>
      <c r="BJ397" s="303" t="s">
        <v>124</v>
      </c>
      <c r="BK397" s="303" t="s">
        <v>124</v>
      </c>
      <c r="BL397" s="303" t="s">
        <v>124</v>
      </c>
      <c r="BM397" s="303" t="s">
        <v>124</v>
      </c>
      <c r="BN397" s="303" t="s">
        <v>124</v>
      </c>
      <c r="BO397" s="303" t="s">
        <v>124</v>
      </c>
      <c r="BP397" s="303" t="s">
        <v>124</v>
      </c>
      <c r="BQ397" s="303" t="s">
        <v>124</v>
      </c>
      <c r="BR397" s="303" t="s">
        <v>124</v>
      </c>
      <c r="BS397" s="303" t="s">
        <v>124</v>
      </c>
      <c r="BT397" s="303" t="s">
        <v>124</v>
      </c>
      <c r="BU397" s="303" t="s">
        <v>124</v>
      </c>
      <c r="BV397" s="303" t="s">
        <v>124</v>
      </c>
      <c r="BW397" s="303" t="s">
        <v>124</v>
      </c>
      <c r="BX397" s="303" t="s">
        <v>124</v>
      </c>
      <c r="BY397" s="303" t="s">
        <v>124</v>
      </c>
      <c r="BZ397" s="303" t="s">
        <v>124</v>
      </c>
      <c r="CA397" s="303" t="s">
        <v>124</v>
      </c>
      <c r="CB397" s="303" t="s">
        <v>124</v>
      </c>
      <c r="CC397" s="303" t="s">
        <v>124</v>
      </c>
      <c r="CD397" s="303" t="s">
        <v>124</v>
      </c>
      <c r="CE397" s="303" t="s">
        <v>124</v>
      </c>
      <c r="CF397" s="303" t="s">
        <v>124</v>
      </c>
      <c r="CG397" s="303" t="s">
        <v>124</v>
      </c>
      <c r="CH397" s="303" t="s">
        <v>124</v>
      </c>
      <c r="CI397" s="303" t="s">
        <v>124</v>
      </c>
      <c r="CJ397" s="303" t="s">
        <v>124</v>
      </c>
      <c r="CK397" s="303" t="s">
        <v>124</v>
      </c>
      <c r="CL397" s="303" t="s">
        <v>124</v>
      </c>
      <c r="CM397" s="303" t="s">
        <v>124</v>
      </c>
      <c r="CN397" s="303" t="s">
        <v>124</v>
      </c>
      <c r="CO397" s="303" t="s">
        <v>124</v>
      </c>
      <c r="CP397" s="303" t="s">
        <v>124</v>
      </c>
      <c r="CQ397" s="303" t="s">
        <v>124</v>
      </c>
      <c r="CR397" s="303" t="s">
        <v>124</v>
      </c>
      <c r="CS397" s="303" t="s">
        <v>124</v>
      </c>
      <c r="CT397" s="303" t="s">
        <v>124</v>
      </c>
      <c r="CU397" s="303" t="s">
        <v>124</v>
      </c>
      <c r="CV397" s="303" t="s">
        <v>124</v>
      </c>
      <c r="CW397" s="303" t="s">
        <v>124</v>
      </c>
      <c r="CX397" s="303" t="s">
        <v>124</v>
      </c>
      <c r="CY397" s="303" t="s">
        <v>124</v>
      </c>
      <c r="CZ397" s="303" t="s">
        <v>124</v>
      </c>
      <c r="DA397" s="303" t="s">
        <v>124</v>
      </c>
      <c r="DB397" s="303" t="s">
        <v>124</v>
      </c>
      <c r="DC397" s="303" t="s">
        <v>124</v>
      </c>
      <c r="DD397" s="303" t="s">
        <v>124</v>
      </c>
      <c r="DE397" s="303" t="s">
        <v>124</v>
      </c>
      <c r="DF397" s="303" t="s">
        <v>124</v>
      </c>
      <c r="DG397" s="303" t="s">
        <v>124</v>
      </c>
      <c r="DH397" s="303" t="s">
        <v>124</v>
      </c>
      <c r="DI397" s="303" t="s">
        <v>124</v>
      </c>
      <c r="DJ397" s="303" t="s">
        <v>124</v>
      </c>
      <c r="DK397" s="303" t="s">
        <v>124</v>
      </c>
      <c r="DL397" s="303" t="s">
        <v>124</v>
      </c>
      <c r="DM397" s="303" t="s">
        <v>124</v>
      </c>
      <c r="DN397" s="303" t="s">
        <v>124</v>
      </c>
      <c r="DO397" s="303" t="s">
        <v>124</v>
      </c>
      <c r="DP397" s="303" t="s">
        <v>124</v>
      </c>
      <c r="DQ397" s="303" t="s">
        <v>124</v>
      </c>
      <c r="DR397" s="303" t="s">
        <v>124</v>
      </c>
      <c r="DS397" s="303" t="s">
        <v>124</v>
      </c>
      <c r="DT397" s="303" t="s">
        <v>124</v>
      </c>
      <c r="DU397" s="303" t="s">
        <v>124</v>
      </c>
      <c r="DV397" s="303" t="s">
        <v>124</v>
      </c>
      <c r="DW397" s="303" t="s">
        <v>124</v>
      </c>
      <c r="DX397" s="303" t="s">
        <v>124</v>
      </c>
      <c r="DY397" s="303" t="s">
        <v>124</v>
      </c>
      <c r="DZ397" s="303" t="s">
        <v>124</v>
      </c>
      <c r="EA397" s="303" t="s">
        <v>124</v>
      </c>
      <c r="EB397" s="303" t="s">
        <v>124</v>
      </c>
      <c r="EC397" s="303" t="s">
        <v>124</v>
      </c>
      <c r="ED397" s="303" t="s">
        <v>124</v>
      </c>
      <c r="EE397" s="303" t="s">
        <v>124</v>
      </c>
      <c r="EF397" s="303" t="s">
        <v>124</v>
      </c>
      <c r="EG397" s="303" t="s">
        <v>124</v>
      </c>
      <c r="EH397" s="303" t="s">
        <v>124</v>
      </c>
      <c r="EI397" s="303" t="s">
        <v>124</v>
      </c>
      <c r="EJ397" s="303" t="s">
        <v>124</v>
      </c>
      <c r="EK397" s="303" t="s">
        <v>124</v>
      </c>
      <c r="EL397" s="303" t="s">
        <v>124</v>
      </c>
      <c r="EM397" s="303" t="s">
        <v>124</v>
      </c>
      <c r="EN397" s="303" t="s">
        <v>124</v>
      </c>
      <c r="EO397" s="303" t="s">
        <v>124</v>
      </c>
      <c r="EP397" s="303" t="s">
        <v>124</v>
      </c>
      <c r="EQ397" s="303" t="s">
        <v>124</v>
      </c>
      <c r="ER397" s="303" t="s">
        <v>124</v>
      </c>
      <c r="ES397" s="303" t="s">
        <v>124</v>
      </c>
      <c r="ET397" s="303" t="s">
        <v>124</v>
      </c>
      <c r="EU397" s="303" t="s">
        <v>124</v>
      </c>
      <c r="EV397" s="303" t="s">
        <v>124</v>
      </c>
      <c r="EW397" s="303" t="s">
        <v>124</v>
      </c>
      <c r="EX397" s="303" t="s">
        <v>124</v>
      </c>
      <c r="EY397" s="303" t="s">
        <v>124</v>
      </c>
      <c r="EZ397" s="303" t="s">
        <v>124</v>
      </c>
      <c r="FA397" s="303" t="s">
        <v>124</v>
      </c>
      <c r="FB397" s="303" t="s">
        <v>124</v>
      </c>
      <c r="FC397" s="303" t="s">
        <v>124</v>
      </c>
      <c r="FD397" s="303" t="s">
        <v>124</v>
      </c>
      <c r="FE397" s="303" t="s">
        <v>124</v>
      </c>
      <c r="FF397" s="303" t="s">
        <v>124</v>
      </c>
      <c r="FG397" s="303" t="s">
        <v>124</v>
      </c>
      <c r="FH397" s="303" t="s">
        <v>124</v>
      </c>
      <c r="FI397" s="303" t="s">
        <v>124</v>
      </c>
      <c r="FJ397" s="303" t="s">
        <v>124</v>
      </c>
      <c r="FK397" s="303" t="s">
        <v>124</v>
      </c>
      <c r="FL397" s="303" t="s">
        <v>124</v>
      </c>
      <c r="FM397" s="303" t="s">
        <v>124</v>
      </c>
      <c r="FN397" s="303" t="s">
        <v>124</v>
      </c>
      <c r="FO397" s="303" t="s">
        <v>124</v>
      </c>
      <c r="FP397" s="303" t="s">
        <v>124</v>
      </c>
      <c r="FQ397" s="303" t="s">
        <v>124</v>
      </c>
      <c r="FR397" s="303" t="s">
        <v>124</v>
      </c>
      <c r="FS397" s="303" t="s">
        <v>124</v>
      </c>
      <c r="FT397" s="303" t="s">
        <v>124</v>
      </c>
      <c r="FU397" s="303" t="s">
        <v>124</v>
      </c>
      <c r="FV397" s="303" t="s">
        <v>124</v>
      </c>
      <c r="FW397" s="303" t="s">
        <v>124</v>
      </c>
      <c r="FX397" s="303" t="s">
        <v>124</v>
      </c>
      <c r="FY397" s="303" t="s">
        <v>124</v>
      </c>
      <c r="FZ397" s="303" t="s">
        <v>124</v>
      </c>
      <c r="GA397" s="303" t="s">
        <v>124</v>
      </c>
      <c r="GB397" s="303" t="s">
        <v>124</v>
      </c>
      <c r="GC397" s="303" t="s">
        <v>124</v>
      </c>
      <c r="GD397" s="303" t="s">
        <v>124</v>
      </c>
      <c r="GE397" s="303" t="s">
        <v>124</v>
      </c>
      <c r="GF397" s="303" t="s">
        <v>124</v>
      </c>
      <c r="GG397" s="303" t="s">
        <v>124</v>
      </c>
      <c r="GH397" s="303" t="s">
        <v>124</v>
      </c>
      <c r="GI397" s="303" t="s">
        <v>124</v>
      </c>
      <c r="GJ397" s="303" t="s">
        <v>124</v>
      </c>
      <c r="GK397" s="303" t="s">
        <v>124</v>
      </c>
      <c r="GL397" s="303" t="s">
        <v>124</v>
      </c>
      <c r="GM397" s="303" t="s">
        <v>124</v>
      </c>
      <c r="GN397" s="303" t="s">
        <v>124</v>
      </c>
      <c r="GO397" s="303" t="s">
        <v>124</v>
      </c>
      <c r="GP397" s="303" t="s">
        <v>124</v>
      </c>
      <c r="GQ397" s="303" t="s">
        <v>124</v>
      </c>
      <c r="GR397" s="303" t="s">
        <v>124</v>
      </c>
      <c r="GS397" s="303" t="s">
        <v>124</v>
      </c>
      <c r="GT397" s="303" t="s">
        <v>124</v>
      </c>
      <c r="GU397" s="303" t="s">
        <v>124</v>
      </c>
      <c r="GV397" s="303" t="s">
        <v>124</v>
      </c>
      <c r="GW397" s="303" t="s">
        <v>124</v>
      </c>
      <c r="GX397" s="303" t="s">
        <v>124</v>
      </c>
      <c r="GY397" s="303" t="s">
        <v>124</v>
      </c>
      <c r="GZ397" s="303" t="s">
        <v>124</v>
      </c>
      <c r="HA397" s="303" t="s">
        <v>124</v>
      </c>
      <c r="HB397" s="303" t="s">
        <v>124</v>
      </c>
      <c r="HC397" s="303" t="s">
        <v>124</v>
      </c>
      <c r="HD397" s="303" t="s">
        <v>124</v>
      </c>
      <c r="HE397" s="303" t="s">
        <v>124</v>
      </c>
      <c r="HF397" s="303" t="s">
        <v>124</v>
      </c>
      <c r="HG397" s="303" t="s">
        <v>124</v>
      </c>
      <c r="HH397" s="303" t="s">
        <v>124</v>
      </c>
      <c r="HI397" s="303" t="s">
        <v>124</v>
      </c>
      <c r="HJ397" s="303" t="s">
        <v>124</v>
      </c>
      <c r="HK397" s="303" t="s">
        <v>124</v>
      </c>
      <c r="HL397" s="303" t="s">
        <v>124</v>
      </c>
      <c r="HM397" s="303" t="s">
        <v>124</v>
      </c>
      <c r="HN397" s="303" t="s">
        <v>124</v>
      </c>
      <c r="HO397" s="303" t="s">
        <v>124</v>
      </c>
      <c r="HP397" s="303" t="s">
        <v>124</v>
      </c>
      <c r="HQ397" s="303" t="s">
        <v>124</v>
      </c>
      <c r="HR397" s="303" t="s">
        <v>124</v>
      </c>
      <c r="HS397" s="303" t="s">
        <v>124</v>
      </c>
      <c r="HT397" s="303" t="s">
        <v>124</v>
      </c>
      <c r="HU397" s="303" t="s">
        <v>124</v>
      </c>
      <c r="HV397" s="303" t="s">
        <v>124</v>
      </c>
      <c r="HW397" s="303" t="s">
        <v>124</v>
      </c>
      <c r="HX397" s="303" t="s">
        <v>124</v>
      </c>
      <c r="HY397" s="303" t="s">
        <v>124</v>
      </c>
      <c r="HZ397" s="303" t="s">
        <v>124</v>
      </c>
      <c r="IA397" s="303" t="s">
        <v>124</v>
      </c>
      <c r="IB397" s="303" t="s">
        <v>124</v>
      </c>
      <c r="IC397" s="303" t="s">
        <v>124</v>
      </c>
      <c r="ID397" s="303" t="s">
        <v>124</v>
      </c>
      <c r="IE397" s="303" t="s">
        <v>124</v>
      </c>
      <c r="IF397" s="303" t="s">
        <v>124</v>
      </c>
      <c r="IG397" s="303" t="s">
        <v>124</v>
      </c>
      <c r="IH397" s="303" t="s">
        <v>124</v>
      </c>
      <c r="II397" s="303" t="s">
        <v>124</v>
      </c>
      <c r="IJ397" s="303" t="s">
        <v>124</v>
      </c>
      <c r="IK397" s="303" t="s">
        <v>124</v>
      </c>
      <c r="IL397" s="303" t="s">
        <v>124</v>
      </c>
      <c r="IM397" s="303" t="s">
        <v>124</v>
      </c>
      <c r="IN397" s="303" t="s">
        <v>124</v>
      </c>
      <c r="IO397" s="303" t="s">
        <v>124</v>
      </c>
      <c r="IP397" s="303" t="s">
        <v>124</v>
      </c>
      <c r="IQ397" s="303" t="s">
        <v>124</v>
      </c>
      <c r="IR397" s="303" t="s">
        <v>124</v>
      </c>
      <c r="IS397" s="303" t="s">
        <v>124</v>
      </c>
      <c r="IT397" s="303" t="s">
        <v>124</v>
      </c>
      <c r="IU397" s="303" t="s">
        <v>124</v>
      </c>
      <c r="IV397" s="303" t="s">
        <v>124</v>
      </c>
      <c r="IW397" s="303" t="s">
        <v>124</v>
      </c>
      <c r="IX397" s="303" t="s">
        <v>124</v>
      </c>
      <c r="IY397" s="303" t="s">
        <v>124</v>
      </c>
      <c r="IZ397" s="303" t="s">
        <v>124</v>
      </c>
      <c r="JA397" s="303" t="s">
        <v>124</v>
      </c>
      <c r="JB397" s="303" t="s">
        <v>124</v>
      </c>
      <c r="JC397" s="303" t="s">
        <v>124</v>
      </c>
      <c r="JD397" s="303" t="s">
        <v>124</v>
      </c>
      <c r="JE397" s="303" t="s">
        <v>124</v>
      </c>
      <c r="JF397" s="303" t="s">
        <v>124</v>
      </c>
      <c r="JG397" s="303" t="s">
        <v>124</v>
      </c>
      <c r="JH397" s="303" t="s">
        <v>124</v>
      </c>
      <c r="JI397" s="303" t="s">
        <v>124</v>
      </c>
      <c r="JJ397" s="303" t="s">
        <v>124</v>
      </c>
      <c r="JK397" s="303" t="s">
        <v>124</v>
      </c>
      <c r="JL397" s="303" t="s">
        <v>124</v>
      </c>
      <c r="JM397" s="303" t="s">
        <v>124</v>
      </c>
      <c r="JN397" s="303" t="s">
        <v>124</v>
      </c>
      <c r="JO397" s="303" t="s">
        <v>124</v>
      </c>
      <c r="JP397" s="303" t="s">
        <v>124</v>
      </c>
      <c r="JQ397" s="303" t="s">
        <v>124</v>
      </c>
      <c r="JR397" s="303" t="s">
        <v>124</v>
      </c>
      <c r="JS397" s="303" t="s">
        <v>124</v>
      </c>
      <c r="JT397" s="303" t="s">
        <v>124</v>
      </c>
      <c r="JU397" s="303" t="s">
        <v>124</v>
      </c>
      <c r="JV397" s="303" t="s">
        <v>124</v>
      </c>
      <c r="JW397" s="303" t="s">
        <v>124</v>
      </c>
      <c r="JX397" s="303" t="s">
        <v>124</v>
      </c>
      <c r="JY397" s="303" t="s">
        <v>124</v>
      </c>
      <c r="JZ397" s="303" t="s">
        <v>124</v>
      </c>
      <c r="KA397" s="303" t="s">
        <v>124</v>
      </c>
      <c r="KB397" s="303" t="s">
        <v>124</v>
      </c>
      <c r="KC397" s="303" t="s">
        <v>124</v>
      </c>
      <c r="KD397" s="303" t="s">
        <v>124</v>
      </c>
      <c r="KE397" s="303" t="s">
        <v>124</v>
      </c>
      <c r="KF397" s="303" t="s">
        <v>124</v>
      </c>
      <c r="KG397" s="303" t="s">
        <v>124</v>
      </c>
      <c r="KH397" s="303" t="s">
        <v>124</v>
      </c>
      <c r="KI397" s="303" t="s">
        <v>124</v>
      </c>
      <c r="KJ397" s="303" t="s">
        <v>124</v>
      </c>
      <c r="KK397" s="303" t="s">
        <v>124</v>
      </c>
      <c r="KL397" s="303" t="s">
        <v>124</v>
      </c>
      <c r="KM397" s="303" t="s">
        <v>124</v>
      </c>
      <c r="KN397" s="303" t="s">
        <v>124</v>
      </c>
      <c r="KO397" s="303" t="s">
        <v>124</v>
      </c>
      <c r="KP397" s="303" t="s">
        <v>124</v>
      </c>
      <c r="KQ397" s="303" t="s">
        <v>124</v>
      </c>
      <c r="KR397" s="303" t="s">
        <v>124</v>
      </c>
      <c r="KS397" s="303" t="s">
        <v>124</v>
      </c>
      <c r="KT397" s="303" t="s">
        <v>124</v>
      </c>
      <c r="KU397" s="303" t="s">
        <v>124</v>
      </c>
      <c r="KV397" s="303" t="s">
        <v>124</v>
      </c>
      <c r="KW397" s="303" t="s">
        <v>124</v>
      </c>
      <c r="KX397" s="303" t="s">
        <v>124</v>
      </c>
      <c r="KY397" s="303" t="s">
        <v>124</v>
      </c>
      <c r="KZ397" s="303" t="s">
        <v>124</v>
      </c>
      <c r="LA397" s="303" t="s">
        <v>124</v>
      </c>
      <c r="LB397" s="303" t="s">
        <v>124</v>
      </c>
      <c r="LC397" s="303" t="s">
        <v>124</v>
      </c>
      <c r="LD397" s="303" t="s">
        <v>124</v>
      </c>
      <c r="LE397" s="303" t="s">
        <v>124</v>
      </c>
      <c r="LF397" s="303" t="s">
        <v>124</v>
      </c>
      <c r="LG397" s="303" t="s">
        <v>124</v>
      </c>
      <c r="LH397" s="303" t="s">
        <v>124</v>
      </c>
      <c r="LI397" s="303" t="s">
        <v>124</v>
      </c>
      <c r="LJ397" s="303" t="s">
        <v>124</v>
      </c>
      <c r="LK397" s="303" t="s">
        <v>124</v>
      </c>
      <c r="LL397" s="303" t="s">
        <v>124</v>
      </c>
      <c r="LM397" s="303" t="s">
        <v>124</v>
      </c>
      <c r="LN397" s="303" t="s">
        <v>124</v>
      </c>
      <c r="LO397" s="303" t="s">
        <v>124</v>
      </c>
      <c r="LP397" s="303" t="s">
        <v>124</v>
      </c>
      <c r="LQ397" s="303" t="s">
        <v>124</v>
      </c>
      <c r="LR397" s="303" t="s">
        <v>124</v>
      </c>
      <c r="LS397" s="303" t="s">
        <v>124</v>
      </c>
      <c r="LT397" s="303" t="s">
        <v>124</v>
      </c>
      <c r="LU397" s="303" t="s">
        <v>124</v>
      </c>
      <c r="LV397" s="303" t="s">
        <v>124</v>
      </c>
      <c r="LW397" s="303" t="s">
        <v>124</v>
      </c>
      <c r="LX397" s="303" t="s">
        <v>124</v>
      </c>
      <c r="LY397" s="303" t="s">
        <v>124</v>
      </c>
      <c r="LZ397" s="303" t="s">
        <v>124</v>
      </c>
      <c r="MA397" s="303" t="s">
        <v>124</v>
      </c>
      <c r="MB397" s="303" t="s">
        <v>124</v>
      </c>
      <c r="MC397" s="303" t="s">
        <v>124</v>
      </c>
      <c r="MD397" s="303" t="s">
        <v>124</v>
      </c>
      <c r="ME397" s="303" t="s">
        <v>124</v>
      </c>
      <c r="MF397" s="303" t="s">
        <v>124</v>
      </c>
      <c r="MG397" s="303" t="s">
        <v>124</v>
      </c>
      <c r="MH397" s="303" t="s">
        <v>124</v>
      </c>
      <c r="MI397" s="303" t="s">
        <v>124</v>
      </c>
      <c r="MJ397" s="303" t="s">
        <v>124</v>
      </c>
      <c r="MK397" s="303" t="s">
        <v>124</v>
      </c>
      <c r="ML397" s="303" t="s">
        <v>124</v>
      </c>
      <c r="MM397" s="303" t="s">
        <v>124</v>
      </c>
      <c r="MN397" s="303" t="s">
        <v>124</v>
      </c>
      <c r="MO397" s="303" t="s">
        <v>124</v>
      </c>
      <c r="MP397" s="303" t="s">
        <v>124</v>
      </c>
      <c r="MQ397" s="303" t="s">
        <v>124</v>
      </c>
      <c r="MR397" s="303" t="s">
        <v>124</v>
      </c>
      <c r="MS397" s="303" t="s">
        <v>124</v>
      </c>
      <c r="MT397" s="303" t="s">
        <v>124</v>
      </c>
      <c r="MU397" s="303" t="s">
        <v>124</v>
      </c>
      <c r="MV397" s="303" t="s">
        <v>124</v>
      </c>
      <c r="MW397" s="303" t="s">
        <v>124</v>
      </c>
      <c r="MX397" s="303" t="s">
        <v>124</v>
      </c>
      <c r="MY397" s="303" t="s">
        <v>124</v>
      </c>
      <c r="MZ397" s="303" t="s">
        <v>124</v>
      </c>
      <c r="NA397" s="303" t="s">
        <v>124</v>
      </c>
      <c r="NB397" s="303" t="s">
        <v>124</v>
      </c>
      <c r="NC397" s="303" t="s">
        <v>124</v>
      </c>
      <c r="ND397" s="303" t="s">
        <v>124</v>
      </c>
      <c r="NE397" s="303" t="s">
        <v>124</v>
      </c>
      <c r="NF397" s="303" t="s">
        <v>124</v>
      </c>
      <c r="NG397" s="303" t="s">
        <v>124</v>
      </c>
      <c r="NH397" s="303" t="s">
        <v>124</v>
      </c>
      <c r="NI397" s="303" t="s">
        <v>124</v>
      </c>
      <c r="NJ397" s="303" t="s">
        <v>124</v>
      </c>
      <c r="NK397" s="303" t="s">
        <v>124</v>
      </c>
      <c r="NL397" s="303" t="s">
        <v>124</v>
      </c>
      <c r="NM397" s="303" t="s">
        <v>124</v>
      </c>
      <c r="NN397" s="303" t="s">
        <v>124</v>
      </c>
      <c r="NO397" s="303" t="s">
        <v>124</v>
      </c>
      <c r="NP397" s="303" t="s">
        <v>124</v>
      </c>
      <c r="NQ397" s="303" t="s">
        <v>124</v>
      </c>
      <c r="NR397" s="303" t="s">
        <v>124</v>
      </c>
      <c r="NS397" s="303" t="s">
        <v>124</v>
      </c>
      <c r="NT397" s="303" t="s">
        <v>124</v>
      </c>
      <c r="NU397" s="303" t="s">
        <v>124</v>
      </c>
      <c r="NV397" s="303" t="s">
        <v>124</v>
      </c>
      <c r="NW397" s="303" t="s">
        <v>124</v>
      </c>
      <c r="NX397" s="303" t="s">
        <v>124</v>
      </c>
      <c r="NY397" s="303" t="s">
        <v>124</v>
      </c>
      <c r="NZ397" s="303" t="s">
        <v>124</v>
      </c>
      <c r="OA397" s="303" t="s">
        <v>124</v>
      </c>
      <c r="OB397" s="303" t="s">
        <v>124</v>
      </c>
      <c r="OC397" s="303" t="s">
        <v>124</v>
      </c>
      <c r="OD397" s="303" t="s">
        <v>124</v>
      </c>
      <c r="OE397" s="303" t="s">
        <v>124</v>
      </c>
      <c r="OF397" s="303" t="s">
        <v>124</v>
      </c>
      <c r="OG397" s="303" t="s">
        <v>124</v>
      </c>
      <c r="OH397" s="303" t="s">
        <v>124</v>
      </c>
      <c r="OI397" s="303" t="s">
        <v>124</v>
      </c>
      <c r="OJ397" s="303" t="s">
        <v>124</v>
      </c>
      <c r="OK397" s="303" t="s">
        <v>124</v>
      </c>
      <c r="OL397" s="303" t="s">
        <v>124</v>
      </c>
      <c r="OM397" s="303" t="s">
        <v>124</v>
      </c>
      <c r="ON397" s="303" t="s">
        <v>124</v>
      </c>
      <c r="OO397" s="303" t="s">
        <v>124</v>
      </c>
      <c r="OP397" s="303" t="s">
        <v>124</v>
      </c>
      <c r="OQ397" s="303" t="s">
        <v>124</v>
      </c>
      <c r="OR397" s="303" t="s">
        <v>124</v>
      </c>
      <c r="OS397" s="303" t="s">
        <v>124</v>
      </c>
      <c r="OT397" s="303" t="s">
        <v>124</v>
      </c>
      <c r="OU397" s="303" t="s">
        <v>124</v>
      </c>
      <c r="OV397" s="303" t="s">
        <v>124</v>
      </c>
      <c r="OW397" s="303" t="s">
        <v>124</v>
      </c>
      <c r="OX397" s="303" t="s">
        <v>124</v>
      </c>
      <c r="OY397" s="303" t="s">
        <v>124</v>
      </c>
      <c r="OZ397" s="303" t="s">
        <v>124</v>
      </c>
      <c r="PA397" s="303" t="s">
        <v>124</v>
      </c>
      <c r="PB397" s="303" t="s">
        <v>124</v>
      </c>
      <c r="PC397" s="303" t="s">
        <v>124</v>
      </c>
      <c r="PD397" s="303" t="s">
        <v>124</v>
      </c>
      <c r="PE397" s="303" t="s">
        <v>124</v>
      </c>
      <c r="PF397" s="303" t="s">
        <v>124</v>
      </c>
      <c r="PG397" s="303" t="s">
        <v>124</v>
      </c>
      <c r="PH397" s="303" t="s">
        <v>124</v>
      </c>
      <c r="PI397" s="303" t="s">
        <v>124</v>
      </c>
      <c r="PJ397" s="303" t="s">
        <v>124</v>
      </c>
      <c r="PK397" s="303" t="s">
        <v>124</v>
      </c>
      <c r="PL397" s="303" t="s">
        <v>124</v>
      </c>
      <c r="PM397" s="303" t="s">
        <v>124</v>
      </c>
      <c r="PN397" s="303" t="s">
        <v>124</v>
      </c>
      <c r="PO397" s="303" t="s">
        <v>124</v>
      </c>
      <c r="PP397" s="303" t="s">
        <v>124</v>
      </c>
      <c r="PQ397" s="303" t="s">
        <v>124</v>
      </c>
      <c r="PR397" s="303" t="s">
        <v>124</v>
      </c>
      <c r="PS397" s="303" t="s">
        <v>124</v>
      </c>
      <c r="PT397" s="303" t="s">
        <v>124</v>
      </c>
      <c r="PU397" s="303" t="s">
        <v>124</v>
      </c>
      <c r="PV397" s="303" t="s">
        <v>124</v>
      </c>
      <c r="PW397" s="303" t="s">
        <v>124</v>
      </c>
      <c r="PX397" s="303" t="s">
        <v>124</v>
      </c>
      <c r="PY397" s="303" t="s">
        <v>124</v>
      </c>
      <c r="PZ397" s="303" t="s">
        <v>124</v>
      </c>
      <c r="QA397" s="303" t="s">
        <v>124</v>
      </c>
      <c r="QB397" s="303" t="s">
        <v>124</v>
      </c>
      <c r="QC397" s="303" t="s">
        <v>124</v>
      </c>
      <c r="QD397" s="303" t="s">
        <v>124</v>
      </c>
      <c r="QE397" s="303" t="s">
        <v>124</v>
      </c>
      <c r="QF397" s="303" t="s">
        <v>124</v>
      </c>
      <c r="QG397" s="303" t="s">
        <v>124</v>
      </c>
      <c r="QH397" s="303" t="s">
        <v>124</v>
      </c>
      <c r="QI397" s="303" t="s">
        <v>124</v>
      </c>
      <c r="QJ397" s="303" t="s">
        <v>124</v>
      </c>
      <c r="QK397" s="303" t="s">
        <v>124</v>
      </c>
      <c r="QL397" s="303" t="s">
        <v>124</v>
      </c>
      <c r="QM397" s="303" t="s">
        <v>124</v>
      </c>
      <c r="QN397" s="303" t="s">
        <v>124</v>
      </c>
      <c r="QO397" s="303" t="s">
        <v>124</v>
      </c>
      <c r="QP397" s="303" t="s">
        <v>124</v>
      </c>
      <c r="QQ397" s="303" t="s">
        <v>124</v>
      </c>
      <c r="QR397" s="303" t="s">
        <v>124</v>
      </c>
      <c r="QS397" s="303" t="s">
        <v>124</v>
      </c>
      <c r="QT397" s="303" t="s">
        <v>124</v>
      </c>
      <c r="QU397" s="303" t="s">
        <v>124</v>
      </c>
      <c r="QV397" s="303" t="s">
        <v>124</v>
      </c>
      <c r="QW397" s="303" t="s">
        <v>124</v>
      </c>
      <c r="QX397" s="303" t="s">
        <v>124</v>
      </c>
      <c r="QY397" s="303" t="s">
        <v>124</v>
      </c>
      <c r="QZ397" s="303" t="s">
        <v>124</v>
      </c>
      <c r="RA397" s="303" t="s">
        <v>124</v>
      </c>
      <c r="RB397" s="303" t="s">
        <v>124</v>
      </c>
      <c r="RC397" s="303" t="s">
        <v>124</v>
      </c>
      <c r="RD397" s="303" t="s">
        <v>124</v>
      </c>
      <c r="RE397" s="303" t="s">
        <v>124</v>
      </c>
      <c r="RF397" s="303" t="s">
        <v>124</v>
      </c>
      <c r="RG397" s="303" t="s">
        <v>124</v>
      </c>
      <c r="RH397" s="303" t="s">
        <v>124</v>
      </c>
      <c r="RI397" s="303" t="s">
        <v>124</v>
      </c>
      <c r="RJ397" s="303" t="s">
        <v>124</v>
      </c>
      <c r="RK397" s="303" t="s">
        <v>124</v>
      </c>
      <c r="RL397" s="303" t="s">
        <v>124</v>
      </c>
      <c r="RM397" s="303" t="s">
        <v>124</v>
      </c>
      <c r="RN397" s="303" t="s">
        <v>124</v>
      </c>
      <c r="RO397" s="303" t="s">
        <v>124</v>
      </c>
      <c r="RP397" s="303" t="s">
        <v>124</v>
      </c>
      <c r="RQ397" s="303" t="s">
        <v>124</v>
      </c>
      <c r="RR397" s="303" t="s">
        <v>124</v>
      </c>
      <c r="RS397" s="303" t="s">
        <v>124</v>
      </c>
      <c r="RT397" s="303" t="s">
        <v>124</v>
      </c>
      <c r="RU397" s="303" t="s">
        <v>124</v>
      </c>
      <c r="RV397" s="303" t="s">
        <v>124</v>
      </c>
      <c r="RW397" s="303" t="s">
        <v>124</v>
      </c>
      <c r="RX397" s="303" t="s">
        <v>124</v>
      </c>
      <c r="RY397" s="303" t="s">
        <v>124</v>
      </c>
      <c r="RZ397" s="303" t="s">
        <v>124</v>
      </c>
      <c r="SA397" s="303" t="s">
        <v>124</v>
      </c>
      <c r="SB397" s="303" t="s">
        <v>124</v>
      </c>
      <c r="SC397" s="303" t="s">
        <v>124</v>
      </c>
      <c r="SD397" s="303" t="s">
        <v>124</v>
      </c>
      <c r="SE397" s="303" t="s">
        <v>124</v>
      </c>
      <c r="SF397" s="303" t="s">
        <v>124</v>
      </c>
      <c r="SG397" s="303" t="s">
        <v>124</v>
      </c>
      <c r="SH397" s="303" t="s">
        <v>124</v>
      </c>
      <c r="SI397" s="303" t="s">
        <v>124</v>
      </c>
      <c r="SJ397" s="303" t="s">
        <v>124</v>
      </c>
      <c r="SK397" s="303" t="s">
        <v>124</v>
      </c>
      <c r="SL397" s="303" t="s">
        <v>124</v>
      </c>
      <c r="SM397" s="303" t="s">
        <v>124</v>
      </c>
      <c r="SN397" s="303" t="s">
        <v>124</v>
      </c>
      <c r="SO397" s="303" t="s">
        <v>124</v>
      </c>
      <c r="SP397" s="303" t="s">
        <v>124</v>
      </c>
      <c r="SQ397" s="303" t="s">
        <v>124</v>
      </c>
      <c r="SR397" s="303" t="s">
        <v>124</v>
      </c>
      <c r="SS397" s="303" t="s">
        <v>124</v>
      </c>
      <c r="ST397" s="303" t="s">
        <v>124</v>
      </c>
      <c r="SU397" s="303" t="s">
        <v>124</v>
      </c>
      <c r="SV397" s="303" t="s">
        <v>124</v>
      </c>
      <c r="SW397" s="303" t="s">
        <v>124</v>
      </c>
      <c r="SX397" s="303" t="s">
        <v>124</v>
      </c>
      <c r="SY397" s="303" t="s">
        <v>124</v>
      </c>
      <c r="SZ397" s="303" t="s">
        <v>124</v>
      </c>
      <c r="TA397" s="303" t="s">
        <v>124</v>
      </c>
      <c r="TB397" s="303" t="s">
        <v>124</v>
      </c>
      <c r="TC397" s="303" t="s">
        <v>124</v>
      </c>
      <c r="TD397" s="303" t="s">
        <v>124</v>
      </c>
      <c r="TE397" s="303" t="s">
        <v>124</v>
      </c>
      <c r="TF397" s="303" t="s">
        <v>124</v>
      </c>
      <c r="TG397" s="303" t="s">
        <v>124</v>
      </c>
      <c r="TH397" s="303" t="s">
        <v>124</v>
      </c>
      <c r="TI397" s="303" t="s">
        <v>124</v>
      </c>
      <c r="TJ397" s="303" t="s">
        <v>124</v>
      </c>
      <c r="TK397" s="303" t="s">
        <v>124</v>
      </c>
      <c r="TL397" s="303" t="s">
        <v>124</v>
      </c>
      <c r="TM397" s="303" t="s">
        <v>124</v>
      </c>
      <c r="TN397" s="303" t="s">
        <v>124</v>
      </c>
      <c r="TO397" s="303" t="s">
        <v>124</v>
      </c>
      <c r="TP397" s="303" t="s">
        <v>124</v>
      </c>
      <c r="TQ397" s="303" t="s">
        <v>124</v>
      </c>
      <c r="TR397" s="303" t="s">
        <v>124</v>
      </c>
      <c r="TS397" s="303" t="s">
        <v>124</v>
      </c>
      <c r="TT397" s="303" t="s">
        <v>124</v>
      </c>
      <c r="TU397" s="303" t="s">
        <v>124</v>
      </c>
      <c r="TV397" s="303" t="s">
        <v>124</v>
      </c>
      <c r="TW397" s="303" t="s">
        <v>124</v>
      </c>
      <c r="TX397" s="303" t="s">
        <v>124</v>
      </c>
      <c r="TY397" s="303" t="s">
        <v>124</v>
      </c>
      <c r="TZ397" s="303" t="s">
        <v>124</v>
      </c>
      <c r="UA397" s="303" t="s">
        <v>124</v>
      </c>
      <c r="UB397" s="303" t="s">
        <v>124</v>
      </c>
      <c r="UC397" s="303" t="s">
        <v>124</v>
      </c>
      <c r="UD397" s="303" t="s">
        <v>124</v>
      </c>
      <c r="UE397" s="303" t="s">
        <v>124</v>
      </c>
      <c r="UF397" s="303" t="s">
        <v>124</v>
      </c>
      <c r="UG397" s="303" t="s">
        <v>124</v>
      </c>
      <c r="UH397" s="303" t="s">
        <v>124</v>
      </c>
      <c r="UI397" s="303" t="s">
        <v>124</v>
      </c>
      <c r="UJ397" s="303" t="s">
        <v>124</v>
      </c>
      <c r="UK397" s="303" t="s">
        <v>124</v>
      </c>
      <c r="UL397" s="303" t="s">
        <v>124</v>
      </c>
      <c r="UM397" s="303" t="s">
        <v>124</v>
      </c>
      <c r="UN397" s="303" t="s">
        <v>124</v>
      </c>
      <c r="UO397" s="303" t="s">
        <v>124</v>
      </c>
      <c r="UP397" s="303" t="s">
        <v>124</v>
      </c>
      <c r="UQ397" s="303" t="s">
        <v>124</v>
      </c>
      <c r="UR397" s="303" t="s">
        <v>124</v>
      </c>
      <c r="US397" s="303" t="s">
        <v>124</v>
      </c>
      <c r="UT397" s="303" t="s">
        <v>124</v>
      </c>
      <c r="UU397" s="303" t="s">
        <v>124</v>
      </c>
      <c r="UV397" s="303" t="s">
        <v>124</v>
      </c>
      <c r="UW397" s="303" t="s">
        <v>124</v>
      </c>
      <c r="UX397" s="303" t="s">
        <v>124</v>
      </c>
      <c r="UY397" s="303" t="s">
        <v>124</v>
      </c>
      <c r="UZ397" s="303" t="s">
        <v>124</v>
      </c>
      <c r="VA397" s="303" t="s">
        <v>124</v>
      </c>
      <c r="VB397" s="303" t="s">
        <v>124</v>
      </c>
      <c r="VC397" s="303" t="s">
        <v>124</v>
      </c>
      <c r="VD397" s="303" t="s">
        <v>124</v>
      </c>
      <c r="VE397" s="303" t="s">
        <v>124</v>
      </c>
      <c r="VF397" s="303" t="s">
        <v>124</v>
      </c>
      <c r="VG397" s="303" t="s">
        <v>124</v>
      </c>
      <c r="VH397" s="303" t="s">
        <v>124</v>
      </c>
      <c r="VI397" s="303" t="s">
        <v>124</v>
      </c>
      <c r="VJ397" s="303" t="s">
        <v>124</v>
      </c>
      <c r="VK397" s="303" t="s">
        <v>124</v>
      </c>
      <c r="VL397" s="303" t="s">
        <v>124</v>
      </c>
      <c r="VM397" s="303" t="s">
        <v>124</v>
      </c>
      <c r="VN397" s="303" t="s">
        <v>124</v>
      </c>
      <c r="VO397" s="303" t="s">
        <v>124</v>
      </c>
      <c r="VP397" s="303" t="s">
        <v>124</v>
      </c>
      <c r="VQ397" s="303" t="s">
        <v>124</v>
      </c>
      <c r="VR397" s="303" t="s">
        <v>124</v>
      </c>
      <c r="VS397" s="303" t="s">
        <v>124</v>
      </c>
      <c r="VT397" s="303" t="s">
        <v>124</v>
      </c>
      <c r="VU397" s="303" t="s">
        <v>124</v>
      </c>
      <c r="VV397" s="303" t="s">
        <v>124</v>
      </c>
      <c r="VW397" s="303" t="s">
        <v>124</v>
      </c>
      <c r="VX397" s="303" t="s">
        <v>124</v>
      </c>
      <c r="VY397" s="303" t="s">
        <v>124</v>
      </c>
      <c r="VZ397" s="303" t="s">
        <v>124</v>
      </c>
      <c r="WA397" s="303" t="s">
        <v>124</v>
      </c>
      <c r="WB397" s="303" t="s">
        <v>124</v>
      </c>
      <c r="WC397" s="303" t="s">
        <v>124</v>
      </c>
      <c r="WD397" s="303" t="s">
        <v>124</v>
      </c>
      <c r="WE397" s="303" t="s">
        <v>124</v>
      </c>
      <c r="WF397" s="303" t="s">
        <v>124</v>
      </c>
      <c r="WG397" s="303" t="s">
        <v>124</v>
      </c>
      <c r="WH397" s="303" t="s">
        <v>124</v>
      </c>
      <c r="WI397" s="303" t="s">
        <v>124</v>
      </c>
      <c r="WJ397" s="303" t="s">
        <v>124</v>
      </c>
      <c r="WK397" s="303" t="s">
        <v>124</v>
      </c>
      <c r="WL397" s="303" t="s">
        <v>124</v>
      </c>
      <c r="WM397" s="303" t="s">
        <v>124</v>
      </c>
      <c r="WN397" s="303" t="s">
        <v>124</v>
      </c>
      <c r="WO397" s="303" t="s">
        <v>124</v>
      </c>
      <c r="WP397" s="303" t="s">
        <v>124</v>
      </c>
      <c r="WQ397" s="303" t="s">
        <v>124</v>
      </c>
      <c r="WR397" s="303" t="s">
        <v>124</v>
      </c>
      <c r="WS397" s="303" t="s">
        <v>124</v>
      </c>
      <c r="WT397" s="303" t="s">
        <v>124</v>
      </c>
      <c r="WU397" s="303" t="s">
        <v>124</v>
      </c>
      <c r="WV397" s="303" t="s">
        <v>124</v>
      </c>
      <c r="WW397" s="303" t="s">
        <v>124</v>
      </c>
      <c r="WX397" s="303" t="s">
        <v>124</v>
      </c>
      <c r="WY397" s="303" t="s">
        <v>124</v>
      </c>
      <c r="WZ397" s="303" t="s">
        <v>124</v>
      </c>
      <c r="XA397" s="303" t="s">
        <v>124</v>
      </c>
      <c r="XB397" s="303" t="s">
        <v>124</v>
      </c>
      <c r="XC397" s="303" t="s">
        <v>124</v>
      </c>
      <c r="XD397" s="303" t="s">
        <v>124</v>
      </c>
      <c r="XE397" s="303" t="s">
        <v>124</v>
      </c>
      <c r="XF397" s="303" t="s">
        <v>124</v>
      </c>
      <c r="XG397" s="303" t="s">
        <v>124</v>
      </c>
      <c r="XH397" s="303" t="s">
        <v>124</v>
      </c>
      <c r="XI397" s="303" t="s">
        <v>124</v>
      </c>
      <c r="XJ397" s="303" t="s">
        <v>124</v>
      </c>
      <c r="XK397" s="303" t="s">
        <v>124</v>
      </c>
      <c r="XL397" s="303" t="s">
        <v>124</v>
      </c>
      <c r="XM397" s="303" t="s">
        <v>124</v>
      </c>
      <c r="XN397" s="303" t="s">
        <v>124</v>
      </c>
      <c r="XO397" s="303" t="s">
        <v>124</v>
      </c>
      <c r="XP397" s="303" t="s">
        <v>124</v>
      </c>
      <c r="XQ397" s="303" t="s">
        <v>124</v>
      </c>
      <c r="XR397" s="303" t="s">
        <v>124</v>
      </c>
      <c r="XS397" s="303" t="s">
        <v>124</v>
      </c>
      <c r="XT397" s="303" t="s">
        <v>124</v>
      </c>
      <c r="XU397" s="303" t="s">
        <v>124</v>
      </c>
      <c r="XV397" s="303" t="s">
        <v>124</v>
      </c>
      <c r="XW397" s="303" t="s">
        <v>124</v>
      </c>
      <c r="XX397" s="303" t="s">
        <v>124</v>
      </c>
      <c r="XY397" s="303" t="s">
        <v>124</v>
      </c>
      <c r="XZ397" s="303" t="s">
        <v>124</v>
      </c>
      <c r="YA397" s="303" t="s">
        <v>124</v>
      </c>
      <c r="YB397" s="303" t="s">
        <v>124</v>
      </c>
      <c r="YC397" s="303" t="s">
        <v>124</v>
      </c>
      <c r="YD397" s="303" t="s">
        <v>124</v>
      </c>
      <c r="YE397" s="303" t="s">
        <v>124</v>
      </c>
      <c r="YF397" s="303" t="s">
        <v>124</v>
      </c>
      <c r="YG397" s="303" t="s">
        <v>124</v>
      </c>
      <c r="YH397" s="303" t="s">
        <v>124</v>
      </c>
      <c r="YI397" s="303" t="s">
        <v>124</v>
      </c>
      <c r="YJ397" s="303" t="s">
        <v>124</v>
      </c>
      <c r="YK397" s="303" t="s">
        <v>124</v>
      </c>
      <c r="YL397" s="303" t="s">
        <v>124</v>
      </c>
      <c r="YM397" s="303" t="s">
        <v>124</v>
      </c>
      <c r="YN397" s="303" t="s">
        <v>124</v>
      </c>
      <c r="YO397" s="303" t="s">
        <v>124</v>
      </c>
      <c r="YP397" s="303" t="s">
        <v>124</v>
      </c>
      <c r="YQ397" s="303" t="s">
        <v>124</v>
      </c>
      <c r="YR397" s="303" t="s">
        <v>124</v>
      </c>
      <c r="YS397" s="303" t="s">
        <v>124</v>
      </c>
      <c r="YT397" s="303" t="s">
        <v>124</v>
      </c>
      <c r="YU397" s="303" t="s">
        <v>124</v>
      </c>
      <c r="YV397" s="303" t="s">
        <v>124</v>
      </c>
      <c r="YW397" s="303" t="s">
        <v>124</v>
      </c>
      <c r="YX397" s="303" t="s">
        <v>124</v>
      </c>
      <c r="YY397" s="303" t="s">
        <v>124</v>
      </c>
      <c r="YZ397" s="303" t="s">
        <v>124</v>
      </c>
      <c r="ZA397" s="303" t="s">
        <v>124</v>
      </c>
      <c r="ZB397" s="303" t="s">
        <v>124</v>
      </c>
      <c r="ZC397" s="303" t="s">
        <v>124</v>
      </c>
      <c r="ZD397" s="303" t="s">
        <v>124</v>
      </c>
      <c r="ZE397" s="303" t="s">
        <v>124</v>
      </c>
      <c r="ZF397" s="303" t="s">
        <v>124</v>
      </c>
      <c r="ZG397" s="303" t="s">
        <v>124</v>
      </c>
      <c r="ZH397" s="303" t="s">
        <v>124</v>
      </c>
      <c r="ZI397" s="303" t="s">
        <v>124</v>
      </c>
      <c r="ZJ397" s="303" t="s">
        <v>124</v>
      </c>
      <c r="ZK397" s="303" t="s">
        <v>124</v>
      </c>
      <c r="ZL397" s="303" t="s">
        <v>124</v>
      </c>
      <c r="ZM397" s="303" t="s">
        <v>124</v>
      </c>
      <c r="ZN397" s="303" t="s">
        <v>124</v>
      </c>
      <c r="ZO397" s="303" t="s">
        <v>124</v>
      </c>
      <c r="ZP397" s="303" t="s">
        <v>124</v>
      </c>
      <c r="ZQ397" s="303" t="s">
        <v>124</v>
      </c>
      <c r="ZR397" s="303" t="s">
        <v>124</v>
      </c>
      <c r="ZS397" s="303" t="s">
        <v>124</v>
      </c>
      <c r="ZT397" s="303" t="s">
        <v>124</v>
      </c>
      <c r="ZU397" s="303" t="s">
        <v>124</v>
      </c>
      <c r="ZV397" s="303" t="s">
        <v>124</v>
      </c>
      <c r="ZW397" s="303" t="s">
        <v>124</v>
      </c>
      <c r="ZX397" s="303" t="s">
        <v>124</v>
      </c>
      <c r="ZY397" s="303" t="s">
        <v>124</v>
      </c>
      <c r="ZZ397" s="303" t="s">
        <v>124</v>
      </c>
      <c r="AAA397" s="303" t="s">
        <v>124</v>
      </c>
      <c r="AAB397" s="303" t="s">
        <v>124</v>
      </c>
      <c r="AAC397" s="303" t="s">
        <v>124</v>
      </c>
      <c r="AAD397" s="303" t="s">
        <v>124</v>
      </c>
      <c r="AAE397" s="303" t="s">
        <v>124</v>
      </c>
      <c r="AAF397" s="303" t="s">
        <v>124</v>
      </c>
      <c r="AAG397" s="303" t="s">
        <v>124</v>
      </c>
      <c r="AAH397" s="303" t="s">
        <v>124</v>
      </c>
      <c r="AAI397" s="303" t="s">
        <v>124</v>
      </c>
      <c r="AAJ397" s="303" t="s">
        <v>124</v>
      </c>
      <c r="AAK397" s="303" t="s">
        <v>124</v>
      </c>
      <c r="AAL397" s="303" t="s">
        <v>124</v>
      </c>
      <c r="AAM397" s="303" t="s">
        <v>124</v>
      </c>
      <c r="AAN397" s="303" t="s">
        <v>124</v>
      </c>
      <c r="AAO397" s="303" t="s">
        <v>124</v>
      </c>
      <c r="AAP397" s="303" t="s">
        <v>124</v>
      </c>
      <c r="AAQ397" s="303" t="s">
        <v>124</v>
      </c>
      <c r="AAR397" s="303" t="s">
        <v>124</v>
      </c>
      <c r="AAS397" s="303" t="s">
        <v>124</v>
      </c>
      <c r="AAT397" s="303" t="s">
        <v>124</v>
      </c>
      <c r="AAU397" s="303" t="s">
        <v>124</v>
      </c>
      <c r="AAV397" s="303" t="s">
        <v>124</v>
      </c>
      <c r="AAW397" s="303" t="s">
        <v>124</v>
      </c>
      <c r="AAX397" s="303" t="s">
        <v>124</v>
      </c>
      <c r="AAY397" s="303" t="s">
        <v>124</v>
      </c>
      <c r="AAZ397" s="303" t="s">
        <v>124</v>
      </c>
      <c r="ABA397" s="303" t="s">
        <v>124</v>
      </c>
      <c r="ABB397" s="303" t="s">
        <v>124</v>
      </c>
      <c r="ABC397" s="303" t="s">
        <v>124</v>
      </c>
      <c r="ABD397" s="303" t="s">
        <v>124</v>
      </c>
      <c r="ABE397" s="303" t="s">
        <v>124</v>
      </c>
      <c r="ABF397" s="303" t="s">
        <v>124</v>
      </c>
      <c r="ABG397" s="303" t="s">
        <v>124</v>
      </c>
      <c r="ABH397" s="303" t="s">
        <v>124</v>
      </c>
      <c r="ABI397" s="303" t="s">
        <v>124</v>
      </c>
      <c r="ABJ397" s="303" t="s">
        <v>124</v>
      </c>
      <c r="ABK397" s="303" t="s">
        <v>124</v>
      </c>
      <c r="ABL397" s="303" t="s">
        <v>124</v>
      </c>
      <c r="ABM397" s="303" t="s">
        <v>124</v>
      </c>
      <c r="ABN397" s="303" t="s">
        <v>124</v>
      </c>
      <c r="ABO397" s="303" t="s">
        <v>124</v>
      </c>
      <c r="ABP397" s="303" t="s">
        <v>124</v>
      </c>
      <c r="ABQ397" s="303" t="s">
        <v>124</v>
      </c>
      <c r="ABR397" s="303" t="s">
        <v>124</v>
      </c>
      <c r="ABS397" s="303" t="s">
        <v>124</v>
      </c>
      <c r="ABT397" s="303" t="s">
        <v>124</v>
      </c>
      <c r="ABU397" s="303" t="s">
        <v>124</v>
      </c>
      <c r="ABV397" s="303" t="s">
        <v>124</v>
      </c>
      <c r="ABW397" s="303" t="s">
        <v>124</v>
      </c>
      <c r="ABX397" s="303" t="s">
        <v>124</v>
      </c>
      <c r="ABY397" s="303" t="s">
        <v>124</v>
      </c>
      <c r="ABZ397" s="303" t="s">
        <v>124</v>
      </c>
      <c r="ACA397" s="303" t="s">
        <v>124</v>
      </c>
      <c r="ACB397" s="303" t="s">
        <v>124</v>
      </c>
      <c r="ACC397" s="303" t="s">
        <v>124</v>
      </c>
      <c r="ACD397" s="303" t="s">
        <v>124</v>
      </c>
      <c r="ACE397" s="303" t="s">
        <v>124</v>
      </c>
      <c r="ACF397" s="303" t="s">
        <v>124</v>
      </c>
      <c r="ACG397" s="303" t="s">
        <v>124</v>
      </c>
      <c r="ACH397" s="303" t="s">
        <v>124</v>
      </c>
      <c r="ACI397" s="303" t="s">
        <v>124</v>
      </c>
      <c r="ACJ397" s="303" t="s">
        <v>124</v>
      </c>
      <c r="ACK397" s="303" t="s">
        <v>124</v>
      </c>
      <c r="ACL397" s="303" t="s">
        <v>124</v>
      </c>
      <c r="ACM397" s="303" t="s">
        <v>124</v>
      </c>
      <c r="ACN397" s="303" t="s">
        <v>124</v>
      </c>
      <c r="ACO397" s="303" t="s">
        <v>124</v>
      </c>
      <c r="ACP397" s="303" t="s">
        <v>124</v>
      </c>
      <c r="ACQ397" s="303" t="s">
        <v>124</v>
      </c>
      <c r="ACR397" s="303" t="s">
        <v>124</v>
      </c>
      <c r="ACS397" s="303" t="s">
        <v>124</v>
      </c>
      <c r="ACT397" s="303" t="s">
        <v>124</v>
      </c>
      <c r="ACU397" s="303" t="s">
        <v>124</v>
      </c>
      <c r="ACV397" s="303" t="s">
        <v>124</v>
      </c>
      <c r="ACW397" s="303" t="s">
        <v>124</v>
      </c>
      <c r="ACX397" s="303" t="s">
        <v>124</v>
      </c>
      <c r="ACY397" s="303" t="s">
        <v>124</v>
      </c>
      <c r="ACZ397" s="303" t="s">
        <v>124</v>
      </c>
      <c r="ADA397" s="303" t="s">
        <v>124</v>
      </c>
      <c r="ADB397" s="303" t="s">
        <v>124</v>
      </c>
      <c r="ADC397" s="303" t="s">
        <v>124</v>
      </c>
      <c r="ADD397" s="303" t="s">
        <v>124</v>
      </c>
      <c r="ADE397" s="303" t="s">
        <v>124</v>
      </c>
      <c r="ADF397" s="303" t="s">
        <v>124</v>
      </c>
      <c r="ADG397" s="303" t="s">
        <v>124</v>
      </c>
      <c r="ADH397" s="303" t="s">
        <v>124</v>
      </c>
      <c r="ADI397" s="303" t="s">
        <v>124</v>
      </c>
      <c r="ADJ397" s="303" t="s">
        <v>124</v>
      </c>
      <c r="ADK397" s="303" t="s">
        <v>124</v>
      </c>
      <c r="ADL397" s="303" t="s">
        <v>124</v>
      </c>
      <c r="ADM397" s="303" t="s">
        <v>124</v>
      </c>
      <c r="ADN397" s="303" t="s">
        <v>124</v>
      </c>
      <c r="ADO397" s="303" t="s">
        <v>124</v>
      </c>
      <c r="ADP397" s="303" t="s">
        <v>124</v>
      </c>
      <c r="ADQ397" s="303" t="s">
        <v>124</v>
      </c>
      <c r="ADR397" s="303" t="s">
        <v>124</v>
      </c>
      <c r="ADS397" s="303" t="s">
        <v>124</v>
      </c>
      <c r="ADT397" s="303" t="s">
        <v>124</v>
      </c>
      <c r="ADU397" s="303" t="s">
        <v>124</v>
      </c>
      <c r="ADV397" s="303" t="s">
        <v>124</v>
      </c>
      <c r="ADW397" s="303" t="s">
        <v>124</v>
      </c>
      <c r="ADX397" s="303" t="s">
        <v>124</v>
      </c>
      <c r="ADY397" s="303" t="s">
        <v>124</v>
      </c>
      <c r="ADZ397" s="303" t="s">
        <v>124</v>
      </c>
      <c r="AEA397" s="303" t="s">
        <v>124</v>
      </c>
      <c r="AEB397" s="303" t="s">
        <v>124</v>
      </c>
      <c r="AEC397" s="303" t="s">
        <v>124</v>
      </c>
      <c r="AED397" s="303" t="s">
        <v>124</v>
      </c>
      <c r="AEE397" s="303" t="s">
        <v>124</v>
      </c>
      <c r="AEF397" s="303" t="s">
        <v>124</v>
      </c>
      <c r="AEG397" s="303" t="s">
        <v>124</v>
      </c>
      <c r="AEH397" s="303" t="s">
        <v>124</v>
      </c>
      <c r="AEI397" s="303" t="s">
        <v>124</v>
      </c>
      <c r="AEJ397" s="303" t="s">
        <v>124</v>
      </c>
      <c r="AEK397" s="303" t="s">
        <v>124</v>
      </c>
      <c r="AEL397" s="303" t="s">
        <v>124</v>
      </c>
      <c r="AEM397" s="303" t="s">
        <v>124</v>
      </c>
      <c r="AEN397" s="303" t="s">
        <v>124</v>
      </c>
      <c r="AEO397" s="303" t="s">
        <v>124</v>
      </c>
      <c r="AEP397" s="303" t="s">
        <v>124</v>
      </c>
      <c r="AEQ397" s="303" t="s">
        <v>124</v>
      </c>
      <c r="AER397" s="303" t="s">
        <v>124</v>
      </c>
      <c r="AES397" s="303" t="s">
        <v>124</v>
      </c>
      <c r="AET397" s="303" t="s">
        <v>124</v>
      </c>
      <c r="AEU397" s="303" t="s">
        <v>124</v>
      </c>
      <c r="AEV397" s="303" t="s">
        <v>124</v>
      </c>
      <c r="AEW397" s="303" t="s">
        <v>124</v>
      </c>
      <c r="AEX397" s="303" t="s">
        <v>124</v>
      </c>
      <c r="AEY397" s="303" t="s">
        <v>124</v>
      </c>
      <c r="AEZ397" s="303" t="s">
        <v>124</v>
      </c>
      <c r="AFA397" s="303" t="s">
        <v>124</v>
      </c>
      <c r="AFB397" s="303" t="s">
        <v>124</v>
      </c>
      <c r="AFC397" s="303" t="s">
        <v>124</v>
      </c>
      <c r="AFD397" s="303" t="s">
        <v>124</v>
      </c>
      <c r="AFE397" s="303" t="s">
        <v>124</v>
      </c>
      <c r="AFF397" s="303" t="s">
        <v>124</v>
      </c>
      <c r="AFG397" s="303" t="s">
        <v>124</v>
      </c>
      <c r="AFH397" s="303" t="s">
        <v>124</v>
      </c>
      <c r="AFI397" s="303" t="s">
        <v>124</v>
      </c>
      <c r="AFJ397" s="303" t="s">
        <v>124</v>
      </c>
      <c r="AFK397" s="303" t="s">
        <v>124</v>
      </c>
      <c r="AFL397" s="303" t="s">
        <v>124</v>
      </c>
      <c r="AFM397" s="303" t="s">
        <v>124</v>
      </c>
      <c r="AFN397" s="303" t="s">
        <v>124</v>
      </c>
      <c r="AFO397" s="303" t="s">
        <v>124</v>
      </c>
      <c r="AFP397" s="303" t="s">
        <v>124</v>
      </c>
      <c r="AFQ397" s="303" t="s">
        <v>124</v>
      </c>
      <c r="AFR397" s="303" t="s">
        <v>124</v>
      </c>
      <c r="AFS397" s="303" t="s">
        <v>124</v>
      </c>
      <c r="AFT397" s="303" t="s">
        <v>124</v>
      </c>
      <c r="AFU397" s="303" t="s">
        <v>124</v>
      </c>
      <c r="AFV397" s="303" t="s">
        <v>124</v>
      </c>
      <c r="AFW397" s="303" t="s">
        <v>124</v>
      </c>
      <c r="AFX397" s="303" t="s">
        <v>124</v>
      </c>
      <c r="AFY397" s="303" t="s">
        <v>124</v>
      </c>
      <c r="AFZ397" s="303" t="s">
        <v>124</v>
      </c>
      <c r="AGA397" s="303" t="s">
        <v>124</v>
      </c>
      <c r="AGB397" s="303" t="s">
        <v>124</v>
      </c>
      <c r="AGC397" s="303" t="s">
        <v>124</v>
      </c>
      <c r="AGD397" s="303" t="s">
        <v>124</v>
      </c>
      <c r="AGE397" s="303" t="s">
        <v>124</v>
      </c>
      <c r="AGF397" s="303" t="s">
        <v>124</v>
      </c>
      <c r="AGG397" s="303" t="s">
        <v>124</v>
      </c>
      <c r="AGH397" s="303" t="s">
        <v>124</v>
      </c>
      <c r="AGI397" s="303" t="s">
        <v>124</v>
      </c>
      <c r="AGJ397" s="303" t="s">
        <v>124</v>
      </c>
      <c r="AGK397" s="303" t="s">
        <v>124</v>
      </c>
      <c r="AGL397" s="303" t="s">
        <v>124</v>
      </c>
      <c r="AGM397" s="303" t="s">
        <v>124</v>
      </c>
      <c r="AGN397" s="303" t="s">
        <v>124</v>
      </c>
      <c r="AGO397" s="303" t="s">
        <v>124</v>
      </c>
      <c r="AGP397" s="303" t="s">
        <v>124</v>
      </c>
      <c r="AGQ397" s="303" t="s">
        <v>124</v>
      </c>
      <c r="AGR397" s="303" t="s">
        <v>124</v>
      </c>
      <c r="AGS397" s="303" t="s">
        <v>124</v>
      </c>
      <c r="AGT397" s="303" t="s">
        <v>124</v>
      </c>
      <c r="AGU397" s="303" t="s">
        <v>124</v>
      </c>
      <c r="AGV397" s="303" t="s">
        <v>124</v>
      </c>
      <c r="AGW397" s="303" t="s">
        <v>124</v>
      </c>
      <c r="AGX397" s="303" t="s">
        <v>124</v>
      </c>
      <c r="AGY397" s="303" t="s">
        <v>124</v>
      </c>
      <c r="AGZ397" s="303" t="s">
        <v>124</v>
      </c>
      <c r="AHA397" s="303" t="s">
        <v>124</v>
      </c>
      <c r="AHB397" s="303" t="s">
        <v>124</v>
      </c>
      <c r="AHC397" s="303" t="s">
        <v>124</v>
      </c>
      <c r="AHD397" s="303" t="s">
        <v>124</v>
      </c>
      <c r="AHE397" s="303" t="s">
        <v>124</v>
      </c>
      <c r="AHF397" s="303" t="s">
        <v>124</v>
      </c>
      <c r="AHG397" s="303" t="s">
        <v>124</v>
      </c>
      <c r="AHH397" s="303" t="s">
        <v>124</v>
      </c>
      <c r="AHI397" s="303" t="s">
        <v>124</v>
      </c>
      <c r="AHJ397" s="303" t="s">
        <v>124</v>
      </c>
      <c r="AHK397" s="303" t="s">
        <v>124</v>
      </c>
      <c r="AHL397" s="303" t="s">
        <v>124</v>
      </c>
      <c r="AHM397" s="303" t="s">
        <v>124</v>
      </c>
      <c r="AHN397" s="303" t="s">
        <v>124</v>
      </c>
      <c r="AHO397" s="303" t="s">
        <v>124</v>
      </c>
      <c r="AHP397" s="303" t="s">
        <v>124</v>
      </c>
      <c r="AHQ397" s="303" t="s">
        <v>124</v>
      </c>
      <c r="AHR397" s="303" t="s">
        <v>124</v>
      </c>
      <c r="AHS397" s="303" t="s">
        <v>124</v>
      </c>
      <c r="AHT397" s="303" t="s">
        <v>124</v>
      </c>
      <c r="AHU397" s="303" t="s">
        <v>124</v>
      </c>
      <c r="AHV397" s="303" t="s">
        <v>124</v>
      </c>
      <c r="AHW397" s="303" t="s">
        <v>124</v>
      </c>
      <c r="AHX397" s="303" t="s">
        <v>124</v>
      </c>
      <c r="AHY397" s="303" t="s">
        <v>124</v>
      </c>
      <c r="AHZ397" s="303" t="s">
        <v>124</v>
      </c>
      <c r="AIA397" s="303" t="s">
        <v>124</v>
      </c>
      <c r="AIB397" s="303" t="s">
        <v>124</v>
      </c>
      <c r="AIC397" s="303" t="s">
        <v>124</v>
      </c>
      <c r="AID397" s="303" t="s">
        <v>124</v>
      </c>
      <c r="AIE397" s="303" t="s">
        <v>124</v>
      </c>
      <c r="AIF397" s="303" t="s">
        <v>124</v>
      </c>
      <c r="AIG397" s="303" t="s">
        <v>124</v>
      </c>
      <c r="AIH397" s="303" t="s">
        <v>124</v>
      </c>
      <c r="AII397" s="303" t="s">
        <v>124</v>
      </c>
      <c r="AIJ397" s="303" t="s">
        <v>124</v>
      </c>
      <c r="AIK397" s="303" t="s">
        <v>124</v>
      </c>
      <c r="AIL397" s="303" t="s">
        <v>124</v>
      </c>
      <c r="AIM397" s="303" t="s">
        <v>124</v>
      </c>
      <c r="AIN397" s="303" t="s">
        <v>124</v>
      </c>
      <c r="AIO397" s="303" t="s">
        <v>124</v>
      </c>
      <c r="AIP397" s="303" t="s">
        <v>124</v>
      </c>
      <c r="AIQ397" s="303" t="s">
        <v>124</v>
      </c>
      <c r="AIR397" s="303" t="s">
        <v>124</v>
      </c>
      <c r="AIS397" s="303" t="s">
        <v>124</v>
      </c>
      <c r="AIT397" s="303" t="s">
        <v>124</v>
      </c>
      <c r="AIU397" s="303" t="s">
        <v>124</v>
      </c>
      <c r="AIV397" s="303" t="s">
        <v>124</v>
      </c>
      <c r="AIW397" s="303" t="s">
        <v>124</v>
      </c>
      <c r="AIX397" s="303" t="s">
        <v>124</v>
      </c>
      <c r="AIY397" s="303" t="s">
        <v>124</v>
      </c>
      <c r="AIZ397" s="303" t="s">
        <v>124</v>
      </c>
      <c r="AJA397" s="303" t="s">
        <v>124</v>
      </c>
      <c r="AJB397" s="303" t="s">
        <v>124</v>
      </c>
      <c r="AJC397" s="303" t="s">
        <v>124</v>
      </c>
      <c r="AJD397" s="303" t="s">
        <v>124</v>
      </c>
      <c r="AJE397" s="303" t="s">
        <v>124</v>
      </c>
      <c r="AJF397" s="303" t="s">
        <v>124</v>
      </c>
      <c r="AJG397" s="303" t="s">
        <v>124</v>
      </c>
      <c r="AJH397" s="303" t="s">
        <v>124</v>
      </c>
      <c r="AJI397" s="303" t="s">
        <v>124</v>
      </c>
      <c r="AJJ397" s="303" t="s">
        <v>124</v>
      </c>
      <c r="AJK397" s="303" t="s">
        <v>124</v>
      </c>
      <c r="AJL397" s="303" t="s">
        <v>124</v>
      </c>
      <c r="AJM397" s="303" t="s">
        <v>124</v>
      </c>
      <c r="AJN397" s="303" t="s">
        <v>124</v>
      </c>
      <c r="AJO397" s="303" t="s">
        <v>124</v>
      </c>
      <c r="AJP397" s="303" t="s">
        <v>124</v>
      </c>
      <c r="AJQ397" s="303" t="s">
        <v>124</v>
      </c>
      <c r="AJR397" s="303" t="s">
        <v>124</v>
      </c>
      <c r="AJS397" s="303" t="s">
        <v>124</v>
      </c>
      <c r="AJT397" s="303" t="s">
        <v>124</v>
      </c>
      <c r="AJU397" s="303" t="s">
        <v>124</v>
      </c>
      <c r="AJV397" s="303" t="s">
        <v>124</v>
      </c>
      <c r="AJW397" s="303" t="s">
        <v>124</v>
      </c>
      <c r="AJX397" s="303" t="s">
        <v>124</v>
      </c>
      <c r="AJY397" s="303" t="s">
        <v>124</v>
      </c>
      <c r="AJZ397" s="303" t="s">
        <v>124</v>
      </c>
      <c r="AKA397" s="303" t="s">
        <v>124</v>
      </c>
      <c r="AKB397" s="303" t="s">
        <v>124</v>
      </c>
      <c r="AKC397" s="303" t="s">
        <v>124</v>
      </c>
      <c r="AKD397" s="303" t="s">
        <v>124</v>
      </c>
      <c r="AKE397" s="303" t="s">
        <v>124</v>
      </c>
      <c r="AKF397" s="303" t="s">
        <v>124</v>
      </c>
      <c r="AKG397" s="303" t="s">
        <v>124</v>
      </c>
      <c r="AKH397" s="303" t="s">
        <v>124</v>
      </c>
      <c r="AKI397" s="303" t="s">
        <v>124</v>
      </c>
      <c r="AKJ397" s="303" t="s">
        <v>124</v>
      </c>
      <c r="AKK397" s="303" t="s">
        <v>124</v>
      </c>
      <c r="AKL397" s="303" t="s">
        <v>124</v>
      </c>
      <c r="AKM397" s="303" t="s">
        <v>124</v>
      </c>
      <c r="AKN397" s="303" t="s">
        <v>124</v>
      </c>
      <c r="AKO397" s="303" t="s">
        <v>124</v>
      </c>
      <c r="AKP397" s="303" t="s">
        <v>124</v>
      </c>
      <c r="AKQ397" s="303" t="s">
        <v>124</v>
      </c>
      <c r="AKR397" s="303" t="s">
        <v>124</v>
      </c>
      <c r="AKS397" s="303" t="s">
        <v>124</v>
      </c>
      <c r="AKT397" s="303" t="s">
        <v>124</v>
      </c>
      <c r="AKU397" s="303" t="s">
        <v>124</v>
      </c>
      <c r="AKV397" s="303" t="s">
        <v>124</v>
      </c>
      <c r="AKW397" s="303" t="s">
        <v>124</v>
      </c>
      <c r="AKX397" s="303" t="s">
        <v>124</v>
      </c>
      <c r="AKY397" s="303" t="s">
        <v>124</v>
      </c>
      <c r="AKZ397" s="303" t="s">
        <v>124</v>
      </c>
      <c r="ALA397" s="303" t="s">
        <v>124</v>
      </c>
      <c r="ALB397" s="303" t="s">
        <v>124</v>
      </c>
      <c r="ALC397" s="303" t="s">
        <v>124</v>
      </c>
      <c r="ALD397" s="303" t="s">
        <v>124</v>
      </c>
      <c r="ALE397" s="303" t="s">
        <v>124</v>
      </c>
      <c r="ALF397" s="303" t="s">
        <v>124</v>
      </c>
      <c r="ALG397" s="303" t="s">
        <v>124</v>
      </c>
      <c r="ALH397" s="303" t="s">
        <v>124</v>
      </c>
      <c r="ALI397" s="303" t="s">
        <v>124</v>
      </c>
      <c r="ALJ397" s="303" t="s">
        <v>124</v>
      </c>
      <c r="ALK397" s="303" t="s">
        <v>124</v>
      </c>
      <c r="ALL397" s="303" t="s">
        <v>124</v>
      </c>
      <c r="ALM397" s="303" t="s">
        <v>124</v>
      </c>
      <c r="ALN397" s="303" t="s">
        <v>124</v>
      </c>
      <c r="ALO397" s="303" t="s">
        <v>124</v>
      </c>
      <c r="ALP397" s="303" t="s">
        <v>124</v>
      </c>
      <c r="ALQ397" s="303" t="s">
        <v>124</v>
      </c>
      <c r="ALR397" s="303" t="s">
        <v>124</v>
      </c>
      <c r="ALS397" s="303" t="s">
        <v>124</v>
      </c>
      <c r="ALT397" s="303" t="s">
        <v>124</v>
      </c>
      <c r="ALU397" s="303" t="s">
        <v>124</v>
      </c>
      <c r="ALV397" s="303" t="s">
        <v>124</v>
      </c>
      <c r="ALW397" s="303" t="s">
        <v>124</v>
      </c>
      <c r="ALX397" s="303" t="s">
        <v>124</v>
      </c>
      <c r="ALY397" s="303" t="s">
        <v>124</v>
      </c>
      <c r="ALZ397" s="303" t="s">
        <v>124</v>
      </c>
      <c r="AMA397" s="303" t="s">
        <v>124</v>
      </c>
      <c r="AMB397" s="303" t="s">
        <v>124</v>
      </c>
      <c r="AMC397" s="303" t="s">
        <v>124</v>
      </c>
      <c r="AMD397" s="303" t="s">
        <v>124</v>
      </c>
      <c r="AME397" s="303" t="s">
        <v>124</v>
      </c>
      <c r="AMF397" s="303" t="s">
        <v>124</v>
      </c>
      <c r="AMG397" s="303" t="s">
        <v>124</v>
      </c>
      <c r="AMH397" s="303" t="s">
        <v>124</v>
      </c>
      <c r="AMI397" s="303" t="s">
        <v>124</v>
      </c>
      <c r="AMJ397" s="303" t="s">
        <v>124</v>
      </c>
      <c r="AMK397" s="303" t="s">
        <v>124</v>
      </c>
      <c r="AML397" s="303" t="s">
        <v>124</v>
      </c>
      <c r="AMM397" s="303" t="s">
        <v>124</v>
      </c>
      <c r="AMN397" s="303" t="s">
        <v>124</v>
      </c>
      <c r="AMO397" s="303" t="s">
        <v>124</v>
      </c>
      <c r="AMP397" s="303" t="s">
        <v>124</v>
      </c>
      <c r="AMQ397" s="303" t="s">
        <v>124</v>
      </c>
      <c r="AMR397" s="303" t="s">
        <v>124</v>
      </c>
      <c r="AMS397" s="303" t="s">
        <v>124</v>
      </c>
      <c r="AMT397" s="303" t="s">
        <v>124</v>
      </c>
      <c r="AMU397" s="303" t="s">
        <v>124</v>
      </c>
      <c r="AMV397" s="303" t="s">
        <v>124</v>
      </c>
      <c r="AMW397" s="303" t="s">
        <v>124</v>
      </c>
      <c r="AMX397" s="303" t="s">
        <v>124</v>
      </c>
      <c r="AMY397" s="303" t="s">
        <v>124</v>
      </c>
      <c r="AMZ397" s="303" t="s">
        <v>124</v>
      </c>
      <c r="ANA397" s="303" t="s">
        <v>124</v>
      </c>
      <c r="ANB397" s="303" t="s">
        <v>124</v>
      </c>
      <c r="ANC397" s="303" t="s">
        <v>124</v>
      </c>
      <c r="AND397" s="303" t="s">
        <v>124</v>
      </c>
      <c r="ANE397" s="303" t="s">
        <v>124</v>
      </c>
      <c r="ANF397" s="303" t="s">
        <v>124</v>
      </c>
      <c r="ANG397" s="303" t="s">
        <v>124</v>
      </c>
      <c r="ANH397" s="303" t="s">
        <v>124</v>
      </c>
      <c r="ANI397" s="303" t="s">
        <v>124</v>
      </c>
      <c r="ANJ397" s="303" t="s">
        <v>124</v>
      </c>
      <c r="ANK397" s="303" t="s">
        <v>124</v>
      </c>
      <c r="ANL397" s="303" t="s">
        <v>124</v>
      </c>
      <c r="ANM397" s="303" t="s">
        <v>124</v>
      </c>
      <c r="ANN397" s="303" t="s">
        <v>124</v>
      </c>
      <c r="ANO397" s="303" t="s">
        <v>124</v>
      </c>
      <c r="ANP397" s="303" t="s">
        <v>124</v>
      </c>
      <c r="ANQ397" s="303" t="s">
        <v>124</v>
      </c>
      <c r="ANR397" s="303" t="s">
        <v>124</v>
      </c>
      <c r="ANS397" s="303" t="s">
        <v>124</v>
      </c>
      <c r="ANT397" s="303" t="s">
        <v>124</v>
      </c>
      <c r="ANU397" s="303" t="s">
        <v>124</v>
      </c>
      <c r="ANV397" s="303" t="s">
        <v>124</v>
      </c>
      <c r="ANW397" s="303" t="s">
        <v>124</v>
      </c>
      <c r="ANX397" s="303" t="s">
        <v>124</v>
      </c>
      <c r="ANY397" s="303" t="s">
        <v>124</v>
      </c>
      <c r="ANZ397" s="303" t="s">
        <v>124</v>
      </c>
      <c r="AOA397" s="303" t="s">
        <v>124</v>
      </c>
      <c r="AOB397" s="303" t="s">
        <v>124</v>
      </c>
      <c r="AOC397" s="303" t="s">
        <v>124</v>
      </c>
      <c r="AOD397" s="303" t="s">
        <v>124</v>
      </c>
      <c r="AOE397" s="303" t="s">
        <v>124</v>
      </c>
      <c r="AOF397" s="303" t="s">
        <v>124</v>
      </c>
      <c r="AOG397" s="303" t="s">
        <v>124</v>
      </c>
      <c r="AOH397" s="303" t="s">
        <v>124</v>
      </c>
      <c r="AOI397" s="303" t="s">
        <v>124</v>
      </c>
      <c r="AOJ397" s="303" t="s">
        <v>124</v>
      </c>
      <c r="AOK397" s="303" t="s">
        <v>124</v>
      </c>
      <c r="AOL397" s="303" t="s">
        <v>124</v>
      </c>
      <c r="AOM397" s="303" t="s">
        <v>124</v>
      </c>
      <c r="AON397" s="303" t="s">
        <v>124</v>
      </c>
      <c r="AOO397" s="303" t="s">
        <v>124</v>
      </c>
      <c r="AOP397" s="303" t="s">
        <v>124</v>
      </c>
      <c r="AOQ397" s="303" t="s">
        <v>124</v>
      </c>
      <c r="AOR397" s="303" t="s">
        <v>124</v>
      </c>
      <c r="AOS397" s="303" t="s">
        <v>124</v>
      </c>
      <c r="AOT397" s="303" t="s">
        <v>124</v>
      </c>
      <c r="AOU397" s="303" t="s">
        <v>124</v>
      </c>
      <c r="AOV397" s="303" t="s">
        <v>124</v>
      </c>
      <c r="AOW397" s="303" t="s">
        <v>124</v>
      </c>
      <c r="AOX397" s="303" t="s">
        <v>124</v>
      </c>
      <c r="AOY397" s="303" t="s">
        <v>124</v>
      </c>
      <c r="AOZ397" s="303" t="s">
        <v>124</v>
      </c>
      <c r="APA397" s="303" t="s">
        <v>124</v>
      </c>
      <c r="APB397" s="303" t="s">
        <v>124</v>
      </c>
      <c r="APC397" s="303" t="s">
        <v>124</v>
      </c>
      <c r="APD397" s="303" t="s">
        <v>124</v>
      </c>
      <c r="APE397" s="303" t="s">
        <v>124</v>
      </c>
      <c r="APF397" s="303" t="s">
        <v>124</v>
      </c>
      <c r="APG397" s="303" t="s">
        <v>124</v>
      </c>
      <c r="APH397" s="303" t="s">
        <v>124</v>
      </c>
      <c r="API397" s="303" t="s">
        <v>124</v>
      </c>
      <c r="APJ397" s="303" t="s">
        <v>124</v>
      </c>
      <c r="APK397" s="303" t="s">
        <v>124</v>
      </c>
      <c r="APL397" s="303" t="s">
        <v>124</v>
      </c>
      <c r="APM397" s="303" t="s">
        <v>124</v>
      </c>
      <c r="APN397" s="303" t="s">
        <v>124</v>
      </c>
      <c r="APO397" s="303" t="s">
        <v>124</v>
      </c>
      <c r="APP397" s="303" t="s">
        <v>124</v>
      </c>
      <c r="APQ397" s="303" t="s">
        <v>124</v>
      </c>
      <c r="APR397" s="303" t="s">
        <v>124</v>
      </c>
      <c r="APS397" s="303" t="s">
        <v>124</v>
      </c>
      <c r="APT397" s="303" t="s">
        <v>124</v>
      </c>
      <c r="APU397" s="303" t="s">
        <v>124</v>
      </c>
      <c r="APV397" s="303" t="s">
        <v>124</v>
      </c>
      <c r="APW397" s="303" t="s">
        <v>124</v>
      </c>
      <c r="APX397" s="303" t="s">
        <v>124</v>
      </c>
      <c r="APY397" s="303" t="s">
        <v>124</v>
      </c>
      <c r="APZ397" s="303" t="s">
        <v>124</v>
      </c>
      <c r="AQA397" s="303" t="s">
        <v>124</v>
      </c>
      <c r="AQB397" s="303" t="s">
        <v>124</v>
      </c>
      <c r="AQC397" s="303" t="s">
        <v>124</v>
      </c>
      <c r="AQD397" s="303" t="s">
        <v>124</v>
      </c>
      <c r="AQE397" s="303" t="s">
        <v>124</v>
      </c>
      <c r="AQF397" s="303" t="s">
        <v>124</v>
      </c>
      <c r="AQG397" s="303" t="s">
        <v>124</v>
      </c>
      <c r="AQH397" s="303" t="s">
        <v>124</v>
      </c>
      <c r="AQI397" s="303" t="s">
        <v>124</v>
      </c>
      <c r="AQJ397" s="303" t="s">
        <v>124</v>
      </c>
      <c r="AQK397" s="303" t="s">
        <v>124</v>
      </c>
      <c r="AQL397" s="303" t="s">
        <v>124</v>
      </c>
      <c r="AQM397" s="303" t="s">
        <v>124</v>
      </c>
      <c r="AQN397" s="303" t="s">
        <v>124</v>
      </c>
      <c r="AQO397" s="303" t="s">
        <v>124</v>
      </c>
      <c r="AQP397" s="303" t="s">
        <v>124</v>
      </c>
      <c r="AQQ397" s="303" t="s">
        <v>124</v>
      </c>
      <c r="AQR397" s="303" t="s">
        <v>124</v>
      </c>
      <c r="AQS397" s="303" t="s">
        <v>124</v>
      </c>
      <c r="AQT397" s="303" t="s">
        <v>124</v>
      </c>
      <c r="AQU397" s="303" t="s">
        <v>124</v>
      </c>
      <c r="AQV397" s="303" t="s">
        <v>124</v>
      </c>
      <c r="AQW397" s="303" t="s">
        <v>124</v>
      </c>
      <c r="AQX397" s="303" t="s">
        <v>124</v>
      </c>
      <c r="AQY397" s="303" t="s">
        <v>124</v>
      </c>
      <c r="AQZ397" s="303" t="s">
        <v>124</v>
      </c>
      <c r="ARA397" s="303" t="s">
        <v>124</v>
      </c>
      <c r="ARB397" s="303" t="s">
        <v>124</v>
      </c>
      <c r="ARC397" s="303" t="s">
        <v>124</v>
      </c>
      <c r="ARD397" s="303" t="s">
        <v>124</v>
      </c>
      <c r="ARE397" s="303" t="s">
        <v>124</v>
      </c>
      <c r="ARF397" s="303" t="s">
        <v>124</v>
      </c>
      <c r="ARG397" s="303" t="s">
        <v>124</v>
      </c>
      <c r="ARH397" s="303" t="s">
        <v>124</v>
      </c>
      <c r="ARI397" s="303" t="s">
        <v>124</v>
      </c>
      <c r="ARJ397" s="303" t="s">
        <v>124</v>
      </c>
      <c r="ARK397" s="303" t="s">
        <v>124</v>
      </c>
      <c r="ARL397" s="303" t="s">
        <v>124</v>
      </c>
      <c r="ARM397" s="303" t="s">
        <v>124</v>
      </c>
      <c r="ARN397" s="303" t="s">
        <v>124</v>
      </c>
      <c r="ARO397" s="303" t="s">
        <v>124</v>
      </c>
      <c r="ARP397" s="303" t="s">
        <v>124</v>
      </c>
      <c r="ARQ397" s="303" t="s">
        <v>124</v>
      </c>
      <c r="ARR397" s="303" t="s">
        <v>124</v>
      </c>
      <c r="ARS397" s="303" t="s">
        <v>124</v>
      </c>
      <c r="ART397" s="303" t="s">
        <v>124</v>
      </c>
      <c r="ARU397" s="303" t="s">
        <v>124</v>
      </c>
      <c r="ARV397" s="303" t="s">
        <v>124</v>
      </c>
      <c r="ARW397" s="303" t="s">
        <v>124</v>
      </c>
      <c r="ARX397" s="303" t="s">
        <v>124</v>
      </c>
      <c r="ARY397" s="303" t="s">
        <v>124</v>
      </c>
      <c r="ARZ397" s="303" t="s">
        <v>124</v>
      </c>
      <c r="ASA397" s="303" t="s">
        <v>124</v>
      </c>
      <c r="ASB397" s="303" t="s">
        <v>124</v>
      </c>
      <c r="ASC397" s="303" t="s">
        <v>124</v>
      </c>
      <c r="ASD397" s="303" t="s">
        <v>124</v>
      </c>
      <c r="ASE397" s="303" t="s">
        <v>124</v>
      </c>
      <c r="ASF397" s="303" t="s">
        <v>124</v>
      </c>
      <c r="ASG397" s="303" t="s">
        <v>124</v>
      </c>
      <c r="ASH397" s="303" t="s">
        <v>124</v>
      </c>
      <c r="ASI397" s="303" t="s">
        <v>124</v>
      </c>
      <c r="ASJ397" s="303" t="s">
        <v>124</v>
      </c>
      <c r="ASK397" s="303" t="s">
        <v>124</v>
      </c>
      <c r="ASL397" s="303" t="s">
        <v>124</v>
      </c>
      <c r="ASM397" s="303" t="s">
        <v>124</v>
      </c>
      <c r="ASN397" s="303" t="s">
        <v>124</v>
      </c>
      <c r="ASO397" s="303" t="s">
        <v>124</v>
      </c>
      <c r="ASP397" s="303" t="s">
        <v>124</v>
      </c>
      <c r="ASQ397" s="303" t="s">
        <v>124</v>
      </c>
      <c r="ASR397" s="303" t="s">
        <v>124</v>
      </c>
      <c r="ASS397" s="303" t="s">
        <v>124</v>
      </c>
      <c r="AST397" s="303" t="s">
        <v>124</v>
      </c>
      <c r="ASU397" s="303" t="s">
        <v>124</v>
      </c>
      <c r="ASV397" s="303" t="s">
        <v>124</v>
      </c>
      <c r="ASW397" s="303" t="s">
        <v>124</v>
      </c>
      <c r="ASX397" s="303" t="s">
        <v>124</v>
      </c>
      <c r="ASY397" s="303" t="s">
        <v>124</v>
      </c>
      <c r="ASZ397" s="303" t="s">
        <v>124</v>
      </c>
      <c r="ATA397" s="303" t="s">
        <v>124</v>
      </c>
      <c r="ATB397" s="303" t="s">
        <v>124</v>
      </c>
      <c r="ATC397" s="303" t="s">
        <v>124</v>
      </c>
      <c r="ATD397" s="303" t="s">
        <v>124</v>
      </c>
      <c r="ATE397" s="303" t="s">
        <v>124</v>
      </c>
      <c r="ATF397" s="303" t="s">
        <v>124</v>
      </c>
      <c r="ATG397" s="303" t="s">
        <v>124</v>
      </c>
      <c r="ATH397" s="303" t="s">
        <v>124</v>
      </c>
      <c r="ATI397" s="303" t="s">
        <v>124</v>
      </c>
      <c r="ATJ397" s="303" t="s">
        <v>124</v>
      </c>
      <c r="ATK397" s="303" t="s">
        <v>124</v>
      </c>
      <c r="ATL397" s="303" t="s">
        <v>124</v>
      </c>
      <c r="ATM397" s="303" t="s">
        <v>124</v>
      </c>
      <c r="ATN397" s="303" t="s">
        <v>124</v>
      </c>
      <c r="ATO397" s="303" t="s">
        <v>124</v>
      </c>
      <c r="ATP397" s="303" t="s">
        <v>124</v>
      </c>
      <c r="ATQ397" s="303" t="s">
        <v>124</v>
      </c>
      <c r="ATR397" s="303" t="s">
        <v>124</v>
      </c>
      <c r="ATS397" s="303" t="s">
        <v>124</v>
      </c>
      <c r="ATT397" s="303" t="s">
        <v>124</v>
      </c>
      <c r="ATU397" s="303" t="s">
        <v>124</v>
      </c>
      <c r="ATV397" s="303" t="s">
        <v>124</v>
      </c>
      <c r="ATW397" s="303" t="s">
        <v>124</v>
      </c>
      <c r="ATX397" s="303" t="s">
        <v>124</v>
      </c>
      <c r="ATY397" s="303" t="s">
        <v>124</v>
      </c>
      <c r="ATZ397" s="303" t="s">
        <v>124</v>
      </c>
      <c r="AUA397" s="303" t="s">
        <v>124</v>
      </c>
      <c r="AUB397" s="303" t="s">
        <v>124</v>
      </c>
      <c r="AUC397" s="303" t="s">
        <v>124</v>
      </c>
      <c r="AUD397" s="303" t="s">
        <v>124</v>
      </c>
      <c r="AUE397" s="303" t="s">
        <v>124</v>
      </c>
      <c r="AUF397" s="303" t="s">
        <v>124</v>
      </c>
      <c r="AUG397" s="303" t="s">
        <v>124</v>
      </c>
      <c r="AUH397" s="303" t="s">
        <v>124</v>
      </c>
      <c r="AUI397" s="303" t="s">
        <v>124</v>
      </c>
      <c r="AUJ397" s="303" t="s">
        <v>124</v>
      </c>
      <c r="AUK397" s="303" t="s">
        <v>124</v>
      </c>
      <c r="AUL397" s="303" t="s">
        <v>124</v>
      </c>
      <c r="AUM397" s="303" t="s">
        <v>124</v>
      </c>
      <c r="AUN397" s="303" t="s">
        <v>124</v>
      </c>
      <c r="AUO397" s="303" t="s">
        <v>124</v>
      </c>
      <c r="AUP397" s="303" t="s">
        <v>124</v>
      </c>
      <c r="AUQ397" s="303" t="s">
        <v>124</v>
      </c>
      <c r="AUR397" s="303" t="s">
        <v>124</v>
      </c>
      <c r="AUS397" s="303" t="s">
        <v>124</v>
      </c>
      <c r="AUT397" s="303" t="s">
        <v>124</v>
      </c>
      <c r="AUU397" s="303" t="s">
        <v>124</v>
      </c>
      <c r="AUV397" s="303" t="s">
        <v>124</v>
      </c>
      <c r="AUW397" s="303" t="s">
        <v>124</v>
      </c>
      <c r="AUX397" s="303" t="s">
        <v>124</v>
      </c>
      <c r="AUY397" s="303" t="s">
        <v>124</v>
      </c>
      <c r="AUZ397" s="303" t="s">
        <v>124</v>
      </c>
      <c r="AVA397" s="303" t="s">
        <v>124</v>
      </c>
      <c r="AVB397" s="303" t="s">
        <v>124</v>
      </c>
      <c r="AVC397" s="303" t="s">
        <v>124</v>
      </c>
      <c r="AVD397" s="303" t="s">
        <v>124</v>
      </c>
      <c r="AVE397" s="303" t="s">
        <v>124</v>
      </c>
      <c r="AVF397" s="303" t="s">
        <v>124</v>
      </c>
      <c r="AVG397" s="303" t="s">
        <v>124</v>
      </c>
      <c r="AVH397" s="303" t="s">
        <v>124</v>
      </c>
      <c r="AVI397" s="303" t="s">
        <v>124</v>
      </c>
      <c r="AVJ397" s="303" t="s">
        <v>124</v>
      </c>
      <c r="AVK397" s="303" t="s">
        <v>124</v>
      </c>
      <c r="AVL397" s="303" t="s">
        <v>124</v>
      </c>
      <c r="AVM397" s="303" t="s">
        <v>124</v>
      </c>
      <c r="AVN397" s="303" t="s">
        <v>124</v>
      </c>
      <c r="AVO397" s="303" t="s">
        <v>124</v>
      </c>
      <c r="AVP397" s="303" t="s">
        <v>124</v>
      </c>
      <c r="AVQ397" s="303" t="s">
        <v>124</v>
      </c>
      <c r="AVR397" s="303" t="s">
        <v>124</v>
      </c>
      <c r="AVS397" s="303" t="s">
        <v>124</v>
      </c>
      <c r="AVT397" s="303" t="s">
        <v>124</v>
      </c>
      <c r="AVU397" s="303" t="s">
        <v>124</v>
      </c>
      <c r="AVV397" s="303" t="s">
        <v>124</v>
      </c>
      <c r="AVW397" s="303" t="s">
        <v>124</v>
      </c>
      <c r="AVX397" s="303" t="s">
        <v>124</v>
      </c>
      <c r="AVY397" s="303" t="s">
        <v>124</v>
      </c>
      <c r="AVZ397" s="303" t="s">
        <v>124</v>
      </c>
      <c r="AWA397" s="303" t="s">
        <v>124</v>
      </c>
      <c r="AWB397" s="303" t="s">
        <v>124</v>
      </c>
      <c r="AWC397" s="303" t="s">
        <v>124</v>
      </c>
      <c r="AWD397" s="303" t="s">
        <v>124</v>
      </c>
      <c r="AWE397" s="303" t="s">
        <v>124</v>
      </c>
      <c r="AWF397" s="303" t="s">
        <v>124</v>
      </c>
      <c r="AWG397" s="303" t="s">
        <v>124</v>
      </c>
      <c r="AWH397" s="303" t="s">
        <v>124</v>
      </c>
      <c r="AWI397" s="303" t="s">
        <v>124</v>
      </c>
      <c r="AWJ397" s="303" t="s">
        <v>124</v>
      </c>
      <c r="AWK397" s="303" t="s">
        <v>124</v>
      </c>
      <c r="AWL397" s="303" t="s">
        <v>124</v>
      </c>
      <c r="AWM397" s="303" t="s">
        <v>124</v>
      </c>
      <c r="AWN397" s="303" t="s">
        <v>124</v>
      </c>
      <c r="AWO397" s="303" t="s">
        <v>124</v>
      </c>
      <c r="AWP397" s="303" t="s">
        <v>124</v>
      </c>
      <c r="AWQ397" s="303" t="s">
        <v>124</v>
      </c>
      <c r="AWR397" s="303" t="s">
        <v>124</v>
      </c>
      <c r="AWS397" s="303" t="s">
        <v>124</v>
      </c>
      <c r="AWT397" s="303" t="s">
        <v>124</v>
      </c>
      <c r="AWU397" s="303" t="s">
        <v>124</v>
      </c>
      <c r="AWV397" s="303" t="s">
        <v>124</v>
      </c>
      <c r="AWW397" s="303" t="s">
        <v>124</v>
      </c>
      <c r="AWX397" s="303" t="s">
        <v>124</v>
      </c>
      <c r="AWY397" s="303" t="s">
        <v>124</v>
      </c>
      <c r="AWZ397" s="303" t="s">
        <v>124</v>
      </c>
      <c r="AXA397" s="303" t="s">
        <v>124</v>
      </c>
      <c r="AXB397" s="303" t="s">
        <v>124</v>
      </c>
      <c r="AXC397" s="303" t="s">
        <v>124</v>
      </c>
      <c r="AXD397" s="303" t="s">
        <v>124</v>
      </c>
      <c r="AXE397" s="303" t="s">
        <v>124</v>
      </c>
      <c r="AXF397" s="303" t="s">
        <v>124</v>
      </c>
      <c r="AXG397" s="303" t="s">
        <v>124</v>
      </c>
      <c r="AXH397" s="303" t="s">
        <v>124</v>
      </c>
      <c r="AXI397" s="303" t="s">
        <v>124</v>
      </c>
      <c r="AXJ397" s="303" t="s">
        <v>124</v>
      </c>
      <c r="AXK397" s="303" t="s">
        <v>124</v>
      </c>
      <c r="AXL397" s="303" t="s">
        <v>124</v>
      </c>
      <c r="AXM397" s="303" t="s">
        <v>124</v>
      </c>
      <c r="AXN397" s="303" t="s">
        <v>124</v>
      </c>
      <c r="AXO397" s="303" t="s">
        <v>124</v>
      </c>
      <c r="AXP397" s="303" t="s">
        <v>124</v>
      </c>
      <c r="AXQ397" s="303" t="s">
        <v>124</v>
      </c>
      <c r="AXR397" s="303" t="s">
        <v>124</v>
      </c>
      <c r="AXS397" s="303" t="s">
        <v>124</v>
      </c>
      <c r="AXT397" s="303" t="s">
        <v>124</v>
      </c>
      <c r="AXU397" s="303" t="s">
        <v>124</v>
      </c>
      <c r="AXV397" s="303" t="s">
        <v>124</v>
      </c>
      <c r="AXW397" s="303" t="s">
        <v>124</v>
      </c>
      <c r="AXX397" s="303" t="s">
        <v>124</v>
      </c>
      <c r="AXY397" s="303" t="s">
        <v>124</v>
      </c>
      <c r="AXZ397" s="303" t="s">
        <v>124</v>
      </c>
      <c r="AYA397" s="303" t="s">
        <v>124</v>
      </c>
      <c r="AYB397" s="303" t="s">
        <v>124</v>
      </c>
      <c r="AYC397" s="303" t="s">
        <v>124</v>
      </c>
      <c r="AYD397" s="303" t="s">
        <v>124</v>
      </c>
      <c r="AYE397" s="303" t="s">
        <v>124</v>
      </c>
      <c r="AYF397" s="303" t="s">
        <v>124</v>
      </c>
      <c r="AYG397" s="303" t="s">
        <v>124</v>
      </c>
      <c r="AYH397" s="303" t="s">
        <v>124</v>
      </c>
      <c r="AYI397" s="303" t="s">
        <v>124</v>
      </c>
      <c r="AYJ397" s="303" t="s">
        <v>124</v>
      </c>
      <c r="AYK397" s="303" t="s">
        <v>124</v>
      </c>
      <c r="AYL397" s="303" t="s">
        <v>124</v>
      </c>
      <c r="AYM397" s="303" t="s">
        <v>124</v>
      </c>
      <c r="AYN397" s="303" t="s">
        <v>124</v>
      </c>
      <c r="AYO397" s="303" t="s">
        <v>124</v>
      </c>
      <c r="AYP397" s="303" t="s">
        <v>124</v>
      </c>
      <c r="AYQ397" s="303" t="s">
        <v>124</v>
      </c>
      <c r="AYR397" s="303" t="s">
        <v>124</v>
      </c>
      <c r="AYS397" s="303" t="s">
        <v>124</v>
      </c>
      <c r="AYT397" s="303" t="s">
        <v>124</v>
      </c>
      <c r="AYU397" s="303" t="s">
        <v>124</v>
      </c>
      <c r="AYV397" s="303" t="s">
        <v>124</v>
      </c>
      <c r="AYW397" s="303" t="s">
        <v>124</v>
      </c>
      <c r="AYX397" s="303" t="s">
        <v>124</v>
      </c>
      <c r="AYY397" s="303" t="s">
        <v>124</v>
      </c>
      <c r="AYZ397" s="303" t="s">
        <v>124</v>
      </c>
      <c r="AZA397" s="303" t="s">
        <v>124</v>
      </c>
      <c r="AZB397" s="303" t="s">
        <v>124</v>
      </c>
      <c r="AZC397" s="303" t="s">
        <v>124</v>
      </c>
      <c r="AZD397" s="303" t="s">
        <v>124</v>
      </c>
      <c r="AZE397" s="303" t="s">
        <v>124</v>
      </c>
      <c r="AZF397" s="303" t="s">
        <v>124</v>
      </c>
      <c r="AZG397" s="303" t="s">
        <v>124</v>
      </c>
      <c r="AZH397" s="303" t="s">
        <v>124</v>
      </c>
      <c r="AZI397" s="303" t="s">
        <v>124</v>
      </c>
      <c r="AZJ397" s="303" t="s">
        <v>124</v>
      </c>
      <c r="AZK397" s="303" t="s">
        <v>124</v>
      </c>
      <c r="AZL397" s="303" t="s">
        <v>124</v>
      </c>
      <c r="AZM397" s="303" t="s">
        <v>124</v>
      </c>
      <c r="AZN397" s="303" t="s">
        <v>124</v>
      </c>
      <c r="AZO397" s="303" t="s">
        <v>124</v>
      </c>
      <c r="AZP397" s="303" t="s">
        <v>124</v>
      </c>
      <c r="AZQ397" s="303" t="s">
        <v>124</v>
      </c>
      <c r="AZR397" s="303" t="s">
        <v>124</v>
      </c>
      <c r="AZS397" s="303" t="s">
        <v>124</v>
      </c>
      <c r="AZT397" s="303" t="s">
        <v>124</v>
      </c>
      <c r="AZU397" s="303" t="s">
        <v>124</v>
      </c>
      <c r="AZV397" s="303" t="s">
        <v>124</v>
      </c>
      <c r="AZW397" s="303" t="s">
        <v>124</v>
      </c>
      <c r="AZX397" s="303" t="s">
        <v>124</v>
      </c>
      <c r="AZY397" s="303" t="s">
        <v>124</v>
      </c>
      <c r="AZZ397" s="303" t="s">
        <v>124</v>
      </c>
      <c r="BAA397" s="303" t="s">
        <v>124</v>
      </c>
      <c r="BAB397" s="303" t="s">
        <v>124</v>
      </c>
      <c r="BAC397" s="303" t="s">
        <v>124</v>
      </c>
      <c r="BAD397" s="303" t="s">
        <v>124</v>
      </c>
      <c r="BAE397" s="303" t="s">
        <v>124</v>
      </c>
      <c r="BAF397" s="303" t="s">
        <v>124</v>
      </c>
      <c r="BAG397" s="303" t="s">
        <v>124</v>
      </c>
      <c r="BAH397" s="303" t="s">
        <v>124</v>
      </c>
      <c r="BAI397" s="303" t="s">
        <v>124</v>
      </c>
      <c r="BAJ397" s="303" t="s">
        <v>124</v>
      </c>
      <c r="BAK397" s="303" t="s">
        <v>124</v>
      </c>
      <c r="BAL397" s="303" t="s">
        <v>124</v>
      </c>
      <c r="BAM397" s="303" t="s">
        <v>124</v>
      </c>
      <c r="BAN397" s="303" t="s">
        <v>124</v>
      </c>
      <c r="BAO397" s="303" t="s">
        <v>124</v>
      </c>
      <c r="BAP397" s="303" t="s">
        <v>124</v>
      </c>
      <c r="BAQ397" s="303" t="s">
        <v>124</v>
      </c>
      <c r="BAR397" s="303" t="s">
        <v>124</v>
      </c>
      <c r="BAS397" s="303" t="s">
        <v>124</v>
      </c>
      <c r="BAT397" s="303" t="s">
        <v>124</v>
      </c>
      <c r="BAU397" s="303" t="s">
        <v>124</v>
      </c>
      <c r="BAV397" s="303" t="s">
        <v>124</v>
      </c>
      <c r="BAW397" s="303" t="s">
        <v>124</v>
      </c>
      <c r="BAX397" s="303" t="s">
        <v>124</v>
      </c>
      <c r="BAY397" s="303" t="s">
        <v>124</v>
      </c>
      <c r="BAZ397" s="303" t="s">
        <v>124</v>
      </c>
      <c r="BBA397" s="303" t="s">
        <v>124</v>
      </c>
      <c r="BBB397" s="303" t="s">
        <v>124</v>
      </c>
      <c r="BBC397" s="303" t="s">
        <v>124</v>
      </c>
      <c r="BBD397" s="303" t="s">
        <v>124</v>
      </c>
      <c r="BBE397" s="303" t="s">
        <v>124</v>
      </c>
      <c r="BBF397" s="303" t="s">
        <v>124</v>
      </c>
      <c r="BBG397" s="303" t="s">
        <v>124</v>
      </c>
      <c r="BBH397" s="303" t="s">
        <v>124</v>
      </c>
      <c r="BBI397" s="303" t="s">
        <v>124</v>
      </c>
      <c r="BBJ397" s="303" t="s">
        <v>124</v>
      </c>
      <c r="BBK397" s="303" t="s">
        <v>124</v>
      </c>
      <c r="BBL397" s="303" t="s">
        <v>124</v>
      </c>
      <c r="BBM397" s="303" t="s">
        <v>124</v>
      </c>
      <c r="BBN397" s="303" t="s">
        <v>124</v>
      </c>
      <c r="BBO397" s="303" t="s">
        <v>124</v>
      </c>
      <c r="BBP397" s="303" t="s">
        <v>124</v>
      </c>
      <c r="BBQ397" s="303" t="s">
        <v>124</v>
      </c>
      <c r="BBR397" s="303" t="s">
        <v>124</v>
      </c>
      <c r="BBS397" s="303" t="s">
        <v>124</v>
      </c>
      <c r="BBT397" s="303" t="s">
        <v>124</v>
      </c>
      <c r="BBU397" s="303" t="s">
        <v>124</v>
      </c>
      <c r="BBV397" s="303" t="s">
        <v>124</v>
      </c>
      <c r="BBW397" s="303" t="s">
        <v>124</v>
      </c>
      <c r="BBX397" s="303" t="s">
        <v>124</v>
      </c>
      <c r="BBY397" s="303" t="s">
        <v>124</v>
      </c>
      <c r="BBZ397" s="303" t="s">
        <v>124</v>
      </c>
      <c r="BCA397" s="303" t="s">
        <v>124</v>
      </c>
      <c r="BCB397" s="303" t="s">
        <v>124</v>
      </c>
      <c r="BCC397" s="303" t="s">
        <v>124</v>
      </c>
      <c r="BCD397" s="303" t="s">
        <v>124</v>
      </c>
      <c r="BCE397" s="303" t="s">
        <v>124</v>
      </c>
      <c r="BCF397" s="303" t="s">
        <v>124</v>
      </c>
      <c r="BCG397" s="303" t="s">
        <v>124</v>
      </c>
      <c r="BCH397" s="303" t="s">
        <v>124</v>
      </c>
      <c r="BCI397" s="303" t="s">
        <v>124</v>
      </c>
      <c r="BCJ397" s="303" t="s">
        <v>124</v>
      </c>
      <c r="BCK397" s="303" t="s">
        <v>124</v>
      </c>
      <c r="BCL397" s="303" t="s">
        <v>124</v>
      </c>
      <c r="BCM397" s="303" t="s">
        <v>124</v>
      </c>
      <c r="BCN397" s="303" t="s">
        <v>124</v>
      </c>
      <c r="BCO397" s="303" t="s">
        <v>124</v>
      </c>
      <c r="BCP397" s="303" t="s">
        <v>124</v>
      </c>
      <c r="BCQ397" s="303" t="s">
        <v>124</v>
      </c>
      <c r="BCR397" s="303" t="s">
        <v>124</v>
      </c>
      <c r="BCS397" s="303" t="s">
        <v>124</v>
      </c>
      <c r="BCT397" s="303" t="s">
        <v>124</v>
      </c>
      <c r="BCU397" s="303" t="s">
        <v>124</v>
      </c>
      <c r="BCV397" s="303" t="s">
        <v>124</v>
      </c>
      <c r="BCW397" s="303" t="s">
        <v>124</v>
      </c>
      <c r="BCX397" s="303" t="s">
        <v>124</v>
      </c>
      <c r="BCY397" s="303" t="s">
        <v>124</v>
      </c>
      <c r="BCZ397" s="303" t="s">
        <v>124</v>
      </c>
      <c r="BDA397" s="303" t="s">
        <v>124</v>
      </c>
      <c r="BDB397" s="303" t="s">
        <v>124</v>
      </c>
      <c r="BDC397" s="303" t="s">
        <v>124</v>
      </c>
      <c r="BDD397" s="303" t="s">
        <v>124</v>
      </c>
      <c r="BDE397" s="303" t="s">
        <v>124</v>
      </c>
      <c r="BDF397" s="303" t="s">
        <v>124</v>
      </c>
      <c r="BDG397" s="303" t="s">
        <v>124</v>
      </c>
      <c r="BDH397" s="303" t="s">
        <v>124</v>
      </c>
      <c r="BDI397" s="303" t="s">
        <v>124</v>
      </c>
      <c r="BDJ397" s="303" t="s">
        <v>124</v>
      </c>
      <c r="BDK397" s="303" t="s">
        <v>124</v>
      </c>
      <c r="BDL397" s="303" t="s">
        <v>124</v>
      </c>
      <c r="BDM397" s="303" t="s">
        <v>124</v>
      </c>
      <c r="BDN397" s="303" t="s">
        <v>124</v>
      </c>
      <c r="BDO397" s="303" t="s">
        <v>124</v>
      </c>
      <c r="BDP397" s="303" t="s">
        <v>124</v>
      </c>
      <c r="BDQ397" s="303" t="s">
        <v>124</v>
      </c>
      <c r="BDR397" s="303" t="s">
        <v>124</v>
      </c>
      <c r="BDS397" s="303" t="s">
        <v>124</v>
      </c>
      <c r="BDT397" s="303" t="s">
        <v>124</v>
      </c>
      <c r="BDU397" s="303" t="s">
        <v>124</v>
      </c>
      <c r="BDV397" s="303" t="s">
        <v>124</v>
      </c>
      <c r="BDW397" s="303" t="s">
        <v>124</v>
      </c>
      <c r="BDX397" s="303" t="s">
        <v>124</v>
      </c>
      <c r="BDY397" s="303" t="s">
        <v>124</v>
      </c>
      <c r="BDZ397" s="303" t="s">
        <v>124</v>
      </c>
      <c r="BEA397" s="303" t="s">
        <v>124</v>
      </c>
      <c r="BEB397" s="303" t="s">
        <v>124</v>
      </c>
      <c r="BEC397" s="303" t="s">
        <v>124</v>
      </c>
      <c r="BED397" s="303" t="s">
        <v>124</v>
      </c>
      <c r="BEE397" s="303" t="s">
        <v>124</v>
      </c>
      <c r="BEF397" s="303" t="s">
        <v>124</v>
      </c>
      <c r="BEG397" s="303" t="s">
        <v>124</v>
      </c>
      <c r="BEH397" s="303" t="s">
        <v>124</v>
      </c>
      <c r="BEI397" s="303" t="s">
        <v>124</v>
      </c>
      <c r="BEJ397" s="303" t="s">
        <v>124</v>
      </c>
      <c r="BEK397" s="303" t="s">
        <v>124</v>
      </c>
      <c r="BEL397" s="303" t="s">
        <v>124</v>
      </c>
      <c r="BEM397" s="303" t="s">
        <v>124</v>
      </c>
      <c r="BEN397" s="303" t="s">
        <v>124</v>
      </c>
      <c r="BEO397" s="303" t="s">
        <v>124</v>
      </c>
      <c r="BEP397" s="303" t="s">
        <v>124</v>
      </c>
      <c r="BEQ397" s="303" t="s">
        <v>124</v>
      </c>
      <c r="BER397" s="303" t="s">
        <v>124</v>
      </c>
      <c r="BES397" s="303" t="s">
        <v>124</v>
      </c>
      <c r="BET397" s="303" t="s">
        <v>124</v>
      </c>
      <c r="BEU397" s="303" t="s">
        <v>124</v>
      </c>
      <c r="BEV397" s="303" t="s">
        <v>124</v>
      </c>
      <c r="BEW397" s="303" t="s">
        <v>124</v>
      </c>
      <c r="BEX397" s="303" t="s">
        <v>124</v>
      </c>
      <c r="BEY397" s="303" t="s">
        <v>124</v>
      </c>
      <c r="BEZ397" s="303" t="s">
        <v>124</v>
      </c>
      <c r="BFA397" s="303" t="s">
        <v>124</v>
      </c>
      <c r="BFB397" s="303" t="s">
        <v>124</v>
      </c>
      <c r="BFC397" s="303" t="s">
        <v>124</v>
      </c>
      <c r="BFD397" s="303" t="s">
        <v>124</v>
      </c>
      <c r="BFE397" s="303" t="s">
        <v>124</v>
      </c>
      <c r="BFF397" s="303" t="s">
        <v>124</v>
      </c>
      <c r="BFG397" s="303" t="s">
        <v>124</v>
      </c>
      <c r="BFH397" s="303" t="s">
        <v>124</v>
      </c>
      <c r="BFI397" s="303" t="s">
        <v>124</v>
      </c>
      <c r="BFJ397" s="303" t="s">
        <v>124</v>
      </c>
      <c r="BFK397" s="303" t="s">
        <v>124</v>
      </c>
      <c r="BFL397" s="303" t="s">
        <v>124</v>
      </c>
      <c r="BFM397" s="303" t="s">
        <v>124</v>
      </c>
      <c r="BFN397" s="303" t="s">
        <v>124</v>
      </c>
      <c r="BFO397" s="303" t="s">
        <v>124</v>
      </c>
      <c r="BFP397" s="303" t="s">
        <v>124</v>
      </c>
      <c r="BFQ397" s="303" t="s">
        <v>124</v>
      </c>
      <c r="BFR397" s="303" t="s">
        <v>124</v>
      </c>
      <c r="BFS397" s="303" t="s">
        <v>124</v>
      </c>
      <c r="BFT397" s="303" t="s">
        <v>124</v>
      </c>
      <c r="BFU397" s="303" t="s">
        <v>124</v>
      </c>
      <c r="BFV397" s="303" t="s">
        <v>124</v>
      </c>
      <c r="BFW397" s="303" t="s">
        <v>124</v>
      </c>
      <c r="BFX397" s="303" t="s">
        <v>124</v>
      </c>
      <c r="BFY397" s="303" t="s">
        <v>124</v>
      </c>
      <c r="BFZ397" s="303" t="s">
        <v>124</v>
      </c>
      <c r="BGA397" s="303" t="s">
        <v>124</v>
      </c>
      <c r="BGB397" s="303" t="s">
        <v>124</v>
      </c>
      <c r="BGC397" s="303" t="s">
        <v>124</v>
      </c>
      <c r="BGD397" s="303" t="s">
        <v>124</v>
      </c>
      <c r="BGE397" s="303" t="s">
        <v>124</v>
      </c>
      <c r="BGF397" s="303" t="s">
        <v>124</v>
      </c>
      <c r="BGG397" s="303" t="s">
        <v>124</v>
      </c>
      <c r="BGH397" s="303" t="s">
        <v>124</v>
      </c>
      <c r="BGI397" s="303" t="s">
        <v>124</v>
      </c>
      <c r="BGJ397" s="303" t="s">
        <v>124</v>
      </c>
      <c r="BGK397" s="303" t="s">
        <v>124</v>
      </c>
      <c r="BGL397" s="303" t="s">
        <v>124</v>
      </c>
      <c r="BGM397" s="303" t="s">
        <v>124</v>
      </c>
      <c r="BGN397" s="303" t="s">
        <v>124</v>
      </c>
      <c r="BGO397" s="303" t="s">
        <v>124</v>
      </c>
      <c r="BGP397" s="303" t="s">
        <v>124</v>
      </c>
      <c r="BGQ397" s="303" t="s">
        <v>124</v>
      </c>
      <c r="BGR397" s="303" t="s">
        <v>124</v>
      </c>
      <c r="BGS397" s="303" t="s">
        <v>124</v>
      </c>
      <c r="BGT397" s="303" t="s">
        <v>124</v>
      </c>
      <c r="BGU397" s="303" t="s">
        <v>124</v>
      </c>
      <c r="BGV397" s="303" t="s">
        <v>124</v>
      </c>
      <c r="BGW397" s="303" t="s">
        <v>124</v>
      </c>
      <c r="BGX397" s="303" t="s">
        <v>124</v>
      </c>
      <c r="BGY397" s="303" t="s">
        <v>124</v>
      </c>
      <c r="BGZ397" s="303" t="s">
        <v>124</v>
      </c>
      <c r="BHA397" s="303" t="s">
        <v>124</v>
      </c>
      <c r="BHB397" s="303" t="s">
        <v>124</v>
      </c>
      <c r="BHC397" s="303" t="s">
        <v>124</v>
      </c>
      <c r="BHD397" s="303" t="s">
        <v>124</v>
      </c>
      <c r="BHE397" s="303" t="s">
        <v>124</v>
      </c>
      <c r="BHF397" s="303" t="s">
        <v>124</v>
      </c>
      <c r="BHG397" s="303" t="s">
        <v>124</v>
      </c>
      <c r="BHH397" s="303" t="s">
        <v>124</v>
      </c>
      <c r="BHI397" s="303" t="s">
        <v>124</v>
      </c>
      <c r="BHJ397" s="303" t="s">
        <v>124</v>
      </c>
      <c r="BHK397" s="303" t="s">
        <v>124</v>
      </c>
      <c r="BHL397" s="303" t="s">
        <v>124</v>
      </c>
      <c r="BHM397" s="303" t="s">
        <v>124</v>
      </c>
      <c r="BHN397" s="303" t="s">
        <v>124</v>
      </c>
      <c r="BHO397" s="303" t="s">
        <v>124</v>
      </c>
      <c r="BHP397" s="303" t="s">
        <v>124</v>
      </c>
      <c r="BHQ397" s="303" t="s">
        <v>124</v>
      </c>
      <c r="BHR397" s="303" t="s">
        <v>124</v>
      </c>
      <c r="BHS397" s="303" t="s">
        <v>124</v>
      </c>
      <c r="BHT397" s="303" t="s">
        <v>124</v>
      </c>
      <c r="BHU397" s="303" t="s">
        <v>124</v>
      </c>
      <c r="BHV397" s="303" t="s">
        <v>124</v>
      </c>
      <c r="BHW397" s="303" t="s">
        <v>124</v>
      </c>
      <c r="BHX397" s="303" t="s">
        <v>124</v>
      </c>
      <c r="BHY397" s="303" t="s">
        <v>124</v>
      </c>
      <c r="BHZ397" s="303" t="s">
        <v>124</v>
      </c>
      <c r="BIA397" s="303" t="s">
        <v>124</v>
      </c>
      <c r="BIB397" s="303" t="s">
        <v>124</v>
      </c>
      <c r="BIC397" s="303" t="s">
        <v>124</v>
      </c>
      <c r="BID397" s="303" t="s">
        <v>124</v>
      </c>
      <c r="BIE397" s="303" t="s">
        <v>124</v>
      </c>
      <c r="BIF397" s="303" t="s">
        <v>124</v>
      </c>
      <c r="BIG397" s="303" t="s">
        <v>124</v>
      </c>
      <c r="BIH397" s="303" t="s">
        <v>124</v>
      </c>
      <c r="BII397" s="303" t="s">
        <v>124</v>
      </c>
      <c r="BIJ397" s="303" t="s">
        <v>124</v>
      </c>
      <c r="BIK397" s="303" t="s">
        <v>124</v>
      </c>
      <c r="BIL397" s="303" t="s">
        <v>124</v>
      </c>
      <c r="BIM397" s="303" t="s">
        <v>124</v>
      </c>
      <c r="BIN397" s="303" t="s">
        <v>124</v>
      </c>
      <c r="BIO397" s="303" t="s">
        <v>124</v>
      </c>
      <c r="BIP397" s="303" t="s">
        <v>124</v>
      </c>
      <c r="BIQ397" s="303" t="s">
        <v>124</v>
      </c>
      <c r="BIR397" s="303" t="s">
        <v>124</v>
      </c>
      <c r="BIS397" s="303" t="s">
        <v>124</v>
      </c>
      <c r="BIT397" s="303" t="s">
        <v>124</v>
      </c>
      <c r="BIU397" s="303" t="s">
        <v>124</v>
      </c>
      <c r="BIV397" s="303" t="s">
        <v>124</v>
      </c>
      <c r="BIW397" s="303" t="s">
        <v>124</v>
      </c>
      <c r="BIX397" s="303" t="s">
        <v>124</v>
      </c>
      <c r="BIY397" s="303" t="s">
        <v>124</v>
      </c>
      <c r="BIZ397" s="303" t="s">
        <v>124</v>
      </c>
      <c r="BJA397" s="303" t="s">
        <v>124</v>
      </c>
      <c r="BJB397" s="303" t="s">
        <v>124</v>
      </c>
      <c r="BJC397" s="303" t="s">
        <v>124</v>
      </c>
      <c r="BJD397" s="303" t="s">
        <v>124</v>
      </c>
      <c r="BJE397" s="303" t="s">
        <v>124</v>
      </c>
      <c r="BJF397" s="303" t="s">
        <v>124</v>
      </c>
      <c r="BJG397" s="303" t="s">
        <v>124</v>
      </c>
      <c r="BJH397" s="303" t="s">
        <v>124</v>
      </c>
      <c r="BJI397" s="303" t="s">
        <v>124</v>
      </c>
      <c r="BJJ397" s="303" t="s">
        <v>124</v>
      </c>
      <c r="BJK397" s="303" t="s">
        <v>124</v>
      </c>
      <c r="BJL397" s="303" t="s">
        <v>124</v>
      </c>
      <c r="BJM397" s="303" t="s">
        <v>124</v>
      </c>
      <c r="BJN397" s="303" t="s">
        <v>124</v>
      </c>
      <c r="BJO397" s="303" t="s">
        <v>124</v>
      </c>
      <c r="BJP397" s="303" t="s">
        <v>124</v>
      </c>
      <c r="BJQ397" s="303" t="s">
        <v>124</v>
      </c>
      <c r="BJR397" s="303" t="s">
        <v>124</v>
      </c>
      <c r="BJS397" s="303" t="s">
        <v>124</v>
      </c>
      <c r="BJT397" s="303" t="s">
        <v>124</v>
      </c>
      <c r="BJU397" s="303" t="s">
        <v>124</v>
      </c>
      <c r="BJV397" s="303" t="s">
        <v>124</v>
      </c>
      <c r="BJW397" s="303" t="s">
        <v>124</v>
      </c>
      <c r="BJX397" s="303" t="s">
        <v>124</v>
      </c>
      <c r="BJY397" s="303" t="s">
        <v>124</v>
      </c>
      <c r="BJZ397" s="303" t="s">
        <v>124</v>
      </c>
      <c r="BKA397" s="303" t="s">
        <v>124</v>
      </c>
      <c r="BKB397" s="303" t="s">
        <v>124</v>
      </c>
      <c r="BKC397" s="303" t="s">
        <v>124</v>
      </c>
      <c r="BKD397" s="303" t="s">
        <v>124</v>
      </c>
      <c r="BKE397" s="303" t="s">
        <v>124</v>
      </c>
      <c r="BKF397" s="303" t="s">
        <v>124</v>
      </c>
      <c r="BKG397" s="303" t="s">
        <v>124</v>
      </c>
      <c r="BKH397" s="303" t="s">
        <v>124</v>
      </c>
      <c r="BKI397" s="303" t="s">
        <v>124</v>
      </c>
      <c r="BKJ397" s="303" t="s">
        <v>124</v>
      </c>
      <c r="BKK397" s="303" t="s">
        <v>124</v>
      </c>
      <c r="BKL397" s="303" t="s">
        <v>124</v>
      </c>
      <c r="BKM397" s="303" t="s">
        <v>124</v>
      </c>
      <c r="BKN397" s="303" t="s">
        <v>124</v>
      </c>
      <c r="BKO397" s="303" t="s">
        <v>124</v>
      </c>
      <c r="BKP397" s="303" t="s">
        <v>124</v>
      </c>
      <c r="BKQ397" s="303" t="s">
        <v>124</v>
      </c>
      <c r="BKR397" s="303" t="s">
        <v>124</v>
      </c>
      <c r="BKS397" s="303" t="s">
        <v>124</v>
      </c>
      <c r="BKT397" s="303" t="s">
        <v>124</v>
      </c>
      <c r="BKU397" s="303" t="s">
        <v>124</v>
      </c>
      <c r="BKV397" s="303" t="s">
        <v>124</v>
      </c>
      <c r="BKW397" s="303" t="s">
        <v>124</v>
      </c>
      <c r="BKX397" s="303" t="s">
        <v>124</v>
      </c>
      <c r="BKY397" s="303" t="s">
        <v>124</v>
      </c>
      <c r="BKZ397" s="303" t="s">
        <v>124</v>
      </c>
      <c r="BLA397" s="303" t="s">
        <v>124</v>
      </c>
      <c r="BLB397" s="303" t="s">
        <v>124</v>
      </c>
      <c r="BLC397" s="303" t="s">
        <v>124</v>
      </c>
      <c r="BLD397" s="303" t="s">
        <v>124</v>
      </c>
      <c r="BLE397" s="303" t="s">
        <v>124</v>
      </c>
      <c r="BLF397" s="303" t="s">
        <v>124</v>
      </c>
      <c r="BLG397" s="303" t="s">
        <v>124</v>
      </c>
      <c r="BLH397" s="303" t="s">
        <v>124</v>
      </c>
      <c r="BLI397" s="303" t="s">
        <v>124</v>
      </c>
      <c r="BLJ397" s="303" t="s">
        <v>124</v>
      </c>
      <c r="BLK397" s="303" t="s">
        <v>124</v>
      </c>
      <c r="BLL397" s="303" t="s">
        <v>124</v>
      </c>
      <c r="BLM397" s="303" t="s">
        <v>124</v>
      </c>
      <c r="BLN397" s="303" t="s">
        <v>124</v>
      </c>
      <c r="BLO397" s="303" t="s">
        <v>124</v>
      </c>
      <c r="BLP397" s="303" t="s">
        <v>124</v>
      </c>
      <c r="BLQ397" s="303" t="s">
        <v>124</v>
      </c>
      <c r="BLR397" s="303" t="s">
        <v>124</v>
      </c>
      <c r="BLS397" s="303" t="s">
        <v>124</v>
      </c>
      <c r="BLT397" s="303" t="s">
        <v>124</v>
      </c>
      <c r="BLU397" s="303" t="s">
        <v>124</v>
      </c>
      <c r="BLV397" s="303" t="s">
        <v>124</v>
      </c>
      <c r="BLW397" s="303" t="s">
        <v>124</v>
      </c>
      <c r="BLX397" s="303" t="s">
        <v>124</v>
      </c>
      <c r="BLY397" s="303" t="s">
        <v>124</v>
      </c>
      <c r="BLZ397" s="303" t="s">
        <v>124</v>
      </c>
      <c r="BMA397" s="303" t="s">
        <v>124</v>
      </c>
      <c r="BMB397" s="303" t="s">
        <v>124</v>
      </c>
      <c r="BMC397" s="303" t="s">
        <v>124</v>
      </c>
      <c r="BMD397" s="303" t="s">
        <v>124</v>
      </c>
      <c r="BME397" s="303" t="s">
        <v>124</v>
      </c>
      <c r="BMF397" s="303" t="s">
        <v>124</v>
      </c>
      <c r="BMG397" s="303" t="s">
        <v>124</v>
      </c>
      <c r="BMH397" s="303" t="s">
        <v>124</v>
      </c>
      <c r="BMI397" s="303" t="s">
        <v>124</v>
      </c>
      <c r="BMJ397" s="303" t="s">
        <v>124</v>
      </c>
      <c r="BMK397" s="303" t="s">
        <v>124</v>
      </c>
      <c r="BML397" s="303" t="s">
        <v>124</v>
      </c>
      <c r="BMM397" s="303" t="s">
        <v>124</v>
      </c>
      <c r="BMN397" s="303" t="s">
        <v>124</v>
      </c>
      <c r="BMO397" s="303" t="s">
        <v>124</v>
      </c>
      <c r="BMP397" s="303" t="s">
        <v>124</v>
      </c>
      <c r="BMQ397" s="303" t="s">
        <v>124</v>
      </c>
      <c r="BMR397" s="303" t="s">
        <v>124</v>
      </c>
      <c r="BMS397" s="303" t="s">
        <v>124</v>
      </c>
      <c r="BMT397" s="303" t="s">
        <v>124</v>
      </c>
      <c r="BMU397" s="303" t="s">
        <v>124</v>
      </c>
      <c r="BMV397" s="303" t="s">
        <v>124</v>
      </c>
      <c r="BMW397" s="303" t="s">
        <v>124</v>
      </c>
      <c r="BMX397" s="303" t="s">
        <v>124</v>
      </c>
      <c r="BMY397" s="303" t="s">
        <v>124</v>
      </c>
      <c r="BMZ397" s="303" t="s">
        <v>124</v>
      </c>
      <c r="BNA397" s="303" t="s">
        <v>124</v>
      </c>
      <c r="BNB397" s="303" t="s">
        <v>124</v>
      </c>
      <c r="BNC397" s="303" t="s">
        <v>124</v>
      </c>
      <c r="BND397" s="303" t="s">
        <v>124</v>
      </c>
      <c r="BNE397" s="303" t="s">
        <v>124</v>
      </c>
      <c r="BNF397" s="303" t="s">
        <v>124</v>
      </c>
      <c r="BNG397" s="303" t="s">
        <v>124</v>
      </c>
      <c r="BNH397" s="303" t="s">
        <v>124</v>
      </c>
      <c r="BNI397" s="303" t="s">
        <v>124</v>
      </c>
      <c r="BNJ397" s="303" t="s">
        <v>124</v>
      </c>
      <c r="BNK397" s="303" t="s">
        <v>124</v>
      </c>
      <c r="BNL397" s="303" t="s">
        <v>124</v>
      </c>
      <c r="BNM397" s="303" t="s">
        <v>124</v>
      </c>
      <c r="BNN397" s="303" t="s">
        <v>124</v>
      </c>
      <c r="BNO397" s="303" t="s">
        <v>124</v>
      </c>
      <c r="BNP397" s="303" t="s">
        <v>124</v>
      </c>
      <c r="BNQ397" s="303" t="s">
        <v>124</v>
      </c>
      <c r="BNR397" s="303" t="s">
        <v>124</v>
      </c>
      <c r="BNS397" s="303" t="s">
        <v>124</v>
      </c>
      <c r="BNT397" s="303" t="s">
        <v>124</v>
      </c>
      <c r="BNU397" s="303" t="s">
        <v>124</v>
      </c>
      <c r="BNV397" s="303" t="s">
        <v>124</v>
      </c>
      <c r="BNW397" s="303" t="s">
        <v>124</v>
      </c>
      <c r="BNX397" s="303" t="s">
        <v>124</v>
      </c>
      <c r="BNY397" s="303" t="s">
        <v>124</v>
      </c>
      <c r="BNZ397" s="303" t="s">
        <v>124</v>
      </c>
      <c r="BOA397" s="303" t="s">
        <v>124</v>
      </c>
      <c r="BOB397" s="303" t="s">
        <v>124</v>
      </c>
      <c r="BOC397" s="303" t="s">
        <v>124</v>
      </c>
      <c r="BOD397" s="303" t="s">
        <v>124</v>
      </c>
      <c r="BOE397" s="303" t="s">
        <v>124</v>
      </c>
      <c r="BOF397" s="303" t="s">
        <v>124</v>
      </c>
      <c r="BOG397" s="303" t="s">
        <v>124</v>
      </c>
      <c r="BOH397" s="303" t="s">
        <v>124</v>
      </c>
      <c r="BOI397" s="303" t="s">
        <v>124</v>
      </c>
      <c r="BOJ397" s="303" t="s">
        <v>124</v>
      </c>
      <c r="BOK397" s="303" t="s">
        <v>124</v>
      </c>
      <c r="BOL397" s="303" t="s">
        <v>124</v>
      </c>
      <c r="BOM397" s="303" t="s">
        <v>124</v>
      </c>
      <c r="BON397" s="303" t="s">
        <v>124</v>
      </c>
      <c r="BOO397" s="303" t="s">
        <v>124</v>
      </c>
      <c r="BOP397" s="303" t="s">
        <v>124</v>
      </c>
      <c r="BOQ397" s="303" t="s">
        <v>124</v>
      </c>
      <c r="BOR397" s="303" t="s">
        <v>124</v>
      </c>
      <c r="BOS397" s="303" t="s">
        <v>124</v>
      </c>
      <c r="BOT397" s="303" t="s">
        <v>124</v>
      </c>
      <c r="BOU397" s="303" t="s">
        <v>124</v>
      </c>
      <c r="BOV397" s="303" t="s">
        <v>124</v>
      </c>
      <c r="BOW397" s="303" t="s">
        <v>124</v>
      </c>
      <c r="BOX397" s="303" t="s">
        <v>124</v>
      </c>
      <c r="BOY397" s="303" t="s">
        <v>124</v>
      </c>
      <c r="BOZ397" s="303" t="s">
        <v>124</v>
      </c>
      <c r="BPA397" s="303" t="s">
        <v>124</v>
      </c>
      <c r="BPB397" s="303" t="s">
        <v>124</v>
      </c>
      <c r="BPC397" s="303" t="s">
        <v>124</v>
      </c>
      <c r="BPD397" s="303" t="s">
        <v>124</v>
      </c>
      <c r="BPE397" s="303" t="s">
        <v>124</v>
      </c>
      <c r="BPF397" s="303" t="s">
        <v>124</v>
      </c>
      <c r="BPG397" s="303" t="s">
        <v>124</v>
      </c>
      <c r="BPH397" s="303" t="s">
        <v>124</v>
      </c>
      <c r="BPI397" s="303" t="s">
        <v>124</v>
      </c>
      <c r="BPJ397" s="303" t="s">
        <v>124</v>
      </c>
      <c r="BPK397" s="303" t="s">
        <v>124</v>
      </c>
      <c r="BPL397" s="303" t="s">
        <v>124</v>
      </c>
      <c r="BPM397" s="303" t="s">
        <v>124</v>
      </c>
      <c r="BPN397" s="303" t="s">
        <v>124</v>
      </c>
      <c r="BPO397" s="303" t="s">
        <v>124</v>
      </c>
      <c r="BPP397" s="303" t="s">
        <v>124</v>
      </c>
      <c r="BPQ397" s="303" t="s">
        <v>124</v>
      </c>
      <c r="BPR397" s="303" t="s">
        <v>124</v>
      </c>
      <c r="BPS397" s="303" t="s">
        <v>124</v>
      </c>
      <c r="BPT397" s="303" t="s">
        <v>124</v>
      </c>
      <c r="BPU397" s="303" t="s">
        <v>124</v>
      </c>
      <c r="BPV397" s="303" t="s">
        <v>124</v>
      </c>
      <c r="BPW397" s="303" t="s">
        <v>124</v>
      </c>
      <c r="BPX397" s="303" t="s">
        <v>124</v>
      </c>
      <c r="BPY397" s="303" t="s">
        <v>124</v>
      </c>
      <c r="BPZ397" s="303" t="s">
        <v>124</v>
      </c>
      <c r="BQA397" s="303" t="s">
        <v>124</v>
      </c>
      <c r="BQB397" s="303" t="s">
        <v>124</v>
      </c>
      <c r="BQC397" s="303" t="s">
        <v>124</v>
      </c>
      <c r="BQD397" s="303" t="s">
        <v>124</v>
      </c>
      <c r="BQE397" s="303" t="s">
        <v>124</v>
      </c>
      <c r="BQF397" s="303" t="s">
        <v>124</v>
      </c>
      <c r="BQG397" s="303" t="s">
        <v>124</v>
      </c>
      <c r="BQH397" s="303" t="s">
        <v>124</v>
      </c>
      <c r="BQI397" s="303" t="s">
        <v>124</v>
      </c>
      <c r="BQJ397" s="303" t="s">
        <v>124</v>
      </c>
      <c r="BQK397" s="303" t="s">
        <v>124</v>
      </c>
      <c r="BQL397" s="303" t="s">
        <v>124</v>
      </c>
      <c r="BQM397" s="303" t="s">
        <v>124</v>
      </c>
      <c r="BQN397" s="303" t="s">
        <v>124</v>
      </c>
      <c r="BQO397" s="303" t="s">
        <v>124</v>
      </c>
      <c r="BQP397" s="303" t="s">
        <v>124</v>
      </c>
      <c r="BQQ397" s="303" t="s">
        <v>124</v>
      </c>
      <c r="BQR397" s="303" t="s">
        <v>124</v>
      </c>
      <c r="BQS397" s="303" t="s">
        <v>124</v>
      </c>
      <c r="BQT397" s="303" t="s">
        <v>124</v>
      </c>
      <c r="BQU397" s="303" t="s">
        <v>124</v>
      </c>
      <c r="BQV397" s="303" t="s">
        <v>124</v>
      </c>
      <c r="BQW397" s="303" t="s">
        <v>124</v>
      </c>
      <c r="BQX397" s="303" t="s">
        <v>124</v>
      </c>
      <c r="BQY397" s="303" t="s">
        <v>124</v>
      </c>
      <c r="BQZ397" s="303" t="s">
        <v>124</v>
      </c>
      <c r="BRA397" s="303" t="s">
        <v>124</v>
      </c>
      <c r="BRB397" s="303" t="s">
        <v>124</v>
      </c>
      <c r="BRC397" s="303" t="s">
        <v>124</v>
      </c>
      <c r="BRD397" s="303" t="s">
        <v>124</v>
      </c>
      <c r="BRE397" s="303" t="s">
        <v>124</v>
      </c>
      <c r="BRF397" s="303" t="s">
        <v>124</v>
      </c>
      <c r="BRG397" s="303" t="s">
        <v>124</v>
      </c>
      <c r="BRH397" s="303" t="s">
        <v>124</v>
      </c>
      <c r="BRI397" s="303" t="s">
        <v>124</v>
      </c>
      <c r="BRJ397" s="303" t="s">
        <v>124</v>
      </c>
      <c r="BRK397" s="303" t="s">
        <v>124</v>
      </c>
      <c r="BRL397" s="303" t="s">
        <v>124</v>
      </c>
      <c r="BRM397" s="303" t="s">
        <v>124</v>
      </c>
      <c r="BRN397" s="303" t="s">
        <v>124</v>
      </c>
      <c r="BRO397" s="303" t="s">
        <v>124</v>
      </c>
      <c r="BRP397" s="303" t="s">
        <v>124</v>
      </c>
      <c r="BRQ397" s="303" t="s">
        <v>124</v>
      </c>
      <c r="BRR397" s="303" t="s">
        <v>124</v>
      </c>
      <c r="BRS397" s="303" t="s">
        <v>124</v>
      </c>
      <c r="BRT397" s="303" t="s">
        <v>124</v>
      </c>
      <c r="BRU397" s="303" t="s">
        <v>124</v>
      </c>
      <c r="BRV397" s="303" t="s">
        <v>124</v>
      </c>
      <c r="BRW397" s="303" t="s">
        <v>124</v>
      </c>
      <c r="BRX397" s="303" t="s">
        <v>124</v>
      </c>
      <c r="BRY397" s="303" t="s">
        <v>124</v>
      </c>
      <c r="BRZ397" s="303" t="s">
        <v>124</v>
      </c>
      <c r="BSA397" s="303" t="s">
        <v>124</v>
      </c>
      <c r="BSB397" s="303" t="s">
        <v>124</v>
      </c>
      <c r="BSC397" s="303" t="s">
        <v>124</v>
      </c>
      <c r="BSD397" s="303" t="s">
        <v>124</v>
      </c>
      <c r="BSE397" s="303" t="s">
        <v>124</v>
      </c>
      <c r="BSF397" s="303" t="s">
        <v>124</v>
      </c>
      <c r="BSG397" s="303" t="s">
        <v>124</v>
      </c>
      <c r="BSH397" s="303" t="s">
        <v>124</v>
      </c>
      <c r="BSI397" s="303" t="s">
        <v>124</v>
      </c>
      <c r="BSJ397" s="303" t="s">
        <v>124</v>
      </c>
      <c r="BSK397" s="303" t="s">
        <v>124</v>
      </c>
      <c r="BSL397" s="303" t="s">
        <v>124</v>
      </c>
      <c r="BSM397" s="303" t="s">
        <v>124</v>
      </c>
      <c r="BSN397" s="303" t="s">
        <v>124</v>
      </c>
      <c r="BSO397" s="303" t="s">
        <v>124</v>
      </c>
      <c r="BSP397" s="303" t="s">
        <v>124</v>
      </c>
      <c r="BSQ397" s="303" t="s">
        <v>124</v>
      </c>
      <c r="BSR397" s="303" t="s">
        <v>124</v>
      </c>
      <c r="BSS397" s="303" t="s">
        <v>124</v>
      </c>
      <c r="BST397" s="303" t="s">
        <v>124</v>
      </c>
      <c r="BSU397" s="303" t="s">
        <v>124</v>
      </c>
      <c r="BSV397" s="303" t="s">
        <v>124</v>
      </c>
      <c r="BSW397" s="303" t="s">
        <v>124</v>
      </c>
      <c r="BSX397" s="303" t="s">
        <v>124</v>
      </c>
      <c r="BSY397" s="303" t="s">
        <v>124</v>
      </c>
      <c r="BSZ397" s="303" t="s">
        <v>124</v>
      </c>
      <c r="BTA397" s="303" t="s">
        <v>124</v>
      </c>
      <c r="BTB397" s="303" t="s">
        <v>124</v>
      </c>
      <c r="BTC397" s="303" t="s">
        <v>124</v>
      </c>
      <c r="BTD397" s="303" t="s">
        <v>124</v>
      </c>
      <c r="BTE397" s="303" t="s">
        <v>124</v>
      </c>
      <c r="BTF397" s="303" t="s">
        <v>124</v>
      </c>
      <c r="BTG397" s="303" t="s">
        <v>124</v>
      </c>
      <c r="BTH397" s="303" t="s">
        <v>124</v>
      </c>
      <c r="BTI397" s="303" t="s">
        <v>124</v>
      </c>
      <c r="BTJ397" s="303" t="s">
        <v>124</v>
      </c>
      <c r="BTK397" s="303" t="s">
        <v>124</v>
      </c>
      <c r="BTL397" s="303" t="s">
        <v>124</v>
      </c>
      <c r="BTM397" s="303" t="s">
        <v>124</v>
      </c>
      <c r="BTN397" s="303" t="s">
        <v>124</v>
      </c>
      <c r="BTO397" s="303" t="s">
        <v>124</v>
      </c>
      <c r="BTP397" s="303" t="s">
        <v>124</v>
      </c>
      <c r="BTQ397" s="303" t="s">
        <v>124</v>
      </c>
      <c r="BTR397" s="303" t="s">
        <v>124</v>
      </c>
      <c r="BTS397" s="303" t="s">
        <v>124</v>
      </c>
      <c r="BTT397" s="303" t="s">
        <v>124</v>
      </c>
      <c r="BTU397" s="303" t="s">
        <v>124</v>
      </c>
      <c r="BTV397" s="303" t="s">
        <v>124</v>
      </c>
      <c r="BTW397" s="303" t="s">
        <v>124</v>
      </c>
      <c r="BTX397" s="303" t="s">
        <v>124</v>
      </c>
      <c r="BTY397" s="303" t="s">
        <v>124</v>
      </c>
      <c r="BTZ397" s="303" t="s">
        <v>124</v>
      </c>
      <c r="BUA397" s="303" t="s">
        <v>124</v>
      </c>
      <c r="BUB397" s="303" t="s">
        <v>124</v>
      </c>
      <c r="BUC397" s="303" t="s">
        <v>124</v>
      </c>
      <c r="BUD397" s="303" t="s">
        <v>124</v>
      </c>
      <c r="BUE397" s="303" t="s">
        <v>124</v>
      </c>
      <c r="BUF397" s="303" t="s">
        <v>124</v>
      </c>
      <c r="BUG397" s="303" t="s">
        <v>124</v>
      </c>
      <c r="BUH397" s="303" t="s">
        <v>124</v>
      </c>
      <c r="BUI397" s="303" t="s">
        <v>124</v>
      </c>
      <c r="BUJ397" s="303" t="s">
        <v>124</v>
      </c>
      <c r="BUK397" s="303" t="s">
        <v>124</v>
      </c>
      <c r="BUL397" s="303" t="s">
        <v>124</v>
      </c>
      <c r="BUM397" s="303" t="s">
        <v>124</v>
      </c>
      <c r="BUN397" s="303" t="s">
        <v>124</v>
      </c>
      <c r="BUO397" s="303" t="s">
        <v>124</v>
      </c>
      <c r="BUP397" s="303" t="s">
        <v>124</v>
      </c>
      <c r="BUQ397" s="303" t="s">
        <v>124</v>
      </c>
      <c r="BUR397" s="303" t="s">
        <v>124</v>
      </c>
      <c r="BUS397" s="303" t="s">
        <v>124</v>
      </c>
      <c r="BUT397" s="303" t="s">
        <v>124</v>
      </c>
      <c r="BUU397" s="303" t="s">
        <v>124</v>
      </c>
      <c r="BUV397" s="303" t="s">
        <v>124</v>
      </c>
      <c r="BUW397" s="303" t="s">
        <v>124</v>
      </c>
      <c r="BUX397" s="303" t="s">
        <v>124</v>
      </c>
      <c r="BUY397" s="303" t="s">
        <v>124</v>
      </c>
      <c r="BUZ397" s="303" t="s">
        <v>124</v>
      </c>
      <c r="BVA397" s="303" t="s">
        <v>124</v>
      </c>
      <c r="BVB397" s="303" t="s">
        <v>124</v>
      </c>
      <c r="BVC397" s="303" t="s">
        <v>124</v>
      </c>
      <c r="BVD397" s="303" t="s">
        <v>124</v>
      </c>
      <c r="BVE397" s="303" t="s">
        <v>124</v>
      </c>
      <c r="BVF397" s="303" t="s">
        <v>124</v>
      </c>
      <c r="BVG397" s="303" t="s">
        <v>124</v>
      </c>
      <c r="BVH397" s="303" t="s">
        <v>124</v>
      </c>
      <c r="BVI397" s="303" t="s">
        <v>124</v>
      </c>
      <c r="BVJ397" s="303" t="s">
        <v>124</v>
      </c>
      <c r="BVK397" s="303" t="s">
        <v>124</v>
      </c>
      <c r="BVL397" s="303" t="s">
        <v>124</v>
      </c>
      <c r="BVM397" s="303" t="s">
        <v>124</v>
      </c>
      <c r="BVN397" s="303" t="s">
        <v>124</v>
      </c>
      <c r="BVO397" s="303" t="s">
        <v>124</v>
      </c>
      <c r="BVP397" s="303" t="s">
        <v>124</v>
      </c>
      <c r="BVQ397" s="303" t="s">
        <v>124</v>
      </c>
      <c r="BVR397" s="303" t="s">
        <v>124</v>
      </c>
      <c r="BVS397" s="303" t="s">
        <v>124</v>
      </c>
      <c r="BVT397" s="303" t="s">
        <v>124</v>
      </c>
      <c r="BVU397" s="303" t="s">
        <v>124</v>
      </c>
      <c r="BVV397" s="303" t="s">
        <v>124</v>
      </c>
      <c r="BVW397" s="303" t="s">
        <v>124</v>
      </c>
      <c r="BVX397" s="303" t="s">
        <v>124</v>
      </c>
      <c r="BVY397" s="303" t="s">
        <v>124</v>
      </c>
      <c r="BVZ397" s="303" t="s">
        <v>124</v>
      </c>
      <c r="BWA397" s="303" t="s">
        <v>124</v>
      </c>
      <c r="BWB397" s="303" t="s">
        <v>124</v>
      </c>
      <c r="BWC397" s="303" t="s">
        <v>124</v>
      </c>
      <c r="BWD397" s="303" t="s">
        <v>124</v>
      </c>
      <c r="BWE397" s="303" t="s">
        <v>124</v>
      </c>
      <c r="BWF397" s="303" t="s">
        <v>124</v>
      </c>
      <c r="BWG397" s="303" t="s">
        <v>124</v>
      </c>
      <c r="BWH397" s="303" t="s">
        <v>124</v>
      </c>
      <c r="BWI397" s="303" t="s">
        <v>124</v>
      </c>
      <c r="BWJ397" s="303" t="s">
        <v>124</v>
      </c>
      <c r="BWK397" s="303" t="s">
        <v>124</v>
      </c>
      <c r="BWL397" s="303" t="s">
        <v>124</v>
      </c>
      <c r="BWM397" s="303" t="s">
        <v>124</v>
      </c>
      <c r="BWN397" s="303" t="s">
        <v>124</v>
      </c>
      <c r="BWO397" s="303" t="s">
        <v>124</v>
      </c>
      <c r="BWP397" s="303" t="s">
        <v>124</v>
      </c>
      <c r="BWQ397" s="303" t="s">
        <v>124</v>
      </c>
      <c r="BWR397" s="303" t="s">
        <v>124</v>
      </c>
      <c r="BWS397" s="303" t="s">
        <v>124</v>
      </c>
      <c r="BWT397" s="303" t="s">
        <v>124</v>
      </c>
      <c r="BWU397" s="303" t="s">
        <v>124</v>
      </c>
      <c r="BWV397" s="303" t="s">
        <v>124</v>
      </c>
      <c r="BWW397" s="303" t="s">
        <v>124</v>
      </c>
      <c r="BWX397" s="303" t="s">
        <v>124</v>
      </c>
      <c r="BWY397" s="303" t="s">
        <v>124</v>
      </c>
      <c r="BWZ397" s="303" t="s">
        <v>124</v>
      </c>
      <c r="BXA397" s="303" t="s">
        <v>124</v>
      </c>
      <c r="BXB397" s="303" t="s">
        <v>124</v>
      </c>
      <c r="BXC397" s="303" t="s">
        <v>124</v>
      </c>
      <c r="BXD397" s="303" t="s">
        <v>124</v>
      </c>
      <c r="BXE397" s="303" t="s">
        <v>124</v>
      </c>
      <c r="BXF397" s="303" t="s">
        <v>124</v>
      </c>
      <c r="BXG397" s="303" t="s">
        <v>124</v>
      </c>
      <c r="BXH397" s="303" t="s">
        <v>124</v>
      </c>
      <c r="BXI397" s="303" t="s">
        <v>124</v>
      </c>
      <c r="BXJ397" s="303" t="s">
        <v>124</v>
      </c>
      <c r="BXK397" s="303" t="s">
        <v>124</v>
      </c>
      <c r="BXL397" s="303" t="s">
        <v>124</v>
      </c>
      <c r="BXM397" s="303" t="s">
        <v>124</v>
      </c>
      <c r="BXN397" s="303" t="s">
        <v>124</v>
      </c>
      <c r="BXO397" s="303" t="s">
        <v>124</v>
      </c>
      <c r="BXP397" s="303" t="s">
        <v>124</v>
      </c>
      <c r="BXQ397" s="303" t="s">
        <v>124</v>
      </c>
      <c r="BXR397" s="303" t="s">
        <v>124</v>
      </c>
      <c r="BXS397" s="303" t="s">
        <v>124</v>
      </c>
      <c r="BXT397" s="303" t="s">
        <v>124</v>
      </c>
      <c r="BXU397" s="303" t="s">
        <v>124</v>
      </c>
      <c r="BXV397" s="303" t="s">
        <v>124</v>
      </c>
      <c r="BXW397" s="303" t="s">
        <v>124</v>
      </c>
      <c r="BXX397" s="303" t="s">
        <v>124</v>
      </c>
      <c r="BXY397" s="303" t="s">
        <v>124</v>
      </c>
      <c r="BXZ397" s="303" t="s">
        <v>124</v>
      </c>
      <c r="BYA397" s="303" t="s">
        <v>124</v>
      </c>
      <c r="BYB397" s="303" t="s">
        <v>124</v>
      </c>
      <c r="BYC397" s="303" t="s">
        <v>124</v>
      </c>
      <c r="BYD397" s="303" t="s">
        <v>124</v>
      </c>
      <c r="BYE397" s="303" t="s">
        <v>124</v>
      </c>
      <c r="BYF397" s="303" t="s">
        <v>124</v>
      </c>
      <c r="BYG397" s="303" t="s">
        <v>124</v>
      </c>
      <c r="BYH397" s="303" t="s">
        <v>124</v>
      </c>
      <c r="BYI397" s="303" t="s">
        <v>124</v>
      </c>
      <c r="BYJ397" s="303" t="s">
        <v>124</v>
      </c>
      <c r="BYK397" s="303" t="s">
        <v>124</v>
      </c>
      <c r="BYL397" s="303" t="s">
        <v>124</v>
      </c>
      <c r="BYM397" s="303" t="s">
        <v>124</v>
      </c>
      <c r="BYN397" s="303" t="s">
        <v>124</v>
      </c>
      <c r="BYO397" s="303" t="s">
        <v>124</v>
      </c>
      <c r="BYP397" s="303" t="s">
        <v>124</v>
      </c>
      <c r="BYQ397" s="303" t="s">
        <v>124</v>
      </c>
      <c r="BYR397" s="303" t="s">
        <v>124</v>
      </c>
      <c r="BYS397" s="303" t="s">
        <v>124</v>
      </c>
      <c r="BYT397" s="303" t="s">
        <v>124</v>
      </c>
      <c r="BYU397" s="303" t="s">
        <v>124</v>
      </c>
      <c r="BYV397" s="303" t="s">
        <v>124</v>
      </c>
      <c r="BYW397" s="303" t="s">
        <v>124</v>
      </c>
      <c r="BYX397" s="303" t="s">
        <v>124</v>
      </c>
      <c r="BYY397" s="303" t="s">
        <v>124</v>
      </c>
      <c r="BYZ397" s="303" t="s">
        <v>124</v>
      </c>
      <c r="BZA397" s="303" t="s">
        <v>124</v>
      </c>
      <c r="BZB397" s="303" t="s">
        <v>124</v>
      </c>
      <c r="BZC397" s="303" t="s">
        <v>124</v>
      </c>
      <c r="BZD397" s="303" t="s">
        <v>124</v>
      </c>
      <c r="BZE397" s="303" t="s">
        <v>124</v>
      </c>
      <c r="BZF397" s="303" t="s">
        <v>124</v>
      </c>
      <c r="BZG397" s="303" t="s">
        <v>124</v>
      </c>
      <c r="BZH397" s="303" t="s">
        <v>124</v>
      </c>
      <c r="BZI397" s="303" t="s">
        <v>124</v>
      </c>
      <c r="BZJ397" s="303" t="s">
        <v>124</v>
      </c>
      <c r="BZK397" s="303" t="s">
        <v>124</v>
      </c>
      <c r="BZL397" s="303" t="s">
        <v>124</v>
      </c>
      <c r="BZM397" s="303" t="s">
        <v>124</v>
      </c>
      <c r="BZN397" s="303" t="s">
        <v>124</v>
      </c>
      <c r="BZO397" s="303" t="s">
        <v>124</v>
      </c>
      <c r="BZP397" s="303" t="s">
        <v>124</v>
      </c>
      <c r="BZQ397" s="303" t="s">
        <v>124</v>
      </c>
      <c r="BZR397" s="303" t="s">
        <v>124</v>
      </c>
      <c r="BZS397" s="303" t="s">
        <v>124</v>
      </c>
      <c r="BZT397" s="303" t="s">
        <v>124</v>
      </c>
      <c r="BZU397" s="303" t="s">
        <v>124</v>
      </c>
      <c r="BZV397" s="303" t="s">
        <v>124</v>
      </c>
      <c r="BZW397" s="303" t="s">
        <v>124</v>
      </c>
      <c r="BZX397" s="303" t="s">
        <v>124</v>
      </c>
      <c r="BZY397" s="303" t="s">
        <v>124</v>
      </c>
      <c r="BZZ397" s="303" t="s">
        <v>124</v>
      </c>
      <c r="CAA397" s="303" t="s">
        <v>124</v>
      </c>
      <c r="CAB397" s="303" t="s">
        <v>124</v>
      </c>
      <c r="CAC397" s="303" t="s">
        <v>124</v>
      </c>
      <c r="CAD397" s="303" t="s">
        <v>124</v>
      </c>
      <c r="CAE397" s="303" t="s">
        <v>124</v>
      </c>
      <c r="CAF397" s="303" t="s">
        <v>124</v>
      </c>
      <c r="CAG397" s="303" t="s">
        <v>124</v>
      </c>
      <c r="CAH397" s="303" t="s">
        <v>124</v>
      </c>
      <c r="CAI397" s="303" t="s">
        <v>124</v>
      </c>
      <c r="CAJ397" s="303" t="s">
        <v>124</v>
      </c>
      <c r="CAK397" s="303" t="s">
        <v>124</v>
      </c>
      <c r="CAL397" s="303" t="s">
        <v>124</v>
      </c>
      <c r="CAM397" s="303" t="s">
        <v>124</v>
      </c>
      <c r="CAN397" s="303" t="s">
        <v>124</v>
      </c>
      <c r="CAO397" s="303" t="s">
        <v>124</v>
      </c>
      <c r="CAP397" s="303" t="s">
        <v>124</v>
      </c>
      <c r="CAQ397" s="303" t="s">
        <v>124</v>
      </c>
      <c r="CAR397" s="303" t="s">
        <v>124</v>
      </c>
      <c r="CAS397" s="303" t="s">
        <v>124</v>
      </c>
      <c r="CAT397" s="303" t="s">
        <v>124</v>
      </c>
      <c r="CAU397" s="303" t="s">
        <v>124</v>
      </c>
      <c r="CAV397" s="303" t="s">
        <v>124</v>
      </c>
      <c r="CAW397" s="303" t="s">
        <v>124</v>
      </c>
      <c r="CAX397" s="303" t="s">
        <v>124</v>
      </c>
      <c r="CAY397" s="303" t="s">
        <v>124</v>
      </c>
      <c r="CAZ397" s="303" t="s">
        <v>124</v>
      </c>
      <c r="CBA397" s="303" t="s">
        <v>124</v>
      </c>
      <c r="CBB397" s="303" t="s">
        <v>124</v>
      </c>
      <c r="CBC397" s="303" t="s">
        <v>124</v>
      </c>
      <c r="CBD397" s="303" t="s">
        <v>124</v>
      </c>
      <c r="CBE397" s="303" t="s">
        <v>124</v>
      </c>
      <c r="CBF397" s="303" t="s">
        <v>124</v>
      </c>
      <c r="CBG397" s="303" t="s">
        <v>124</v>
      </c>
      <c r="CBH397" s="303" t="s">
        <v>124</v>
      </c>
      <c r="CBI397" s="303" t="s">
        <v>124</v>
      </c>
      <c r="CBJ397" s="303" t="s">
        <v>124</v>
      </c>
      <c r="CBK397" s="303" t="s">
        <v>124</v>
      </c>
      <c r="CBL397" s="303" t="s">
        <v>124</v>
      </c>
      <c r="CBM397" s="303" t="s">
        <v>124</v>
      </c>
      <c r="CBN397" s="303" t="s">
        <v>124</v>
      </c>
      <c r="CBO397" s="303" t="s">
        <v>124</v>
      </c>
      <c r="CBP397" s="303" t="s">
        <v>124</v>
      </c>
      <c r="CBQ397" s="303" t="s">
        <v>124</v>
      </c>
      <c r="CBR397" s="303" t="s">
        <v>124</v>
      </c>
      <c r="CBS397" s="303" t="s">
        <v>124</v>
      </c>
      <c r="CBT397" s="303" t="s">
        <v>124</v>
      </c>
      <c r="CBU397" s="303" t="s">
        <v>124</v>
      </c>
      <c r="CBV397" s="303" t="s">
        <v>124</v>
      </c>
      <c r="CBW397" s="303" t="s">
        <v>124</v>
      </c>
      <c r="CBX397" s="303" t="s">
        <v>124</v>
      </c>
      <c r="CBY397" s="303" t="s">
        <v>124</v>
      </c>
      <c r="CBZ397" s="303" t="s">
        <v>124</v>
      </c>
      <c r="CCA397" s="303" t="s">
        <v>124</v>
      </c>
      <c r="CCB397" s="303" t="s">
        <v>124</v>
      </c>
      <c r="CCC397" s="303" t="s">
        <v>124</v>
      </c>
      <c r="CCD397" s="303" t="s">
        <v>124</v>
      </c>
      <c r="CCE397" s="303" t="s">
        <v>124</v>
      </c>
      <c r="CCF397" s="303" t="s">
        <v>124</v>
      </c>
      <c r="CCG397" s="303" t="s">
        <v>124</v>
      </c>
      <c r="CCH397" s="303" t="s">
        <v>124</v>
      </c>
      <c r="CCI397" s="303" t="s">
        <v>124</v>
      </c>
      <c r="CCJ397" s="303" t="s">
        <v>124</v>
      </c>
      <c r="CCK397" s="303" t="s">
        <v>124</v>
      </c>
      <c r="CCL397" s="303" t="s">
        <v>124</v>
      </c>
      <c r="CCM397" s="303" t="s">
        <v>124</v>
      </c>
      <c r="CCN397" s="303" t="s">
        <v>124</v>
      </c>
      <c r="CCO397" s="303" t="s">
        <v>124</v>
      </c>
      <c r="CCP397" s="303" t="s">
        <v>124</v>
      </c>
      <c r="CCQ397" s="303" t="s">
        <v>124</v>
      </c>
      <c r="CCR397" s="303" t="s">
        <v>124</v>
      </c>
      <c r="CCS397" s="303" t="s">
        <v>124</v>
      </c>
      <c r="CCT397" s="303" t="s">
        <v>124</v>
      </c>
      <c r="CCU397" s="303" t="s">
        <v>124</v>
      </c>
      <c r="CCV397" s="303" t="s">
        <v>124</v>
      </c>
      <c r="CCW397" s="303" t="s">
        <v>124</v>
      </c>
      <c r="CCX397" s="303" t="s">
        <v>124</v>
      </c>
      <c r="CCY397" s="303" t="s">
        <v>124</v>
      </c>
      <c r="CCZ397" s="303" t="s">
        <v>124</v>
      </c>
      <c r="CDA397" s="303" t="s">
        <v>124</v>
      </c>
      <c r="CDB397" s="303" t="s">
        <v>124</v>
      </c>
      <c r="CDC397" s="303" t="s">
        <v>124</v>
      </c>
      <c r="CDD397" s="303" t="s">
        <v>124</v>
      </c>
      <c r="CDE397" s="303" t="s">
        <v>124</v>
      </c>
      <c r="CDF397" s="303" t="s">
        <v>124</v>
      </c>
      <c r="CDG397" s="303" t="s">
        <v>124</v>
      </c>
      <c r="CDH397" s="303" t="s">
        <v>124</v>
      </c>
      <c r="CDI397" s="303" t="s">
        <v>124</v>
      </c>
      <c r="CDJ397" s="303" t="s">
        <v>124</v>
      </c>
      <c r="CDK397" s="303" t="s">
        <v>124</v>
      </c>
      <c r="CDL397" s="303" t="s">
        <v>124</v>
      </c>
      <c r="CDM397" s="303" t="s">
        <v>124</v>
      </c>
      <c r="CDN397" s="303" t="s">
        <v>124</v>
      </c>
      <c r="CDO397" s="303" t="s">
        <v>124</v>
      </c>
      <c r="CDP397" s="303" t="s">
        <v>124</v>
      </c>
      <c r="CDQ397" s="303" t="s">
        <v>124</v>
      </c>
      <c r="CDR397" s="303" t="s">
        <v>124</v>
      </c>
      <c r="CDS397" s="303" t="s">
        <v>124</v>
      </c>
      <c r="CDT397" s="303" t="s">
        <v>124</v>
      </c>
      <c r="CDU397" s="303" t="s">
        <v>124</v>
      </c>
      <c r="CDV397" s="303" t="s">
        <v>124</v>
      </c>
      <c r="CDW397" s="303" t="s">
        <v>124</v>
      </c>
      <c r="CDX397" s="303" t="s">
        <v>124</v>
      </c>
      <c r="CDY397" s="303" t="s">
        <v>124</v>
      </c>
      <c r="CDZ397" s="303" t="s">
        <v>124</v>
      </c>
      <c r="CEA397" s="303" t="s">
        <v>124</v>
      </c>
      <c r="CEB397" s="303" t="s">
        <v>124</v>
      </c>
      <c r="CEC397" s="303" t="s">
        <v>124</v>
      </c>
      <c r="CED397" s="303" t="s">
        <v>124</v>
      </c>
      <c r="CEE397" s="303" t="s">
        <v>124</v>
      </c>
      <c r="CEF397" s="303" t="s">
        <v>124</v>
      </c>
      <c r="CEG397" s="303" t="s">
        <v>124</v>
      </c>
      <c r="CEH397" s="303" t="s">
        <v>124</v>
      </c>
      <c r="CEI397" s="303" t="s">
        <v>124</v>
      </c>
      <c r="CEJ397" s="303" t="s">
        <v>124</v>
      </c>
      <c r="CEK397" s="303" t="s">
        <v>124</v>
      </c>
      <c r="CEL397" s="303" t="s">
        <v>124</v>
      </c>
      <c r="CEM397" s="303" t="s">
        <v>124</v>
      </c>
      <c r="CEN397" s="303" t="s">
        <v>124</v>
      </c>
      <c r="CEO397" s="303" t="s">
        <v>124</v>
      </c>
      <c r="CEP397" s="303" t="s">
        <v>124</v>
      </c>
      <c r="CEQ397" s="303" t="s">
        <v>124</v>
      </c>
      <c r="CER397" s="303" t="s">
        <v>124</v>
      </c>
      <c r="CES397" s="303" t="s">
        <v>124</v>
      </c>
      <c r="CET397" s="303" t="s">
        <v>124</v>
      </c>
      <c r="CEU397" s="303" t="s">
        <v>124</v>
      </c>
      <c r="CEV397" s="303" t="s">
        <v>124</v>
      </c>
      <c r="CEW397" s="303" t="s">
        <v>124</v>
      </c>
      <c r="CEX397" s="303" t="s">
        <v>124</v>
      </c>
      <c r="CEY397" s="303" t="s">
        <v>124</v>
      </c>
      <c r="CEZ397" s="303" t="s">
        <v>124</v>
      </c>
      <c r="CFA397" s="303" t="s">
        <v>124</v>
      </c>
      <c r="CFB397" s="303" t="s">
        <v>124</v>
      </c>
      <c r="CFC397" s="303" t="s">
        <v>124</v>
      </c>
      <c r="CFD397" s="303" t="s">
        <v>124</v>
      </c>
      <c r="CFE397" s="303" t="s">
        <v>124</v>
      </c>
      <c r="CFF397" s="303" t="s">
        <v>124</v>
      </c>
      <c r="CFG397" s="303" t="s">
        <v>124</v>
      </c>
      <c r="CFH397" s="303" t="s">
        <v>124</v>
      </c>
      <c r="CFI397" s="303" t="s">
        <v>124</v>
      </c>
      <c r="CFJ397" s="303" t="s">
        <v>124</v>
      </c>
      <c r="CFK397" s="303" t="s">
        <v>124</v>
      </c>
      <c r="CFL397" s="303" t="s">
        <v>124</v>
      </c>
      <c r="CFM397" s="303" t="s">
        <v>124</v>
      </c>
      <c r="CFN397" s="303" t="s">
        <v>124</v>
      </c>
      <c r="CFO397" s="303" t="s">
        <v>124</v>
      </c>
      <c r="CFP397" s="303" t="s">
        <v>124</v>
      </c>
      <c r="CFQ397" s="303" t="s">
        <v>124</v>
      </c>
      <c r="CFR397" s="303" t="s">
        <v>124</v>
      </c>
      <c r="CFS397" s="303" t="s">
        <v>124</v>
      </c>
      <c r="CFT397" s="303" t="s">
        <v>124</v>
      </c>
      <c r="CFU397" s="303" t="s">
        <v>124</v>
      </c>
      <c r="CFV397" s="303" t="s">
        <v>124</v>
      </c>
      <c r="CFW397" s="303" t="s">
        <v>124</v>
      </c>
      <c r="CFX397" s="303" t="s">
        <v>124</v>
      </c>
      <c r="CFY397" s="303" t="s">
        <v>124</v>
      </c>
      <c r="CFZ397" s="303" t="s">
        <v>124</v>
      </c>
      <c r="CGA397" s="303" t="s">
        <v>124</v>
      </c>
      <c r="CGB397" s="303" t="s">
        <v>124</v>
      </c>
      <c r="CGC397" s="303" t="s">
        <v>124</v>
      </c>
      <c r="CGD397" s="303" t="s">
        <v>124</v>
      </c>
      <c r="CGE397" s="303" t="s">
        <v>124</v>
      </c>
      <c r="CGF397" s="303" t="s">
        <v>124</v>
      </c>
      <c r="CGG397" s="303" t="s">
        <v>124</v>
      </c>
      <c r="CGH397" s="303" t="s">
        <v>124</v>
      </c>
      <c r="CGI397" s="303" t="s">
        <v>124</v>
      </c>
      <c r="CGJ397" s="303" t="s">
        <v>124</v>
      </c>
      <c r="CGK397" s="303" t="s">
        <v>124</v>
      </c>
      <c r="CGL397" s="303" t="s">
        <v>124</v>
      </c>
      <c r="CGM397" s="303" t="s">
        <v>124</v>
      </c>
      <c r="CGN397" s="303" t="s">
        <v>124</v>
      </c>
      <c r="CGO397" s="303" t="s">
        <v>124</v>
      </c>
      <c r="CGP397" s="303" t="s">
        <v>124</v>
      </c>
      <c r="CGQ397" s="303" t="s">
        <v>124</v>
      </c>
      <c r="CGR397" s="303" t="s">
        <v>124</v>
      </c>
      <c r="CGS397" s="303" t="s">
        <v>124</v>
      </c>
      <c r="CGT397" s="303" t="s">
        <v>124</v>
      </c>
      <c r="CGU397" s="303" t="s">
        <v>124</v>
      </c>
      <c r="CGV397" s="303" t="s">
        <v>124</v>
      </c>
      <c r="CGW397" s="303" t="s">
        <v>124</v>
      </c>
      <c r="CGX397" s="303" t="s">
        <v>124</v>
      </c>
      <c r="CGY397" s="303" t="s">
        <v>124</v>
      </c>
      <c r="CGZ397" s="303" t="s">
        <v>124</v>
      </c>
      <c r="CHA397" s="303" t="s">
        <v>124</v>
      </c>
      <c r="CHB397" s="303" t="s">
        <v>124</v>
      </c>
      <c r="CHC397" s="303" t="s">
        <v>124</v>
      </c>
      <c r="CHD397" s="303" t="s">
        <v>124</v>
      </c>
      <c r="CHE397" s="303" t="s">
        <v>124</v>
      </c>
      <c r="CHF397" s="303" t="s">
        <v>124</v>
      </c>
      <c r="CHG397" s="303" t="s">
        <v>124</v>
      </c>
      <c r="CHH397" s="303" t="s">
        <v>124</v>
      </c>
      <c r="CHI397" s="303" t="s">
        <v>124</v>
      </c>
      <c r="CHJ397" s="303" t="s">
        <v>124</v>
      </c>
      <c r="CHK397" s="303" t="s">
        <v>124</v>
      </c>
      <c r="CHL397" s="303" t="s">
        <v>124</v>
      </c>
      <c r="CHM397" s="303" t="s">
        <v>124</v>
      </c>
      <c r="CHN397" s="303" t="s">
        <v>124</v>
      </c>
      <c r="CHO397" s="303" t="s">
        <v>124</v>
      </c>
      <c r="CHP397" s="303" t="s">
        <v>124</v>
      </c>
      <c r="CHQ397" s="303" t="s">
        <v>124</v>
      </c>
      <c r="CHR397" s="303" t="s">
        <v>124</v>
      </c>
      <c r="CHS397" s="303" t="s">
        <v>124</v>
      </c>
      <c r="CHT397" s="303" t="s">
        <v>124</v>
      </c>
      <c r="CHU397" s="303" t="s">
        <v>124</v>
      </c>
      <c r="CHV397" s="303" t="s">
        <v>124</v>
      </c>
      <c r="CHW397" s="303" t="s">
        <v>124</v>
      </c>
      <c r="CHX397" s="303" t="s">
        <v>124</v>
      </c>
      <c r="CHY397" s="303" t="s">
        <v>124</v>
      </c>
      <c r="CHZ397" s="303" t="s">
        <v>124</v>
      </c>
      <c r="CIA397" s="303" t="s">
        <v>124</v>
      </c>
      <c r="CIB397" s="303" t="s">
        <v>124</v>
      </c>
      <c r="CIC397" s="303" t="s">
        <v>124</v>
      </c>
      <c r="CID397" s="303" t="s">
        <v>124</v>
      </c>
      <c r="CIE397" s="303" t="s">
        <v>124</v>
      </c>
      <c r="CIF397" s="303" t="s">
        <v>124</v>
      </c>
      <c r="CIG397" s="303" t="s">
        <v>124</v>
      </c>
      <c r="CIH397" s="303" t="s">
        <v>124</v>
      </c>
      <c r="CII397" s="303" t="s">
        <v>124</v>
      </c>
      <c r="CIJ397" s="303" t="s">
        <v>124</v>
      </c>
      <c r="CIK397" s="303" t="s">
        <v>124</v>
      </c>
      <c r="CIL397" s="303" t="s">
        <v>124</v>
      </c>
      <c r="CIM397" s="303" t="s">
        <v>124</v>
      </c>
      <c r="CIN397" s="303" t="s">
        <v>124</v>
      </c>
      <c r="CIO397" s="303" t="s">
        <v>124</v>
      </c>
      <c r="CIP397" s="303" t="s">
        <v>124</v>
      </c>
      <c r="CIQ397" s="303" t="s">
        <v>124</v>
      </c>
      <c r="CIR397" s="303" t="s">
        <v>124</v>
      </c>
      <c r="CIS397" s="303" t="s">
        <v>124</v>
      </c>
      <c r="CIT397" s="303" t="s">
        <v>124</v>
      </c>
      <c r="CIU397" s="303" t="s">
        <v>124</v>
      </c>
      <c r="CIV397" s="303" t="s">
        <v>124</v>
      </c>
      <c r="CIW397" s="303" t="s">
        <v>124</v>
      </c>
      <c r="CIX397" s="303" t="s">
        <v>124</v>
      </c>
      <c r="CIY397" s="303" t="s">
        <v>124</v>
      </c>
      <c r="CIZ397" s="303" t="s">
        <v>124</v>
      </c>
      <c r="CJA397" s="303" t="s">
        <v>124</v>
      </c>
      <c r="CJB397" s="303" t="s">
        <v>124</v>
      </c>
      <c r="CJC397" s="303" t="s">
        <v>124</v>
      </c>
      <c r="CJD397" s="303" t="s">
        <v>124</v>
      </c>
      <c r="CJE397" s="303" t="s">
        <v>124</v>
      </c>
      <c r="CJF397" s="303" t="s">
        <v>124</v>
      </c>
      <c r="CJG397" s="303" t="s">
        <v>124</v>
      </c>
      <c r="CJH397" s="303" t="s">
        <v>124</v>
      </c>
      <c r="CJI397" s="303" t="s">
        <v>124</v>
      </c>
      <c r="CJJ397" s="303" t="s">
        <v>124</v>
      </c>
      <c r="CJK397" s="303" t="s">
        <v>124</v>
      </c>
      <c r="CJL397" s="303" t="s">
        <v>124</v>
      </c>
      <c r="CJM397" s="303" t="s">
        <v>124</v>
      </c>
      <c r="CJN397" s="303" t="s">
        <v>124</v>
      </c>
      <c r="CJO397" s="303" t="s">
        <v>124</v>
      </c>
      <c r="CJP397" s="303" t="s">
        <v>124</v>
      </c>
      <c r="CJQ397" s="303" t="s">
        <v>124</v>
      </c>
      <c r="CJR397" s="303" t="s">
        <v>124</v>
      </c>
      <c r="CJS397" s="303" t="s">
        <v>124</v>
      </c>
      <c r="CJT397" s="303" t="s">
        <v>124</v>
      </c>
      <c r="CJU397" s="303" t="s">
        <v>124</v>
      </c>
      <c r="CJV397" s="303" t="s">
        <v>124</v>
      </c>
      <c r="CJW397" s="303" t="s">
        <v>124</v>
      </c>
      <c r="CJX397" s="303" t="s">
        <v>124</v>
      </c>
      <c r="CJY397" s="303" t="s">
        <v>124</v>
      </c>
      <c r="CJZ397" s="303" t="s">
        <v>124</v>
      </c>
      <c r="CKA397" s="303" t="s">
        <v>124</v>
      </c>
      <c r="CKB397" s="303" t="s">
        <v>124</v>
      </c>
      <c r="CKC397" s="303" t="s">
        <v>124</v>
      </c>
      <c r="CKD397" s="303" t="s">
        <v>124</v>
      </c>
      <c r="CKE397" s="303" t="s">
        <v>124</v>
      </c>
      <c r="CKF397" s="303" t="s">
        <v>124</v>
      </c>
      <c r="CKG397" s="303" t="s">
        <v>124</v>
      </c>
      <c r="CKH397" s="303" t="s">
        <v>124</v>
      </c>
      <c r="CKI397" s="303" t="s">
        <v>124</v>
      </c>
      <c r="CKJ397" s="303" t="s">
        <v>124</v>
      </c>
      <c r="CKK397" s="303" t="s">
        <v>124</v>
      </c>
      <c r="CKL397" s="303" t="s">
        <v>124</v>
      </c>
      <c r="CKM397" s="303" t="s">
        <v>124</v>
      </c>
      <c r="CKN397" s="303" t="s">
        <v>124</v>
      </c>
      <c r="CKO397" s="303" t="s">
        <v>124</v>
      </c>
      <c r="CKP397" s="303" t="s">
        <v>124</v>
      </c>
      <c r="CKQ397" s="303" t="s">
        <v>124</v>
      </c>
      <c r="CKR397" s="303" t="s">
        <v>124</v>
      </c>
      <c r="CKS397" s="303" t="s">
        <v>124</v>
      </c>
      <c r="CKT397" s="303" t="s">
        <v>124</v>
      </c>
      <c r="CKU397" s="303" t="s">
        <v>124</v>
      </c>
      <c r="CKV397" s="303" t="s">
        <v>124</v>
      </c>
      <c r="CKW397" s="303" t="s">
        <v>124</v>
      </c>
      <c r="CKX397" s="303" t="s">
        <v>124</v>
      </c>
      <c r="CKY397" s="303" t="s">
        <v>124</v>
      </c>
      <c r="CKZ397" s="303" t="s">
        <v>124</v>
      </c>
      <c r="CLA397" s="303" t="s">
        <v>124</v>
      </c>
      <c r="CLB397" s="303" t="s">
        <v>124</v>
      </c>
      <c r="CLC397" s="303" t="s">
        <v>124</v>
      </c>
      <c r="CLD397" s="303" t="s">
        <v>124</v>
      </c>
      <c r="CLE397" s="303" t="s">
        <v>124</v>
      </c>
      <c r="CLF397" s="303" t="s">
        <v>124</v>
      </c>
      <c r="CLG397" s="303" t="s">
        <v>124</v>
      </c>
      <c r="CLH397" s="303" t="s">
        <v>124</v>
      </c>
      <c r="CLI397" s="303" t="s">
        <v>124</v>
      </c>
      <c r="CLJ397" s="303" t="s">
        <v>124</v>
      </c>
      <c r="CLK397" s="303" t="s">
        <v>124</v>
      </c>
      <c r="CLL397" s="303" t="s">
        <v>124</v>
      </c>
      <c r="CLM397" s="303" t="s">
        <v>124</v>
      </c>
      <c r="CLN397" s="303" t="s">
        <v>124</v>
      </c>
      <c r="CLO397" s="303" t="s">
        <v>124</v>
      </c>
      <c r="CLP397" s="303" t="s">
        <v>124</v>
      </c>
      <c r="CLQ397" s="303" t="s">
        <v>124</v>
      </c>
      <c r="CLR397" s="303" t="s">
        <v>124</v>
      </c>
      <c r="CLS397" s="303" t="s">
        <v>124</v>
      </c>
      <c r="CLT397" s="303" t="s">
        <v>124</v>
      </c>
      <c r="CLU397" s="303" t="s">
        <v>124</v>
      </c>
      <c r="CLV397" s="303" t="s">
        <v>124</v>
      </c>
      <c r="CLW397" s="303" t="s">
        <v>124</v>
      </c>
      <c r="CLX397" s="303" t="s">
        <v>124</v>
      </c>
      <c r="CLY397" s="303" t="s">
        <v>124</v>
      </c>
      <c r="CLZ397" s="303" t="s">
        <v>124</v>
      </c>
      <c r="CMA397" s="303" t="s">
        <v>124</v>
      </c>
      <c r="CMB397" s="303" t="s">
        <v>124</v>
      </c>
      <c r="CMC397" s="303" t="s">
        <v>124</v>
      </c>
      <c r="CMD397" s="303" t="s">
        <v>124</v>
      </c>
      <c r="CME397" s="303" t="s">
        <v>124</v>
      </c>
      <c r="CMF397" s="303" t="s">
        <v>124</v>
      </c>
      <c r="CMG397" s="303" t="s">
        <v>124</v>
      </c>
      <c r="CMH397" s="303" t="s">
        <v>124</v>
      </c>
      <c r="CMI397" s="303" t="s">
        <v>124</v>
      </c>
      <c r="CMJ397" s="303" t="s">
        <v>124</v>
      </c>
      <c r="CMK397" s="303" t="s">
        <v>124</v>
      </c>
      <c r="CML397" s="303" t="s">
        <v>124</v>
      </c>
      <c r="CMM397" s="303" t="s">
        <v>124</v>
      </c>
      <c r="CMN397" s="303" t="s">
        <v>124</v>
      </c>
      <c r="CMO397" s="303" t="s">
        <v>124</v>
      </c>
      <c r="CMP397" s="303" t="s">
        <v>124</v>
      </c>
      <c r="CMQ397" s="303" t="s">
        <v>124</v>
      </c>
      <c r="CMR397" s="303" t="s">
        <v>124</v>
      </c>
      <c r="CMS397" s="303" t="s">
        <v>124</v>
      </c>
      <c r="CMT397" s="303" t="s">
        <v>124</v>
      </c>
      <c r="CMU397" s="303" t="s">
        <v>124</v>
      </c>
      <c r="CMV397" s="303" t="s">
        <v>124</v>
      </c>
      <c r="CMW397" s="303" t="s">
        <v>124</v>
      </c>
      <c r="CMX397" s="303" t="s">
        <v>124</v>
      </c>
      <c r="CMY397" s="303" t="s">
        <v>124</v>
      </c>
      <c r="CMZ397" s="303" t="s">
        <v>124</v>
      </c>
      <c r="CNA397" s="303" t="s">
        <v>124</v>
      </c>
      <c r="CNB397" s="303" t="s">
        <v>124</v>
      </c>
      <c r="CNC397" s="303" t="s">
        <v>124</v>
      </c>
      <c r="CND397" s="303" t="s">
        <v>124</v>
      </c>
      <c r="CNE397" s="303" t="s">
        <v>124</v>
      </c>
      <c r="CNF397" s="303" t="s">
        <v>124</v>
      </c>
      <c r="CNG397" s="303" t="s">
        <v>124</v>
      </c>
      <c r="CNH397" s="303" t="s">
        <v>124</v>
      </c>
      <c r="CNI397" s="303" t="s">
        <v>124</v>
      </c>
      <c r="CNJ397" s="303" t="s">
        <v>124</v>
      </c>
      <c r="CNK397" s="303" t="s">
        <v>124</v>
      </c>
      <c r="CNL397" s="303" t="s">
        <v>124</v>
      </c>
      <c r="CNM397" s="303" t="s">
        <v>124</v>
      </c>
      <c r="CNN397" s="303" t="s">
        <v>124</v>
      </c>
      <c r="CNO397" s="303" t="s">
        <v>124</v>
      </c>
      <c r="CNP397" s="303" t="s">
        <v>124</v>
      </c>
      <c r="CNQ397" s="303" t="s">
        <v>124</v>
      </c>
      <c r="CNR397" s="303" t="s">
        <v>124</v>
      </c>
      <c r="CNS397" s="303" t="s">
        <v>124</v>
      </c>
      <c r="CNT397" s="303" t="s">
        <v>124</v>
      </c>
      <c r="CNU397" s="303" t="s">
        <v>124</v>
      </c>
      <c r="CNV397" s="303" t="s">
        <v>124</v>
      </c>
      <c r="CNW397" s="303" t="s">
        <v>124</v>
      </c>
      <c r="CNX397" s="303" t="s">
        <v>124</v>
      </c>
      <c r="CNY397" s="303" t="s">
        <v>124</v>
      </c>
      <c r="CNZ397" s="303" t="s">
        <v>124</v>
      </c>
      <c r="COA397" s="303" t="s">
        <v>124</v>
      </c>
      <c r="COB397" s="303" t="s">
        <v>124</v>
      </c>
      <c r="COC397" s="303" t="s">
        <v>124</v>
      </c>
      <c r="COD397" s="303" t="s">
        <v>124</v>
      </c>
      <c r="COE397" s="303" t="s">
        <v>124</v>
      </c>
      <c r="COF397" s="303" t="s">
        <v>124</v>
      </c>
      <c r="COG397" s="303" t="s">
        <v>124</v>
      </c>
      <c r="COH397" s="303" t="s">
        <v>124</v>
      </c>
      <c r="COI397" s="303" t="s">
        <v>124</v>
      </c>
      <c r="COJ397" s="303" t="s">
        <v>124</v>
      </c>
      <c r="COK397" s="303" t="s">
        <v>124</v>
      </c>
      <c r="COL397" s="303" t="s">
        <v>124</v>
      </c>
      <c r="COM397" s="303" t="s">
        <v>124</v>
      </c>
      <c r="CON397" s="303" t="s">
        <v>124</v>
      </c>
      <c r="COO397" s="303" t="s">
        <v>124</v>
      </c>
      <c r="COP397" s="303" t="s">
        <v>124</v>
      </c>
      <c r="COQ397" s="303" t="s">
        <v>124</v>
      </c>
      <c r="COR397" s="303" t="s">
        <v>124</v>
      </c>
      <c r="COS397" s="303" t="s">
        <v>124</v>
      </c>
      <c r="COT397" s="303" t="s">
        <v>124</v>
      </c>
      <c r="COU397" s="303" t="s">
        <v>124</v>
      </c>
      <c r="COV397" s="303" t="s">
        <v>124</v>
      </c>
      <c r="COW397" s="303" t="s">
        <v>124</v>
      </c>
      <c r="COX397" s="303" t="s">
        <v>124</v>
      </c>
      <c r="COY397" s="303" t="s">
        <v>124</v>
      </c>
      <c r="COZ397" s="303" t="s">
        <v>124</v>
      </c>
      <c r="CPA397" s="303" t="s">
        <v>124</v>
      </c>
      <c r="CPB397" s="303" t="s">
        <v>124</v>
      </c>
      <c r="CPC397" s="303" t="s">
        <v>124</v>
      </c>
      <c r="CPD397" s="303" t="s">
        <v>124</v>
      </c>
      <c r="CPE397" s="303" t="s">
        <v>124</v>
      </c>
      <c r="CPF397" s="303" t="s">
        <v>124</v>
      </c>
      <c r="CPG397" s="303" t="s">
        <v>124</v>
      </c>
      <c r="CPH397" s="303" t="s">
        <v>124</v>
      </c>
      <c r="CPI397" s="303" t="s">
        <v>124</v>
      </c>
      <c r="CPJ397" s="303" t="s">
        <v>124</v>
      </c>
      <c r="CPK397" s="303" t="s">
        <v>124</v>
      </c>
      <c r="CPL397" s="303" t="s">
        <v>124</v>
      </c>
      <c r="CPM397" s="303" t="s">
        <v>124</v>
      </c>
      <c r="CPN397" s="303" t="s">
        <v>124</v>
      </c>
      <c r="CPO397" s="303" t="s">
        <v>124</v>
      </c>
      <c r="CPP397" s="303" t="s">
        <v>124</v>
      </c>
      <c r="CPQ397" s="303" t="s">
        <v>124</v>
      </c>
      <c r="CPR397" s="303" t="s">
        <v>124</v>
      </c>
      <c r="CPS397" s="303" t="s">
        <v>124</v>
      </c>
      <c r="CPT397" s="303" t="s">
        <v>124</v>
      </c>
      <c r="CPU397" s="303" t="s">
        <v>124</v>
      </c>
      <c r="CPV397" s="303" t="s">
        <v>124</v>
      </c>
      <c r="CPW397" s="303" t="s">
        <v>124</v>
      </c>
      <c r="CPX397" s="303" t="s">
        <v>124</v>
      </c>
      <c r="CPY397" s="303" t="s">
        <v>124</v>
      </c>
      <c r="CPZ397" s="303" t="s">
        <v>124</v>
      </c>
      <c r="CQA397" s="303" t="s">
        <v>124</v>
      </c>
      <c r="CQB397" s="303" t="s">
        <v>124</v>
      </c>
      <c r="CQC397" s="303" t="s">
        <v>124</v>
      </c>
      <c r="CQD397" s="303" t="s">
        <v>124</v>
      </c>
      <c r="CQE397" s="303" t="s">
        <v>124</v>
      </c>
      <c r="CQF397" s="303" t="s">
        <v>124</v>
      </c>
      <c r="CQG397" s="303" t="s">
        <v>124</v>
      </c>
      <c r="CQH397" s="303" t="s">
        <v>124</v>
      </c>
      <c r="CQI397" s="303" t="s">
        <v>124</v>
      </c>
      <c r="CQJ397" s="303" t="s">
        <v>124</v>
      </c>
      <c r="CQK397" s="303" t="s">
        <v>124</v>
      </c>
      <c r="CQL397" s="303" t="s">
        <v>124</v>
      </c>
      <c r="CQM397" s="303" t="s">
        <v>124</v>
      </c>
      <c r="CQN397" s="303" t="s">
        <v>124</v>
      </c>
      <c r="CQO397" s="303" t="s">
        <v>124</v>
      </c>
      <c r="CQP397" s="303" t="s">
        <v>124</v>
      </c>
      <c r="CQQ397" s="303" t="s">
        <v>124</v>
      </c>
      <c r="CQR397" s="303" t="s">
        <v>124</v>
      </c>
      <c r="CQS397" s="303" t="s">
        <v>124</v>
      </c>
      <c r="CQT397" s="303" t="s">
        <v>124</v>
      </c>
      <c r="CQU397" s="303" t="s">
        <v>124</v>
      </c>
      <c r="CQV397" s="303" t="s">
        <v>124</v>
      </c>
      <c r="CQW397" s="303" t="s">
        <v>124</v>
      </c>
      <c r="CQX397" s="303" t="s">
        <v>124</v>
      </c>
      <c r="CQY397" s="303" t="s">
        <v>124</v>
      </c>
      <c r="CQZ397" s="303" t="s">
        <v>124</v>
      </c>
      <c r="CRA397" s="303" t="s">
        <v>124</v>
      </c>
      <c r="CRB397" s="303" t="s">
        <v>124</v>
      </c>
      <c r="CRC397" s="303" t="s">
        <v>124</v>
      </c>
      <c r="CRD397" s="303" t="s">
        <v>124</v>
      </c>
      <c r="CRE397" s="303" t="s">
        <v>124</v>
      </c>
      <c r="CRF397" s="303" t="s">
        <v>124</v>
      </c>
      <c r="CRG397" s="303" t="s">
        <v>124</v>
      </c>
      <c r="CRH397" s="303" t="s">
        <v>124</v>
      </c>
      <c r="CRI397" s="303" t="s">
        <v>124</v>
      </c>
      <c r="CRJ397" s="303" t="s">
        <v>124</v>
      </c>
      <c r="CRK397" s="303" t="s">
        <v>124</v>
      </c>
      <c r="CRL397" s="303" t="s">
        <v>124</v>
      </c>
      <c r="CRM397" s="303" t="s">
        <v>124</v>
      </c>
      <c r="CRN397" s="303" t="s">
        <v>124</v>
      </c>
      <c r="CRO397" s="303" t="s">
        <v>124</v>
      </c>
      <c r="CRP397" s="303" t="s">
        <v>124</v>
      </c>
      <c r="CRQ397" s="303" t="s">
        <v>124</v>
      </c>
      <c r="CRR397" s="303" t="s">
        <v>124</v>
      </c>
      <c r="CRS397" s="303" t="s">
        <v>124</v>
      </c>
      <c r="CRT397" s="303" t="s">
        <v>124</v>
      </c>
      <c r="CRU397" s="303" t="s">
        <v>124</v>
      </c>
      <c r="CRV397" s="303" t="s">
        <v>124</v>
      </c>
      <c r="CRW397" s="303" t="s">
        <v>124</v>
      </c>
      <c r="CRX397" s="303" t="s">
        <v>124</v>
      </c>
      <c r="CRY397" s="303" t="s">
        <v>124</v>
      </c>
      <c r="CRZ397" s="303" t="s">
        <v>124</v>
      </c>
      <c r="CSA397" s="303" t="s">
        <v>124</v>
      </c>
      <c r="CSB397" s="303" t="s">
        <v>124</v>
      </c>
      <c r="CSC397" s="303" t="s">
        <v>124</v>
      </c>
      <c r="CSD397" s="303" t="s">
        <v>124</v>
      </c>
      <c r="CSE397" s="303" t="s">
        <v>124</v>
      </c>
      <c r="CSF397" s="303" t="s">
        <v>124</v>
      </c>
      <c r="CSG397" s="303" t="s">
        <v>124</v>
      </c>
      <c r="CSH397" s="303" t="s">
        <v>124</v>
      </c>
      <c r="CSI397" s="303" t="s">
        <v>124</v>
      </c>
      <c r="CSJ397" s="303" t="s">
        <v>124</v>
      </c>
      <c r="CSK397" s="303" t="s">
        <v>124</v>
      </c>
      <c r="CSL397" s="303" t="s">
        <v>124</v>
      </c>
      <c r="CSM397" s="303" t="s">
        <v>124</v>
      </c>
      <c r="CSN397" s="303" t="s">
        <v>124</v>
      </c>
      <c r="CSO397" s="303" t="s">
        <v>124</v>
      </c>
      <c r="CSP397" s="303" t="s">
        <v>124</v>
      </c>
      <c r="CSQ397" s="303" t="s">
        <v>124</v>
      </c>
      <c r="CSR397" s="303" t="s">
        <v>124</v>
      </c>
      <c r="CSS397" s="303" t="s">
        <v>124</v>
      </c>
      <c r="CST397" s="303" t="s">
        <v>124</v>
      </c>
      <c r="CSU397" s="303" t="s">
        <v>124</v>
      </c>
      <c r="CSV397" s="303" t="s">
        <v>124</v>
      </c>
      <c r="CSW397" s="303" t="s">
        <v>124</v>
      </c>
      <c r="CSX397" s="303" t="s">
        <v>124</v>
      </c>
      <c r="CSY397" s="303" t="s">
        <v>124</v>
      </c>
      <c r="CSZ397" s="303" t="s">
        <v>124</v>
      </c>
      <c r="CTA397" s="303" t="s">
        <v>124</v>
      </c>
      <c r="CTB397" s="303" t="s">
        <v>124</v>
      </c>
      <c r="CTC397" s="303" t="s">
        <v>124</v>
      </c>
      <c r="CTD397" s="303" t="s">
        <v>124</v>
      </c>
      <c r="CTE397" s="303" t="s">
        <v>124</v>
      </c>
      <c r="CTF397" s="303" t="s">
        <v>124</v>
      </c>
      <c r="CTG397" s="303" t="s">
        <v>124</v>
      </c>
      <c r="CTH397" s="303" t="s">
        <v>124</v>
      </c>
      <c r="CTI397" s="303" t="s">
        <v>124</v>
      </c>
      <c r="CTJ397" s="303" t="s">
        <v>124</v>
      </c>
      <c r="CTK397" s="303" t="s">
        <v>124</v>
      </c>
      <c r="CTL397" s="303" t="s">
        <v>124</v>
      </c>
      <c r="CTM397" s="303" t="s">
        <v>124</v>
      </c>
      <c r="CTN397" s="303" t="s">
        <v>124</v>
      </c>
      <c r="CTO397" s="303" t="s">
        <v>124</v>
      </c>
      <c r="CTP397" s="303" t="s">
        <v>124</v>
      </c>
      <c r="CTQ397" s="303" t="s">
        <v>124</v>
      </c>
      <c r="CTR397" s="303" t="s">
        <v>124</v>
      </c>
      <c r="CTS397" s="303" t="s">
        <v>124</v>
      </c>
      <c r="CTT397" s="303" t="s">
        <v>124</v>
      </c>
      <c r="CTU397" s="303" t="s">
        <v>124</v>
      </c>
      <c r="CTV397" s="303" t="s">
        <v>124</v>
      </c>
      <c r="CTW397" s="303" t="s">
        <v>124</v>
      </c>
      <c r="CTX397" s="303" t="s">
        <v>124</v>
      </c>
      <c r="CTY397" s="303" t="s">
        <v>124</v>
      </c>
      <c r="CTZ397" s="303" t="s">
        <v>124</v>
      </c>
      <c r="CUA397" s="303" t="s">
        <v>124</v>
      </c>
      <c r="CUB397" s="303" t="s">
        <v>124</v>
      </c>
      <c r="CUC397" s="303" t="s">
        <v>124</v>
      </c>
      <c r="CUD397" s="303" t="s">
        <v>124</v>
      </c>
      <c r="CUE397" s="303" t="s">
        <v>124</v>
      </c>
      <c r="CUF397" s="303" t="s">
        <v>124</v>
      </c>
      <c r="CUG397" s="303" t="s">
        <v>124</v>
      </c>
      <c r="CUH397" s="303" t="s">
        <v>124</v>
      </c>
      <c r="CUI397" s="303" t="s">
        <v>124</v>
      </c>
      <c r="CUJ397" s="303" t="s">
        <v>124</v>
      </c>
      <c r="CUK397" s="303" t="s">
        <v>124</v>
      </c>
      <c r="CUL397" s="303" t="s">
        <v>124</v>
      </c>
      <c r="CUM397" s="303" t="s">
        <v>124</v>
      </c>
      <c r="CUN397" s="303" t="s">
        <v>124</v>
      </c>
      <c r="CUO397" s="303" t="s">
        <v>124</v>
      </c>
      <c r="CUP397" s="303" t="s">
        <v>124</v>
      </c>
      <c r="CUQ397" s="303" t="s">
        <v>124</v>
      </c>
      <c r="CUR397" s="303" t="s">
        <v>124</v>
      </c>
      <c r="CUS397" s="303" t="s">
        <v>124</v>
      </c>
      <c r="CUT397" s="303" t="s">
        <v>124</v>
      </c>
      <c r="CUU397" s="303" t="s">
        <v>124</v>
      </c>
      <c r="CUV397" s="303" t="s">
        <v>124</v>
      </c>
      <c r="CUW397" s="303" t="s">
        <v>124</v>
      </c>
      <c r="CUX397" s="303" t="s">
        <v>124</v>
      </c>
      <c r="CUY397" s="303" t="s">
        <v>124</v>
      </c>
      <c r="CUZ397" s="303" t="s">
        <v>124</v>
      </c>
      <c r="CVA397" s="303" t="s">
        <v>124</v>
      </c>
      <c r="CVB397" s="303" t="s">
        <v>124</v>
      </c>
      <c r="CVC397" s="303" t="s">
        <v>124</v>
      </c>
      <c r="CVD397" s="303" t="s">
        <v>124</v>
      </c>
      <c r="CVE397" s="303" t="s">
        <v>124</v>
      </c>
      <c r="CVF397" s="303" t="s">
        <v>124</v>
      </c>
      <c r="CVG397" s="303" t="s">
        <v>124</v>
      </c>
      <c r="CVH397" s="303" t="s">
        <v>124</v>
      </c>
      <c r="CVI397" s="303" t="s">
        <v>124</v>
      </c>
      <c r="CVJ397" s="303" t="s">
        <v>124</v>
      </c>
      <c r="CVK397" s="303" t="s">
        <v>124</v>
      </c>
      <c r="CVL397" s="303" t="s">
        <v>124</v>
      </c>
      <c r="CVM397" s="303" t="s">
        <v>124</v>
      </c>
      <c r="CVN397" s="303" t="s">
        <v>124</v>
      </c>
      <c r="CVO397" s="303" t="s">
        <v>124</v>
      </c>
      <c r="CVP397" s="303" t="s">
        <v>124</v>
      </c>
      <c r="CVQ397" s="303" t="s">
        <v>124</v>
      </c>
      <c r="CVR397" s="303" t="s">
        <v>124</v>
      </c>
      <c r="CVS397" s="303" t="s">
        <v>124</v>
      </c>
      <c r="CVT397" s="303" t="s">
        <v>124</v>
      </c>
      <c r="CVU397" s="303" t="s">
        <v>124</v>
      </c>
      <c r="CVV397" s="303" t="s">
        <v>124</v>
      </c>
      <c r="CVW397" s="303" t="s">
        <v>124</v>
      </c>
      <c r="CVX397" s="303" t="s">
        <v>124</v>
      </c>
      <c r="CVY397" s="303" t="s">
        <v>124</v>
      </c>
      <c r="CVZ397" s="303" t="s">
        <v>124</v>
      </c>
      <c r="CWA397" s="303" t="s">
        <v>124</v>
      </c>
      <c r="CWB397" s="303" t="s">
        <v>124</v>
      </c>
      <c r="CWC397" s="303" t="s">
        <v>124</v>
      </c>
      <c r="CWD397" s="303" t="s">
        <v>124</v>
      </c>
      <c r="CWE397" s="303" t="s">
        <v>124</v>
      </c>
      <c r="CWF397" s="303" t="s">
        <v>124</v>
      </c>
      <c r="CWG397" s="303" t="s">
        <v>124</v>
      </c>
      <c r="CWH397" s="303" t="s">
        <v>124</v>
      </c>
      <c r="CWI397" s="303" t="s">
        <v>124</v>
      </c>
      <c r="CWJ397" s="303" t="s">
        <v>124</v>
      </c>
      <c r="CWK397" s="303" t="s">
        <v>124</v>
      </c>
      <c r="CWL397" s="303" t="s">
        <v>124</v>
      </c>
      <c r="CWM397" s="303" t="s">
        <v>124</v>
      </c>
      <c r="CWN397" s="303" t="s">
        <v>124</v>
      </c>
      <c r="CWO397" s="303" t="s">
        <v>124</v>
      </c>
      <c r="CWP397" s="303" t="s">
        <v>124</v>
      </c>
      <c r="CWQ397" s="303" t="s">
        <v>124</v>
      </c>
      <c r="CWR397" s="303" t="s">
        <v>124</v>
      </c>
      <c r="CWS397" s="303" t="s">
        <v>124</v>
      </c>
      <c r="CWT397" s="303" t="s">
        <v>124</v>
      </c>
      <c r="CWU397" s="303" t="s">
        <v>124</v>
      </c>
      <c r="CWV397" s="303" t="s">
        <v>124</v>
      </c>
      <c r="CWW397" s="303" t="s">
        <v>124</v>
      </c>
      <c r="CWX397" s="303" t="s">
        <v>124</v>
      </c>
      <c r="CWY397" s="303" t="s">
        <v>124</v>
      </c>
      <c r="CWZ397" s="303" t="s">
        <v>124</v>
      </c>
      <c r="CXA397" s="303" t="s">
        <v>124</v>
      </c>
      <c r="CXB397" s="303" t="s">
        <v>124</v>
      </c>
      <c r="CXC397" s="303" t="s">
        <v>124</v>
      </c>
      <c r="CXD397" s="303" t="s">
        <v>124</v>
      </c>
      <c r="CXE397" s="303" t="s">
        <v>124</v>
      </c>
      <c r="CXF397" s="303" t="s">
        <v>124</v>
      </c>
      <c r="CXG397" s="303" t="s">
        <v>124</v>
      </c>
      <c r="CXH397" s="303" t="s">
        <v>124</v>
      </c>
      <c r="CXI397" s="303" t="s">
        <v>124</v>
      </c>
      <c r="CXJ397" s="303" t="s">
        <v>124</v>
      </c>
      <c r="CXK397" s="303" t="s">
        <v>124</v>
      </c>
      <c r="CXL397" s="303" t="s">
        <v>124</v>
      </c>
      <c r="CXM397" s="303" t="s">
        <v>124</v>
      </c>
      <c r="CXN397" s="303" t="s">
        <v>124</v>
      </c>
      <c r="CXO397" s="303" t="s">
        <v>124</v>
      </c>
      <c r="CXP397" s="303" t="s">
        <v>124</v>
      </c>
      <c r="CXQ397" s="303" t="s">
        <v>124</v>
      </c>
      <c r="CXR397" s="303" t="s">
        <v>124</v>
      </c>
      <c r="CXS397" s="303" t="s">
        <v>124</v>
      </c>
      <c r="CXT397" s="303" t="s">
        <v>124</v>
      </c>
      <c r="CXU397" s="303" t="s">
        <v>124</v>
      </c>
      <c r="CXV397" s="303" t="s">
        <v>124</v>
      </c>
      <c r="CXW397" s="303" t="s">
        <v>124</v>
      </c>
      <c r="CXX397" s="303" t="s">
        <v>124</v>
      </c>
      <c r="CXY397" s="303" t="s">
        <v>124</v>
      </c>
      <c r="CXZ397" s="303" t="s">
        <v>124</v>
      </c>
      <c r="CYA397" s="303" t="s">
        <v>124</v>
      </c>
      <c r="CYB397" s="303" t="s">
        <v>124</v>
      </c>
      <c r="CYC397" s="303" t="s">
        <v>124</v>
      </c>
      <c r="CYD397" s="303" t="s">
        <v>124</v>
      </c>
      <c r="CYE397" s="303" t="s">
        <v>124</v>
      </c>
      <c r="CYF397" s="303" t="s">
        <v>124</v>
      </c>
      <c r="CYG397" s="303" t="s">
        <v>124</v>
      </c>
      <c r="CYH397" s="303" t="s">
        <v>124</v>
      </c>
      <c r="CYI397" s="303" t="s">
        <v>124</v>
      </c>
      <c r="CYJ397" s="303" t="s">
        <v>124</v>
      </c>
      <c r="CYK397" s="303" t="s">
        <v>124</v>
      </c>
      <c r="CYL397" s="303" t="s">
        <v>124</v>
      </c>
      <c r="CYM397" s="303" t="s">
        <v>124</v>
      </c>
      <c r="CYN397" s="303" t="s">
        <v>124</v>
      </c>
      <c r="CYO397" s="303" t="s">
        <v>124</v>
      </c>
      <c r="CYP397" s="303" t="s">
        <v>124</v>
      </c>
      <c r="CYQ397" s="303" t="s">
        <v>124</v>
      </c>
      <c r="CYR397" s="303" t="s">
        <v>124</v>
      </c>
      <c r="CYS397" s="303" t="s">
        <v>124</v>
      </c>
      <c r="CYT397" s="303" t="s">
        <v>124</v>
      </c>
      <c r="CYU397" s="303" t="s">
        <v>124</v>
      </c>
      <c r="CYV397" s="303" t="s">
        <v>124</v>
      </c>
      <c r="CYW397" s="303" t="s">
        <v>124</v>
      </c>
      <c r="CYX397" s="303" t="s">
        <v>124</v>
      </c>
      <c r="CYY397" s="303" t="s">
        <v>124</v>
      </c>
      <c r="CYZ397" s="303" t="s">
        <v>124</v>
      </c>
      <c r="CZA397" s="303" t="s">
        <v>124</v>
      </c>
      <c r="CZB397" s="303" t="s">
        <v>124</v>
      </c>
      <c r="CZC397" s="303" t="s">
        <v>124</v>
      </c>
      <c r="CZD397" s="303" t="s">
        <v>124</v>
      </c>
      <c r="CZE397" s="303" t="s">
        <v>124</v>
      </c>
      <c r="CZF397" s="303" t="s">
        <v>124</v>
      </c>
      <c r="CZG397" s="303" t="s">
        <v>124</v>
      </c>
      <c r="CZH397" s="303" t="s">
        <v>124</v>
      </c>
      <c r="CZI397" s="303" t="s">
        <v>124</v>
      </c>
      <c r="CZJ397" s="303" t="s">
        <v>124</v>
      </c>
      <c r="CZK397" s="303" t="s">
        <v>124</v>
      </c>
      <c r="CZL397" s="303" t="s">
        <v>124</v>
      </c>
      <c r="CZM397" s="303" t="s">
        <v>124</v>
      </c>
      <c r="CZN397" s="303" t="s">
        <v>124</v>
      </c>
      <c r="CZO397" s="303" t="s">
        <v>124</v>
      </c>
      <c r="CZP397" s="303" t="s">
        <v>124</v>
      </c>
      <c r="CZQ397" s="303" t="s">
        <v>124</v>
      </c>
      <c r="CZR397" s="303" t="s">
        <v>124</v>
      </c>
      <c r="CZS397" s="303" t="s">
        <v>124</v>
      </c>
      <c r="CZT397" s="303" t="s">
        <v>124</v>
      </c>
      <c r="CZU397" s="303" t="s">
        <v>124</v>
      </c>
      <c r="CZV397" s="303" t="s">
        <v>124</v>
      </c>
      <c r="CZW397" s="303" t="s">
        <v>124</v>
      </c>
      <c r="CZX397" s="303" t="s">
        <v>124</v>
      </c>
      <c r="CZY397" s="303" t="s">
        <v>124</v>
      </c>
      <c r="CZZ397" s="303" t="s">
        <v>124</v>
      </c>
      <c r="DAA397" s="303" t="s">
        <v>124</v>
      </c>
      <c r="DAB397" s="303" t="s">
        <v>124</v>
      </c>
      <c r="DAC397" s="303" t="s">
        <v>124</v>
      </c>
      <c r="DAD397" s="303" t="s">
        <v>124</v>
      </c>
      <c r="DAE397" s="303" t="s">
        <v>124</v>
      </c>
      <c r="DAF397" s="303" t="s">
        <v>124</v>
      </c>
      <c r="DAG397" s="303" t="s">
        <v>124</v>
      </c>
      <c r="DAH397" s="303" t="s">
        <v>124</v>
      </c>
      <c r="DAI397" s="303" t="s">
        <v>124</v>
      </c>
      <c r="DAJ397" s="303" t="s">
        <v>124</v>
      </c>
      <c r="DAK397" s="303" t="s">
        <v>124</v>
      </c>
      <c r="DAL397" s="303" t="s">
        <v>124</v>
      </c>
      <c r="DAM397" s="303" t="s">
        <v>124</v>
      </c>
      <c r="DAN397" s="303" t="s">
        <v>124</v>
      </c>
      <c r="DAO397" s="303" t="s">
        <v>124</v>
      </c>
      <c r="DAP397" s="303" t="s">
        <v>124</v>
      </c>
      <c r="DAQ397" s="303" t="s">
        <v>124</v>
      </c>
      <c r="DAR397" s="303" t="s">
        <v>124</v>
      </c>
      <c r="DAS397" s="303" t="s">
        <v>124</v>
      </c>
      <c r="DAT397" s="303" t="s">
        <v>124</v>
      </c>
      <c r="DAU397" s="303" t="s">
        <v>124</v>
      </c>
      <c r="DAV397" s="303" t="s">
        <v>124</v>
      </c>
      <c r="DAW397" s="303" t="s">
        <v>124</v>
      </c>
      <c r="DAX397" s="303" t="s">
        <v>124</v>
      </c>
      <c r="DAY397" s="303" t="s">
        <v>124</v>
      </c>
      <c r="DAZ397" s="303" t="s">
        <v>124</v>
      </c>
      <c r="DBA397" s="303" t="s">
        <v>124</v>
      </c>
      <c r="DBB397" s="303" t="s">
        <v>124</v>
      </c>
      <c r="DBC397" s="303" t="s">
        <v>124</v>
      </c>
      <c r="DBD397" s="303" t="s">
        <v>124</v>
      </c>
      <c r="DBE397" s="303" t="s">
        <v>124</v>
      </c>
      <c r="DBF397" s="303" t="s">
        <v>124</v>
      </c>
      <c r="DBG397" s="303" t="s">
        <v>124</v>
      </c>
      <c r="DBH397" s="303" t="s">
        <v>124</v>
      </c>
      <c r="DBI397" s="303" t="s">
        <v>124</v>
      </c>
      <c r="DBJ397" s="303" t="s">
        <v>124</v>
      </c>
      <c r="DBK397" s="303" t="s">
        <v>124</v>
      </c>
      <c r="DBL397" s="303" t="s">
        <v>124</v>
      </c>
      <c r="DBM397" s="303" t="s">
        <v>124</v>
      </c>
      <c r="DBN397" s="303" t="s">
        <v>124</v>
      </c>
      <c r="DBO397" s="303" t="s">
        <v>124</v>
      </c>
      <c r="DBP397" s="303" t="s">
        <v>124</v>
      </c>
      <c r="DBQ397" s="303" t="s">
        <v>124</v>
      </c>
      <c r="DBR397" s="303" t="s">
        <v>124</v>
      </c>
      <c r="DBS397" s="303" t="s">
        <v>124</v>
      </c>
      <c r="DBT397" s="303" t="s">
        <v>124</v>
      </c>
      <c r="DBU397" s="303" t="s">
        <v>124</v>
      </c>
      <c r="DBV397" s="303" t="s">
        <v>124</v>
      </c>
      <c r="DBW397" s="303" t="s">
        <v>124</v>
      </c>
      <c r="DBX397" s="303" t="s">
        <v>124</v>
      </c>
      <c r="DBY397" s="303" t="s">
        <v>124</v>
      </c>
      <c r="DBZ397" s="303" t="s">
        <v>124</v>
      </c>
      <c r="DCA397" s="303" t="s">
        <v>124</v>
      </c>
      <c r="DCB397" s="303" t="s">
        <v>124</v>
      </c>
      <c r="DCC397" s="303" t="s">
        <v>124</v>
      </c>
      <c r="DCD397" s="303" t="s">
        <v>124</v>
      </c>
      <c r="DCE397" s="303" t="s">
        <v>124</v>
      </c>
      <c r="DCF397" s="303" t="s">
        <v>124</v>
      </c>
      <c r="DCG397" s="303" t="s">
        <v>124</v>
      </c>
      <c r="DCH397" s="303" t="s">
        <v>124</v>
      </c>
      <c r="DCI397" s="303" t="s">
        <v>124</v>
      </c>
      <c r="DCJ397" s="303" t="s">
        <v>124</v>
      </c>
      <c r="DCK397" s="303" t="s">
        <v>124</v>
      </c>
      <c r="DCL397" s="303" t="s">
        <v>124</v>
      </c>
      <c r="DCM397" s="303" t="s">
        <v>124</v>
      </c>
      <c r="DCN397" s="303" t="s">
        <v>124</v>
      </c>
      <c r="DCO397" s="303" t="s">
        <v>124</v>
      </c>
      <c r="DCP397" s="303" t="s">
        <v>124</v>
      </c>
      <c r="DCQ397" s="303" t="s">
        <v>124</v>
      </c>
      <c r="DCR397" s="303" t="s">
        <v>124</v>
      </c>
      <c r="DCS397" s="303" t="s">
        <v>124</v>
      </c>
      <c r="DCT397" s="303" t="s">
        <v>124</v>
      </c>
      <c r="DCU397" s="303" t="s">
        <v>124</v>
      </c>
      <c r="DCV397" s="303" t="s">
        <v>124</v>
      </c>
      <c r="DCW397" s="303" t="s">
        <v>124</v>
      </c>
      <c r="DCX397" s="303" t="s">
        <v>124</v>
      </c>
      <c r="DCY397" s="303" t="s">
        <v>124</v>
      </c>
      <c r="DCZ397" s="303" t="s">
        <v>124</v>
      </c>
      <c r="DDA397" s="303" t="s">
        <v>124</v>
      </c>
      <c r="DDB397" s="303" t="s">
        <v>124</v>
      </c>
      <c r="DDC397" s="303" t="s">
        <v>124</v>
      </c>
      <c r="DDD397" s="303" t="s">
        <v>124</v>
      </c>
      <c r="DDE397" s="303" t="s">
        <v>124</v>
      </c>
      <c r="DDF397" s="303" t="s">
        <v>124</v>
      </c>
      <c r="DDG397" s="303" t="s">
        <v>124</v>
      </c>
      <c r="DDH397" s="303" t="s">
        <v>124</v>
      </c>
      <c r="DDI397" s="303" t="s">
        <v>124</v>
      </c>
      <c r="DDJ397" s="303" t="s">
        <v>124</v>
      </c>
      <c r="DDK397" s="303" t="s">
        <v>124</v>
      </c>
      <c r="DDL397" s="303" t="s">
        <v>124</v>
      </c>
      <c r="DDM397" s="303" t="s">
        <v>124</v>
      </c>
      <c r="DDN397" s="303" t="s">
        <v>124</v>
      </c>
      <c r="DDO397" s="303" t="s">
        <v>124</v>
      </c>
      <c r="DDP397" s="303" t="s">
        <v>124</v>
      </c>
      <c r="DDQ397" s="303" t="s">
        <v>124</v>
      </c>
      <c r="DDR397" s="303" t="s">
        <v>124</v>
      </c>
      <c r="DDS397" s="303" t="s">
        <v>124</v>
      </c>
      <c r="DDT397" s="303" t="s">
        <v>124</v>
      </c>
      <c r="DDU397" s="303" t="s">
        <v>124</v>
      </c>
      <c r="DDV397" s="303" t="s">
        <v>124</v>
      </c>
      <c r="DDW397" s="303" t="s">
        <v>124</v>
      </c>
      <c r="DDX397" s="303" t="s">
        <v>124</v>
      </c>
      <c r="DDY397" s="303" t="s">
        <v>124</v>
      </c>
      <c r="DDZ397" s="303" t="s">
        <v>124</v>
      </c>
      <c r="DEA397" s="303" t="s">
        <v>124</v>
      </c>
      <c r="DEB397" s="303" t="s">
        <v>124</v>
      </c>
      <c r="DEC397" s="303" t="s">
        <v>124</v>
      </c>
      <c r="DED397" s="303" t="s">
        <v>124</v>
      </c>
      <c r="DEE397" s="303" t="s">
        <v>124</v>
      </c>
      <c r="DEF397" s="303" t="s">
        <v>124</v>
      </c>
      <c r="DEG397" s="303" t="s">
        <v>124</v>
      </c>
      <c r="DEH397" s="303" t="s">
        <v>124</v>
      </c>
      <c r="DEI397" s="303" t="s">
        <v>124</v>
      </c>
      <c r="DEJ397" s="303" t="s">
        <v>124</v>
      </c>
      <c r="DEK397" s="303" t="s">
        <v>124</v>
      </c>
      <c r="DEL397" s="303" t="s">
        <v>124</v>
      </c>
      <c r="DEM397" s="303" t="s">
        <v>124</v>
      </c>
      <c r="DEN397" s="303" t="s">
        <v>124</v>
      </c>
      <c r="DEO397" s="303" t="s">
        <v>124</v>
      </c>
      <c r="DEP397" s="303" t="s">
        <v>124</v>
      </c>
      <c r="DEQ397" s="303" t="s">
        <v>124</v>
      </c>
      <c r="DER397" s="303" t="s">
        <v>124</v>
      </c>
      <c r="DES397" s="303" t="s">
        <v>124</v>
      </c>
      <c r="DET397" s="303" t="s">
        <v>124</v>
      </c>
      <c r="DEU397" s="303" t="s">
        <v>124</v>
      </c>
      <c r="DEV397" s="303" t="s">
        <v>124</v>
      </c>
      <c r="DEW397" s="303" t="s">
        <v>124</v>
      </c>
      <c r="DEX397" s="303" t="s">
        <v>124</v>
      </c>
      <c r="DEY397" s="303" t="s">
        <v>124</v>
      </c>
      <c r="DEZ397" s="303" t="s">
        <v>124</v>
      </c>
      <c r="DFA397" s="303" t="s">
        <v>124</v>
      </c>
      <c r="DFB397" s="303" t="s">
        <v>124</v>
      </c>
      <c r="DFC397" s="303" t="s">
        <v>124</v>
      </c>
      <c r="DFD397" s="303" t="s">
        <v>124</v>
      </c>
      <c r="DFE397" s="303" t="s">
        <v>124</v>
      </c>
      <c r="DFF397" s="303" t="s">
        <v>124</v>
      </c>
      <c r="DFG397" s="303" t="s">
        <v>124</v>
      </c>
      <c r="DFH397" s="303" t="s">
        <v>124</v>
      </c>
      <c r="DFI397" s="303" t="s">
        <v>124</v>
      </c>
      <c r="DFJ397" s="303" t="s">
        <v>124</v>
      </c>
      <c r="DFK397" s="303" t="s">
        <v>124</v>
      </c>
      <c r="DFL397" s="303" t="s">
        <v>124</v>
      </c>
      <c r="DFM397" s="303" t="s">
        <v>124</v>
      </c>
      <c r="DFN397" s="303" t="s">
        <v>124</v>
      </c>
      <c r="DFO397" s="303" t="s">
        <v>124</v>
      </c>
      <c r="DFP397" s="303" t="s">
        <v>124</v>
      </c>
      <c r="DFQ397" s="303" t="s">
        <v>124</v>
      </c>
      <c r="DFR397" s="303" t="s">
        <v>124</v>
      </c>
      <c r="DFS397" s="303" t="s">
        <v>124</v>
      </c>
      <c r="DFT397" s="303" t="s">
        <v>124</v>
      </c>
      <c r="DFU397" s="303" t="s">
        <v>124</v>
      </c>
      <c r="DFV397" s="303" t="s">
        <v>124</v>
      </c>
      <c r="DFW397" s="303" t="s">
        <v>124</v>
      </c>
      <c r="DFX397" s="303" t="s">
        <v>124</v>
      </c>
      <c r="DFY397" s="303" t="s">
        <v>124</v>
      </c>
      <c r="DFZ397" s="303" t="s">
        <v>124</v>
      </c>
      <c r="DGA397" s="303" t="s">
        <v>124</v>
      </c>
      <c r="DGB397" s="303" t="s">
        <v>124</v>
      </c>
      <c r="DGC397" s="303" t="s">
        <v>124</v>
      </c>
      <c r="DGD397" s="303" t="s">
        <v>124</v>
      </c>
      <c r="DGE397" s="303" t="s">
        <v>124</v>
      </c>
      <c r="DGF397" s="303" t="s">
        <v>124</v>
      </c>
      <c r="DGG397" s="303" t="s">
        <v>124</v>
      </c>
      <c r="DGH397" s="303" t="s">
        <v>124</v>
      </c>
      <c r="DGI397" s="303" t="s">
        <v>124</v>
      </c>
      <c r="DGJ397" s="303" t="s">
        <v>124</v>
      </c>
      <c r="DGK397" s="303" t="s">
        <v>124</v>
      </c>
      <c r="DGL397" s="303" t="s">
        <v>124</v>
      </c>
      <c r="DGM397" s="303" t="s">
        <v>124</v>
      </c>
      <c r="DGN397" s="303" t="s">
        <v>124</v>
      </c>
      <c r="DGO397" s="303" t="s">
        <v>124</v>
      </c>
      <c r="DGP397" s="303" t="s">
        <v>124</v>
      </c>
      <c r="DGQ397" s="303" t="s">
        <v>124</v>
      </c>
      <c r="DGR397" s="303" t="s">
        <v>124</v>
      </c>
      <c r="DGS397" s="303" t="s">
        <v>124</v>
      </c>
      <c r="DGT397" s="303" t="s">
        <v>124</v>
      </c>
      <c r="DGU397" s="303" t="s">
        <v>124</v>
      </c>
      <c r="DGV397" s="303" t="s">
        <v>124</v>
      </c>
      <c r="DGW397" s="303" t="s">
        <v>124</v>
      </c>
      <c r="DGX397" s="303" t="s">
        <v>124</v>
      </c>
      <c r="DGY397" s="303" t="s">
        <v>124</v>
      </c>
      <c r="DGZ397" s="303" t="s">
        <v>124</v>
      </c>
      <c r="DHA397" s="303" t="s">
        <v>124</v>
      </c>
      <c r="DHB397" s="303" t="s">
        <v>124</v>
      </c>
      <c r="DHC397" s="303" t="s">
        <v>124</v>
      </c>
      <c r="DHD397" s="303" t="s">
        <v>124</v>
      </c>
      <c r="DHE397" s="303" t="s">
        <v>124</v>
      </c>
      <c r="DHF397" s="303" t="s">
        <v>124</v>
      </c>
      <c r="DHG397" s="303" t="s">
        <v>124</v>
      </c>
      <c r="DHH397" s="303" t="s">
        <v>124</v>
      </c>
      <c r="DHI397" s="303" t="s">
        <v>124</v>
      </c>
      <c r="DHJ397" s="303" t="s">
        <v>124</v>
      </c>
      <c r="DHK397" s="303" t="s">
        <v>124</v>
      </c>
      <c r="DHL397" s="303" t="s">
        <v>124</v>
      </c>
      <c r="DHM397" s="303" t="s">
        <v>124</v>
      </c>
      <c r="DHN397" s="303" t="s">
        <v>124</v>
      </c>
      <c r="DHO397" s="303" t="s">
        <v>124</v>
      </c>
      <c r="DHP397" s="303" t="s">
        <v>124</v>
      </c>
      <c r="DHQ397" s="303" t="s">
        <v>124</v>
      </c>
      <c r="DHR397" s="303" t="s">
        <v>124</v>
      </c>
      <c r="DHS397" s="303" t="s">
        <v>124</v>
      </c>
      <c r="DHT397" s="303" t="s">
        <v>124</v>
      </c>
      <c r="DHU397" s="303" t="s">
        <v>124</v>
      </c>
      <c r="DHV397" s="303" t="s">
        <v>124</v>
      </c>
      <c r="DHW397" s="303" t="s">
        <v>124</v>
      </c>
      <c r="DHX397" s="303" t="s">
        <v>124</v>
      </c>
      <c r="DHY397" s="303" t="s">
        <v>124</v>
      </c>
      <c r="DHZ397" s="303" t="s">
        <v>124</v>
      </c>
      <c r="DIA397" s="303" t="s">
        <v>124</v>
      </c>
      <c r="DIB397" s="303" t="s">
        <v>124</v>
      </c>
      <c r="DIC397" s="303" t="s">
        <v>124</v>
      </c>
      <c r="DID397" s="303" t="s">
        <v>124</v>
      </c>
      <c r="DIE397" s="303" t="s">
        <v>124</v>
      </c>
      <c r="DIF397" s="303" t="s">
        <v>124</v>
      </c>
      <c r="DIG397" s="303" t="s">
        <v>124</v>
      </c>
      <c r="DIH397" s="303" t="s">
        <v>124</v>
      </c>
      <c r="DII397" s="303" t="s">
        <v>124</v>
      </c>
      <c r="DIJ397" s="303" t="s">
        <v>124</v>
      </c>
      <c r="DIK397" s="303" t="s">
        <v>124</v>
      </c>
      <c r="DIL397" s="303" t="s">
        <v>124</v>
      </c>
      <c r="DIM397" s="303" t="s">
        <v>124</v>
      </c>
      <c r="DIN397" s="303" t="s">
        <v>124</v>
      </c>
      <c r="DIO397" s="303" t="s">
        <v>124</v>
      </c>
      <c r="DIP397" s="303" t="s">
        <v>124</v>
      </c>
      <c r="DIQ397" s="303" t="s">
        <v>124</v>
      </c>
      <c r="DIR397" s="303" t="s">
        <v>124</v>
      </c>
      <c r="DIS397" s="303" t="s">
        <v>124</v>
      </c>
      <c r="DIT397" s="303" t="s">
        <v>124</v>
      </c>
      <c r="DIU397" s="303" t="s">
        <v>124</v>
      </c>
      <c r="DIV397" s="303" t="s">
        <v>124</v>
      </c>
      <c r="DIW397" s="303" t="s">
        <v>124</v>
      </c>
      <c r="DIX397" s="303" t="s">
        <v>124</v>
      </c>
      <c r="DIY397" s="303" t="s">
        <v>124</v>
      </c>
      <c r="DIZ397" s="303" t="s">
        <v>124</v>
      </c>
      <c r="DJA397" s="303" t="s">
        <v>124</v>
      </c>
      <c r="DJB397" s="303" t="s">
        <v>124</v>
      </c>
      <c r="DJC397" s="303" t="s">
        <v>124</v>
      </c>
      <c r="DJD397" s="303" t="s">
        <v>124</v>
      </c>
      <c r="DJE397" s="303" t="s">
        <v>124</v>
      </c>
      <c r="DJF397" s="303" t="s">
        <v>124</v>
      </c>
      <c r="DJG397" s="303" t="s">
        <v>124</v>
      </c>
      <c r="DJH397" s="303" t="s">
        <v>124</v>
      </c>
      <c r="DJI397" s="303" t="s">
        <v>124</v>
      </c>
      <c r="DJJ397" s="303" t="s">
        <v>124</v>
      </c>
      <c r="DJK397" s="303" t="s">
        <v>124</v>
      </c>
      <c r="DJL397" s="303" t="s">
        <v>124</v>
      </c>
      <c r="DJM397" s="303" t="s">
        <v>124</v>
      </c>
      <c r="DJN397" s="303" t="s">
        <v>124</v>
      </c>
      <c r="DJO397" s="303" t="s">
        <v>124</v>
      </c>
      <c r="DJP397" s="303" t="s">
        <v>124</v>
      </c>
      <c r="DJQ397" s="303" t="s">
        <v>124</v>
      </c>
      <c r="DJR397" s="303" t="s">
        <v>124</v>
      </c>
      <c r="DJS397" s="303" t="s">
        <v>124</v>
      </c>
      <c r="DJT397" s="303" t="s">
        <v>124</v>
      </c>
      <c r="DJU397" s="303" t="s">
        <v>124</v>
      </c>
      <c r="DJV397" s="303" t="s">
        <v>124</v>
      </c>
      <c r="DJW397" s="303" t="s">
        <v>124</v>
      </c>
      <c r="DJX397" s="303" t="s">
        <v>124</v>
      </c>
      <c r="DJY397" s="303" t="s">
        <v>124</v>
      </c>
      <c r="DJZ397" s="303" t="s">
        <v>124</v>
      </c>
      <c r="DKA397" s="303" t="s">
        <v>124</v>
      </c>
      <c r="DKB397" s="303" t="s">
        <v>124</v>
      </c>
      <c r="DKC397" s="303" t="s">
        <v>124</v>
      </c>
      <c r="DKD397" s="303" t="s">
        <v>124</v>
      </c>
      <c r="DKE397" s="303" t="s">
        <v>124</v>
      </c>
      <c r="DKF397" s="303" t="s">
        <v>124</v>
      </c>
      <c r="DKG397" s="303" t="s">
        <v>124</v>
      </c>
      <c r="DKH397" s="303" t="s">
        <v>124</v>
      </c>
      <c r="DKI397" s="303" t="s">
        <v>124</v>
      </c>
      <c r="DKJ397" s="303" t="s">
        <v>124</v>
      </c>
      <c r="DKK397" s="303" t="s">
        <v>124</v>
      </c>
      <c r="DKL397" s="303" t="s">
        <v>124</v>
      </c>
      <c r="DKM397" s="303" t="s">
        <v>124</v>
      </c>
      <c r="DKN397" s="303" t="s">
        <v>124</v>
      </c>
      <c r="DKO397" s="303" t="s">
        <v>124</v>
      </c>
      <c r="DKP397" s="303" t="s">
        <v>124</v>
      </c>
      <c r="DKQ397" s="303" t="s">
        <v>124</v>
      </c>
      <c r="DKR397" s="303" t="s">
        <v>124</v>
      </c>
      <c r="DKS397" s="303" t="s">
        <v>124</v>
      </c>
      <c r="DKT397" s="303" t="s">
        <v>124</v>
      </c>
      <c r="DKU397" s="303" t="s">
        <v>124</v>
      </c>
      <c r="DKV397" s="303" t="s">
        <v>124</v>
      </c>
      <c r="DKW397" s="303" t="s">
        <v>124</v>
      </c>
      <c r="DKX397" s="303" t="s">
        <v>124</v>
      </c>
      <c r="DKY397" s="303" t="s">
        <v>124</v>
      </c>
      <c r="DKZ397" s="303" t="s">
        <v>124</v>
      </c>
      <c r="DLA397" s="303" t="s">
        <v>124</v>
      </c>
      <c r="DLB397" s="303" t="s">
        <v>124</v>
      </c>
      <c r="DLC397" s="303" t="s">
        <v>124</v>
      </c>
      <c r="DLD397" s="303" t="s">
        <v>124</v>
      </c>
      <c r="DLE397" s="303" t="s">
        <v>124</v>
      </c>
      <c r="DLF397" s="303" t="s">
        <v>124</v>
      </c>
      <c r="DLG397" s="303" t="s">
        <v>124</v>
      </c>
      <c r="DLH397" s="303" t="s">
        <v>124</v>
      </c>
      <c r="DLI397" s="303" t="s">
        <v>124</v>
      </c>
      <c r="DLJ397" s="303" t="s">
        <v>124</v>
      </c>
      <c r="DLK397" s="303" t="s">
        <v>124</v>
      </c>
      <c r="DLL397" s="303" t="s">
        <v>124</v>
      </c>
      <c r="DLM397" s="303" t="s">
        <v>124</v>
      </c>
      <c r="DLN397" s="303" t="s">
        <v>124</v>
      </c>
      <c r="DLO397" s="303" t="s">
        <v>124</v>
      </c>
      <c r="DLP397" s="303" t="s">
        <v>124</v>
      </c>
      <c r="DLQ397" s="303" t="s">
        <v>124</v>
      </c>
      <c r="DLR397" s="303" t="s">
        <v>124</v>
      </c>
      <c r="DLS397" s="303" t="s">
        <v>124</v>
      </c>
      <c r="DLT397" s="303" t="s">
        <v>124</v>
      </c>
      <c r="DLU397" s="303" t="s">
        <v>124</v>
      </c>
      <c r="DLV397" s="303" t="s">
        <v>124</v>
      </c>
      <c r="DLW397" s="303" t="s">
        <v>124</v>
      </c>
      <c r="DLX397" s="303" t="s">
        <v>124</v>
      </c>
      <c r="DLY397" s="303" t="s">
        <v>124</v>
      </c>
      <c r="DLZ397" s="303" t="s">
        <v>124</v>
      </c>
      <c r="DMA397" s="303" t="s">
        <v>124</v>
      </c>
      <c r="DMB397" s="303" t="s">
        <v>124</v>
      </c>
      <c r="DMC397" s="303" t="s">
        <v>124</v>
      </c>
      <c r="DMD397" s="303" t="s">
        <v>124</v>
      </c>
      <c r="DME397" s="303" t="s">
        <v>124</v>
      </c>
      <c r="DMF397" s="303" t="s">
        <v>124</v>
      </c>
      <c r="DMG397" s="303" t="s">
        <v>124</v>
      </c>
      <c r="DMH397" s="303" t="s">
        <v>124</v>
      </c>
      <c r="DMI397" s="303" t="s">
        <v>124</v>
      </c>
      <c r="DMJ397" s="303" t="s">
        <v>124</v>
      </c>
      <c r="DMK397" s="303" t="s">
        <v>124</v>
      </c>
      <c r="DML397" s="303" t="s">
        <v>124</v>
      </c>
      <c r="DMM397" s="303" t="s">
        <v>124</v>
      </c>
      <c r="DMN397" s="303" t="s">
        <v>124</v>
      </c>
      <c r="DMO397" s="303" t="s">
        <v>124</v>
      </c>
      <c r="DMP397" s="303" t="s">
        <v>124</v>
      </c>
      <c r="DMQ397" s="303" t="s">
        <v>124</v>
      </c>
      <c r="DMR397" s="303" t="s">
        <v>124</v>
      </c>
      <c r="DMS397" s="303" t="s">
        <v>124</v>
      </c>
      <c r="DMT397" s="303" t="s">
        <v>124</v>
      </c>
      <c r="DMU397" s="303" t="s">
        <v>124</v>
      </c>
      <c r="DMV397" s="303" t="s">
        <v>124</v>
      </c>
      <c r="DMW397" s="303" t="s">
        <v>124</v>
      </c>
      <c r="DMX397" s="303" t="s">
        <v>124</v>
      </c>
      <c r="DMY397" s="303" t="s">
        <v>124</v>
      </c>
      <c r="DMZ397" s="303" t="s">
        <v>124</v>
      </c>
      <c r="DNA397" s="303" t="s">
        <v>124</v>
      </c>
      <c r="DNB397" s="303" t="s">
        <v>124</v>
      </c>
      <c r="DNC397" s="303" t="s">
        <v>124</v>
      </c>
      <c r="DND397" s="303" t="s">
        <v>124</v>
      </c>
      <c r="DNE397" s="303" t="s">
        <v>124</v>
      </c>
      <c r="DNF397" s="303" t="s">
        <v>124</v>
      </c>
      <c r="DNG397" s="303" t="s">
        <v>124</v>
      </c>
      <c r="DNH397" s="303" t="s">
        <v>124</v>
      </c>
      <c r="DNI397" s="303" t="s">
        <v>124</v>
      </c>
      <c r="DNJ397" s="303" t="s">
        <v>124</v>
      </c>
      <c r="DNK397" s="303" t="s">
        <v>124</v>
      </c>
      <c r="DNL397" s="303" t="s">
        <v>124</v>
      </c>
      <c r="DNM397" s="303" t="s">
        <v>124</v>
      </c>
      <c r="DNN397" s="303" t="s">
        <v>124</v>
      </c>
      <c r="DNO397" s="303" t="s">
        <v>124</v>
      </c>
      <c r="DNP397" s="303" t="s">
        <v>124</v>
      </c>
      <c r="DNQ397" s="303" t="s">
        <v>124</v>
      </c>
      <c r="DNR397" s="303" t="s">
        <v>124</v>
      </c>
      <c r="DNS397" s="303" t="s">
        <v>124</v>
      </c>
      <c r="DNT397" s="303" t="s">
        <v>124</v>
      </c>
      <c r="DNU397" s="303" t="s">
        <v>124</v>
      </c>
      <c r="DNV397" s="303" t="s">
        <v>124</v>
      </c>
      <c r="DNW397" s="303" t="s">
        <v>124</v>
      </c>
      <c r="DNX397" s="303" t="s">
        <v>124</v>
      </c>
      <c r="DNY397" s="303" t="s">
        <v>124</v>
      </c>
      <c r="DNZ397" s="303" t="s">
        <v>124</v>
      </c>
      <c r="DOA397" s="303" t="s">
        <v>124</v>
      </c>
      <c r="DOB397" s="303" t="s">
        <v>124</v>
      </c>
      <c r="DOC397" s="303" t="s">
        <v>124</v>
      </c>
      <c r="DOD397" s="303" t="s">
        <v>124</v>
      </c>
      <c r="DOE397" s="303" t="s">
        <v>124</v>
      </c>
      <c r="DOF397" s="303" t="s">
        <v>124</v>
      </c>
      <c r="DOG397" s="303" t="s">
        <v>124</v>
      </c>
      <c r="DOH397" s="303" t="s">
        <v>124</v>
      </c>
      <c r="DOI397" s="303" t="s">
        <v>124</v>
      </c>
      <c r="DOJ397" s="303" t="s">
        <v>124</v>
      </c>
      <c r="DOK397" s="303" t="s">
        <v>124</v>
      </c>
      <c r="DOL397" s="303" t="s">
        <v>124</v>
      </c>
      <c r="DOM397" s="303" t="s">
        <v>124</v>
      </c>
      <c r="DON397" s="303" t="s">
        <v>124</v>
      </c>
      <c r="DOO397" s="303" t="s">
        <v>124</v>
      </c>
      <c r="DOP397" s="303" t="s">
        <v>124</v>
      </c>
      <c r="DOQ397" s="303" t="s">
        <v>124</v>
      </c>
      <c r="DOR397" s="303" t="s">
        <v>124</v>
      </c>
      <c r="DOS397" s="303" t="s">
        <v>124</v>
      </c>
      <c r="DOT397" s="303" t="s">
        <v>124</v>
      </c>
      <c r="DOU397" s="303" t="s">
        <v>124</v>
      </c>
      <c r="DOV397" s="303" t="s">
        <v>124</v>
      </c>
      <c r="DOW397" s="303" t="s">
        <v>124</v>
      </c>
      <c r="DOX397" s="303" t="s">
        <v>124</v>
      </c>
      <c r="DOY397" s="303" t="s">
        <v>124</v>
      </c>
      <c r="DOZ397" s="303" t="s">
        <v>124</v>
      </c>
      <c r="DPA397" s="303" t="s">
        <v>124</v>
      </c>
      <c r="DPB397" s="303" t="s">
        <v>124</v>
      </c>
      <c r="DPC397" s="303" t="s">
        <v>124</v>
      </c>
      <c r="DPD397" s="303" t="s">
        <v>124</v>
      </c>
      <c r="DPE397" s="303" t="s">
        <v>124</v>
      </c>
      <c r="DPF397" s="303" t="s">
        <v>124</v>
      </c>
      <c r="DPG397" s="303" t="s">
        <v>124</v>
      </c>
      <c r="DPH397" s="303" t="s">
        <v>124</v>
      </c>
      <c r="DPI397" s="303" t="s">
        <v>124</v>
      </c>
      <c r="DPJ397" s="303" t="s">
        <v>124</v>
      </c>
      <c r="DPK397" s="303" t="s">
        <v>124</v>
      </c>
      <c r="DPL397" s="303" t="s">
        <v>124</v>
      </c>
      <c r="DPM397" s="303" t="s">
        <v>124</v>
      </c>
      <c r="DPN397" s="303" t="s">
        <v>124</v>
      </c>
      <c r="DPO397" s="303" t="s">
        <v>124</v>
      </c>
      <c r="DPP397" s="303" t="s">
        <v>124</v>
      </c>
      <c r="DPQ397" s="303" t="s">
        <v>124</v>
      </c>
      <c r="DPR397" s="303" t="s">
        <v>124</v>
      </c>
      <c r="DPS397" s="303" t="s">
        <v>124</v>
      </c>
      <c r="DPT397" s="303" t="s">
        <v>124</v>
      </c>
      <c r="DPU397" s="303" t="s">
        <v>124</v>
      </c>
      <c r="DPV397" s="303" t="s">
        <v>124</v>
      </c>
      <c r="DPW397" s="303" t="s">
        <v>124</v>
      </c>
      <c r="DPX397" s="303" t="s">
        <v>124</v>
      </c>
      <c r="DPY397" s="303" t="s">
        <v>124</v>
      </c>
      <c r="DPZ397" s="303" t="s">
        <v>124</v>
      </c>
      <c r="DQA397" s="303" t="s">
        <v>124</v>
      </c>
      <c r="DQB397" s="303" t="s">
        <v>124</v>
      </c>
      <c r="DQC397" s="303" t="s">
        <v>124</v>
      </c>
      <c r="DQD397" s="303" t="s">
        <v>124</v>
      </c>
      <c r="DQE397" s="303" t="s">
        <v>124</v>
      </c>
      <c r="DQF397" s="303" t="s">
        <v>124</v>
      </c>
      <c r="DQG397" s="303" t="s">
        <v>124</v>
      </c>
      <c r="DQH397" s="303" t="s">
        <v>124</v>
      </c>
      <c r="DQI397" s="303" t="s">
        <v>124</v>
      </c>
      <c r="DQJ397" s="303" t="s">
        <v>124</v>
      </c>
      <c r="DQK397" s="303" t="s">
        <v>124</v>
      </c>
      <c r="DQL397" s="303" t="s">
        <v>124</v>
      </c>
      <c r="DQM397" s="303" t="s">
        <v>124</v>
      </c>
      <c r="DQN397" s="303" t="s">
        <v>124</v>
      </c>
      <c r="DQO397" s="303" t="s">
        <v>124</v>
      </c>
      <c r="DQP397" s="303" t="s">
        <v>124</v>
      </c>
      <c r="DQQ397" s="303" t="s">
        <v>124</v>
      </c>
      <c r="DQR397" s="303" t="s">
        <v>124</v>
      </c>
      <c r="DQS397" s="303" t="s">
        <v>124</v>
      </c>
      <c r="DQT397" s="303" t="s">
        <v>124</v>
      </c>
      <c r="DQU397" s="303" t="s">
        <v>124</v>
      </c>
      <c r="DQV397" s="303" t="s">
        <v>124</v>
      </c>
      <c r="DQW397" s="303" t="s">
        <v>124</v>
      </c>
      <c r="DQX397" s="303" t="s">
        <v>124</v>
      </c>
      <c r="DQY397" s="303" t="s">
        <v>124</v>
      </c>
      <c r="DQZ397" s="303" t="s">
        <v>124</v>
      </c>
      <c r="DRA397" s="303" t="s">
        <v>124</v>
      </c>
      <c r="DRB397" s="303" t="s">
        <v>124</v>
      </c>
      <c r="DRC397" s="303" t="s">
        <v>124</v>
      </c>
      <c r="DRD397" s="303" t="s">
        <v>124</v>
      </c>
      <c r="DRE397" s="303" t="s">
        <v>124</v>
      </c>
      <c r="DRF397" s="303" t="s">
        <v>124</v>
      </c>
      <c r="DRG397" s="303" t="s">
        <v>124</v>
      </c>
      <c r="DRH397" s="303" t="s">
        <v>124</v>
      </c>
      <c r="DRI397" s="303" t="s">
        <v>124</v>
      </c>
      <c r="DRJ397" s="303" t="s">
        <v>124</v>
      </c>
      <c r="DRK397" s="303" t="s">
        <v>124</v>
      </c>
      <c r="DRL397" s="303" t="s">
        <v>124</v>
      </c>
      <c r="DRM397" s="303" t="s">
        <v>124</v>
      </c>
      <c r="DRN397" s="303" t="s">
        <v>124</v>
      </c>
      <c r="DRO397" s="303" t="s">
        <v>124</v>
      </c>
      <c r="DRP397" s="303" t="s">
        <v>124</v>
      </c>
      <c r="DRQ397" s="303" t="s">
        <v>124</v>
      </c>
      <c r="DRR397" s="303" t="s">
        <v>124</v>
      </c>
      <c r="DRS397" s="303" t="s">
        <v>124</v>
      </c>
      <c r="DRT397" s="303" t="s">
        <v>124</v>
      </c>
      <c r="DRU397" s="303" t="s">
        <v>124</v>
      </c>
      <c r="DRV397" s="303" t="s">
        <v>124</v>
      </c>
      <c r="DRW397" s="303" t="s">
        <v>124</v>
      </c>
      <c r="DRX397" s="303" t="s">
        <v>124</v>
      </c>
      <c r="DRY397" s="303" t="s">
        <v>124</v>
      </c>
      <c r="DRZ397" s="303" t="s">
        <v>124</v>
      </c>
      <c r="DSA397" s="303" t="s">
        <v>124</v>
      </c>
      <c r="DSB397" s="303" t="s">
        <v>124</v>
      </c>
      <c r="DSC397" s="303" t="s">
        <v>124</v>
      </c>
      <c r="DSD397" s="303" t="s">
        <v>124</v>
      </c>
      <c r="DSE397" s="303" t="s">
        <v>124</v>
      </c>
      <c r="DSF397" s="303" t="s">
        <v>124</v>
      </c>
      <c r="DSG397" s="303" t="s">
        <v>124</v>
      </c>
      <c r="DSH397" s="303" t="s">
        <v>124</v>
      </c>
      <c r="DSI397" s="303" t="s">
        <v>124</v>
      </c>
      <c r="DSJ397" s="303" t="s">
        <v>124</v>
      </c>
      <c r="DSK397" s="303" t="s">
        <v>124</v>
      </c>
      <c r="DSL397" s="303" t="s">
        <v>124</v>
      </c>
      <c r="DSM397" s="303" t="s">
        <v>124</v>
      </c>
      <c r="DSN397" s="303" t="s">
        <v>124</v>
      </c>
      <c r="DSO397" s="303" t="s">
        <v>124</v>
      </c>
      <c r="DSP397" s="303" t="s">
        <v>124</v>
      </c>
      <c r="DSQ397" s="303" t="s">
        <v>124</v>
      </c>
      <c r="DSR397" s="303" t="s">
        <v>124</v>
      </c>
      <c r="DSS397" s="303" t="s">
        <v>124</v>
      </c>
      <c r="DST397" s="303" t="s">
        <v>124</v>
      </c>
      <c r="DSU397" s="303" t="s">
        <v>124</v>
      </c>
      <c r="DSV397" s="303" t="s">
        <v>124</v>
      </c>
      <c r="DSW397" s="303" t="s">
        <v>124</v>
      </c>
      <c r="DSX397" s="303" t="s">
        <v>124</v>
      </c>
      <c r="DSY397" s="303" t="s">
        <v>124</v>
      </c>
      <c r="DSZ397" s="303" t="s">
        <v>124</v>
      </c>
      <c r="DTA397" s="303" t="s">
        <v>124</v>
      </c>
      <c r="DTB397" s="303" t="s">
        <v>124</v>
      </c>
      <c r="DTC397" s="303" t="s">
        <v>124</v>
      </c>
      <c r="DTD397" s="303" t="s">
        <v>124</v>
      </c>
      <c r="DTE397" s="303" t="s">
        <v>124</v>
      </c>
      <c r="DTF397" s="303" t="s">
        <v>124</v>
      </c>
      <c r="DTG397" s="303" t="s">
        <v>124</v>
      </c>
      <c r="DTH397" s="303" t="s">
        <v>124</v>
      </c>
      <c r="DTI397" s="303" t="s">
        <v>124</v>
      </c>
      <c r="DTJ397" s="303" t="s">
        <v>124</v>
      </c>
      <c r="DTK397" s="303" t="s">
        <v>124</v>
      </c>
      <c r="DTL397" s="303" t="s">
        <v>124</v>
      </c>
      <c r="DTM397" s="303" t="s">
        <v>124</v>
      </c>
      <c r="DTN397" s="303" t="s">
        <v>124</v>
      </c>
      <c r="DTO397" s="303" t="s">
        <v>124</v>
      </c>
      <c r="DTP397" s="303" t="s">
        <v>124</v>
      </c>
      <c r="DTQ397" s="303" t="s">
        <v>124</v>
      </c>
      <c r="DTR397" s="303" t="s">
        <v>124</v>
      </c>
      <c r="DTS397" s="303" t="s">
        <v>124</v>
      </c>
      <c r="DTT397" s="303" t="s">
        <v>124</v>
      </c>
      <c r="DTU397" s="303" t="s">
        <v>124</v>
      </c>
      <c r="DTV397" s="303" t="s">
        <v>124</v>
      </c>
      <c r="DTW397" s="303" t="s">
        <v>124</v>
      </c>
      <c r="DTX397" s="303" t="s">
        <v>124</v>
      </c>
      <c r="DTY397" s="303" t="s">
        <v>124</v>
      </c>
      <c r="DTZ397" s="303" t="s">
        <v>124</v>
      </c>
      <c r="DUA397" s="303" t="s">
        <v>124</v>
      </c>
      <c r="DUB397" s="303" t="s">
        <v>124</v>
      </c>
      <c r="DUC397" s="303" t="s">
        <v>124</v>
      </c>
      <c r="DUD397" s="303" t="s">
        <v>124</v>
      </c>
      <c r="DUE397" s="303" t="s">
        <v>124</v>
      </c>
      <c r="DUF397" s="303" t="s">
        <v>124</v>
      </c>
      <c r="DUG397" s="303" t="s">
        <v>124</v>
      </c>
      <c r="DUH397" s="303" t="s">
        <v>124</v>
      </c>
      <c r="DUI397" s="303" t="s">
        <v>124</v>
      </c>
      <c r="DUJ397" s="303" t="s">
        <v>124</v>
      </c>
      <c r="DUK397" s="303" t="s">
        <v>124</v>
      </c>
      <c r="DUL397" s="303" t="s">
        <v>124</v>
      </c>
      <c r="DUM397" s="303" t="s">
        <v>124</v>
      </c>
      <c r="DUN397" s="303" t="s">
        <v>124</v>
      </c>
      <c r="DUO397" s="303" t="s">
        <v>124</v>
      </c>
      <c r="DUP397" s="303" t="s">
        <v>124</v>
      </c>
      <c r="DUQ397" s="303" t="s">
        <v>124</v>
      </c>
      <c r="DUR397" s="303" t="s">
        <v>124</v>
      </c>
      <c r="DUS397" s="303" t="s">
        <v>124</v>
      </c>
      <c r="DUT397" s="303" t="s">
        <v>124</v>
      </c>
      <c r="DUU397" s="303" t="s">
        <v>124</v>
      </c>
      <c r="DUV397" s="303" t="s">
        <v>124</v>
      </c>
      <c r="DUW397" s="303" t="s">
        <v>124</v>
      </c>
      <c r="DUX397" s="303" t="s">
        <v>124</v>
      </c>
      <c r="DUY397" s="303" t="s">
        <v>124</v>
      </c>
      <c r="DUZ397" s="303" t="s">
        <v>124</v>
      </c>
      <c r="DVA397" s="303" t="s">
        <v>124</v>
      </c>
      <c r="DVB397" s="303" t="s">
        <v>124</v>
      </c>
      <c r="DVC397" s="303" t="s">
        <v>124</v>
      </c>
      <c r="DVD397" s="303" t="s">
        <v>124</v>
      </c>
      <c r="DVE397" s="303" t="s">
        <v>124</v>
      </c>
      <c r="DVF397" s="303" t="s">
        <v>124</v>
      </c>
      <c r="DVG397" s="303" t="s">
        <v>124</v>
      </c>
      <c r="DVH397" s="303" t="s">
        <v>124</v>
      </c>
      <c r="DVI397" s="303" t="s">
        <v>124</v>
      </c>
      <c r="DVJ397" s="303" t="s">
        <v>124</v>
      </c>
      <c r="DVK397" s="303" t="s">
        <v>124</v>
      </c>
      <c r="DVL397" s="303" t="s">
        <v>124</v>
      </c>
      <c r="DVM397" s="303" t="s">
        <v>124</v>
      </c>
      <c r="DVN397" s="303" t="s">
        <v>124</v>
      </c>
      <c r="DVO397" s="303" t="s">
        <v>124</v>
      </c>
      <c r="DVP397" s="303" t="s">
        <v>124</v>
      </c>
      <c r="DVQ397" s="303" t="s">
        <v>124</v>
      </c>
      <c r="DVR397" s="303" t="s">
        <v>124</v>
      </c>
      <c r="DVS397" s="303" t="s">
        <v>124</v>
      </c>
      <c r="DVT397" s="303" t="s">
        <v>124</v>
      </c>
      <c r="DVU397" s="303" t="s">
        <v>124</v>
      </c>
      <c r="DVV397" s="303" t="s">
        <v>124</v>
      </c>
      <c r="DVW397" s="303" t="s">
        <v>124</v>
      </c>
      <c r="DVX397" s="303" t="s">
        <v>124</v>
      </c>
      <c r="DVY397" s="303" t="s">
        <v>124</v>
      </c>
      <c r="DVZ397" s="303" t="s">
        <v>124</v>
      </c>
      <c r="DWA397" s="303" t="s">
        <v>124</v>
      </c>
      <c r="DWB397" s="303" t="s">
        <v>124</v>
      </c>
      <c r="DWC397" s="303" t="s">
        <v>124</v>
      </c>
      <c r="DWD397" s="303" t="s">
        <v>124</v>
      </c>
      <c r="DWE397" s="303" t="s">
        <v>124</v>
      </c>
      <c r="DWF397" s="303" t="s">
        <v>124</v>
      </c>
      <c r="DWG397" s="303" t="s">
        <v>124</v>
      </c>
      <c r="DWH397" s="303" t="s">
        <v>124</v>
      </c>
      <c r="DWI397" s="303" t="s">
        <v>124</v>
      </c>
      <c r="DWJ397" s="303" t="s">
        <v>124</v>
      </c>
      <c r="DWK397" s="303" t="s">
        <v>124</v>
      </c>
      <c r="DWL397" s="303" t="s">
        <v>124</v>
      </c>
      <c r="DWM397" s="303" t="s">
        <v>124</v>
      </c>
      <c r="DWN397" s="303" t="s">
        <v>124</v>
      </c>
      <c r="DWO397" s="303" t="s">
        <v>124</v>
      </c>
      <c r="DWP397" s="303" t="s">
        <v>124</v>
      </c>
      <c r="DWQ397" s="303" t="s">
        <v>124</v>
      </c>
      <c r="DWR397" s="303" t="s">
        <v>124</v>
      </c>
      <c r="DWS397" s="303" t="s">
        <v>124</v>
      </c>
      <c r="DWT397" s="303" t="s">
        <v>124</v>
      </c>
      <c r="DWU397" s="303" t="s">
        <v>124</v>
      </c>
      <c r="DWV397" s="303" t="s">
        <v>124</v>
      </c>
      <c r="DWW397" s="303" t="s">
        <v>124</v>
      </c>
      <c r="DWX397" s="303" t="s">
        <v>124</v>
      </c>
      <c r="DWY397" s="303" t="s">
        <v>124</v>
      </c>
      <c r="DWZ397" s="303" t="s">
        <v>124</v>
      </c>
      <c r="DXA397" s="303" t="s">
        <v>124</v>
      </c>
      <c r="DXB397" s="303" t="s">
        <v>124</v>
      </c>
      <c r="DXC397" s="303" t="s">
        <v>124</v>
      </c>
      <c r="DXD397" s="303" t="s">
        <v>124</v>
      </c>
      <c r="DXE397" s="303" t="s">
        <v>124</v>
      </c>
      <c r="DXF397" s="303" t="s">
        <v>124</v>
      </c>
      <c r="DXG397" s="303" t="s">
        <v>124</v>
      </c>
      <c r="DXH397" s="303" t="s">
        <v>124</v>
      </c>
      <c r="DXI397" s="303" t="s">
        <v>124</v>
      </c>
      <c r="DXJ397" s="303" t="s">
        <v>124</v>
      </c>
      <c r="DXK397" s="303" t="s">
        <v>124</v>
      </c>
      <c r="DXL397" s="303" t="s">
        <v>124</v>
      </c>
      <c r="DXM397" s="303" t="s">
        <v>124</v>
      </c>
      <c r="DXN397" s="303" t="s">
        <v>124</v>
      </c>
      <c r="DXO397" s="303" t="s">
        <v>124</v>
      </c>
      <c r="DXP397" s="303" t="s">
        <v>124</v>
      </c>
      <c r="DXQ397" s="303" t="s">
        <v>124</v>
      </c>
      <c r="DXR397" s="303" t="s">
        <v>124</v>
      </c>
      <c r="DXS397" s="303" t="s">
        <v>124</v>
      </c>
      <c r="DXT397" s="303" t="s">
        <v>124</v>
      </c>
      <c r="DXU397" s="303" t="s">
        <v>124</v>
      </c>
      <c r="DXV397" s="303" t="s">
        <v>124</v>
      </c>
      <c r="DXW397" s="303" t="s">
        <v>124</v>
      </c>
      <c r="DXX397" s="303" t="s">
        <v>124</v>
      </c>
      <c r="DXY397" s="303" t="s">
        <v>124</v>
      </c>
      <c r="DXZ397" s="303" t="s">
        <v>124</v>
      </c>
      <c r="DYA397" s="303" t="s">
        <v>124</v>
      </c>
      <c r="DYB397" s="303" t="s">
        <v>124</v>
      </c>
      <c r="DYC397" s="303" t="s">
        <v>124</v>
      </c>
      <c r="DYD397" s="303" t="s">
        <v>124</v>
      </c>
      <c r="DYE397" s="303" t="s">
        <v>124</v>
      </c>
      <c r="DYF397" s="303" t="s">
        <v>124</v>
      </c>
      <c r="DYG397" s="303" t="s">
        <v>124</v>
      </c>
      <c r="DYH397" s="303" t="s">
        <v>124</v>
      </c>
      <c r="DYI397" s="303" t="s">
        <v>124</v>
      </c>
      <c r="DYJ397" s="303" t="s">
        <v>124</v>
      </c>
      <c r="DYK397" s="303" t="s">
        <v>124</v>
      </c>
      <c r="DYL397" s="303" t="s">
        <v>124</v>
      </c>
      <c r="DYM397" s="303" t="s">
        <v>124</v>
      </c>
      <c r="DYN397" s="303" t="s">
        <v>124</v>
      </c>
      <c r="DYO397" s="303" t="s">
        <v>124</v>
      </c>
      <c r="DYP397" s="303" t="s">
        <v>124</v>
      </c>
      <c r="DYQ397" s="303" t="s">
        <v>124</v>
      </c>
      <c r="DYR397" s="303" t="s">
        <v>124</v>
      </c>
      <c r="DYS397" s="303" t="s">
        <v>124</v>
      </c>
      <c r="DYT397" s="303" t="s">
        <v>124</v>
      </c>
      <c r="DYU397" s="303" t="s">
        <v>124</v>
      </c>
      <c r="DYV397" s="303" t="s">
        <v>124</v>
      </c>
      <c r="DYW397" s="303" t="s">
        <v>124</v>
      </c>
      <c r="DYX397" s="303" t="s">
        <v>124</v>
      </c>
      <c r="DYY397" s="303" t="s">
        <v>124</v>
      </c>
      <c r="DYZ397" s="303" t="s">
        <v>124</v>
      </c>
      <c r="DZA397" s="303" t="s">
        <v>124</v>
      </c>
      <c r="DZB397" s="303" t="s">
        <v>124</v>
      </c>
      <c r="DZC397" s="303" t="s">
        <v>124</v>
      </c>
      <c r="DZD397" s="303" t="s">
        <v>124</v>
      </c>
      <c r="DZE397" s="303" t="s">
        <v>124</v>
      </c>
      <c r="DZF397" s="303" t="s">
        <v>124</v>
      </c>
      <c r="DZG397" s="303" t="s">
        <v>124</v>
      </c>
      <c r="DZH397" s="303" t="s">
        <v>124</v>
      </c>
      <c r="DZI397" s="303" t="s">
        <v>124</v>
      </c>
      <c r="DZJ397" s="303" t="s">
        <v>124</v>
      </c>
      <c r="DZK397" s="303" t="s">
        <v>124</v>
      </c>
      <c r="DZL397" s="303" t="s">
        <v>124</v>
      </c>
      <c r="DZM397" s="303" t="s">
        <v>124</v>
      </c>
      <c r="DZN397" s="303" t="s">
        <v>124</v>
      </c>
      <c r="DZO397" s="303" t="s">
        <v>124</v>
      </c>
      <c r="DZP397" s="303" t="s">
        <v>124</v>
      </c>
      <c r="DZQ397" s="303" t="s">
        <v>124</v>
      </c>
      <c r="DZR397" s="303" t="s">
        <v>124</v>
      </c>
      <c r="DZS397" s="303" t="s">
        <v>124</v>
      </c>
      <c r="DZT397" s="303" t="s">
        <v>124</v>
      </c>
      <c r="DZU397" s="303" t="s">
        <v>124</v>
      </c>
      <c r="DZV397" s="303" t="s">
        <v>124</v>
      </c>
      <c r="DZW397" s="303" t="s">
        <v>124</v>
      </c>
      <c r="DZX397" s="303" t="s">
        <v>124</v>
      </c>
      <c r="DZY397" s="303" t="s">
        <v>124</v>
      </c>
      <c r="DZZ397" s="303" t="s">
        <v>124</v>
      </c>
      <c r="EAA397" s="303" t="s">
        <v>124</v>
      </c>
      <c r="EAB397" s="303" t="s">
        <v>124</v>
      </c>
      <c r="EAC397" s="303" t="s">
        <v>124</v>
      </c>
      <c r="EAD397" s="303" t="s">
        <v>124</v>
      </c>
      <c r="EAE397" s="303" t="s">
        <v>124</v>
      </c>
      <c r="EAF397" s="303" t="s">
        <v>124</v>
      </c>
      <c r="EAG397" s="303" t="s">
        <v>124</v>
      </c>
      <c r="EAH397" s="303" t="s">
        <v>124</v>
      </c>
      <c r="EAI397" s="303" t="s">
        <v>124</v>
      </c>
      <c r="EAJ397" s="303" t="s">
        <v>124</v>
      </c>
      <c r="EAK397" s="303" t="s">
        <v>124</v>
      </c>
      <c r="EAL397" s="303" t="s">
        <v>124</v>
      </c>
      <c r="EAM397" s="303" t="s">
        <v>124</v>
      </c>
      <c r="EAN397" s="303" t="s">
        <v>124</v>
      </c>
      <c r="EAO397" s="303" t="s">
        <v>124</v>
      </c>
      <c r="EAP397" s="303" t="s">
        <v>124</v>
      </c>
      <c r="EAQ397" s="303" t="s">
        <v>124</v>
      </c>
      <c r="EAR397" s="303" t="s">
        <v>124</v>
      </c>
      <c r="EAS397" s="303" t="s">
        <v>124</v>
      </c>
      <c r="EAT397" s="303" t="s">
        <v>124</v>
      </c>
      <c r="EAU397" s="303" t="s">
        <v>124</v>
      </c>
      <c r="EAV397" s="303" t="s">
        <v>124</v>
      </c>
      <c r="EAW397" s="303" t="s">
        <v>124</v>
      </c>
      <c r="EAX397" s="303" t="s">
        <v>124</v>
      </c>
      <c r="EAY397" s="303" t="s">
        <v>124</v>
      </c>
      <c r="EAZ397" s="303" t="s">
        <v>124</v>
      </c>
      <c r="EBA397" s="303" t="s">
        <v>124</v>
      </c>
      <c r="EBB397" s="303" t="s">
        <v>124</v>
      </c>
      <c r="EBC397" s="303" t="s">
        <v>124</v>
      </c>
      <c r="EBD397" s="303" t="s">
        <v>124</v>
      </c>
      <c r="EBE397" s="303" t="s">
        <v>124</v>
      </c>
      <c r="EBF397" s="303" t="s">
        <v>124</v>
      </c>
      <c r="EBG397" s="303" t="s">
        <v>124</v>
      </c>
      <c r="EBH397" s="303" t="s">
        <v>124</v>
      </c>
      <c r="EBI397" s="303" t="s">
        <v>124</v>
      </c>
      <c r="EBJ397" s="303" t="s">
        <v>124</v>
      </c>
      <c r="EBK397" s="303" t="s">
        <v>124</v>
      </c>
      <c r="EBL397" s="303" t="s">
        <v>124</v>
      </c>
      <c r="EBM397" s="303" t="s">
        <v>124</v>
      </c>
      <c r="EBN397" s="303" t="s">
        <v>124</v>
      </c>
      <c r="EBO397" s="303" t="s">
        <v>124</v>
      </c>
      <c r="EBP397" s="303" t="s">
        <v>124</v>
      </c>
      <c r="EBQ397" s="303" t="s">
        <v>124</v>
      </c>
      <c r="EBR397" s="303" t="s">
        <v>124</v>
      </c>
      <c r="EBS397" s="303" t="s">
        <v>124</v>
      </c>
      <c r="EBT397" s="303" t="s">
        <v>124</v>
      </c>
      <c r="EBU397" s="303" t="s">
        <v>124</v>
      </c>
      <c r="EBV397" s="303" t="s">
        <v>124</v>
      </c>
      <c r="EBW397" s="303" t="s">
        <v>124</v>
      </c>
      <c r="EBX397" s="303" t="s">
        <v>124</v>
      </c>
      <c r="EBY397" s="303" t="s">
        <v>124</v>
      </c>
      <c r="EBZ397" s="303" t="s">
        <v>124</v>
      </c>
      <c r="ECA397" s="303" t="s">
        <v>124</v>
      </c>
      <c r="ECB397" s="303" t="s">
        <v>124</v>
      </c>
      <c r="ECC397" s="303" t="s">
        <v>124</v>
      </c>
      <c r="ECD397" s="303" t="s">
        <v>124</v>
      </c>
      <c r="ECE397" s="303" t="s">
        <v>124</v>
      </c>
      <c r="ECF397" s="303" t="s">
        <v>124</v>
      </c>
      <c r="ECG397" s="303" t="s">
        <v>124</v>
      </c>
      <c r="ECH397" s="303" t="s">
        <v>124</v>
      </c>
      <c r="ECI397" s="303" t="s">
        <v>124</v>
      </c>
      <c r="ECJ397" s="303" t="s">
        <v>124</v>
      </c>
      <c r="ECK397" s="303" t="s">
        <v>124</v>
      </c>
      <c r="ECL397" s="303" t="s">
        <v>124</v>
      </c>
      <c r="ECM397" s="303" t="s">
        <v>124</v>
      </c>
      <c r="ECN397" s="303" t="s">
        <v>124</v>
      </c>
      <c r="ECO397" s="303" t="s">
        <v>124</v>
      </c>
      <c r="ECP397" s="303" t="s">
        <v>124</v>
      </c>
      <c r="ECQ397" s="303" t="s">
        <v>124</v>
      </c>
      <c r="ECR397" s="303" t="s">
        <v>124</v>
      </c>
      <c r="ECS397" s="303" t="s">
        <v>124</v>
      </c>
      <c r="ECT397" s="303" t="s">
        <v>124</v>
      </c>
      <c r="ECU397" s="303" t="s">
        <v>124</v>
      </c>
      <c r="ECV397" s="303" t="s">
        <v>124</v>
      </c>
      <c r="ECW397" s="303" t="s">
        <v>124</v>
      </c>
      <c r="ECX397" s="303" t="s">
        <v>124</v>
      </c>
      <c r="ECY397" s="303" t="s">
        <v>124</v>
      </c>
      <c r="ECZ397" s="303" t="s">
        <v>124</v>
      </c>
      <c r="EDA397" s="303" t="s">
        <v>124</v>
      </c>
      <c r="EDB397" s="303" t="s">
        <v>124</v>
      </c>
      <c r="EDC397" s="303" t="s">
        <v>124</v>
      </c>
      <c r="EDD397" s="303" t="s">
        <v>124</v>
      </c>
      <c r="EDE397" s="303" t="s">
        <v>124</v>
      </c>
      <c r="EDF397" s="303" t="s">
        <v>124</v>
      </c>
      <c r="EDG397" s="303" t="s">
        <v>124</v>
      </c>
      <c r="EDH397" s="303" t="s">
        <v>124</v>
      </c>
      <c r="EDI397" s="303" t="s">
        <v>124</v>
      </c>
      <c r="EDJ397" s="303" t="s">
        <v>124</v>
      </c>
      <c r="EDK397" s="303" t="s">
        <v>124</v>
      </c>
      <c r="EDL397" s="303" t="s">
        <v>124</v>
      </c>
      <c r="EDM397" s="303" t="s">
        <v>124</v>
      </c>
      <c r="EDN397" s="303" t="s">
        <v>124</v>
      </c>
      <c r="EDO397" s="303" t="s">
        <v>124</v>
      </c>
      <c r="EDP397" s="303" t="s">
        <v>124</v>
      </c>
      <c r="EDQ397" s="303" t="s">
        <v>124</v>
      </c>
      <c r="EDR397" s="303" t="s">
        <v>124</v>
      </c>
      <c r="EDS397" s="303" t="s">
        <v>124</v>
      </c>
      <c r="EDT397" s="303" t="s">
        <v>124</v>
      </c>
      <c r="EDU397" s="303" t="s">
        <v>124</v>
      </c>
      <c r="EDV397" s="303" t="s">
        <v>124</v>
      </c>
      <c r="EDW397" s="303" t="s">
        <v>124</v>
      </c>
      <c r="EDX397" s="303" t="s">
        <v>124</v>
      </c>
      <c r="EDY397" s="303" t="s">
        <v>124</v>
      </c>
      <c r="EDZ397" s="303" t="s">
        <v>124</v>
      </c>
      <c r="EEA397" s="303" t="s">
        <v>124</v>
      </c>
      <c r="EEB397" s="303" t="s">
        <v>124</v>
      </c>
      <c r="EEC397" s="303" t="s">
        <v>124</v>
      </c>
      <c r="EED397" s="303" t="s">
        <v>124</v>
      </c>
      <c r="EEE397" s="303" t="s">
        <v>124</v>
      </c>
      <c r="EEF397" s="303" t="s">
        <v>124</v>
      </c>
      <c r="EEG397" s="303" t="s">
        <v>124</v>
      </c>
      <c r="EEH397" s="303" t="s">
        <v>124</v>
      </c>
      <c r="EEI397" s="303" t="s">
        <v>124</v>
      </c>
      <c r="EEJ397" s="303" t="s">
        <v>124</v>
      </c>
      <c r="EEK397" s="303" t="s">
        <v>124</v>
      </c>
      <c r="EEL397" s="303" t="s">
        <v>124</v>
      </c>
      <c r="EEM397" s="303" t="s">
        <v>124</v>
      </c>
      <c r="EEN397" s="303" t="s">
        <v>124</v>
      </c>
      <c r="EEO397" s="303" t="s">
        <v>124</v>
      </c>
      <c r="EEP397" s="303" t="s">
        <v>124</v>
      </c>
      <c r="EEQ397" s="303" t="s">
        <v>124</v>
      </c>
      <c r="EER397" s="303" t="s">
        <v>124</v>
      </c>
      <c r="EES397" s="303" t="s">
        <v>124</v>
      </c>
      <c r="EET397" s="303" t="s">
        <v>124</v>
      </c>
      <c r="EEU397" s="303" t="s">
        <v>124</v>
      </c>
      <c r="EEV397" s="303" t="s">
        <v>124</v>
      </c>
      <c r="EEW397" s="303" t="s">
        <v>124</v>
      </c>
      <c r="EEX397" s="303" t="s">
        <v>124</v>
      </c>
      <c r="EEY397" s="303" t="s">
        <v>124</v>
      </c>
      <c r="EEZ397" s="303" t="s">
        <v>124</v>
      </c>
      <c r="EFA397" s="303" t="s">
        <v>124</v>
      </c>
      <c r="EFB397" s="303" t="s">
        <v>124</v>
      </c>
      <c r="EFC397" s="303" t="s">
        <v>124</v>
      </c>
      <c r="EFD397" s="303" t="s">
        <v>124</v>
      </c>
      <c r="EFE397" s="303" t="s">
        <v>124</v>
      </c>
      <c r="EFF397" s="303" t="s">
        <v>124</v>
      </c>
      <c r="EFG397" s="303" t="s">
        <v>124</v>
      </c>
      <c r="EFH397" s="303" t="s">
        <v>124</v>
      </c>
      <c r="EFI397" s="303" t="s">
        <v>124</v>
      </c>
      <c r="EFJ397" s="303" t="s">
        <v>124</v>
      </c>
      <c r="EFK397" s="303" t="s">
        <v>124</v>
      </c>
      <c r="EFL397" s="303" t="s">
        <v>124</v>
      </c>
      <c r="EFM397" s="303" t="s">
        <v>124</v>
      </c>
      <c r="EFN397" s="303" t="s">
        <v>124</v>
      </c>
      <c r="EFO397" s="303" t="s">
        <v>124</v>
      </c>
      <c r="EFP397" s="303" t="s">
        <v>124</v>
      </c>
      <c r="EFQ397" s="303" t="s">
        <v>124</v>
      </c>
      <c r="EFR397" s="303" t="s">
        <v>124</v>
      </c>
      <c r="EFS397" s="303" t="s">
        <v>124</v>
      </c>
      <c r="EFT397" s="303" t="s">
        <v>124</v>
      </c>
      <c r="EFU397" s="303" t="s">
        <v>124</v>
      </c>
      <c r="EFV397" s="303" t="s">
        <v>124</v>
      </c>
      <c r="EFW397" s="303" t="s">
        <v>124</v>
      </c>
      <c r="EFX397" s="303" t="s">
        <v>124</v>
      </c>
      <c r="EFY397" s="303" t="s">
        <v>124</v>
      </c>
      <c r="EFZ397" s="303" t="s">
        <v>124</v>
      </c>
      <c r="EGA397" s="303" t="s">
        <v>124</v>
      </c>
      <c r="EGB397" s="303" t="s">
        <v>124</v>
      </c>
      <c r="EGC397" s="303" t="s">
        <v>124</v>
      </c>
      <c r="EGD397" s="303" t="s">
        <v>124</v>
      </c>
      <c r="EGE397" s="303" t="s">
        <v>124</v>
      </c>
      <c r="EGF397" s="303" t="s">
        <v>124</v>
      </c>
      <c r="EGG397" s="303" t="s">
        <v>124</v>
      </c>
      <c r="EGH397" s="303" t="s">
        <v>124</v>
      </c>
      <c r="EGI397" s="303" t="s">
        <v>124</v>
      </c>
      <c r="EGJ397" s="303" t="s">
        <v>124</v>
      </c>
      <c r="EGK397" s="303" t="s">
        <v>124</v>
      </c>
      <c r="EGL397" s="303" t="s">
        <v>124</v>
      </c>
      <c r="EGM397" s="303" t="s">
        <v>124</v>
      </c>
      <c r="EGN397" s="303" t="s">
        <v>124</v>
      </c>
      <c r="EGO397" s="303" t="s">
        <v>124</v>
      </c>
      <c r="EGP397" s="303" t="s">
        <v>124</v>
      </c>
      <c r="EGQ397" s="303" t="s">
        <v>124</v>
      </c>
      <c r="EGR397" s="303" t="s">
        <v>124</v>
      </c>
      <c r="EGS397" s="303" t="s">
        <v>124</v>
      </c>
      <c r="EGT397" s="303" t="s">
        <v>124</v>
      </c>
      <c r="EGU397" s="303" t="s">
        <v>124</v>
      </c>
      <c r="EGV397" s="303" t="s">
        <v>124</v>
      </c>
      <c r="EGW397" s="303" t="s">
        <v>124</v>
      </c>
      <c r="EGX397" s="303" t="s">
        <v>124</v>
      </c>
      <c r="EGY397" s="303" t="s">
        <v>124</v>
      </c>
      <c r="EGZ397" s="303" t="s">
        <v>124</v>
      </c>
      <c r="EHA397" s="303" t="s">
        <v>124</v>
      </c>
      <c r="EHB397" s="303" t="s">
        <v>124</v>
      </c>
      <c r="EHC397" s="303" t="s">
        <v>124</v>
      </c>
      <c r="EHD397" s="303" t="s">
        <v>124</v>
      </c>
      <c r="EHE397" s="303" t="s">
        <v>124</v>
      </c>
      <c r="EHF397" s="303" t="s">
        <v>124</v>
      </c>
      <c r="EHG397" s="303" t="s">
        <v>124</v>
      </c>
      <c r="EHH397" s="303" t="s">
        <v>124</v>
      </c>
      <c r="EHI397" s="303" t="s">
        <v>124</v>
      </c>
      <c r="EHJ397" s="303" t="s">
        <v>124</v>
      </c>
      <c r="EHK397" s="303" t="s">
        <v>124</v>
      </c>
      <c r="EHL397" s="303" t="s">
        <v>124</v>
      </c>
      <c r="EHM397" s="303" t="s">
        <v>124</v>
      </c>
      <c r="EHN397" s="303" t="s">
        <v>124</v>
      </c>
      <c r="EHO397" s="303" t="s">
        <v>124</v>
      </c>
      <c r="EHP397" s="303" t="s">
        <v>124</v>
      </c>
      <c r="EHQ397" s="303" t="s">
        <v>124</v>
      </c>
      <c r="EHR397" s="303" t="s">
        <v>124</v>
      </c>
      <c r="EHS397" s="303" t="s">
        <v>124</v>
      </c>
      <c r="EHT397" s="303" t="s">
        <v>124</v>
      </c>
      <c r="EHU397" s="303" t="s">
        <v>124</v>
      </c>
      <c r="EHV397" s="303" t="s">
        <v>124</v>
      </c>
      <c r="EHW397" s="303" t="s">
        <v>124</v>
      </c>
      <c r="EHX397" s="303" t="s">
        <v>124</v>
      </c>
      <c r="EHY397" s="303" t="s">
        <v>124</v>
      </c>
      <c r="EHZ397" s="303" t="s">
        <v>124</v>
      </c>
      <c r="EIA397" s="303" t="s">
        <v>124</v>
      </c>
      <c r="EIB397" s="303" t="s">
        <v>124</v>
      </c>
      <c r="EIC397" s="303" t="s">
        <v>124</v>
      </c>
      <c r="EID397" s="303" t="s">
        <v>124</v>
      </c>
      <c r="EIE397" s="303" t="s">
        <v>124</v>
      </c>
      <c r="EIF397" s="303" t="s">
        <v>124</v>
      </c>
      <c r="EIG397" s="303" t="s">
        <v>124</v>
      </c>
      <c r="EIH397" s="303" t="s">
        <v>124</v>
      </c>
      <c r="EII397" s="303" t="s">
        <v>124</v>
      </c>
      <c r="EIJ397" s="303" t="s">
        <v>124</v>
      </c>
      <c r="EIK397" s="303" t="s">
        <v>124</v>
      </c>
      <c r="EIL397" s="303" t="s">
        <v>124</v>
      </c>
      <c r="EIM397" s="303" t="s">
        <v>124</v>
      </c>
      <c r="EIN397" s="303" t="s">
        <v>124</v>
      </c>
      <c r="EIO397" s="303" t="s">
        <v>124</v>
      </c>
      <c r="EIP397" s="303" t="s">
        <v>124</v>
      </c>
      <c r="EIQ397" s="303" t="s">
        <v>124</v>
      </c>
      <c r="EIR397" s="303" t="s">
        <v>124</v>
      </c>
      <c r="EIS397" s="303" t="s">
        <v>124</v>
      </c>
      <c r="EIT397" s="303" t="s">
        <v>124</v>
      </c>
      <c r="EIU397" s="303" t="s">
        <v>124</v>
      </c>
      <c r="EIV397" s="303" t="s">
        <v>124</v>
      </c>
      <c r="EIW397" s="303" t="s">
        <v>124</v>
      </c>
      <c r="EIX397" s="303" t="s">
        <v>124</v>
      </c>
      <c r="EIY397" s="303" t="s">
        <v>124</v>
      </c>
      <c r="EIZ397" s="303" t="s">
        <v>124</v>
      </c>
      <c r="EJA397" s="303" t="s">
        <v>124</v>
      </c>
      <c r="EJB397" s="303" t="s">
        <v>124</v>
      </c>
      <c r="EJC397" s="303" t="s">
        <v>124</v>
      </c>
      <c r="EJD397" s="303" t="s">
        <v>124</v>
      </c>
      <c r="EJE397" s="303" t="s">
        <v>124</v>
      </c>
      <c r="EJF397" s="303" t="s">
        <v>124</v>
      </c>
      <c r="EJG397" s="303" t="s">
        <v>124</v>
      </c>
      <c r="EJH397" s="303" t="s">
        <v>124</v>
      </c>
      <c r="EJI397" s="303" t="s">
        <v>124</v>
      </c>
      <c r="EJJ397" s="303" t="s">
        <v>124</v>
      </c>
      <c r="EJK397" s="303" t="s">
        <v>124</v>
      </c>
      <c r="EJL397" s="303" t="s">
        <v>124</v>
      </c>
      <c r="EJM397" s="303" t="s">
        <v>124</v>
      </c>
      <c r="EJN397" s="303" t="s">
        <v>124</v>
      </c>
      <c r="EJO397" s="303" t="s">
        <v>124</v>
      </c>
      <c r="EJP397" s="303" t="s">
        <v>124</v>
      </c>
      <c r="EJQ397" s="303" t="s">
        <v>124</v>
      </c>
      <c r="EJR397" s="303" t="s">
        <v>124</v>
      </c>
      <c r="EJS397" s="303" t="s">
        <v>124</v>
      </c>
      <c r="EJT397" s="303" t="s">
        <v>124</v>
      </c>
      <c r="EJU397" s="303" t="s">
        <v>124</v>
      </c>
      <c r="EJV397" s="303" t="s">
        <v>124</v>
      </c>
      <c r="EJW397" s="303" t="s">
        <v>124</v>
      </c>
      <c r="EJX397" s="303" t="s">
        <v>124</v>
      </c>
      <c r="EJY397" s="303" t="s">
        <v>124</v>
      </c>
      <c r="EJZ397" s="303" t="s">
        <v>124</v>
      </c>
      <c r="EKA397" s="303" t="s">
        <v>124</v>
      </c>
      <c r="EKB397" s="303" t="s">
        <v>124</v>
      </c>
      <c r="EKC397" s="303" t="s">
        <v>124</v>
      </c>
      <c r="EKD397" s="303" t="s">
        <v>124</v>
      </c>
      <c r="EKE397" s="303" t="s">
        <v>124</v>
      </c>
      <c r="EKF397" s="303" t="s">
        <v>124</v>
      </c>
      <c r="EKG397" s="303" t="s">
        <v>124</v>
      </c>
      <c r="EKH397" s="303" t="s">
        <v>124</v>
      </c>
      <c r="EKI397" s="303" t="s">
        <v>124</v>
      </c>
      <c r="EKJ397" s="303" t="s">
        <v>124</v>
      </c>
      <c r="EKK397" s="303" t="s">
        <v>124</v>
      </c>
      <c r="EKL397" s="303" t="s">
        <v>124</v>
      </c>
      <c r="EKM397" s="303" t="s">
        <v>124</v>
      </c>
      <c r="EKN397" s="303" t="s">
        <v>124</v>
      </c>
      <c r="EKO397" s="303" t="s">
        <v>124</v>
      </c>
      <c r="EKP397" s="303" t="s">
        <v>124</v>
      </c>
      <c r="EKQ397" s="303" t="s">
        <v>124</v>
      </c>
      <c r="EKR397" s="303" t="s">
        <v>124</v>
      </c>
      <c r="EKS397" s="303" t="s">
        <v>124</v>
      </c>
      <c r="EKT397" s="303" t="s">
        <v>124</v>
      </c>
      <c r="EKU397" s="303" t="s">
        <v>124</v>
      </c>
      <c r="EKV397" s="303" t="s">
        <v>124</v>
      </c>
      <c r="EKW397" s="303" t="s">
        <v>124</v>
      </c>
      <c r="EKX397" s="303" t="s">
        <v>124</v>
      </c>
      <c r="EKY397" s="303" t="s">
        <v>124</v>
      </c>
      <c r="EKZ397" s="303" t="s">
        <v>124</v>
      </c>
      <c r="ELA397" s="303" t="s">
        <v>124</v>
      </c>
      <c r="ELB397" s="303" t="s">
        <v>124</v>
      </c>
      <c r="ELC397" s="303" t="s">
        <v>124</v>
      </c>
      <c r="ELD397" s="303" t="s">
        <v>124</v>
      </c>
      <c r="ELE397" s="303" t="s">
        <v>124</v>
      </c>
      <c r="ELF397" s="303" t="s">
        <v>124</v>
      </c>
      <c r="ELG397" s="303" t="s">
        <v>124</v>
      </c>
      <c r="ELH397" s="303" t="s">
        <v>124</v>
      </c>
      <c r="ELI397" s="303" t="s">
        <v>124</v>
      </c>
      <c r="ELJ397" s="303" t="s">
        <v>124</v>
      </c>
      <c r="ELK397" s="303" t="s">
        <v>124</v>
      </c>
      <c r="ELL397" s="303" t="s">
        <v>124</v>
      </c>
      <c r="ELM397" s="303" t="s">
        <v>124</v>
      </c>
      <c r="ELN397" s="303" t="s">
        <v>124</v>
      </c>
      <c r="ELO397" s="303" t="s">
        <v>124</v>
      </c>
      <c r="ELP397" s="303" t="s">
        <v>124</v>
      </c>
      <c r="ELQ397" s="303" t="s">
        <v>124</v>
      </c>
      <c r="ELR397" s="303" t="s">
        <v>124</v>
      </c>
      <c r="ELS397" s="303" t="s">
        <v>124</v>
      </c>
      <c r="ELT397" s="303" t="s">
        <v>124</v>
      </c>
      <c r="ELU397" s="303" t="s">
        <v>124</v>
      </c>
      <c r="ELV397" s="303" t="s">
        <v>124</v>
      </c>
      <c r="ELW397" s="303" t="s">
        <v>124</v>
      </c>
      <c r="ELX397" s="303" t="s">
        <v>124</v>
      </c>
      <c r="ELY397" s="303" t="s">
        <v>124</v>
      </c>
      <c r="ELZ397" s="303" t="s">
        <v>124</v>
      </c>
      <c r="EMA397" s="303" t="s">
        <v>124</v>
      </c>
      <c r="EMB397" s="303" t="s">
        <v>124</v>
      </c>
      <c r="EMC397" s="303" t="s">
        <v>124</v>
      </c>
      <c r="EMD397" s="303" t="s">
        <v>124</v>
      </c>
      <c r="EME397" s="303" t="s">
        <v>124</v>
      </c>
      <c r="EMF397" s="303" t="s">
        <v>124</v>
      </c>
      <c r="EMG397" s="303" t="s">
        <v>124</v>
      </c>
      <c r="EMH397" s="303" t="s">
        <v>124</v>
      </c>
      <c r="EMI397" s="303" t="s">
        <v>124</v>
      </c>
      <c r="EMJ397" s="303" t="s">
        <v>124</v>
      </c>
      <c r="EMK397" s="303" t="s">
        <v>124</v>
      </c>
      <c r="EML397" s="303" t="s">
        <v>124</v>
      </c>
      <c r="EMM397" s="303" t="s">
        <v>124</v>
      </c>
      <c r="EMN397" s="303" t="s">
        <v>124</v>
      </c>
      <c r="EMO397" s="303" t="s">
        <v>124</v>
      </c>
      <c r="EMP397" s="303" t="s">
        <v>124</v>
      </c>
      <c r="EMQ397" s="303" t="s">
        <v>124</v>
      </c>
      <c r="EMR397" s="303" t="s">
        <v>124</v>
      </c>
      <c r="EMS397" s="303" t="s">
        <v>124</v>
      </c>
      <c r="EMT397" s="303" t="s">
        <v>124</v>
      </c>
      <c r="EMU397" s="303" t="s">
        <v>124</v>
      </c>
      <c r="EMV397" s="303" t="s">
        <v>124</v>
      </c>
      <c r="EMW397" s="303" t="s">
        <v>124</v>
      </c>
      <c r="EMX397" s="303" t="s">
        <v>124</v>
      </c>
      <c r="EMY397" s="303" t="s">
        <v>124</v>
      </c>
      <c r="EMZ397" s="303" t="s">
        <v>124</v>
      </c>
      <c r="ENA397" s="303" t="s">
        <v>124</v>
      </c>
      <c r="ENB397" s="303" t="s">
        <v>124</v>
      </c>
      <c r="ENC397" s="303" t="s">
        <v>124</v>
      </c>
      <c r="END397" s="303" t="s">
        <v>124</v>
      </c>
      <c r="ENE397" s="303" t="s">
        <v>124</v>
      </c>
      <c r="ENF397" s="303" t="s">
        <v>124</v>
      </c>
      <c r="ENG397" s="303" t="s">
        <v>124</v>
      </c>
      <c r="ENH397" s="303" t="s">
        <v>124</v>
      </c>
      <c r="ENI397" s="303" t="s">
        <v>124</v>
      </c>
      <c r="ENJ397" s="303" t="s">
        <v>124</v>
      </c>
      <c r="ENK397" s="303" t="s">
        <v>124</v>
      </c>
      <c r="ENL397" s="303" t="s">
        <v>124</v>
      </c>
      <c r="ENM397" s="303" t="s">
        <v>124</v>
      </c>
      <c r="ENN397" s="303" t="s">
        <v>124</v>
      </c>
      <c r="ENO397" s="303" t="s">
        <v>124</v>
      </c>
      <c r="ENP397" s="303" t="s">
        <v>124</v>
      </c>
      <c r="ENQ397" s="303" t="s">
        <v>124</v>
      </c>
      <c r="ENR397" s="303" t="s">
        <v>124</v>
      </c>
      <c r="ENS397" s="303" t="s">
        <v>124</v>
      </c>
      <c r="ENT397" s="303" t="s">
        <v>124</v>
      </c>
      <c r="ENU397" s="303" t="s">
        <v>124</v>
      </c>
      <c r="ENV397" s="303" t="s">
        <v>124</v>
      </c>
      <c r="ENW397" s="303" t="s">
        <v>124</v>
      </c>
      <c r="ENX397" s="303" t="s">
        <v>124</v>
      </c>
      <c r="ENY397" s="303" t="s">
        <v>124</v>
      </c>
      <c r="ENZ397" s="303" t="s">
        <v>124</v>
      </c>
      <c r="EOA397" s="303" t="s">
        <v>124</v>
      </c>
      <c r="EOB397" s="303" t="s">
        <v>124</v>
      </c>
      <c r="EOC397" s="303" t="s">
        <v>124</v>
      </c>
      <c r="EOD397" s="303" t="s">
        <v>124</v>
      </c>
      <c r="EOE397" s="303" t="s">
        <v>124</v>
      </c>
      <c r="EOF397" s="303" t="s">
        <v>124</v>
      </c>
      <c r="EOG397" s="303" t="s">
        <v>124</v>
      </c>
      <c r="EOH397" s="303" t="s">
        <v>124</v>
      </c>
      <c r="EOI397" s="303" t="s">
        <v>124</v>
      </c>
      <c r="EOJ397" s="303" t="s">
        <v>124</v>
      </c>
      <c r="EOK397" s="303" t="s">
        <v>124</v>
      </c>
      <c r="EOL397" s="303" t="s">
        <v>124</v>
      </c>
      <c r="EOM397" s="303" t="s">
        <v>124</v>
      </c>
      <c r="EON397" s="303" t="s">
        <v>124</v>
      </c>
      <c r="EOO397" s="303" t="s">
        <v>124</v>
      </c>
      <c r="EOP397" s="303" t="s">
        <v>124</v>
      </c>
      <c r="EOQ397" s="303" t="s">
        <v>124</v>
      </c>
      <c r="EOR397" s="303" t="s">
        <v>124</v>
      </c>
      <c r="EOS397" s="303" t="s">
        <v>124</v>
      </c>
      <c r="EOT397" s="303" t="s">
        <v>124</v>
      </c>
      <c r="EOU397" s="303" t="s">
        <v>124</v>
      </c>
      <c r="EOV397" s="303" t="s">
        <v>124</v>
      </c>
      <c r="EOW397" s="303" t="s">
        <v>124</v>
      </c>
      <c r="EOX397" s="303" t="s">
        <v>124</v>
      </c>
      <c r="EOY397" s="303" t="s">
        <v>124</v>
      </c>
      <c r="EOZ397" s="303" t="s">
        <v>124</v>
      </c>
      <c r="EPA397" s="303" t="s">
        <v>124</v>
      </c>
      <c r="EPB397" s="303" t="s">
        <v>124</v>
      </c>
      <c r="EPC397" s="303" t="s">
        <v>124</v>
      </c>
      <c r="EPD397" s="303" t="s">
        <v>124</v>
      </c>
      <c r="EPE397" s="303" t="s">
        <v>124</v>
      </c>
      <c r="EPF397" s="303" t="s">
        <v>124</v>
      </c>
      <c r="EPG397" s="303" t="s">
        <v>124</v>
      </c>
      <c r="EPH397" s="303" t="s">
        <v>124</v>
      </c>
      <c r="EPI397" s="303" t="s">
        <v>124</v>
      </c>
      <c r="EPJ397" s="303" t="s">
        <v>124</v>
      </c>
      <c r="EPK397" s="303" t="s">
        <v>124</v>
      </c>
      <c r="EPL397" s="303" t="s">
        <v>124</v>
      </c>
      <c r="EPM397" s="303" t="s">
        <v>124</v>
      </c>
      <c r="EPN397" s="303" t="s">
        <v>124</v>
      </c>
      <c r="EPO397" s="303" t="s">
        <v>124</v>
      </c>
      <c r="EPP397" s="303" t="s">
        <v>124</v>
      </c>
      <c r="EPQ397" s="303" t="s">
        <v>124</v>
      </c>
      <c r="EPR397" s="303" t="s">
        <v>124</v>
      </c>
      <c r="EPS397" s="303" t="s">
        <v>124</v>
      </c>
      <c r="EPT397" s="303" t="s">
        <v>124</v>
      </c>
      <c r="EPU397" s="303" t="s">
        <v>124</v>
      </c>
      <c r="EPV397" s="303" t="s">
        <v>124</v>
      </c>
      <c r="EPW397" s="303" t="s">
        <v>124</v>
      </c>
      <c r="EPX397" s="303" t="s">
        <v>124</v>
      </c>
      <c r="EPY397" s="303" t="s">
        <v>124</v>
      </c>
      <c r="EPZ397" s="303" t="s">
        <v>124</v>
      </c>
      <c r="EQA397" s="303" t="s">
        <v>124</v>
      </c>
      <c r="EQB397" s="303" t="s">
        <v>124</v>
      </c>
      <c r="EQC397" s="303" t="s">
        <v>124</v>
      </c>
      <c r="EQD397" s="303" t="s">
        <v>124</v>
      </c>
      <c r="EQE397" s="303" t="s">
        <v>124</v>
      </c>
      <c r="EQF397" s="303" t="s">
        <v>124</v>
      </c>
      <c r="EQG397" s="303" t="s">
        <v>124</v>
      </c>
      <c r="EQH397" s="303" t="s">
        <v>124</v>
      </c>
      <c r="EQI397" s="303" t="s">
        <v>124</v>
      </c>
      <c r="EQJ397" s="303" t="s">
        <v>124</v>
      </c>
      <c r="EQK397" s="303" t="s">
        <v>124</v>
      </c>
      <c r="EQL397" s="303" t="s">
        <v>124</v>
      </c>
      <c r="EQM397" s="303" t="s">
        <v>124</v>
      </c>
      <c r="EQN397" s="303" t="s">
        <v>124</v>
      </c>
      <c r="EQO397" s="303" t="s">
        <v>124</v>
      </c>
      <c r="EQP397" s="303" t="s">
        <v>124</v>
      </c>
      <c r="EQQ397" s="303" t="s">
        <v>124</v>
      </c>
      <c r="EQR397" s="303" t="s">
        <v>124</v>
      </c>
      <c r="EQS397" s="303" t="s">
        <v>124</v>
      </c>
      <c r="EQT397" s="303" t="s">
        <v>124</v>
      </c>
      <c r="EQU397" s="303" t="s">
        <v>124</v>
      </c>
      <c r="EQV397" s="303" t="s">
        <v>124</v>
      </c>
      <c r="EQW397" s="303" t="s">
        <v>124</v>
      </c>
      <c r="EQX397" s="303" t="s">
        <v>124</v>
      </c>
      <c r="EQY397" s="303" t="s">
        <v>124</v>
      </c>
      <c r="EQZ397" s="303" t="s">
        <v>124</v>
      </c>
      <c r="ERA397" s="303" t="s">
        <v>124</v>
      </c>
      <c r="ERB397" s="303" t="s">
        <v>124</v>
      </c>
      <c r="ERC397" s="303" t="s">
        <v>124</v>
      </c>
      <c r="ERD397" s="303" t="s">
        <v>124</v>
      </c>
      <c r="ERE397" s="303" t="s">
        <v>124</v>
      </c>
      <c r="ERF397" s="303" t="s">
        <v>124</v>
      </c>
      <c r="ERG397" s="303" t="s">
        <v>124</v>
      </c>
      <c r="ERH397" s="303" t="s">
        <v>124</v>
      </c>
      <c r="ERI397" s="303" t="s">
        <v>124</v>
      </c>
      <c r="ERJ397" s="303" t="s">
        <v>124</v>
      </c>
      <c r="ERK397" s="303" t="s">
        <v>124</v>
      </c>
      <c r="ERL397" s="303" t="s">
        <v>124</v>
      </c>
      <c r="ERM397" s="303" t="s">
        <v>124</v>
      </c>
      <c r="ERN397" s="303" t="s">
        <v>124</v>
      </c>
      <c r="ERO397" s="303" t="s">
        <v>124</v>
      </c>
      <c r="ERP397" s="303" t="s">
        <v>124</v>
      </c>
      <c r="ERQ397" s="303" t="s">
        <v>124</v>
      </c>
      <c r="ERR397" s="303" t="s">
        <v>124</v>
      </c>
      <c r="ERS397" s="303" t="s">
        <v>124</v>
      </c>
      <c r="ERT397" s="303" t="s">
        <v>124</v>
      </c>
      <c r="ERU397" s="303" t="s">
        <v>124</v>
      </c>
      <c r="ERV397" s="303" t="s">
        <v>124</v>
      </c>
      <c r="ERW397" s="303" t="s">
        <v>124</v>
      </c>
      <c r="ERX397" s="303" t="s">
        <v>124</v>
      </c>
      <c r="ERY397" s="303" t="s">
        <v>124</v>
      </c>
      <c r="ERZ397" s="303" t="s">
        <v>124</v>
      </c>
      <c r="ESA397" s="303" t="s">
        <v>124</v>
      </c>
      <c r="ESB397" s="303" t="s">
        <v>124</v>
      </c>
      <c r="ESC397" s="303" t="s">
        <v>124</v>
      </c>
      <c r="ESD397" s="303" t="s">
        <v>124</v>
      </c>
      <c r="ESE397" s="303" t="s">
        <v>124</v>
      </c>
      <c r="ESF397" s="303" t="s">
        <v>124</v>
      </c>
      <c r="ESG397" s="303" t="s">
        <v>124</v>
      </c>
      <c r="ESH397" s="303" t="s">
        <v>124</v>
      </c>
      <c r="ESI397" s="303" t="s">
        <v>124</v>
      </c>
      <c r="ESJ397" s="303" t="s">
        <v>124</v>
      </c>
      <c r="ESK397" s="303" t="s">
        <v>124</v>
      </c>
      <c r="ESL397" s="303" t="s">
        <v>124</v>
      </c>
      <c r="ESM397" s="303" t="s">
        <v>124</v>
      </c>
      <c r="ESN397" s="303" t="s">
        <v>124</v>
      </c>
      <c r="ESO397" s="303" t="s">
        <v>124</v>
      </c>
      <c r="ESP397" s="303" t="s">
        <v>124</v>
      </c>
      <c r="ESQ397" s="303" t="s">
        <v>124</v>
      </c>
      <c r="ESR397" s="303" t="s">
        <v>124</v>
      </c>
      <c r="ESS397" s="303" t="s">
        <v>124</v>
      </c>
      <c r="EST397" s="303" t="s">
        <v>124</v>
      </c>
      <c r="ESU397" s="303" t="s">
        <v>124</v>
      </c>
      <c r="ESV397" s="303" t="s">
        <v>124</v>
      </c>
      <c r="ESW397" s="303" t="s">
        <v>124</v>
      </c>
      <c r="ESX397" s="303" t="s">
        <v>124</v>
      </c>
      <c r="ESY397" s="303" t="s">
        <v>124</v>
      </c>
      <c r="ESZ397" s="303" t="s">
        <v>124</v>
      </c>
      <c r="ETA397" s="303" t="s">
        <v>124</v>
      </c>
      <c r="ETB397" s="303" t="s">
        <v>124</v>
      </c>
      <c r="ETC397" s="303" t="s">
        <v>124</v>
      </c>
      <c r="ETD397" s="303" t="s">
        <v>124</v>
      </c>
      <c r="ETE397" s="303" t="s">
        <v>124</v>
      </c>
      <c r="ETF397" s="303" t="s">
        <v>124</v>
      </c>
      <c r="ETG397" s="303" t="s">
        <v>124</v>
      </c>
      <c r="ETH397" s="303" t="s">
        <v>124</v>
      </c>
      <c r="ETI397" s="303" t="s">
        <v>124</v>
      </c>
      <c r="ETJ397" s="303" t="s">
        <v>124</v>
      </c>
      <c r="ETK397" s="303" t="s">
        <v>124</v>
      </c>
      <c r="ETL397" s="303" t="s">
        <v>124</v>
      </c>
      <c r="ETM397" s="303" t="s">
        <v>124</v>
      </c>
      <c r="ETN397" s="303" t="s">
        <v>124</v>
      </c>
      <c r="ETO397" s="303" t="s">
        <v>124</v>
      </c>
      <c r="ETP397" s="303" t="s">
        <v>124</v>
      </c>
      <c r="ETQ397" s="303" t="s">
        <v>124</v>
      </c>
      <c r="ETR397" s="303" t="s">
        <v>124</v>
      </c>
      <c r="ETS397" s="303" t="s">
        <v>124</v>
      </c>
      <c r="ETT397" s="303" t="s">
        <v>124</v>
      </c>
      <c r="ETU397" s="303" t="s">
        <v>124</v>
      </c>
      <c r="ETV397" s="303" t="s">
        <v>124</v>
      </c>
      <c r="ETW397" s="303" t="s">
        <v>124</v>
      </c>
      <c r="ETX397" s="303" t="s">
        <v>124</v>
      </c>
      <c r="ETY397" s="303" t="s">
        <v>124</v>
      </c>
      <c r="ETZ397" s="303" t="s">
        <v>124</v>
      </c>
      <c r="EUA397" s="303" t="s">
        <v>124</v>
      </c>
      <c r="EUB397" s="303" t="s">
        <v>124</v>
      </c>
      <c r="EUC397" s="303" t="s">
        <v>124</v>
      </c>
      <c r="EUD397" s="303" t="s">
        <v>124</v>
      </c>
      <c r="EUE397" s="303" t="s">
        <v>124</v>
      </c>
      <c r="EUF397" s="303" t="s">
        <v>124</v>
      </c>
      <c r="EUG397" s="303" t="s">
        <v>124</v>
      </c>
      <c r="EUH397" s="303" t="s">
        <v>124</v>
      </c>
      <c r="EUI397" s="303" t="s">
        <v>124</v>
      </c>
      <c r="EUJ397" s="303" t="s">
        <v>124</v>
      </c>
      <c r="EUK397" s="303" t="s">
        <v>124</v>
      </c>
      <c r="EUL397" s="303" t="s">
        <v>124</v>
      </c>
      <c r="EUM397" s="303" t="s">
        <v>124</v>
      </c>
      <c r="EUN397" s="303" t="s">
        <v>124</v>
      </c>
      <c r="EUO397" s="303" t="s">
        <v>124</v>
      </c>
      <c r="EUP397" s="303" t="s">
        <v>124</v>
      </c>
      <c r="EUQ397" s="303" t="s">
        <v>124</v>
      </c>
      <c r="EUR397" s="303" t="s">
        <v>124</v>
      </c>
      <c r="EUS397" s="303" t="s">
        <v>124</v>
      </c>
      <c r="EUT397" s="303" t="s">
        <v>124</v>
      </c>
      <c r="EUU397" s="303" t="s">
        <v>124</v>
      </c>
      <c r="EUV397" s="303" t="s">
        <v>124</v>
      </c>
      <c r="EUW397" s="303" t="s">
        <v>124</v>
      </c>
      <c r="EUX397" s="303" t="s">
        <v>124</v>
      </c>
      <c r="EUY397" s="303" t="s">
        <v>124</v>
      </c>
      <c r="EUZ397" s="303" t="s">
        <v>124</v>
      </c>
      <c r="EVA397" s="303" t="s">
        <v>124</v>
      </c>
      <c r="EVB397" s="303" t="s">
        <v>124</v>
      </c>
      <c r="EVC397" s="303" t="s">
        <v>124</v>
      </c>
      <c r="EVD397" s="303" t="s">
        <v>124</v>
      </c>
      <c r="EVE397" s="303" t="s">
        <v>124</v>
      </c>
      <c r="EVF397" s="303" t="s">
        <v>124</v>
      </c>
      <c r="EVG397" s="303" t="s">
        <v>124</v>
      </c>
      <c r="EVH397" s="303" t="s">
        <v>124</v>
      </c>
      <c r="EVI397" s="303" t="s">
        <v>124</v>
      </c>
      <c r="EVJ397" s="303" t="s">
        <v>124</v>
      </c>
      <c r="EVK397" s="303" t="s">
        <v>124</v>
      </c>
      <c r="EVL397" s="303" t="s">
        <v>124</v>
      </c>
      <c r="EVM397" s="303" t="s">
        <v>124</v>
      </c>
      <c r="EVN397" s="303" t="s">
        <v>124</v>
      </c>
      <c r="EVO397" s="303" t="s">
        <v>124</v>
      </c>
      <c r="EVP397" s="303" t="s">
        <v>124</v>
      </c>
      <c r="EVQ397" s="303" t="s">
        <v>124</v>
      </c>
      <c r="EVR397" s="303" t="s">
        <v>124</v>
      </c>
      <c r="EVS397" s="303" t="s">
        <v>124</v>
      </c>
      <c r="EVT397" s="303" t="s">
        <v>124</v>
      </c>
      <c r="EVU397" s="303" t="s">
        <v>124</v>
      </c>
      <c r="EVV397" s="303" t="s">
        <v>124</v>
      </c>
      <c r="EVW397" s="303" t="s">
        <v>124</v>
      </c>
      <c r="EVX397" s="303" t="s">
        <v>124</v>
      </c>
      <c r="EVY397" s="303" t="s">
        <v>124</v>
      </c>
      <c r="EVZ397" s="303" t="s">
        <v>124</v>
      </c>
      <c r="EWA397" s="303" t="s">
        <v>124</v>
      </c>
      <c r="EWB397" s="303" t="s">
        <v>124</v>
      </c>
      <c r="EWC397" s="303" t="s">
        <v>124</v>
      </c>
      <c r="EWD397" s="303" t="s">
        <v>124</v>
      </c>
      <c r="EWE397" s="303" t="s">
        <v>124</v>
      </c>
      <c r="EWF397" s="303" t="s">
        <v>124</v>
      </c>
      <c r="EWG397" s="303" t="s">
        <v>124</v>
      </c>
      <c r="EWH397" s="303" t="s">
        <v>124</v>
      </c>
      <c r="EWI397" s="303" t="s">
        <v>124</v>
      </c>
      <c r="EWJ397" s="303" t="s">
        <v>124</v>
      </c>
      <c r="EWK397" s="303" t="s">
        <v>124</v>
      </c>
      <c r="EWL397" s="303" t="s">
        <v>124</v>
      </c>
      <c r="EWM397" s="303" t="s">
        <v>124</v>
      </c>
      <c r="EWN397" s="303" t="s">
        <v>124</v>
      </c>
      <c r="EWO397" s="303" t="s">
        <v>124</v>
      </c>
      <c r="EWP397" s="303" t="s">
        <v>124</v>
      </c>
      <c r="EWQ397" s="303" t="s">
        <v>124</v>
      </c>
      <c r="EWR397" s="303" t="s">
        <v>124</v>
      </c>
      <c r="EWS397" s="303" t="s">
        <v>124</v>
      </c>
      <c r="EWT397" s="303" t="s">
        <v>124</v>
      </c>
      <c r="EWU397" s="303" t="s">
        <v>124</v>
      </c>
      <c r="EWV397" s="303" t="s">
        <v>124</v>
      </c>
      <c r="EWW397" s="303" t="s">
        <v>124</v>
      </c>
      <c r="EWX397" s="303" t="s">
        <v>124</v>
      </c>
      <c r="EWY397" s="303" t="s">
        <v>124</v>
      </c>
      <c r="EWZ397" s="303" t="s">
        <v>124</v>
      </c>
      <c r="EXA397" s="303" t="s">
        <v>124</v>
      </c>
      <c r="EXB397" s="303" t="s">
        <v>124</v>
      </c>
      <c r="EXC397" s="303" t="s">
        <v>124</v>
      </c>
      <c r="EXD397" s="303" t="s">
        <v>124</v>
      </c>
      <c r="EXE397" s="303" t="s">
        <v>124</v>
      </c>
      <c r="EXF397" s="303" t="s">
        <v>124</v>
      </c>
      <c r="EXG397" s="303" t="s">
        <v>124</v>
      </c>
      <c r="EXH397" s="303" t="s">
        <v>124</v>
      </c>
      <c r="EXI397" s="303" t="s">
        <v>124</v>
      </c>
      <c r="EXJ397" s="303" t="s">
        <v>124</v>
      </c>
      <c r="EXK397" s="303" t="s">
        <v>124</v>
      </c>
      <c r="EXL397" s="303" t="s">
        <v>124</v>
      </c>
      <c r="EXM397" s="303" t="s">
        <v>124</v>
      </c>
      <c r="EXN397" s="303" t="s">
        <v>124</v>
      </c>
      <c r="EXO397" s="303" t="s">
        <v>124</v>
      </c>
      <c r="EXP397" s="303" t="s">
        <v>124</v>
      </c>
      <c r="EXQ397" s="303" t="s">
        <v>124</v>
      </c>
      <c r="EXR397" s="303" t="s">
        <v>124</v>
      </c>
      <c r="EXS397" s="303" t="s">
        <v>124</v>
      </c>
      <c r="EXT397" s="303" t="s">
        <v>124</v>
      </c>
      <c r="EXU397" s="303" t="s">
        <v>124</v>
      </c>
      <c r="EXV397" s="303" t="s">
        <v>124</v>
      </c>
      <c r="EXW397" s="303" t="s">
        <v>124</v>
      </c>
      <c r="EXX397" s="303" t="s">
        <v>124</v>
      </c>
      <c r="EXY397" s="303" t="s">
        <v>124</v>
      </c>
      <c r="EXZ397" s="303" t="s">
        <v>124</v>
      </c>
      <c r="EYA397" s="303" t="s">
        <v>124</v>
      </c>
      <c r="EYB397" s="303" t="s">
        <v>124</v>
      </c>
      <c r="EYC397" s="303" t="s">
        <v>124</v>
      </c>
      <c r="EYD397" s="303" t="s">
        <v>124</v>
      </c>
      <c r="EYE397" s="303" t="s">
        <v>124</v>
      </c>
      <c r="EYF397" s="303" t="s">
        <v>124</v>
      </c>
      <c r="EYG397" s="303" t="s">
        <v>124</v>
      </c>
      <c r="EYH397" s="303" t="s">
        <v>124</v>
      </c>
      <c r="EYI397" s="303" t="s">
        <v>124</v>
      </c>
      <c r="EYJ397" s="303" t="s">
        <v>124</v>
      </c>
      <c r="EYK397" s="303" t="s">
        <v>124</v>
      </c>
      <c r="EYL397" s="303" t="s">
        <v>124</v>
      </c>
      <c r="EYM397" s="303" t="s">
        <v>124</v>
      </c>
      <c r="EYN397" s="303" t="s">
        <v>124</v>
      </c>
      <c r="EYO397" s="303" t="s">
        <v>124</v>
      </c>
      <c r="EYP397" s="303" t="s">
        <v>124</v>
      </c>
      <c r="EYQ397" s="303" t="s">
        <v>124</v>
      </c>
      <c r="EYR397" s="303" t="s">
        <v>124</v>
      </c>
      <c r="EYS397" s="303" t="s">
        <v>124</v>
      </c>
      <c r="EYT397" s="303" t="s">
        <v>124</v>
      </c>
      <c r="EYU397" s="303" t="s">
        <v>124</v>
      </c>
      <c r="EYV397" s="303" t="s">
        <v>124</v>
      </c>
      <c r="EYW397" s="303" t="s">
        <v>124</v>
      </c>
      <c r="EYX397" s="303" t="s">
        <v>124</v>
      </c>
      <c r="EYY397" s="303" t="s">
        <v>124</v>
      </c>
      <c r="EYZ397" s="303" t="s">
        <v>124</v>
      </c>
      <c r="EZA397" s="303" t="s">
        <v>124</v>
      </c>
      <c r="EZB397" s="303" t="s">
        <v>124</v>
      </c>
      <c r="EZC397" s="303" t="s">
        <v>124</v>
      </c>
      <c r="EZD397" s="303" t="s">
        <v>124</v>
      </c>
      <c r="EZE397" s="303" t="s">
        <v>124</v>
      </c>
      <c r="EZF397" s="303" t="s">
        <v>124</v>
      </c>
      <c r="EZG397" s="303" t="s">
        <v>124</v>
      </c>
      <c r="EZH397" s="303" t="s">
        <v>124</v>
      </c>
      <c r="EZI397" s="303" t="s">
        <v>124</v>
      </c>
      <c r="EZJ397" s="303" t="s">
        <v>124</v>
      </c>
      <c r="EZK397" s="303" t="s">
        <v>124</v>
      </c>
      <c r="EZL397" s="303" t="s">
        <v>124</v>
      </c>
      <c r="EZM397" s="303" t="s">
        <v>124</v>
      </c>
      <c r="EZN397" s="303" t="s">
        <v>124</v>
      </c>
      <c r="EZO397" s="303" t="s">
        <v>124</v>
      </c>
      <c r="EZP397" s="303" t="s">
        <v>124</v>
      </c>
      <c r="EZQ397" s="303" t="s">
        <v>124</v>
      </c>
      <c r="EZR397" s="303" t="s">
        <v>124</v>
      </c>
      <c r="EZS397" s="303" t="s">
        <v>124</v>
      </c>
      <c r="EZT397" s="303" t="s">
        <v>124</v>
      </c>
      <c r="EZU397" s="303" t="s">
        <v>124</v>
      </c>
      <c r="EZV397" s="303" t="s">
        <v>124</v>
      </c>
      <c r="EZW397" s="303" t="s">
        <v>124</v>
      </c>
      <c r="EZX397" s="303" t="s">
        <v>124</v>
      </c>
      <c r="EZY397" s="303" t="s">
        <v>124</v>
      </c>
      <c r="EZZ397" s="303" t="s">
        <v>124</v>
      </c>
      <c r="FAA397" s="303" t="s">
        <v>124</v>
      </c>
      <c r="FAB397" s="303" t="s">
        <v>124</v>
      </c>
      <c r="FAC397" s="303" t="s">
        <v>124</v>
      </c>
      <c r="FAD397" s="303" t="s">
        <v>124</v>
      </c>
      <c r="FAE397" s="303" t="s">
        <v>124</v>
      </c>
      <c r="FAF397" s="303" t="s">
        <v>124</v>
      </c>
      <c r="FAG397" s="303" t="s">
        <v>124</v>
      </c>
      <c r="FAH397" s="303" t="s">
        <v>124</v>
      </c>
      <c r="FAI397" s="303" t="s">
        <v>124</v>
      </c>
      <c r="FAJ397" s="303" t="s">
        <v>124</v>
      </c>
      <c r="FAK397" s="303" t="s">
        <v>124</v>
      </c>
      <c r="FAL397" s="303" t="s">
        <v>124</v>
      </c>
      <c r="FAM397" s="303" t="s">
        <v>124</v>
      </c>
      <c r="FAN397" s="303" t="s">
        <v>124</v>
      </c>
      <c r="FAO397" s="303" t="s">
        <v>124</v>
      </c>
      <c r="FAP397" s="303" t="s">
        <v>124</v>
      </c>
      <c r="FAQ397" s="303" t="s">
        <v>124</v>
      </c>
      <c r="FAR397" s="303" t="s">
        <v>124</v>
      </c>
      <c r="FAS397" s="303" t="s">
        <v>124</v>
      </c>
      <c r="FAT397" s="303" t="s">
        <v>124</v>
      </c>
      <c r="FAU397" s="303" t="s">
        <v>124</v>
      </c>
      <c r="FAV397" s="303" t="s">
        <v>124</v>
      </c>
      <c r="FAW397" s="303" t="s">
        <v>124</v>
      </c>
      <c r="FAX397" s="303" t="s">
        <v>124</v>
      </c>
      <c r="FAY397" s="303" t="s">
        <v>124</v>
      </c>
      <c r="FAZ397" s="303" t="s">
        <v>124</v>
      </c>
      <c r="FBA397" s="303" t="s">
        <v>124</v>
      </c>
      <c r="FBB397" s="303" t="s">
        <v>124</v>
      </c>
      <c r="FBC397" s="303" t="s">
        <v>124</v>
      </c>
      <c r="FBD397" s="303" t="s">
        <v>124</v>
      </c>
      <c r="FBE397" s="303" t="s">
        <v>124</v>
      </c>
      <c r="FBF397" s="303" t="s">
        <v>124</v>
      </c>
      <c r="FBG397" s="303" t="s">
        <v>124</v>
      </c>
      <c r="FBH397" s="303" t="s">
        <v>124</v>
      </c>
      <c r="FBI397" s="303" t="s">
        <v>124</v>
      </c>
      <c r="FBJ397" s="303" t="s">
        <v>124</v>
      </c>
      <c r="FBK397" s="303" t="s">
        <v>124</v>
      </c>
      <c r="FBL397" s="303" t="s">
        <v>124</v>
      </c>
      <c r="FBM397" s="303" t="s">
        <v>124</v>
      </c>
      <c r="FBN397" s="303" t="s">
        <v>124</v>
      </c>
      <c r="FBO397" s="303" t="s">
        <v>124</v>
      </c>
      <c r="FBP397" s="303" t="s">
        <v>124</v>
      </c>
      <c r="FBQ397" s="303" t="s">
        <v>124</v>
      </c>
      <c r="FBR397" s="303" t="s">
        <v>124</v>
      </c>
      <c r="FBS397" s="303" t="s">
        <v>124</v>
      </c>
      <c r="FBT397" s="303" t="s">
        <v>124</v>
      </c>
      <c r="FBU397" s="303" t="s">
        <v>124</v>
      </c>
      <c r="FBV397" s="303" t="s">
        <v>124</v>
      </c>
      <c r="FBW397" s="303" t="s">
        <v>124</v>
      </c>
      <c r="FBX397" s="303" t="s">
        <v>124</v>
      </c>
      <c r="FBY397" s="303" t="s">
        <v>124</v>
      </c>
      <c r="FBZ397" s="303" t="s">
        <v>124</v>
      </c>
      <c r="FCA397" s="303" t="s">
        <v>124</v>
      </c>
      <c r="FCB397" s="303" t="s">
        <v>124</v>
      </c>
      <c r="FCC397" s="303" t="s">
        <v>124</v>
      </c>
      <c r="FCD397" s="303" t="s">
        <v>124</v>
      </c>
      <c r="FCE397" s="303" t="s">
        <v>124</v>
      </c>
      <c r="FCF397" s="303" t="s">
        <v>124</v>
      </c>
      <c r="FCG397" s="303" t="s">
        <v>124</v>
      </c>
      <c r="FCH397" s="303" t="s">
        <v>124</v>
      </c>
      <c r="FCI397" s="303" t="s">
        <v>124</v>
      </c>
      <c r="FCJ397" s="303" t="s">
        <v>124</v>
      </c>
      <c r="FCK397" s="303" t="s">
        <v>124</v>
      </c>
      <c r="FCL397" s="303" t="s">
        <v>124</v>
      </c>
      <c r="FCM397" s="303" t="s">
        <v>124</v>
      </c>
      <c r="FCN397" s="303" t="s">
        <v>124</v>
      </c>
      <c r="FCO397" s="303" t="s">
        <v>124</v>
      </c>
      <c r="FCP397" s="303" t="s">
        <v>124</v>
      </c>
      <c r="FCQ397" s="303" t="s">
        <v>124</v>
      </c>
      <c r="FCR397" s="303" t="s">
        <v>124</v>
      </c>
      <c r="FCS397" s="303" t="s">
        <v>124</v>
      </c>
      <c r="FCT397" s="303" t="s">
        <v>124</v>
      </c>
      <c r="FCU397" s="303" t="s">
        <v>124</v>
      </c>
      <c r="FCV397" s="303" t="s">
        <v>124</v>
      </c>
      <c r="FCW397" s="303" t="s">
        <v>124</v>
      </c>
      <c r="FCX397" s="303" t="s">
        <v>124</v>
      </c>
      <c r="FCY397" s="303" t="s">
        <v>124</v>
      </c>
      <c r="FCZ397" s="303" t="s">
        <v>124</v>
      </c>
      <c r="FDA397" s="303" t="s">
        <v>124</v>
      </c>
      <c r="FDB397" s="303" t="s">
        <v>124</v>
      </c>
      <c r="FDC397" s="303" t="s">
        <v>124</v>
      </c>
      <c r="FDD397" s="303" t="s">
        <v>124</v>
      </c>
      <c r="FDE397" s="303" t="s">
        <v>124</v>
      </c>
      <c r="FDF397" s="303" t="s">
        <v>124</v>
      </c>
      <c r="FDG397" s="303" t="s">
        <v>124</v>
      </c>
      <c r="FDH397" s="303" t="s">
        <v>124</v>
      </c>
      <c r="FDI397" s="303" t="s">
        <v>124</v>
      </c>
      <c r="FDJ397" s="303" t="s">
        <v>124</v>
      </c>
      <c r="FDK397" s="303" t="s">
        <v>124</v>
      </c>
      <c r="FDL397" s="303" t="s">
        <v>124</v>
      </c>
      <c r="FDM397" s="303" t="s">
        <v>124</v>
      </c>
      <c r="FDN397" s="303" t="s">
        <v>124</v>
      </c>
      <c r="FDO397" s="303" t="s">
        <v>124</v>
      </c>
      <c r="FDP397" s="303" t="s">
        <v>124</v>
      </c>
      <c r="FDQ397" s="303" t="s">
        <v>124</v>
      </c>
      <c r="FDR397" s="303" t="s">
        <v>124</v>
      </c>
      <c r="FDS397" s="303" t="s">
        <v>124</v>
      </c>
      <c r="FDT397" s="303" t="s">
        <v>124</v>
      </c>
      <c r="FDU397" s="303" t="s">
        <v>124</v>
      </c>
      <c r="FDV397" s="303" t="s">
        <v>124</v>
      </c>
      <c r="FDW397" s="303" t="s">
        <v>124</v>
      </c>
      <c r="FDX397" s="303" t="s">
        <v>124</v>
      </c>
      <c r="FDY397" s="303" t="s">
        <v>124</v>
      </c>
      <c r="FDZ397" s="303" t="s">
        <v>124</v>
      </c>
      <c r="FEA397" s="303" t="s">
        <v>124</v>
      </c>
      <c r="FEB397" s="303" t="s">
        <v>124</v>
      </c>
      <c r="FEC397" s="303" t="s">
        <v>124</v>
      </c>
      <c r="FED397" s="303" t="s">
        <v>124</v>
      </c>
      <c r="FEE397" s="303" t="s">
        <v>124</v>
      </c>
      <c r="FEF397" s="303" t="s">
        <v>124</v>
      </c>
      <c r="FEG397" s="303" t="s">
        <v>124</v>
      </c>
      <c r="FEH397" s="303" t="s">
        <v>124</v>
      </c>
      <c r="FEI397" s="303" t="s">
        <v>124</v>
      </c>
      <c r="FEJ397" s="303" t="s">
        <v>124</v>
      </c>
      <c r="FEK397" s="303" t="s">
        <v>124</v>
      </c>
      <c r="FEL397" s="303" t="s">
        <v>124</v>
      </c>
      <c r="FEM397" s="303" t="s">
        <v>124</v>
      </c>
      <c r="FEN397" s="303" t="s">
        <v>124</v>
      </c>
      <c r="FEO397" s="303" t="s">
        <v>124</v>
      </c>
      <c r="FEP397" s="303" t="s">
        <v>124</v>
      </c>
      <c r="FEQ397" s="303" t="s">
        <v>124</v>
      </c>
      <c r="FER397" s="303" t="s">
        <v>124</v>
      </c>
      <c r="FES397" s="303" t="s">
        <v>124</v>
      </c>
      <c r="FET397" s="303" t="s">
        <v>124</v>
      </c>
      <c r="FEU397" s="303" t="s">
        <v>124</v>
      </c>
      <c r="FEV397" s="303" t="s">
        <v>124</v>
      </c>
      <c r="FEW397" s="303" t="s">
        <v>124</v>
      </c>
      <c r="FEX397" s="303" t="s">
        <v>124</v>
      </c>
      <c r="FEY397" s="303" t="s">
        <v>124</v>
      </c>
      <c r="FEZ397" s="303" t="s">
        <v>124</v>
      </c>
      <c r="FFA397" s="303" t="s">
        <v>124</v>
      </c>
      <c r="FFB397" s="303" t="s">
        <v>124</v>
      </c>
      <c r="FFC397" s="303" t="s">
        <v>124</v>
      </c>
      <c r="FFD397" s="303" t="s">
        <v>124</v>
      </c>
      <c r="FFE397" s="303" t="s">
        <v>124</v>
      </c>
      <c r="FFF397" s="303" t="s">
        <v>124</v>
      </c>
      <c r="FFG397" s="303" t="s">
        <v>124</v>
      </c>
      <c r="FFH397" s="303" t="s">
        <v>124</v>
      </c>
      <c r="FFI397" s="303" t="s">
        <v>124</v>
      </c>
      <c r="FFJ397" s="303" t="s">
        <v>124</v>
      </c>
      <c r="FFK397" s="303" t="s">
        <v>124</v>
      </c>
      <c r="FFL397" s="303" t="s">
        <v>124</v>
      </c>
      <c r="FFM397" s="303" t="s">
        <v>124</v>
      </c>
      <c r="FFN397" s="303" t="s">
        <v>124</v>
      </c>
      <c r="FFO397" s="303" t="s">
        <v>124</v>
      </c>
      <c r="FFP397" s="303" t="s">
        <v>124</v>
      </c>
      <c r="FFQ397" s="303" t="s">
        <v>124</v>
      </c>
      <c r="FFR397" s="303" t="s">
        <v>124</v>
      </c>
      <c r="FFS397" s="303" t="s">
        <v>124</v>
      </c>
      <c r="FFT397" s="303" t="s">
        <v>124</v>
      </c>
      <c r="FFU397" s="303" t="s">
        <v>124</v>
      </c>
      <c r="FFV397" s="303" t="s">
        <v>124</v>
      </c>
      <c r="FFW397" s="303" t="s">
        <v>124</v>
      </c>
      <c r="FFX397" s="303" t="s">
        <v>124</v>
      </c>
      <c r="FFY397" s="303" t="s">
        <v>124</v>
      </c>
      <c r="FFZ397" s="303" t="s">
        <v>124</v>
      </c>
      <c r="FGA397" s="303" t="s">
        <v>124</v>
      </c>
      <c r="FGB397" s="303" t="s">
        <v>124</v>
      </c>
      <c r="FGC397" s="303" t="s">
        <v>124</v>
      </c>
      <c r="FGD397" s="303" t="s">
        <v>124</v>
      </c>
      <c r="FGE397" s="303" t="s">
        <v>124</v>
      </c>
      <c r="FGF397" s="303" t="s">
        <v>124</v>
      </c>
      <c r="FGG397" s="303" t="s">
        <v>124</v>
      </c>
      <c r="FGH397" s="303" t="s">
        <v>124</v>
      </c>
      <c r="FGI397" s="303" t="s">
        <v>124</v>
      </c>
      <c r="FGJ397" s="303" t="s">
        <v>124</v>
      </c>
      <c r="FGK397" s="303" t="s">
        <v>124</v>
      </c>
      <c r="FGL397" s="303" t="s">
        <v>124</v>
      </c>
      <c r="FGM397" s="303" t="s">
        <v>124</v>
      </c>
      <c r="FGN397" s="303" t="s">
        <v>124</v>
      </c>
      <c r="FGO397" s="303" t="s">
        <v>124</v>
      </c>
      <c r="FGP397" s="303" t="s">
        <v>124</v>
      </c>
      <c r="FGQ397" s="303" t="s">
        <v>124</v>
      </c>
      <c r="FGR397" s="303" t="s">
        <v>124</v>
      </c>
      <c r="FGS397" s="303" t="s">
        <v>124</v>
      </c>
      <c r="FGT397" s="303" t="s">
        <v>124</v>
      </c>
      <c r="FGU397" s="303" t="s">
        <v>124</v>
      </c>
      <c r="FGV397" s="303" t="s">
        <v>124</v>
      </c>
      <c r="FGW397" s="303" t="s">
        <v>124</v>
      </c>
      <c r="FGX397" s="303" t="s">
        <v>124</v>
      </c>
      <c r="FGY397" s="303" t="s">
        <v>124</v>
      </c>
      <c r="FGZ397" s="303" t="s">
        <v>124</v>
      </c>
      <c r="FHA397" s="303" t="s">
        <v>124</v>
      </c>
      <c r="FHB397" s="303" t="s">
        <v>124</v>
      </c>
      <c r="FHC397" s="303" t="s">
        <v>124</v>
      </c>
      <c r="FHD397" s="303" t="s">
        <v>124</v>
      </c>
      <c r="FHE397" s="303" t="s">
        <v>124</v>
      </c>
      <c r="FHF397" s="303" t="s">
        <v>124</v>
      </c>
      <c r="FHG397" s="303" t="s">
        <v>124</v>
      </c>
      <c r="FHH397" s="303" t="s">
        <v>124</v>
      </c>
      <c r="FHI397" s="303" t="s">
        <v>124</v>
      </c>
      <c r="FHJ397" s="303" t="s">
        <v>124</v>
      </c>
      <c r="FHK397" s="303" t="s">
        <v>124</v>
      </c>
      <c r="FHL397" s="303" t="s">
        <v>124</v>
      </c>
      <c r="FHM397" s="303" t="s">
        <v>124</v>
      </c>
      <c r="FHN397" s="303" t="s">
        <v>124</v>
      </c>
      <c r="FHO397" s="303" t="s">
        <v>124</v>
      </c>
      <c r="FHP397" s="303" t="s">
        <v>124</v>
      </c>
      <c r="FHQ397" s="303" t="s">
        <v>124</v>
      </c>
      <c r="FHR397" s="303" t="s">
        <v>124</v>
      </c>
      <c r="FHS397" s="303" t="s">
        <v>124</v>
      </c>
      <c r="FHT397" s="303" t="s">
        <v>124</v>
      </c>
      <c r="FHU397" s="303" t="s">
        <v>124</v>
      </c>
      <c r="FHV397" s="303" t="s">
        <v>124</v>
      </c>
      <c r="FHW397" s="303" t="s">
        <v>124</v>
      </c>
      <c r="FHX397" s="303" t="s">
        <v>124</v>
      </c>
      <c r="FHY397" s="303" t="s">
        <v>124</v>
      </c>
      <c r="FHZ397" s="303" t="s">
        <v>124</v>
      </c>
      <c r="FIA397" s="303" t="s">
        <v>124</v>
      </c>
      <c r="FIB397" s="303" t="s">
        <v>124</v>
      </c>
      <c r="FIC397" s="303" t="s">
        <v>124</v>
      </c>
      <c r="FID397" s="303" t="s">
        <v>124</v>
      </c>
      <c r="FIE397" s="303" t="s">
        <v>124</v>
      </c>
      <c r="FIF397" s="303" t="s">
        <v>124</v>
      </c>
      <c r="FIG397" s="303" t="s">
        <v>124</v>
      </c>
      <c r="FIH397" s="303" t="s">
        <v>124</v>
      </c>
      <c r="FII397" s="303" t="s">
        <v>124</v>
      </c>
      <c r="FIJ397" s="303" t="s">
        <v>124</v>
      </c>
      <c r="FIK397" s="303" t="s">
        <v>124</v>
      </c>
      <c r="FIL397" s="303" t="s">
        <v>124</v>
      </c>
      <c r="FIM397" s="303" t="s">
        <v>124</v>
      </c>
      <c r="FIN397" s="303" t="s">
        <v>124</v>
      </c>
      <c r="FIO397" s="303" t="s">
        <v>124</v>
      </c>
      <c r="FIP397" s="303" t="s">
        <v>124</v>
      </c>
      <c r="FIQ397" s="303" t="s">
        <v>124</v>
      </c>
      <c r="FIR397" s="303" t="s">
        <v>124</v>
      </c>
      <c r="FIS397" s="303" t="s">
        <v>124</v>
      </c>
      <c r="FIT397" s="303" t="s">
        <v>124</v>
      </c>
      <c r="FIU397" s="303" t="s">
        <v>124</v>
      </c>
      <c r="FIV397" s="303" t="s">
        <v>124</v>
      </c>
      <c r="FIW397" s="303" t="s">
        <v>124</v>
      </c>
      <c r="FIX397" s="303" t="s">
        <v>124</v>
      </c>
      <c r="FIY397" s="303" t="s">
        <v>124</v>
      </c>
      <c r="FIZ397" s="303" t="s">
        <v>124</v>
      </c>
      <c r="FJA397" s="303" t="s">
        <v>124</v>
      </c>
      <c r="FJB397" s="303" t="s">
        <v>124</v>
      </c>
      <c r="FJC397" s="303" t="s">
        <v>124</v>
      </c>
      <c r="FJD397" s="303" t="s">
        <v>124</v>
      </c>
      <c r="FJE397" s="303" t="s">
        <v>124</v>
      </c>
      <c r="FJF397" s="303" t="s">
        <v>124</v>
      </c>
      <c r="FJG397" s="303" t="s">
        <v>124</v>
      </c>
      <c r="FJH397" s="303" t="s">
        <v>124</v>
      </c>
      <c r="FJI397" s="303" t="s">
        <v>124</v>
      </c>
      <c r="FJJ397" s="303" t="s">
        <v>124</v>
      </c>
      <c r="FJK397" s="303" t="s">
        <v>124</v>
      </c>
      <c r="FJL397" s="303" t="s">
        <v>124</v>
      </c>
      <c r="FJM397" s="303" t="s">
        <v>124</v>
      </c>
      <c r="FJN397" s="303" t="s">
        <v>124</v>
      </c>
      <c r="FJO397" s="303" t="s">
        <v>124</v>
      </c>
      <c r="FJP397" s="303" t="s">
        <v>124</v>
      </c>
      <c r="FJQ397" s="303" t="s">
        <v>124</v>
      </c>
      <c r="FJR397" s="303" t="s">
        <v>124</v>
      </c>
      <c r="FJS397" s="303" t="s">
        <v>124</v>
      </c>
      <c r="FJT397" s="303" t="s">
        <v>124</v>
      </c>
      <c r="FJU397" s="303" t="s">
        <v>124</v>
      </c>
      <c r="FJV397" s="303" t="s">
        <v>124</v>
      </c>
      <c r="FJW397" s="303" t="s">
        <v>124</v>
      </c>
      <c r="FJX397" s="303" t="s">
        <v>124</v>
      </c>
      <c r="FJY397" s="303" t="s">
        <v>124</v>
      </c>
      <c r="FJZ397" s="303" t="s">
        <v>124</v>
      </c>
      <c r="FKA397" s="303" t="s">
        <v>124</v>
      </c>
      <c r="FKB397" s="303" t="s">
        <v>124</v>
      </c>
      <c r="FKC397" s="303" t="s">
        <v>124</v>
      </c>
      <c r="FKD397" s="303" t="s">
        <v>124</v>
      </c>
      <c r="FKE397" s="303" t="s">
        <v>124</v>
      </c>
      <c r="FKF397" s="303" t="s">
        <v>124</v>
      </c>
      <c r="FKG397" s="303" t="s">
        <v>124</v>
      </c>
      <c r="FKH397" s="303" t="s">
        <v>124</v>
      </c>
      <c r="FKI397" s="303" t="s">
        <v>124</v>
      </c>
      <c r="FKJ397" s="303" t="s">
        <v>124</v>
      </c>
      <c r="FKK397" s="303" t="s">
        <v>124</v>
      </c>
      <c r="FKL397" s="303" t="s">
        <v>124</v>
      </c>
      <c r="FKM397" s="303" t="s">
        <v>124</v>
      </c>
      <c r="FKN397" s="303" t="s">
        <v>124</v>
      </c>
      <c r="FKO397" s="303" t="s">
        <v>124</v>
      </c>
      <c r="FKP397" s="303" t="s">
        <v>124</v>
      </c>
      <c r="FKQ397" s="303" t="s">
        <v>124</v>
      </c>
      <c r="FKR397" s="303" t="s">
        <v>124</v>
      </c>
      <c r="FKS397" s="303" t="s">
        <v>124</v>
      </c>
      <c r="FKT397" s="303" t="s">
        <v>124</v>
      </c>
      <c r="FKU397" s="303" t="s">
        <v>124</v>
      </c>
      <c r="FKV397" s="303" t="s">
        <v>124</v>
      </c>
      <c r="FKW397" s="303" t="s">
        <v>124</v>
      </c>
      <c r="FKX397" s="303" t="s">
        <v>124</v>
      </c>
      <c r="FKY397" s="303" t="s">
        <v>124</v>
      </c>
      <c r="FKZ397" s="303" t="s">
        <v>124</v>
      </c>
      <c r="FLA397" s="303" t="s">
        <v>124</v>
      </c>
      <c r="FLB397" s="303" t="s">
        <v>124</v>
      </c>
      <c r="FLC397" s="303" t="s">
        <v>124</v>
      </c>
      <c r="FLD397" s="303" t="s">
        <v>124</v>
      </c>
      <c r="FLE397" s="303" t="s">
        <v>124</v>
      </c>
      <c r="FLF397" s="303" t="s">
        <v>124</v>
      </c>
      <c r="FLG397" s="303" t="s">
        <v>124</v>
      </c>
      <c r="FLH397" s="303" t="s">
        <v>124</v>
      </c>
      <c r="FLI397" s="303" t="s">
        <v>124</v>
      </c>
      <c r="FLJ397" s="303" t="s">
        <v>124</v>
      </c>
      <c r="FLK397" s="303" t="s">
        <v>124</v>
      </c>
      <c r="FLL397" s="303" t="s">
        <v>124</v>
      </c>
      <c r="FLM397" s="303" t="s">
        <v>124</v>
      </c>
      <c r="FLN397" s="303" t="s">
        <v>124</v>
      </c>
      <c r="FLO397" s="303" t="s">
        <v>124</v>
      </c>
      <c r="FLP397" s="303" t="s">
        <v>124</v>
      </c>
      <c r="FLQ397" s="303" t="s">
        <v>124</v>
      </c>
      <c r="FLR397" s="303" t="s">
        <v>124</v>
      </c>
      <c r="FLS397" s="303" t="s">
        <v>124</v>
      </c>
      <c r="FLT397" s="303" t="s">
        <v>124</v>
      </c>
      <c r="FLU397" s="303" t="s">
        <v>124</v>
      </c>
      <c r="FLV397" s="303" t="s">
        <v>124</v>
      </c>
      <c r="FLW397" s="303" t="s">
        <v>124</v>
      </c>
      <c r="FLX397" s="303" t="s">
        <v>124</v>
      </c>
      <c r="FLY397" s="303" t="s">
        <v>124</v>
      </c>
      <c r="FLZ397" s="303" t="s">
        <v>124</v>
      </c>
      <c r="FMA397" s="303" t="s">
        <v>124</v>
      </c>
      <c r="FMB397" s="303" t="s">
        <v>124</v>
      </c>
      <c r="FMC397" s="303" t="s">
        <v>124</v>
      </c>
      <c r="FMD397" s="303" t="s">
        <v>124</v>
      </c>
      <c r="FME397" s="303" t="s">
        <v>124</v>
      </c>
      <c r="FMF397" s="303" t="s">
        <v>124</v>
      </c>
      <c r="FMG397" s="303" t="s">
        <v>124</v>
      </c>
      <c r="FMH397" s="303" t="s">
        <v>124</v>
      </c>
      <c r="FMI397" s="303" t="s">
        <v>124</v>
      </c>
      <c r="FMJ397" s="303" t="s">
        <v>124</v>
      </c>
      <c r="FMK397" s="303" t="s">
        <v>124</v>
      </c>
      <c r="FML397" s="303" t="s">
        <v>124</v>
      </c>
      <c r="FMM397" s="303" t="s">
        <v>124</v>
      </c>
      <c r="FMN397" s="303" t="s">
        <v>124</v>
      </c>
      <c r="FMO397" s="303" t="s">
        <v>124</v>
      </c>
      <c r="FMP397" s="303" t="s">
        <v>124</v>
      </c>
      <c r="FMQ397" s="303" t="s">
        <v>124</v>
      </c>
      <c r="FMR397" s="303" t="s">
        <v>124</v>
      </c>
      <c r="FMS397" s="303" t="s">
        <v>124</v>
      </c>
      <c r="FMT397" s="303" t="s">
        <v>124</v>
      </c>
      <c r="FMU397" s="303" t="s">
        <v>124</v>
      </c>
      <c r="FMV397" s="303" t="s">
        <v>124</v>
      </c>
      <c r="FMW397" s="303" t="s">
        <v>124</v>
      </c>
      <c r="FMX397" s="303" t="s">
        <v>124</v>
      </c>
      <c r="FMY397" s="303" t="s">
        <v>124</v>
      </c>
      <c r="FMZ397" s="303" t="s">
        <v>124</v>
      </c>
      <c r="FNA397" s="303" t="s">
        <v>124</v>
      </c>
      <c r="FNB397" s="303" t="s">
        <v>124</v>
      </c>
      <c r="FNC397" s="303" t="s">
        <v>124</v>
      </c>
      <c r="FND397" s="303" t="s">
        <v>124</v>
      </c>
      <c r="FNE397" s="303" t="s">
        <v>124</v>
      </c>
      <c r="FNF397" s="303" t="s">
        <v>124</v>
      </c>
      <c r="FNG397" s="303" t="s">
        <v>124</v>
      </c>
      <c r="FNH397" s="303" t="s">
        <v>124</v>
      </c>
      <c r="FNI397" s="303" t="s">
        <v>124</v>
      </c>
      <c r="FNJ397" s="303" t="s">
        <v>124</v>
      </c>
      <c r="FNK397" s="303" t="s">
        <v>124</v>
      </c>
      <c r="FNL397" s="303" t="s">
        <v>124</v>
      </c>
      <c r="FNM397" s="303" t="s">
        <v>124</v>
      </c>
      <c r="FNN397" s="303" t="s">
        <v>124</v>
      </c>
      <c r="FNO397" s="303" t="s">
        <v>124</v>
      </c>
      <c r="FNP397" s="303" t="s">
        <v>124</v>
      </c>
      <c r="FNQ397" s="303" t="s">
        <v>124</v>
      </c>
      <c r="FNR397" s="303" t="s">
        <v>124</v>
      </c>
      <c r="FNS397" s="303" t="s">
        <v>124</v>
      </c>
      <c r="FNT397" s="303" t="s">
        <v>124</v>
      </c>
      <c r="FNU397" s="303" t="s">
        <v>124</v>
      </c>
      <c r="FNV397" s="303" t="s">
        <v>124</v>
      </c>
      <c r="FNW397" s="303" t="s">
        <v>124</v>
      </c>
      <c r="FNX397" s="303" t="s">
        <v>124</v>
      </c>
      <c r="FNY397" s="303" t="s">
        <v>124</v>
      </c>
      <c r="FNZ397" s="303" t="s">
        <v>124</v>
      </c>
      <c r="FOA397" s="303" t="s">
        <v>124</v>
      </c>
      <c r="FOB397" s="303" t="s">
        <v>124</v>
      </c>
      <c r="FOC397" s="303" t="s">
        <v>124</v>
      </c>
      <c r="FOD397" s="303" t="s">
        <v>124</v>
      </c>
      <c r="FOE397" s="303" t="s">
        <v>124</v>
      </c>
      <c r="FOF397" s="303" t="s">
        <v>124</v>
      </c>
      <c r="FOG397" s="303" t="s">
        <v>124</v>
      </c>
      <c r="FOH397" s="303" t="s">
        <v>124</v>
      </c>
      <c r="FOI397" s="303" t="s">
        <v>124</v>
      </c>
      <c r="FOJ397" s="303" t="s">
        <v>124</v>
      </c>
      <c r="FOK397" s="303" t="s">
        <v>124</v>
      </c>
      <c r="FOL397" s="303" t="s">
        <v>124</v>
      </c>
      <c r="FOM397" s="303" t="s">
        <v>124</v>
      </c>
      <c r="FON397" s="303" t="s">
        <v>124</v>
      </c>
      <c r="FOO397" s="303" t="s">
        <v>124</v>
      </c>
      <c r="FOP397" s="303" t="s">
        <v>124</v>
      </c>
      <c r="FOQ397" s="303" t="s">
        <v>124</v>
      </c>
      <c r="FOR397" s="303" t="s">
        <v>124</v>
      </c>
      <c r="FOS397" s="303" t="s">
        <v>124</v>
      </c>
      <c r="FOT397" s="303" t="s">
        <v>124</v>
      </c>
      <c r="FOU397" s="303" t="s">
        <v>124</v>
      </c>
      <c r="FOV397" s="303" t="s">
        <v>124</v>
      </c>
      <c r="FOW397" s="303" t="s">
        <v>124</v>
      </c>
      <c r="FOX397" s="303" t="s">
        <v>124</v>
      </c>
      <c r="FOY397" s="303" t="s">
        <v>124</v>
      </c>
      <c r="FOZ397" s="303" t="s">
        <v>124</v>
      </c>
      <c r="FPA397" s="303" t="s">
        <v>124</v>
      </c>
      <c r="FPB397" s="303" t="s">
        <v>124</v>
      </c>
      <c r="FPC397" s="303" t="s">
        <v>124</v>
      </c>
      <c r="FPD397" s="303" t="s">
        <v>124</v>
      </c>
      <c r="FPE397" s="303" t="s">
        <v>124</v>
      </c>
      <c r="FPF397" s="303" t="s">
        <v>124</v>
      </c>
      <c r="FPG397" s="303" t="s">
        <v>124</v>
      </c>
      <c r="FPH397" s="303" t="s">
        <v>124</v>
      </c>
      <c r="FPI397" s="303" t="s">
        <v>124</v>
      </c>
      <c r="FPJ397" s="303" t="s">
        <v>124</v>
      </c>
      <c r="FPK397" s="303" t="s">
        <v>124</v>
      </c>
      <c r="FPL397" s="303" t="s">
        <v>124</v>
      </c>
      <c r="FPM397" s="303" t="s">
        <v>124</v>
      </c>
      <c r="FPN397" s="303" t="s">
        <v>124</v>
      </c>
      <c r="FPO397" s="303" t="s">
        <v>124</v>
      </c>
      <c r="FPP397" s="303" t="s">
        <v>124</v>
      </c>
      <c r="FPQ397" s="303" t="s">
        <v>124</v>
      </c>
      <c r="FPR397" s="303" t="s">
        <v>124</v>
      </c>
      <c r="FPS397" s="303" t="s">
        <v>124</v>
      </c>
      <c r="FPT397" s="303" t="s">
        <v>124</v>
      </c>
      <c r="FPU397" s="303" t="s">
        <v>124</v>
      </c>
      <c r="FPV397" s="303" t="s">
        <v>124</v>
      </c>
      <c r="FPW397" s="303" t="s">
        <v>124</v>
      </c>
      <c r="FPX397" s="303" t="s">
        <v>124</v>
      </c>
      <c r="FPY397" s="303" t="s">
        <v>124</v>
      </c>
      <c r="FPZ397" s="303" t="s">
        <v>124</v>
      </c>
      <c r="FQA397" s="303" t="s">
        <v>124</v>
      </c>
      <c r="FQB397" s="303" t="s">
        <v>124</v>
      </c>
      <c r="FQC397" s="303" t="s">
        <v>124</v>
      </c>
      <c r="FQD397" s="303" t="s">
        <v>124</v>
      </c>
      <c r="FQE397" s="303" t="s">
        <v>124</v>
      </c>
      <c r="FQF397" s="303" t="s">
        <v>124</v>
      </c>
      <c r="FQG397" s="303" t="s">
        <v>124</v>
      </c>
      <c r="FQH397" s="303" t="s">
        <v>124</v>
      </c>
      <c r="FQI397" s="303" t="s">
        <v>124</v>
      </c>
      <c r="FQJ397" s="303" t="s">
        <v>124</v>
      </c>
      <c r="FQK397" s="303" t="s">
        <v>124</v>
      </c>
      <c r="FQL397" s="303" t="s">
        <v>124</v>
      </c>
      <c r="FQM397" s="303" t="s">
        <v>124</v>
      </c>
      <c r="FQN397" s="303" t="s">
        <v>124</v>
      </c>
      <c r="FQO397" s="303" t="s">
        <v>124</v>
      </c>
      <c r="FQP397" s="303" t="s">
        <v>124</v>
      </c>
      <c r="FQQ397" s="303" t="s">
        <v>124</v>
      </c>
      <c r="FQR397" s="303" t="s">
        <v>124</v>
      </c>
      <c r="FQS397" s="303" t="s">
        <v>124</v>
      </c>
      <c r="FQT397" s="303" t="s">
        <v>124</v>
      </c>
      <c r="FQU397" s="303" t="s">
        <v>124</v>
      </c>
      <c r="FQV397" s="303" t="s">
        <v>124</v>
      </c>
      <c r="FQW397" s="303" t="s">
        <v>124</v>
      </c>
      <c r="FQX397" s="303" t="s">
        <v>124</v>
      </c>
      <c r="FQY397" s="303" t="s">
        <v>124</v>
      </c>
      <c r="FQZ397" s="303" t="s">
        <v>124</v>
      </c>
      <c r="FRA397" s="303" t="s">
        <v>124</v>
      </c>
      <c r="FRB397" s="303" t="s">
        <v>124</v>
      </c>
      <c r="FRC397" s="303" t="s">
        <v>124</v>
      </c>
      <c r="FRD397" s="303" t="s">
        <v>124</v>
      </c>
      <c r="FRE397" s="303" t="s">
        <v>124</v>
      </c>
      <c r="FRF397" s="303" t="s">
        <v>124</v>
      </c>
      <c r="FRG397" s="303" t="s">
        <v>124</v>
      </c>
      <c r="FRH397" s="303" t="s">
        <v>124</v>
      </c>
      <c r="FRI397" s="303" t="s">
        <v>124</v>
      </c>
      <c r="FRJ397" s="303" t="s">
        <v>124</v>
      </c>
      <c r="FRK397" s="303" t="s">
        <v>124</v>
      </c>
      <c r="FRL397" s="303" t="s">
        <v>124</v>
      </c>
      <c r="FRM397" s="303" t="s">
        <v>124</v>
      </c>
      <c r="FRN397" s="303" t="s">
        <v>124</v>
      </c>
      <c r="FRO397" s="303" t="s">
        <v>124</v>
      </c>
      <c r="FRP397" s="303" t="s">
        <v>124</v>
      </c>
      <c r="FRQ397" s="303" t="s">
        <v>124</v>
      </c>
      <c r="FRR397" s="303" t="s">
        <v>124</v>
      </c>
      <c r="FRS397" s="303" t="s">
        <v>124</v>
      </c>
      <c r="FRT397" s="303" t="s">
        <v>124</v>
      </c>
      <c r="FRU397" s="303" t="s">
        <v>124</v>
      </c>
      <c r="FRV397" s="303" t="s">
        <v>124</v>
      </c>
      <c r="FRW397" s="303" t="s">
        <v>124</v>
      </c>
      <c r="FRX397" s="303" t="s">
        <v>124</v>
      </c>
      <c r="FRY397" s="303" t="s">
        <v>124</v>
      </c>
      <c r="FRZ397" s="303" t="s">
        <v>124</v>
      </c>
      <c r="FSA397" s="303" t="s">
        <v>124</v>
      </c>
      <c r="FSB397" s="303" t="s">
        <v>124</v>
      </c>
      <c r="FSC397" s="303" t="s">
        <v>124</v>
      </c>
      <c r="FSD397" s="303" t="s">
        <v>124</v>
      </c>
      <c r="FSE397" s="303" t="s">
        <v>124</v>
      </c>
      <c r="FSF397" s="303" t="s">
        <v>124</v>
      </c>
      <c r="FSG397" s="303" t="s">
        <v>124</v>
      </c>
      <c r="FSH397" s="303" t="s">
        <v>124</v>
      </c>
      <c r="FSI397" s="303" t="s">
        <v>124</v>
      </c>
      <c r="FSJ397" s="303" t="s">
        <v>124</v>
      </c>
      <c r="FSK397" s="303" t="s">
        <v>124</v>
      </c>
      <c r="FSL397" s="303" t="s">
        <v>124</v>
      </c>
      <c r="FSM397" s="303" t="s">
        <v>124</v>
      </c>
      <c r="FSN397" s="303" t="s">
        <v>124</v>
      </c>
      <c r="FSO397" s="303" t="s">
        <v>124</v>
      </c>
      <c r="FSP397" s="303" t="s">
        <v>124</v>
      </c>
      <c r="FSQ397" s="303" t="s">
        <v>124</v>
      </c>
      <c r="FSR397" s="303" t="s">
        <v>124</v>
      </c>
      <c r="FSS397" s="303" t="s">
        <v>124</v>
      </c>
      <c r="FST397" s="303" t="s">
        <v>124</v>
      </c>
      <c r="FSU397" s="303" t="s">
        <v>124</v>
      </c>
      <c r="FSV397" s="303" t="s">
        <v>124</v>
      </c>
      <c r="FSW397" s="303" t="s">
        <v>124</v>
      </c>
      <c r="FSX397" s="303" t="s">
        <v>124</v>
      </c>
      <c r="FSY397" s="303" t="s">
        <v>124</v>
      </c>
      <c r="FSZ397" s="303" t="s">
        <v>124</v>
      </c>
      <c r="FTA397" s="303" t="s">
        <v>124</v>
      </c>
      <c r="FTB397" s="303" t="s">
        <v>124</v>
      </c>
      <c r="FTC397" s="303" t="s">
        <v>124</v>
      </c>
      <c r="FTD397" s="303" t="s">
        <v>124</v>
      </c>
      <c r="FTE397" s="303" t="s">
        <v>124</v>
      </c>
      <c r="FTF397" s="303" t="s">
        <v>124</v>
      </c>
      <c r="FTG397" s="303" t="s">
        <v>124</v>
      </c>
      <c r="FTH397" s="303" t="s">
        <v>124</v>
      </c>
      <c r="FTI397" s="303" t="s">
        <v>124</v>
      </c>
      <c r="FTJ397" s="303" t="s">
        <v>124</v>
      </c>
      <c r="FTK397" s="303" t="s">
        <v>124</v>
      </c>
      <c r="FTL397" s="303" t="s">
        <v>124</v>
      </c>
      <c r="FTM397" s="303" t="s">
        <v>124</v>
      </c>
      <c r="FTN397" s="303" t="s">
        <v>124</v>
      </c>
      <c r="FTO397" s="303" t="s">
        <v>124</v>
      </c>
      <c r="FTP397" s="303" t="s">
        <v>124</v>
      </c>
      <c r="FTQ397" s="303" t="s">
        <v>124</v>
      </c>
      <c r="FTR397" s="303" t="s">
        <v>124</v>
      </c>
      <c r="FTS397" s="303" t="s">
        <v>124</v>
      </c>
      <c r="FTT397" s="303" t="s">
        <v>124</v>
      </c>
      <c r="FTU397" s="303" t="s">
        <v>124</v>
      </c>
      <c r="FTV397" s="303" t="s">
        <v>124</v>
      </c>
      <c r="FTW397" s="303" t="s">
        <v>124</v>
      </c>
      <c r="FTX397" s="303" t="s">
        <v>124</v>
      </c>
      <c r="FTY397" s="303" t="s">
        <v>124</v>
      </c>
      <c r="FTZ397" s="303" t="s">
        <v>124</v>
      </c>
      <c r="FUA397" s="303" t="s">
        <v>124</v>
      </c>
      <c r="FUB397" s="303" t="s">
        <v>124</v>
      </c>
      <c r="FUC397" s="303" t="s">
        <v>124</v>
      </c>
      <c r="FUD397" s="303" t="s">
        <v>124</v>
      </c>
      <c r="FUE397" s="303" t="s">
        <v>124</v>
      </c>
      <c r="FUF397" s="303" t="s">
        <v>124</v>
      </c>
      <c r="FUG397" s="303" t="s">
        <v>124</v>
      </c>
      <c r="FUH397" s="303" t="s">
        <v>124</v>
      </c>
      <c r="FUI397" s="303" t="s">
        <v>124</v>
      </c>
      <c r="FUJ397" s="303" t="s">
        <v>124</v>
      </c>
      <c r="FUK397" s="303" t="s">
        <v>124</v>
      </c>
      <c r="FUL397" s="303" t="s">
        <v>124</v>
      </c>
      <c r="FUM397" s="303" t="s">
        <v>124</v>
      </c>
      <c r="FUN397" s="303" t="s">
        <v>124</v>
      </c>
      <c r="FUO397" s="303" t="s">
        <v>124</v>
      </c>
      <c r="FUP397" s="303" t="s">
        <v>124</v>
      </c>
      <c r="FUQ397" s="303" t="s">
        <v>124</v>
      </c>
      <c r="FUR397" s="303" t="s">
        <v>124</v>
      </c>
      <c r="FUS397" s="303" t="s">
        <v>124</v>
      </c>
      <c r="FUT397" s="303" t="s">
        <v>124</v>
      </c>
      <c r="FUU397" s="303" t="s">
        <v>124</v>
      </c>
      <c r="FUV397" s="303" t="s">
        <v>124</v>
      </c>
      <c r="FUW397" s="303" t="s">
        <v>124</v>
      </c>
      <c r="FUX397" s="303" t="s">
        <v>124</v>
      </c>
      <c r="FUY397" s="303" t="s">
        <v>124</v>
      </c>
      <c r="FUZ397" s="303" t="s">
        <v>124</v>
      </c>
      <c r="FVA397" s="303" t="s">
        <v>124</v>
      </c>
      <c r="FVB397" s="303" t="s">
        <v>124</v>
      </c>
      <c r="FVC397" s="303" t="s">
        <v>124</v>
      </c>
      <c r="FVD397" s="303" t="s">
        <v>124</v>
      </c>
      <c r="FVE397" s="303" t="s">
        <v>124</v>
      </c>
      <c r="FVF397" s="303" t="s">
        <v>124</v>
      </c>
      <c r="FVG397" s="303" t="s">
        <v>124</v>
      </c>
      <c r="FVH397" s="303" t="s">
        <v>124</v>
      </c>
      <c r="FVI397" s="303" t="s">
        <v>124</v>
      </c>
      <c r="FVJ397" s="303" t="s">
        <v>124</v>
      </c>
      <c r="FVK397" s="303" t="s">
        <v>124</v>
      </c>
      <c r="FVL397" s="303" t="s">
        <v>124</v>
      </c>
      <c r="FVM397" s="303" t="s">
        <v>124</v>
      </c>
      <c r="FVN397" s="303" t="s">
        <v>124</v>
      </c>
      <c r="FVO397" s="303" t="s">
        <v>124</v>
      </c>
      <c r="FVP397" s="303" t="s">
        <v>124</v>
      </c>
      <c r="FVQ397" s="303" t="s">
        <v>124</v>
      </c>
      <c r="FVR397" s="303" t="s">
        <v>124</v>
      </c>
      <c r="FVS397" s="303" t="s">
        <v>124</v>
      </c>
      <c r="FVT397" s="303" t="s">
        <v>124</v>
      </c>
      <c r="FVU397" s="303" t="s">
        <v>124</v>
      </c>
      <c r="FVV397" s="303" t="s">
        <v>124</v>
      </c>
      <c r="FVW397" s="303" t="s">
        <v>124</v>
      </c>
      <c r="FVX397" s="303" t="s">
        <v>124</v>
      </c>
      <c r="FVY397" s="303" t="s">
        <v>124</v>
      </c>
      <c r="FVZ397" s="303" t="s">
        <v>124</v>
      </c>
      <c r="FWA397" s="303" t="s">
        <v>124</v>
      </c>
      <c r="FWB397" s="303" t="s">
        <v>124</v>
      </c>
      <c r="FWC397" s="303" t="s">
        <v>124</v>
      </c>
      <c r="FWD397" s="303" t="s">
        <v>124</v>
      </c>
      <c r="FWE397" s="303" t="s">
        <v>124</v>
      </c>
      <c r="FWF397" s="303" t="s">
        <v>124</v>
      </c>
      <c r="FWG397" s="303" t="s">
        <v>124</v>
      </c>
      <c r="FWH397" s="303" t="s">
        <v>124</v>
      </c>
      <c r="FWI397" s="303" t="s">
        <v>124</v>
      </c>
      <c r="FWJ397" s="303" t="s">
        <v>124</v>
      </c>
      <c r="FWK397" s="303" t="s">
        <v>124</v>
      </c>
      <c r="FWL397" s="303" t="s">
        <v>124</v>
      </c>
      <c r="FWM397" s="303" t="s">
        <v>124</v>
      </c>
      <c r="FWN397" s="303" t="s">
        <v>124</v>
      </c>
      <c r="FWO397" s="303" t="s">
        <v>124</v>
      </c>
      <c r="FWP397" s="303" t="s">
        <v>124</v>
      </c>
      <c r="FWQ397" s="303" t="s">
        <v>124</v>
      </c>
      <c r="FWR397" s="303" t="s">
        <v>124</v>
      </c>
      <c r="FWS397" s="303" t="s">
        <v>124</v>
      </c>
      <c r="FWT397" s="303" t="s">
        <v>124</v>
      </c>
      <c r="FWU397" s="303" t="s">
        <v>124</v>
      </c>
      <c r="FWV397" s="303" t="s">
        <v>124</v>
      </c>
      <c r="FWW397" s="303" t="s">
        <v>124</v>
      </c>
      <c r="FWX397" s="303" t="s">
        <v>124</v>
      </c>
      <c r="FWY397" s="303" t="s">
        <v>124</v>
      </c>
      <c r="FWZ397" s="303" t="s">
        <v>124</v>
      </c>
      <c r="FXA397" s="303" t="s">
        <v>124</v>
      </c>
      <c r="FXB397" s="303" t="s">
        <v>124</v>
      </c>
      <c r="FXC397" s="303" t="s">
        <v>124</v>
      </c>
      <c r="FXD397" s="303" t="s">
        <v>124</v>
      </c>
      <c r="FXE397" s="303" t="s">
        <v>124</v>
      </c>
      <c r="FXF397" s="303" t="s">
        <v>124</v>
      </c>
      <c r="FXG397" s="303" t="s">
        <v>124</v>
      </c>
      <c r="FXH397" s="303" t="s">
        <v>124</v>
      </c>
      <c r="FXI397" s="303" t="s">
        <v>124</v>
      </c>
      <c r="FXJ397" s="303" t="s">
        <v>124</v>
      </c>
      <c r="FXK397" s="303" t="s">
        <v>124</v>
      </c>
      <c r="FXL397" s="303" t="s">
        <v>124</v>
      </c>
      <c r="FXM397" s="303" t="s">
        <v>124</v>
      </c>
      <c r="FXN397" s="303" t="s">
        <v>124</v>
      </c>
      <c r="FXO397" s="303" t="s">
        <v>124</v>
      </c>
      <c r="FXP397" s="303" t="s">
        <v>124</v>
      </c>
      <c r="FXQ397" s="303" t="s">
        <v>124</v>
      </c>
      <c r="FXR397" s="303" t="s">
        <v>124</v>
      </c>
      <c r="FXS397" s="303" t="s">
        <v>124</v>
      </c>
      <c r="FXT397" s="303" t="s">
        <v>124</v>
      </c>
      <c r="FXU397" s="303" t="s">
        <v>124</v>
      </c>
      <c r="FXV397" s="303" t="s">
        <v>124</v>
      </c>
      <c r="FXW397" s="303" t="s">
        <v>124</v>
      </c>
      <c r="FXX397" s="303" t="s">
        <v>124</v>
      </c>
      <c r="FXY397" s="303" t="s">
        <v>124</v>
      </c>
      <c r="FXZ397" s="303" t="s">
        <v>124</v>
      </c>
      <c r="FYA397" s="303" t="s">
        <v>124</v>
      </c>
      <c r="FYB397" s="303" t="s">
        <v>124</v>
      </c>
      <c r="FYC397" s="303" t="s">
        <v>124</v>
      </c>
      <c r="FYD397" s="303" t="s">
        <v>124</v>
      </c>
      <c r="FYE397" s="303" t="s">
        <v>124</v>
      </c>
      <c r="FYF397" s="303" t="s">
        <v>124</v>
      </c>
      <c r="FYG397" s="303" t="s">
        <v>124</v>
      </c>
      <c r="FYH397" s="303" t="s">
        <v>124</v>
      </c>
      <c r="FYI397" s="303" t="s">
        <v>124</v>
      </c>
      <c r="FYJ397" s="303" t="s">
        <v>124</v>
      </c>
      <c r="FYK397" s="303" t="s">
        <v>124</v>
      </c>
      <c r="FYL397" s="303" t="s">
        <v>124</v>
      </c>
      <c r="FYM397" s="303" t="s">
        <v>124</v>
      </c>
      <c r="FYN397" s="303" t="s">
        <v>124</v>
      </c>
      <c r="FYO397" s="303" t="s">
        <v>124</v>
      </c>
      <c r="FYP397" s="303" t="s">
        <v>124</v>
      </c>
      <c r="FYQ397" s="303" t="s">
        <v>124</v>
      </c>
      <c r="FYR397" s="303" t="s">
        <v>124</v>
      </c>
      <c r="FYS397" s="303" t="s">
        <v>124</v>
      </c>
      <c r="FYT397" s="303" t="s">
        <v>124</v>
      </c>
      <c r="FYU397" s="303" t="s">
        <v>124</v>
      </c>
      <c r="FYV397" s="303" t="s">
        <v>124</v>
      </c>
      <c r="FYW397" s="303" t="s">
        <v>124</v>
      </c>
      <c r="FYX397" s="303" t="s">
        <v>124</v>
      </c>
      <c r="FYY397" s="303" t="s">
        <v>124</v>
      </c>
      <c r="FYZ397" s="303" t="s">
        <v>124</v>
      </c>
      <c r="FZA397" s="303" t="s">
        <v>124</v>
      </c>
      <c r="FZB397" s="303" t="s">
        <v>124</v>
      </c>
      <c r="FZC397" s="303" t="s">
        <v>124</v>
      </c>
      <c r="FZD397" s="303" t="s">
        <v>124</v>
      </c>
      <c r="FZE397" s="303" t="s">
        <v>124</v>
      </c>
      <c r="FZF397" s="303" t="s">
        <v>124</v>
      </c>
      <c r="FZG397" s="303" t="s">
        <v>124</v>
      </c>
      <c r="FZH397" s="303" t="s">
        <v>124</v>
      </c>
      <c r="FZI397" s="303" t="s">
        <v>124</v>
      </c>
      <c r="FZJ397" s="303" t="s">
        <v>124</v>
      </c>
      <c r="FZK397" s="303" t="s">
        <v>124</v>
      </c>
      <c r="FZL397" s="303" t="s">
        <v>124</v>
      </c>
      <c r="FZM397" s="303" t="s">
        <v>124</v>
      </c>
      <c r="FZN397" s="303" t="s">
        <v>124</v>
      </c>
      <c r="FZO397" s="303" t="s">
        <v>124</v>
      </c>
      <c r="FZP397" s="303" t="s">
        <v>124</v>
      </c>
      <c r="FZQ397" s="303" t="s">
        <v>124</v>
      </c>
      <c r="FZR397" s="303" t="s">
        <v>124</v>
      </c>
      <c r="FZS397" s="303" t="s">
        <v>124</v>
      </c>
      <c r="FZT397" s="303" t="s">
        <v>124</v>
      </c>
      <c r="FZU397" s="303" t="s">
        <v>124</v>
      </c>
      <c r="FZV397" s="303" t="s">
        <v>124</v>
      </c>
      <c r="FZW397" s="303" t="s">
        <v>124</v>
      </c>
      <c r="FZX397" s="303" t="s">
        <v>124</v>
      </c>
      <c r="FZY397" s="303" t="s">
        <v>124</v>
      </c>
      <c r="FZZ397" s="303" t="s">
        <v>124</v>
      </c>
      <c r="GAA397" s="303" t="s">
        <v>124</v>
      </c>
      <c r="GAB397" s="303" t="s">
        <v>124</v>
      </c>
      <c r="GAC397" s="303" t="s">
        <v>124</v>
      </c>
      <c r="GAD397" s="303" t="s">
        <v>124</v>
      </c>
      <c r="GAE397" s="303" t="s">
        <v>124</v>
      </c>
      <c r="GAF397" s="303" t="s">
        <v>124</v>
      </c>
      <c r="GAG397" s="303" t="s">
        <v>124</v>
      </c>
      <c r="GAH397" s="303" t="s">
        <v>124</v>
      </c>
      <c r="GAI397" s="303" t="s">
        <v>124</v>
      </c>
      <c r="GAJ397" s="303" t="s">
        <v>124</v>
      </c>
      <c r="GAK397" s="303" t="s">
        <v>124</v>
      </c>
      <c r="GAL397" s="303" t="s">
        <v>124</v>
      </c>
      <c r="GAM397" s="303" t="s">
        <v>124</v>
      </c>
      <c r="GAN397" s="303" t="s">
        <v>124</v>
      </c>
      <c r="GAO397" s="303" t="s">
        <v>124</v>
      </c>
      <c r="GAP397" s="303" t="s">
        <v>124</v>
      </c>
      <c r="GAQ397" s="303" t="s">
        <v>124</v>
      </c>
      <c r="GAR397" s="303" t="s">
        <v>124</v>
      </c>
      <c r="GAS397" s="303" t="s">
        <v>124</v>
      </c>
      <c r="GAT397" s="303" t="s">
        <v>124</v>
      </c>
      <c r="GAU397" s="303" t="s">
        <v>124</v>
      </c>
      <c r="GAV397" s="303" t="s">
        <v>124</v>
      </c>
      <c r="GAW397" s="303" t="s">
        <v>124</v>
      </c>
      <c r="GAX397" s="303" t="s">
        <v>124</v>
      </c>
      <c r="GAY397" s="303" t="s">
        <v>124</v>
      </c>
      <c r="GAZ397" s="303" t="s">
        <v>124</v>
      </c>
      <c r="GBA397" s="303" t="s">
        <v>124</v>
      </c>
      <c r="GBB397" s="303" t="s">
        <v>124</v>
      </c>
      <c r="GBC397" s="303" t="s">
        <v>124</v>
      </c>
      <c r="GBD397" s="303" t="s">
        <v>124</v>
      </c>
      <c r="GBE397" s="303" t="s">
        <v>124</v>
      </c>
      <c r="GBF397" s="303" t="s">
        <v>124</v>
      </c>
      <c r="GBG397" s="303" t="s">
        <v>124</v>
      </c>
      <c r="GBH397" s="303" t="s">
        <v>124</v>
      </c>
      <c r="GBI397" s="303" t="s">
        <v>124</v>
      </c>
      <c r="GBJ397" s="303" t="s">
        <v>124</v>
      </c>
      <c r="GBK397" s="303" t="s">
        <v>124</v>
      </c>
      <c r="GBL397" s="303" t="s">
        <v>124</v>
      </c>
      <c r="GBM397" s="303" t="s">
        <v>124</v>
      </c>
      <c r="GBN397" s="303" t="s">
        <v>124</v>
      </c>
      <c r="GBO397" s="303" t="s">
        <v>124</v>
      </c>
      <c r="GBP397" s="303" t="s">
        <v>124</v>
      </c>
      <c r="GBQ397" s="303" t="s">
        <v>124</v>
      </c>
      <c r="GBR397" s="303" t="s">
        <v>124</v>
      </c>
      <c r="GBS397" s="303" t="s">
        <v>124</v>
      </c>
      <c r="GBT397" s="303" t="s">
        <v>124</v>
      </c>
      <c r="GBU397" s="303" t="s">
        <v>124</v>
      </c>
      <c r="GBV397" s="303" t="s">
        <v>124</v>
      </c>
      <c r="GBW397" s="303" t="s">
        <v>124</v>
      </c>
      <c r="GBX397" s="303" t="s">
        <v>124</v>
      </c>
      <c r="GBY397" s="303" t="s">
        <v>124</v>
      </c>
      <c r="GBZ397" s="303" t="s">
        <v>124</v>
      </c>
      <c r="GCA397" s="303" t="s">
        <v>124</v>
      </c>
      <c r="GCB397" s="303" t="s">
        <v>124</v>
      </c>
      <c r="GCC397" s="303" t="s">
        <v>124</v>
      </c>
      <c r="GCD397" s="303" t="s">
        <v>124</v>
      </c>
      <c r="GCE397" s="303" t="s">
        <v>124</v>
      </c>
      <c r="GCF397" s="303" t="s">
        <v>124</v>
      </c>
      <c r="GCG397" s="303" t="s">
        <v>124</v>
      </c>
      <c r="GCH397" s="303" t="s">
        <v>124</v>
      </c>
      <c r="GCI397" s="303" t="s">
        <v>124</v>
      </c>
      <c r="GCJ397" s="303" t="s">
        <v>124</v>
      </c>
      <c r="GCK397" s="303" t="s">
        <v>124</v>
      </c>
      <c r="GCL397" s="303" t="s">
        <v>124</v>
      </c>
      <c r="GCM397" s="303" t="s">
        <v>124</v>
      </c>
      <c r="GCN397" s="303" t="s">
        <v>124</v>
      </c>
      <c r="GCO397" s="303" t="s">
        <v>124</v>
      </c>
      <c r="GCP397" s="303" t="s">
        <v>124</v>
      </c>
      <c r="GCQ397" s="303" t="s">
        <v>124</v>
      </c>
      <c r="GCR397" s="303" t="s">
        <v>124</v>
      </c>
      <c r="GCS397" s="303" t="s">
        <v>124</v>
      </c>
      <c r="GCT397" s="303" t="s">
        <v>124</v>
      </c>
      <c r="GCU397" s="303" t="s">
        <v>124</v>
      </c>
      <c r="GCV397" s="303" t="s">
        <v>124</v>
      </c>
      <c r="GCW397" s="303" t="s">
        <v>124</v>
      </c>
      <c r="GCX397" s="303" t="s">
        <v>124</v>
      </c>
      <c r="GCY397" s="303" t="s">
        <v>124</v>
      </c>
      <c r="GCZ397" s="303" t="s">
        <v>124</v>
      </c>
      <c r="GDA397" s="303" t="s">
        <v>124</v>
      </c>
      <c r="GDB397" s="303" t="s">
        <v>124</v>
      </c>
      <c r="GDC397" s="303" t="s">
        <v>124</v>
      </c>
      <c r="GDD397" s="303" t="s">
        <v>124</v>
      </c>
      <c r="GDE397" s="303" t="s">
        <v>124</v>
      </c>
      <c r="GDF397" s="303" t="s">
        <v>124</v>
      </c>
      <c r="GDG397" s="303" t="s">
        <v>124</v>
      </c>
      <c r="GDH397" s="303" t="s">
        <v>124</v>
      </c>
      <c r="GDI397" s="303" t="s">
        <v>124</v>
      </c>
      <c r="GDJ397" s="303" t="s">
        <v>124</v>
      </c>
      <c r="GDK397" s="303" t="s">
        <v>124</v>
      </c>
      <c r="GDL397" s="303" t="s">
        <v>124</v>
      </c>
      <c r="GDM397" s="303" t="s">
        <v>124</v>
      </c>
      <c r="GDN397" s="303" t="s">
        <v>124</v>
      </c>
      <c r="GDO397" s="303" t="s">
        <v>124</v>
      </c>
      <c r="GDP397" s="303" t="s">
        <v>124</v>
      </c>
      <c r="GDQ397" s="303" t="s">
        <v>124</v>
      </c>
      <c r="GDR397" s="303" t="s">
        <v>124</v>
      </c>
      <c r="GDS397" s="303" t="s">
        <v>124</v>
      </c>
      <c r="GDT397" s="303" t="s">
        <v>124</v>
      </c>
      <c r="GDU397" s="303" t="s">
        <v>124</v>
      </c>
      <c r="GDV397" s="303" t="s">
        <v>124</v>
      </c>
      <c r="GDW397" s="303" t="s">
        <v>124</v>
      </c>
      <c r="GDX397" s="303" t="s">
        <v>124</v>
      </c>
      <c r="GDY397" s="303" t="s">
        <v>124</v>
      </c>
      <c r="GDZ397" s="303" t="s">
        <v>124</v>
      </c>
      <c r="GEA397" s="303" t="s">
        <v>124</v>
      </c>
      <c r="GEB397" s="303" t="s">
        <v>124</v>
      </c>
      <c r="GEC397" s="303" t="s">
        <v>124</v>
      </c>
      <c r="GED397" s="303" t="s">
        <v>124</v>
      </c>
      <c r="GEE397" s="303" t="s">
        <v>124</v>
      </c>
      <c r="GEF397" s="303" t="s">
        <v>124</v>
      </c>
      <c r="GEG397" s="303" t="s">
        <v>124</v>
      </c>
      <c r="GEH397" s="303" t="s">
        <v>124</v>
      </c>
      <c r="GEI397" s="303" t="s">
        <v>124</v>
      </c>
      <c r="GEJ397" s="303" t="s">
        <v>124</v>
      </c>
      <c r="GEK397" s="303" t="s">
        <v>124</v>
      </c>
      <c r="GEL397" s="303" t="s">
        <v>124</v>
      </c>
      <c r="GEM397" s="303" t="s">
        <v>124</v>
      </c>
      <c r="GEN397" s="303" t="s">
        <v>124</v>
      </c>
      <c r="GEO397" s="303" t="s">
        <v>124</v>
      </c>
      <c r="GEP397" s="303" t="s">
        <v>124</v>
      </c>
      <c r="GEQ397" s="303" t="s">
        <v>124</v>
      </c>
      <c r="GER397" s="303" t="s">
        <v>124</v>
      </c>
      <c r="GES397" s="303" t="s">
        <v>124</v>
      </c>
      <c r="GET397" s="303" t="s">
        <v>124</v>
      </c>
      <c r="GEU397" s="303" t="s">
        <v>124</v>
      </c>
      <c r="GEV397" s="303" t="s">
        <v>124</v>
      </c>
      <c r="GEW397" s="303" t="s">
        <v>124</v>
      </c>
      <c r="GEX397" s="303" t="s">
        <v>124</v>
      </c>
      <c r="GEY397" s="303" t="s">
        <v>124</v>
      </c>
      <c r="GEZ397" s="303" t="s">
        <v>124</v>
      </c>
      <c r="GFA397" s="303" t="s">
        <v>124</v>
      </c>
      <c r="GFB397" s="303" t="s">
        <v>124</v>
      </c>
      <c r="GFC397" s="303" t="s">
        <v>124</v>
      </c>
      <c r="GFD397" s="303" t="s">
        <v>124</v>
      </c>
      <c r="GFE397" s="303" t="s">
        <v>124</v>
      </c>
      <c r="GFF397" s="303" t="s">
        <v>124</v>
      </c>
      <c r="GFG397" s="303" t="s">
        <v>124</v>
      </c>
      <c r="GFH397" s="303" t="s">
        <v>124</v>
      </c>
      <c r="GFI397" s="303" t="s">
        <v>124</v>
      </c>
      <c r="GFJ397" s="303" t="s">
        <v>124</v>
      </c>
      <c r="GFK397" s="303" t="s">
        <v>124</v>
      </c>
      <c r="GFL397" s="303" t="s">
        <v>124</v>
      </c>
      <c r="GFM397" s="303" t="s">
        <v>124</v>
      </c>
      <c r="GFN397" s="303" t="s">
        <v>124</v>
      </c>
      <c r="GFO397" s="303" t="s">
        <v>124</v>
      </c>
      <c r="GFP397" s="303" t="s">
        <v>124</v>
      </c>
      <c r="GFQ397" s="303" t="s">
        <v>124</v>
      </c>
      <c r="GFR397" s="303" t="s">
        <v>124</v>
      </c>
      <c r="GFS397" s="303" t="s">
        <v>124</v>
      </c>
      <c r="GFT397" s="303" t="s">
        <v>124</v>
      </c>
      <c r="GFU397" s="303" t="s">
        <v>124</v>
      </c>
      <c r="GFV397" s="303" t="s">
        <v>124</v>
      </c>
      <c r="GFW397" s="303" t="s">
        <v>124</v>
      </c>
      <c r="GFX397" s="303" t="s">
        <v>124</v>
      </c>
      <c r="GFY397" s="303" t="s">
        <v>124</v>
      </c>
      <c r="GFZ397" s="303" t="s">
        <v>124</v>
      </c>
      <c r="GGA397" s="303" t="s">
        <v>124</v>
      </c>
      <c r="GGB397" s="303" t="s">
        <v>124</v>
      </c>
      <c r="GGC397" s="303" t="s">
        <v>124</v>
      </c>
      <c r="GGD397" s="303" t="s">
        <v>124</v>
      </c>
      <c r="GGE397" s="303" t="s">
        <v>124</v>
      </c>
      <c r="GGF397" s="303" t="s">
        <v>124</v>
      </c>
      <c r="GGG397" s="303" t="s">
        <v>124</v>
      </c>
      <c r="GGH397" s="303" t="s">
        <v>124</v>
      </c>
      <c r="GGI397" s="303" t="s">
        <v>124</v>
      </c>
      <c r="GGJ397" s="303" t="s">
        <v>124</v>
      </c>
      <c r="GGK397" s="303" t="s">
        <v>124</v>
      </c>
      <c r="GGL397" s="303" t="s">
        <v>124</v>
      </c>
      <c r="GGM397" s="303" t="s">
        <v>124</v>
      </c>
      <c r="GGN397" s="303" t="s">
        <v>124</v>
      </c>
      <c r="GGO397" s="303" t="s">
        <v>124</v>
      </c>
      <c r="GGP397" s="303" t="s">
        <v>124</v>
      </c>
      <c r="GGQ397" s="303" t="s">
        <v>124</v>
      </c>
      <c r="GGR397" s="303" t="s">
        <v>124</v>
      </c>
      <c r="GGS397" s="303" t="s">
        <v>124</v>
      </c>
      <c r="GGT397" s="303" t="s">
        <v>124</v>
      </c>
      <c r="GGU397" s="303" t="s">
        <v>124</v>
      </c>
      <c r="GGV397" s="303" t="s">
        <v>124</v>
      </c>
      <c r="GGW397" s="303" t="s">
        <v>124</v>
      </c>
      <c r="GGX397" s="303" t="s">
        <v>124</v>
      </c>
      <c r="GGY397" s="303" t="s">
        <v>124</v>
      </c>
      <c r="GGZ397" s="303" t="s">
        <v>124</v>
      </c>
      <c r="GHA397" s="303" t="s">
        <v>124</v>
      </c>
      <c r="GHB397" s="303" t="s">
        <v>124</v>
      </c>
      <c r="GHC397" s="303" t="s">
        <v>124</v>
      </c>
      <c r="GHD397" s="303" t="s">
        <v>124</v>
      </c>
      <c r="GHE397" s="303" t="s">
        <v>124</v>
      </c>
      <c r="GHF397" s="303" t="s">
        <v>124</v>
      </c>
      <c r="GHG397" s="303" t="s">
        <v>124</v>
      </c>
      <c r="GHH397" s="303" t="s">
        <v>124</v>
      </c>
      <c r="GHI397" s="303" t="s">
        <v>124</v>
      </c>
      <c r="GHJ397" s="303" t="s">
        <v>124</v>
      </c>
      <c r="GHK397" s="303" t="s">
        <v>124</v>
      </c>
      <c r="GHL397" s="303" t="s">
        <v>124</v>
      </c>
      <c r="GHM397" s="303" t="s">
        <v>124</v>
      </c>
      <c r="GHN397" s="303" t="s">
        <v>124</v>
      </c>
      <c r="GHO397" s="303" t="s">
        <v>124</v>
      </c>
      <c r="GHP397" s="303" t="s">
        <v>124</v>
      </c>
      <c r="GHQ397" s="303" t="s">
        <v>124</v>
      </c>
      <c r="GHR397" s="303" t="s">
        <v>124</v>
      </c>
      <c r="GHS397" s="303" t="s">
        <v>124</v>
      </c>
      <c r="GHT397" s="303" t="s">
        <v>124</v>
      </c>
      <c r="GHU397" s="303" t="s">
        <v>124</v>
      </c>
      <c r="GHV397" s="303" t="s">
        <v>124</v>
      </c>
      <c r="GHW397" s="303" t="s">
        <v>124</v>
      </c>
      <c r="GHX397" s="303" t="s">
        <v>124</v>
      </c>
      <c r="GHY397" s="303" t="s">
        <v>124</v>
      </c>
      <c r="GHZ397" s="303" t="s">
        <v>124</v>
      </c>
      <c r="GIA397" s="303" t="s">
        <v>124</v>
      </c>
      <c r="GIB397" s="303" t="s">
        <v>124</v>
      </c>
      <c r="GIC397" s="303" t="s">
        <v>124</v>
      </c>
      <c r="GID397" s="303" t="s">
        <v>124</v>
      </c>
      <c r="GIE397" s="303" t="s">
        <v>124</v>
      </c>
      <c r="GIF397" s="303" t="s">
        <v>124</v>
      </c>
      <c r="GIG397" s="303" t="s">
        <v>124</v>
      </c>
      <c r="GIH397" s="303" t="s">
        <v>124</v>
      </c>
      <c r="GII397" s="303" t="s">
        <v>124</v>
      </c>
      <c r="GIJ397" s="303" t="s">
        <v>124</v>
      </c>
      <c r="GIK397" s="303" t="s">
        <v>124</v>
      </c>
      <c r="GIL397" s="303" t="s">
        <v>124</v>
      </c>
      <c r="GIM397" s="303" t="s">
        <v>124</v>
      </c>
      <c r="GIN397" s="303" t="s">
        <v>124</v>
      </c>
      <c r="GIO397" s="303" t="s">
        <v>124</v>
      </c>
      <c r="GIP397" s="303" t="s">
        <v>124</v>
      </c>
      <c r="GIQ397" s="303" t="s">
        <v>124</v>
      </c>
      <c r="GIR397" s="303" t="s">
        <v>124</v>
      </c>
      <c r="GIS397" s="303" t="s">
        <v>124</v>
      </c>
      <c r="GIT397" s="303" t="s">
        <v>124</v>
      </c>
      <c r="GIU397" s="303" t="s">
        <v>124</v>
      </c>
      <c r="GIV397" s="303" t="s">
        <v>124</v>
      </c>
      <c r="GIW397" s="303" t="s">
        <v>124</v>
      </c>
      <c r="GIX397" s="303" t="s">
        <v>124</v>
      </c>
      <c r="GIY397" s="303" t="s">
        <v>124</v>
      </c>
      <c r="GIZ397" s="303" t="s">
        <v>124</v>
      </c>
      <c r="GJA397" s="303" t="s">
        <v>124</v>
      </c>
      <c r="GJB397" s="303" t="s">
        <v>124</v>
      </c>
      <c r="GJC397" s="303" t="s">
        <v>124</v>
      </c>
      <c r="GJD397" s="303" t="s">
        <v>124</v>
      </c>
      <c r="GJE397" s="303" t="s">
        <v>124</v>
      </c>
      <c r="GJF397" s="303" t="s">
        <v>124</v>
      </c>
      <c r="GJG397" s="303" t="s">
        <v>124</v>
      </c>
      <c r="GJH397" s="303" t="s">
        <v>124</v>
      </c>
      <c r="GJI397" s="303" t="s">
        <v>124</v>
      </c>
      <c r="GJJ397" s="303" t="s">
        <v>124</v>
      </c>
      <c r="GJK397" s="303" t="s">
        <v>124</v>
      </c>
      <c r="GJL397" s="303" t="s">
        <v>124</v>
      </c>
      <c r="GJM397" s="303" t="s">
        <v>124</v>
      </c>
      <c r="GJN397" s="303" t="s">
        <v>124</v>
      </c>
      <c r="GJO397" s="303" t="s">
        <v>124</v>
      </c>
      <c r="GJP397" s="303" t="s">
        <v>124</v>
      </c>
      <c r="GJQ397" s="303" t="s">
        <v>124</v>
      </c>
      <c r="GJR397" s="303" t="s">
        <v>124</v>
      </c>
      <c r="GJS397" s="303" t="s">
        <v>124</v>
      </c>
      <c r="GJT397" s="303" t="s">
        <v>124</v>
      </c>
      <c r="GJU397" s="303" t="s">
        <v>124</v>
      </c>
      <c r="GJV397" s="303" t="s">
        <v>124</v>
      </c>
      <c r="GJW397" s="303" t="s">
        <v>124</v>
      </c>
      <c r="GJX397" s="303" t="s">
        <v>124</v>
      </c>
      <c r="GJY397" s="303" t="s">
        <v>124</v>
      </c>
      <c r="GJZ397" s="303" t="s">
        <v>124</v>
      </c>
      <c r="GKA397" s="303" t="s">
        <v>124</v>
      </c>
      <c r="GKB397" s="303" t="s">
        <v>124</v>
      </c>
      <c r="GKC397" s="303" t="s">
        <v>124</v>
      </c>
      <c r="GKD397" s="303" t="s">
        <v>124</v>
      </c>
      <c r="GKE397" s="303" t="s">
        <v>124</v>
      </c>
      <c r="GKF397" s="303" t="s">
        <v>124</v>
      </c>
      <c r="GKG397" s="303" t="s">
        <v>124</v>
      </c>
      <c r="GKH397" s="303" t="s">
        <v>124</v>
      </c>
      <c r="GKI397" s="303" t="s">
        <v>124</v>
      </c>
      <c r="GKJ397" s="303" t="s">
        <v>124</v>
      </c>
      <c r="GKK397" s="303" t="s">
        <v>124</v>
      </c>
      <c r="GKL397" s="303" t="s">
        <v>124</v>
      </c>
      <c r="GKM397" s="303" t="s">
        <v>124</v>
      </c>
      <c r="GKN397" s="303" t="s">
        <v>124</v>
      </c>
      <c r="GKO397" s="303" t="s">
        <v>124</v>
      </c>
      <c r="GKP397" s="303" t="s">
        <v>124</v>
      </c>
      <c r="GKQ397" s="303" t="s">
        <v>124</v>
      </c>
      <c r="GKR397" s="303" t="s">
        <v>124</v>
      </c>
      <c r="GKS397" s="303" t="s">
        <v>124</v>
      </c>
      <c r="GKT397" s="303" t="s">
        <v>124</v>
      </c>
      <c r="GKU397" s="303" t="s">
        <v>124</v>
      </c>
      <c r="GKV397" s="303" t="s">
        <v>124</v>
      </c>
      <c r="GKW397" s="303" t="s">
        <v>124</v>
      </c>
      <c r="GKX397" s="303" t="s">
        <v>124</v>
      </c>
      <c r="GKY397" s="303" t="s">
        <v>124</v>
      </c>
      <c r="GKZ397" s="303" t="s">
        <v>124</v>
      </c>
      <c r="GLA397" s="303" t="s">
        <v>124</v>
      </c>
      <c r="GLB397" s="303" t="s">
        <v>124</v>
      </c>
      <c r="GLC397" s="303" t="s">
        <v>124</v>
      </c>
      <c r="GLD397" s="303" t="s">
        <v>124</v>
      </c>
      <c r="GLE397" s="303" t="s">
        <v>124</v>
      </c>
      <c r="GLF397" s="303" t="s">
        <v>124</v>
      </c>
      <c r="GLG397" s="303" t="s">
        <v>124</v>
      </c>
      <c r="GLH397" s="303" t="s">
        <v>124</v>
      </c>
      <c r="GLI397" s="303" t="s">
        <v>124</v>
      </c>
      <c r="GLJ397" s="303" t="s">
        <v>124</v>
      </c>
      <c r="GLK397" s="303" t="s">
        <v>124</v>
      </c>
      <c r="GLL397" s="303" t="s">
        <v>124</v>
      </c>
      <c r="GLM397" s="303" t="s">
        <v>124</v>
      </c>
      <c r="GLN397" s="303" t="s">
        <v>124</v>
      </c>
      <c r="GLO397" s="303" t="s">
        <v>124</v>
      </c>
      <c r="GLP397" s="303" t="s">
        <v>124</v>
      </c>
      <c r="GLQ397" s="303" t="s">
        <v>124</v>
      </c>
      <c r="GLR397" s="303" t="s">
        <v>124</v>
      </c>
      <c r="GLS397" s="303" t="s">
        <v>124</v>
      </c>
      <c r="GLT397" s="303" t="s">
        <v>124</v>
      </c>
      <c r="GLU397" s="303" t="s">
        <v>124</v>
      </c>
      <c r="GLV397" s="303" t="s">
        <v>124</v>
      </c>
      <c r="GLW397" s="303" t="s">
        <v>124</v>
      </c>
      <c r="GLX397" s="303" t="s">
        <v>124</v>
      </c>
      <c r="GLY397" s="303" t="s">
        <v>124</v>
      </c>
      <c r="GLZ397" s="303" t="s">
        <v>124</v>
      </c>
      <c r="GMA397" s="303" t="s">
        <v>124</v>
      </c>
      <c r="GMB397" s="303" t="s">
        <v>124</v>
      </c>
      <c r="GMC397" s="303" t="s">
        <v>124</v>
      </c>
      <c r="GMD397" s="303" t="s">
        <v>124</v>
      </c>
      <c r="GME397" s="303" t="s">
        <v>124</v>
      </c>
      <c r="GMF397" s="303" t="s">
        <v>124</v>
      </c>
      <c r="GMG397" s="303" t="s">
        <v>124</v>
      </c>
      <c r="GMH397" s="303" t="s">
        <v>124</v>
      </c>
      <c r="GMI397" s="303" t="s">
        <v>124</v>
      </c>
      <c r="GMJ397" s="303" t="s">
        <v>124</v>
      </c>
      <c r="GMK397" s="303" t="s">
        <v>124</v>
      </c>
      <c r="GML397" s="303" t="s">
        <v>124</v>
      </c>
      <c r="GMM397" s="303" t="s">
        <v>124</v>
      </c>
      <c r="GMN397" s="303" t="s">
        <v>124</v>
      </c>
      <c r="GMO397" s="303" t="s">
        <v>124</v>
      </c>
      <c r="GMP397" s="303" t="s">
        <v>124</v>
      </c>
      <c r="GMQ397" s="303" t="s">
        <v>124</v>
      </c>
      <c r="GMR397" s="303" t="s">
        <v>124</v>
      </c>
      <c r="GMS397" s="303" t="s">
        <v>124</v>
      </c>
      <c r="GMT397" s="303" t="s">
        <v>124</v>
      </c>
      <c r="GMU397" s="303" t="s">
        <v>124</v>
      </c>
      <c r="GMV397" s="303" t="s">
        <v>124</v>
      </c>
      <c r="GMW397" s="303" t="s">
        <v>124</v>
      </c>
      <c r="GMX397" s="303" t="s">
        <v>124</v>
      </c>
      <c r="GMY397" s="303" t="s">
        <v>124</v>
      </c>
      <c r="GMZ397" s="303" t="s">
        <v>124</v>
      </c>
      <c r="GNA397" s="303" t="s">
        <v>124</v>
      </c>
      <c r="GNB397" s="303" t="s">
        <v>124</v>
      </c>
      <c r="GNC397" s="303" t="s">
        <v>124</v>
      </c>
      <c r="GND397" s="303" t="s">
        <v>124</v>
      </c>
      <c r="GNE397" s="303" t="s">
        <v>124</v>
      </c>
      <c r="GNF397" s="303" t="s">
        <v>124</v>
      </c>
      <c r="GNG397" s="303" t="s">
        <v>124</v>
      </c>
      <c r="GNH397" s="303" t="s">
        <v>124</v>
      </c>
      <c r="GNI397" s="303" t="s">
        <v>124</v>
      </c>
      <c r="GNJ397" s="303" t="s">
        <v>124</v>
      </c>
      <c r="GNK397" s="303" t="s">
        <v>124</v>
      </c>
      <c r="GNL397" s="303" t="s">
        <v>124</v>
      </c>
      <c r="GNM397" s="303" t="s">
        <v>124</v>
      </c>
      <c r="GNN397" s="303" t="s">
        <v>124</v>
      </c>
      <c r="GNO397" s="303" t="s">
        <v>124</v>
      </c>
      <c r="GNP397" s="303" t="s">
        <v>124</v>
      </c>
      <c r="GNQ397" s="303" t="s">
        <v>124</v>
      </c>
      <c r="GNR397" s="303" t="s">
        <v>124</v>
      </c>
      <c r="GNS397" s="303" t="s">
        <v>124</v>
      </c>
      <c r="GNT397" s="303" t="s">
        <v>124</v>
      </c>
      <c r="GNU397" s="303" t="s">
        <v>124</v>
      </c>
      <c r="GNV397" s="303" t="s">
        <v>124</v>
      </c>
      <c r="GNW397" s="303" t="s">
        <v>124</v>
      </c>
      <c r="GNX397" s="303" t="s">
        <v>124</v>
      </c>
      <c r="GNY397" s="303" t="s">
        <v>124</v>
      </c>
      <c r="GNZ397" s="303" t="s">
        <v>124</v>
      </c>
      <c r="GOA397" s="303" t="s">
        <v>124</v>
      </c>
      <c r="GOB397" s="303" t="s">
        <v>124</v>
      </c>
      <c r="GOC397" s="303" t="s">
        <v>124</v>
      </c>
      <c r="GOD397" s="303" t="s">
        <v>124</v>
      </c>
      <c r="GOE397" s="303" t="s">
        <v>124</v>
      </c>
      <c r="GOF397" s="303" t="s">
        <v>124</v>
      </c>
      <c r="GOG397" s="303" t="s">
        <v>124</v>
      </c>
      <c r="GOH397" s="303" t="s">
        <v>124</v>
      </c>
      <c r="GOI397" s="303" t="s">
        <v>124</v>
      </c>
      <c r="GOJ397" s="303" t="s">
        <v>124</v>
      </c>
      <c r="GOK397" s="303" t="s">
        <v>124</v>
      </c>
      <c r="GOL397" s="303" t="s">
        <v>124</v>
      </c>
      <c r="GOM397" s="303" t="s">
        <v>124</v>
      </c>
      <c r="GON397" s="303" t="s">
        <v>124</v>
      </c>
      <c r="GOO397" s="303" t="s">
        <v>124</v>
      </c>
      <c r="GOP397" s="303" t="s">
        <v>124</v>
      </c>
      <c r="GOQ397" s="303" t="s">
        <v>124</v>
      </c>
      <c r="GOR397" s="303" t="s">
        <v>124</v>
      </c>
      <c r="GOS397" s="303" t="s">
        <v>124</v>
      </c>
      <c r="GOT397" s="303" t="s">
        <v>124</v>
      </c>
      <c r="GOU397" s="303" t="s">
        <v>124</v>
      </c>
      <c r="GOV397" s="303" t="s">
        <v>124</v>
      </c>
      <c r="GOW397" s="303" t="s">
        <v>124</v>
      </c>
      <c r="GOX397" s="303" t="s">
        <v>124</v>
      </c>
      <c r="GOY397" s="303" t="s">
        <v>124</v>
      </c>
      <c r="GOZ397" s="303" t="s">
        <v>124</v>
      </c>
      <c r="GPA397" s="303" t="s">
        <v>124</v>
      </c>
      <c r="GPB397" s="303" t="s">
        <v>124</v>
      </c>
      <c r="GPC397" s="303" t="s">
        <v>124</v>
      </c>
      <c r="GPD397" s="303" t="s">
        <v>124</v>
      </c>
      <c r="GPE397" s="303" t="s">
        <v>124</v>
      </c>
      <c r="GPF397" s="303" t="s">
        <v>124</v>
      </c>
      <c r="GPG397" s="303" t="s">
        <v>124</v>
      </c>
      <c r="GPH397" s="303" t="s">
        <v>124</v>
      </c>
      <c r="GPI397" s="303" t="s">
        <v>124</v>
      </c>
      <c r="GPJ397" s="303" t="s">
        <v>124</v>
      </c>
      <c r="GPK397" s="303" t="s">
        <v>124</v>
      </c>
      <c r="GPL397" s="303" t="s">
        <v>124</v>
      </c>
      <c r="GPM397" s="303" t="s">
        <v>124</v>
      </c>
      <c r="GPN397" s="303" t="s">
        <v>124</v>
      </c>
      <c r="GPO397" s="303" t="s">
        <v>124</v>
      </c>
      <c r="GPP397" s="303" t="s">
        <v>124</v>
      </c>
      <c r="GPQ397" s="303" t="s">
        <v>124</v>
      </c>
      <c r="GPR397" s="303" t="s">
        <v>124</v>
      </c>
      <c r="GPS397" s="303" t="s">
        <v>124</v>
      </c>
      <c r="GPT397" s="303" t="s">
        <v>124</v>
      </c>
      <c r="GPU397" s="303" t="s">
        <v>124</v>
      </c>
      <c r="GPV397" s="303" t="s">
        <v>124</v>
      </c>
      <c r="GPW397" s="303" t="s">
        <v>124</v>
      </c>
      <c r="GPX397" s="303" t="s">
        <v>124</v>
      </c>
      <c r="GPY397" s="303" t="s">
        <v>124</v>
      </c>
      <c r="GPZ397" s="303" t="s">
        <v>124</v>
      </c>
      <c r="GQA397" s="303" t="s">
        <v>124</v>
      </c>
      <c r="GQB397" s="303" t="s">
        <v>124</v>
      </c>
      <c r="GQC397" s="303" t="s">
        <v>124</v>
      </c>
      <c r="GQD397" s="303" t="s">
        <v>124</v>
      </c>
      <c r="GQE397" s="303" t="s">
        <v>124</v>
      </c>
      <c r="GQF397" s="303" t="s">
        <v>124</v>
      </c>
      <c r="GQG397" s="303" t="s">
        <v>124</v>
      </c>
      <c r="GQH397" s="303" t="s">
        <v>124</v>
      </c>
      <c r="GQI397" s="303" t="s">
        <v>124</v>
      </c>
      <c r="GQJ397" s="303" t="s">
        <v>124</v>
      </c>
      <c r="GQK397" s="303" t="s">
        <v>124</v>
      </c>
      <c r="GQL397" s="303" t="s">
        <v>124</v>
      </c>
      <c r="GQM397" s="303" t="s">
        <v>124</v>
      </c>
      <c r="GQN397" s="303" t="s">
        <v>124</v>
      </c>
      <c r="GQO397" s="303" t="s">
        <v>124</v>
      </c>
      <c r="GQP397" s="303" t="s">
        <v>124</v>
      </c>
      <c r="GQQ397" s="303" t="s">
        <v>124</v>
      </c>
      <c r="GQR397" s="303" t="s">
        <v>124</v>
      </c>
      <c r="GQS397" s="303" t="s">
        <v>124</v>
      </c>
      <c r="GQT397" s="303" t="s">
        <v>124</v>
      </c>
      <c r="GQU397" s="303" t="s">
        <v>124</v>
      </c>
      <c r="GQV397" s="303" t="s">
        <v>124</v>
      </c>
      <c r="GQW397" s="303" t="s">
        <v>124</v>
      </c>
      <c r="GQX397" s="303" t="s">
        <v>124</v>
      </c>
      <c r="GQY397" s="303" t="s">
        <v>124</v>
      </c>
      <c r="GQZ397" s="303" t="s">
        <v>124</v>
      </c>
      <c r="GRA397" s="303" t="s">
        <v>124</v>
      </c>
      <c r="GRB397" s="303" t="s">
        <v>124</v>
      </c>
      <c r="GRC397" s="303" t="s">
        <v>124</v>
      </c>
      <c r="GRD397" s="303" t="s">
        <v>124</v>
      </c>
      <c r="GRE397" s="303" t="s">
        <v>124</v>
      </c>
      <c r="GRF397" s="303" t="s">
        <v>124</v>
      </c>
      <c r="GRG397" s="303" t="s">
        <v>124</v>
      </c>
      <c r="GRH397" s="303" t="s">
        <v>124</v>
      </c>
      <c r="GRI397" s="303" t="s">
        <v>124</v>
      </c>
      <c r="GRJ397" s="303" t="s">
        <v>124</v>
      </c>
      <c r="GRK397" s="303" t="s">
        <v>124</v>
      </c>
      <c r="GRL397" s="303" t="s">
        <v>124</v>
      </c>
      <c r="GRM397" s="303" t="s">
        <v>124</v>
      </c>
      <c r="GRN397" s="303" t="s">
        <v>124</v>
      </c>
      <c r="GRO397" s="303" t="s">
        <v>124</v>
      </c>
      <c r="GRP397" s="303" t="s">
        <v>124</v>
      </c>
      <c r="GRQ397" s="303" t="s">
        <v>124</v>
      </c>
      <c r="GRR397" s="303" t="s">
        <v>124</v>
      </c>
      <c r="GRS397" s="303" t="s">
        <v>124</v>
      </c>
      <c r="GRT397" s="303" t="s">
        <v>124</v>
      </c>
      <c r="GRU397" s="303" t="s">
        <v>124</v>
      </c>
      <c r="GRV397" s="303" t="s">
        <v>124</v>
      </c>
      <c r="GRW397" s="303" t="s">
        <v>124</v>
      </c>
      <c r="GRX397" s="303" t="s">
        <v>124</v>
      </c>
      <c r="GRY397" s="303" t="s">
        <v>124</v>
      </c>
      <c r="GRZ397" s="303" t="s">
        <v>124</v>
      </c>
      <c r="GSA397" s="303" t="s">
        <v>124</v>
      </c>
      <c r="GSB397" s="303" t="s">
        <v>124</v>
      </c>
      <c r="GSC397" s="303" t="s">
        <v>124</v>
      </c>
      <c r="GSD397" s="303" t="s">
        <v>124</v>
      </c>
      <c r="GSE397" s="303" t="s">
        <v>124</v>
      </c>
      <c r="GSF397" s="303" t="s">
        <v>124</v>
      </c>
      <c r="GSG397" s="303" t="s">
        <v>124</v>
      </c>
      <c r="GSH397" s="303" t="s">
        <v>124</v>
      </c>
      <c r="GSI397" s="303" t="s">
        <v>124</v>
      </c>
      <c r="GSJ397" s="303" t="s">
        <v>124</v>
      </c>
      <c r="GSK397" s="303" t="s">
        <v>124</v>
      </c>
      <c r="GSL397" s="303" t="s">
        <v>124</v>
      </c>
      <c r="GSM397" s="303" t="s">
        <v>124</v>
      </c>
      <c r="GSN397" s="303" t="s">
        <v>124</v>
      </c>
      <c r="GSO397" s="303" t="s">
        <v>124</v>
      </c>
      <c r="GSP397" s="303" t="s">
        <v>124</v>
      </c>
      <c r="GSQ397" s="303" t="s">
        <v>124</v>
      </c>
      <c r="GSR397" s="303" t="s">
        <v>124</v>
      </c>
      <c r="GSS397" s="303" t="s">
        <v>124</v>
      </c>
      <c r="GST397" s="303" t="s">
        <v>124</v>
      </c>
      <c r="GSU397" s="303" t="s">
        <v>124</v>
      </c>
      <c r="GSV397" s="303" t="s">
        <v>124</v>
      </c>
      <c r="GSW397" s="303" t="s">
        <v>124</v>
      </c>
      <c r="GSX397" s="303" t="s">
        <v>124</v>
      </c>
      <c r="GSY397" s="303" t="s">
        <v>124</v>
      </c>
      <c r="GSZ397" s="303" t="s">
        <v>124</v>
      </c>
      <c r="GTA397" s="303" t="s">
        <v>124</v>
      </c>
      <c r="GTB397" s="303" t="s">
        <v>124</v>
      </c>
      <c r="GTC397" s="303" t="s">
        <v>124</v>
      </c>
      <c r="GTD397" s="303" t="s">
        <v>124</v>
      </c>
      <c r="GTE397" s="303" t="s">
        <v>124</v>
      </c>
      <c r="GTF397" s="303" t="s">
        <v>124</v>
      </c>
      <c r="GTG397" s="303" t="s">
        <v>124</v>
      </c>
      <c r="GTH397" s="303" t="s">
        <v>124</v>
      </c>
      <c r="GTI397" s="303" t="s">
        <v>124</v>
      </c>
      <c r="GTJ397" s="303" t="s">
        <v>124</v>
      </c>
      <c r="GTK397" s="303" t="s">
        <v>124</v>
      </c>
      <c r="GTL397" s="303" t="s">
        <v>124</v>
      </c>
      <c r="GTM397" s="303" t="s">
        <v>124</v>
      </c>
      <c r="GTN397" s="303" t="s">
        <v>124</v>
      </c>
      <c r="GTO397" s="303" t="s">
        <v>124</v>
      </c>
      <c r="GTP397" s="303" t="s">
        <v>124</v>
      </c>
      <c r="GTQ397" s="303" t="s">
        <v>124</v>
      </c>
      <c r="GTR397" s="303" t="s">
        <v>124</v>
      </c>
      <c r="GTS397" s="303" t="s">
        <v>124</v>
      </c>
      <c r="GTT397" s="303" t="s">
        <v>124</v>
      </c>
      <c r="GTU397" s="303" t="s">
        <v>124</v>
      </c>
      <c r="GTV397" s="303" t="s">
        <v>124</v>
      </c>
      <c r="GTW397" s="303" t="s">
        <v>124</v>
      </c>
      <c r="GTX397" s="303" t="s">
        <v>124</v>
      </c>
      <c r="GTY397" s="303" t="s">
        <v>124</v>
      </c>
      <c r="GTZ397" s="303" t="s">
        <v>124</v>
      </c>
      <c r="GUA397" s="303" t="s">
        <v>124</v>
      </c>
      <c r="GUB397" s="303" t="s">
        <v>124</v>
      </c>
      <c r="GUC397" s="303" t="s">
        <v>124</v>
      </c>
      <c r="GUD397" s="303" t="s">
        <v>124</v>
      </c>
      <c r="GUE397" s="303" t="s">
        <v>124</v>
      </c>
      <c r="GUF397" s="303" t="s">
        <v>124</v>
      </c>
      <c r="GUG397" s="303" t="s">
        <v>124</v>
      </c>
      <c r="GUH397" s="303" t="s">
        <v>124</v>
      </c>
      <c r="GUI397" s="303" t="s">
        <v>124</v>
      </c>
      <c r="GUJ397" s="303" t="s">
        <v>124</v>
      </c>
      <c r="GUK397" s="303" t="s">
        <v>124</v>
      </c>
      <c r="GUL397" s="303" t="s">
        <v>124</v>
      </c>
      <c r="GUM397" s="303" t="s">
        <v>124</v>
      </c>
      <c r="GUN397" s="303" t="s">
        <v>124</v>
      </c>
      <c r="GUO397" s="303" t="s">
        <v>124</v>
      </c>
      <c r="GUP397" s="303" t="s">
        <v>124</v>
      </c>
      <c r="GUQ397" s="303" t="s">
        <v>124</v>
      </c>
      <c r="GUR397" s="303" t="s">
        <v>124</v>
      </c>
      <c r="GUS397" s="303" t="s">
        <v>124</v>
      </c>
      <c r="GUT397" s="303" t="s">
        <v>124</v>
      </c>
      <c r="GUU397" s="303" t="s">
        <v>124</v>
      </c>
      <c r="GUV397" s="303" t="s">
        <v>124</v>
      </c>
      <c r="GUW397" s="303" t="s">
        <v>124</v>
      </c>
      <c r="GUX397" s="303" t="s">
        <v>124</v>
      </c>
      <c r="GUY397" s="303" t="s">
        <v>124</v>
      </c>
      <c r="GUZ397" s="303" t="s">
        <v>124</v>
      </c>
      <c r="GVA397" s="303" t="s">
        <v>124</v>
      </c>
      <c r="GVB397" s="303" t="s">
        <v>124</v>
      </c>
      <c r="GVC397" s="303" t="s">
        <v>124</v>
      </c>
      <c r="GVD397" s="303" t="s">
        <v>124</v>
      </c>
      <c r="GVE397" s="303" t="s">
        <v>124</v>
      </c>
      <c r="GVF397" s="303" t="s">
        <v>124</v>
      </c>
      <c r="GVG397" s="303" t="s">
        <v>124</v>
      </c>
      <c r="GVH397" s="303" t="s">
        <v>124</v>
      </c>
      <c r="GVI397" s="303" t="s">
        <v>124</v>
      </c>
      <c r="GVJ397" s="303" t="s">
        <v>124</v>
      </c>
      <c r="GVK397" s="303" t="s">
        <v>124</v>
      </c>
      <c r="GVL397" s="303" t="s">
        <v>124</v>
      </c>
      <c r="GVM397" s="303" t="s">
        <v>124</v>
      </c>
      <c r="GVN397" s="303" t="s">
        <v>124</v>
      </c>
      <c r="GVO397" s="303" t="s">
        <v>124</v>
      </c>
      <c r="GVP397" s="303" t="s">
        <v>124</v>
      </c>
      <c r="GVQ397" s="303" t="s">
        <v>124</v>
      </c>
      <c r="GVR397" s="303" t="s">
        <v>124</v>
      </c>
      <c r="GVS397" s="303" t="s">
        <v>124</v>
      </c>
      <c r="GVT397" s="303" t="s">
        <v>124</v>
      </c>
      <c r="GVU397" s="303" t="s">
        <v>124</v>
      </c>
      <c r="GVV397" s="303" t="s">
        <v>124</v>
      </c>
      <c r="GVW397" s="303" t="s">
        <v>124</v>
      </c>
      <c r="GVX397" s="303" t="s">
        <v>124</v>
      </c>
      <c r="GVY397" s="303" t="s">
        <v>124</v>
      </c>
      <c r="GVZ397" s="303" t="s">
        <v>124</v>
      </c>
      <c r="GWA397" s="303" t="s">
        <v>124</v>
      </c>
      <c r="GWB397" s="303" t="s">
        <v>124</v>
      </c>
      <c r="GWC397" s="303" t="s">
        <v>124</v>
      </c>
      <c r="GWD397" s="303" t="s">
        <v>124</v>
      </c>
      <c r="GWE397" s="303" t="s">
        <v>124</v>
      </c>
      <c r="GWF397" s="303" t="s">
        <v>124</v>
      </c>
      <c r="GWG397" s="303" t="s">
        <v>124</v>
      </c>
      <c r="GWH397" s="303" t="s">
        <v>124</v>
      </c>
      <c r="GWI397" s="303" t="s">
        <v>124</v>
      </c>
      <c r="GWJ397" s="303" t="s">
        <v>124</v>
      </c>
      <c r="GWK397" s="303" t="s">
        <v>124</v>
      </c>
      <c r="GWL397" s="303" t="s">
        <v>124</v>
      </c>
      <c r="GWM397" s="303" t="s">
        <v>124</v>
      </c>
      <c r="GWN397" s="303" t="s">
        <v>124</v>
      </c>
      <c r="GWO397" s="303" t="s">
        <v>124</v>
      </c>
      <c r="GWP397" s="303" t="s">
        <v>124</v>
      </c>
      <c r="GWQ397" s="303" t="s">
        <v>124</v>
      </c>
      <c r="GWR397" s="303" t="s">
        <v>124</v>
      </c>
      <c r="GWS397" s="303" t="s">
        <v>124</v>
      </c>
      <c r="GWT397" s="303" t="s">
        <v>124</v>
      </c>
      <c r="GWU397" s="303" t="s">
        <v>124</v>
      </c>
      <c r="GWV397" s="303" t="s">
        <v>124</v>
      </c>
      <c r="GWW397" s="303" t="s">
        <v>124</v>
      </c>
      <c r="GWX397" s="303" t="s">
        <v>124</v>
      </c>
      <c r="GWY397" s="303" t="s">
        <v>124</v>
      </c>
      <c r="GWZ397" s="303" t="s">
        <v>124</v>
      </c>
      <c r="GXA397" s="303" t="s">
        <v>124</v>
      </c>
      <c r="GXB397" s="303" t="s">
        <v>124</v>
      </c>
      <c r="GXC397" s="303" t="s">
        <v>124</v>
      </c>
      <c r="GXD397" s="303" t="s">
        <v>124</v>
      </c>
      <c r="GXE397" s="303" t="s">
        <v>124</v>
      </c>
      <c r="GXF397" s="303" t="s">
        <v>124</v>
      </c>
      <c r="GXG397" s="303" t="s">
        <v>124</v>
      </c>
      <c r="GXH397" s="303" t="s">
        <v>124</v>
      </c>
      <c r="GXI397" s="303" t="s">
        <v>124</v>
      </c>
      <c r="GXJ397" s="303" t="s">
        <v>124</v>
      </c>
      <c r="GXK397" s="303" t="s">
        <v>124</v>
      </c>
      <c r="GXL397" s="303" t="s">
        <v>124</v>
      </c>
      <c r="GXM397" s="303" t="s">
        <v>124</v>
      </c>
      <c r="GXN397" s="303" t="s">
        <v>124</v>
      </c>
      <c r="GXO397" s="303" t="s">
        <v>124</v>
      </c>
      <c r="GXP397" s="303" t="s">
        <v>124</v>
      </c>
      <c r="GXQ397" s="303" t="s">
        <v>124</v>
      </c>
      <c r="GXR397" s="303" t="s">
        <v>124</v>
      </c>
      <c r="GXS397" s="303" t="s">
        <v>124</v>
      </c>
      <c r="GXT397" s="303" t="s">
        <v>124</v>
      </c>
      <c r="GXU397" s="303" t="s">
        <v>124</v>
      </c>
      <c r="GXV397" s="303" t="s">
        <v>124</v>
      </c>
      <c r="GXW397" s="303" t="s">
        <v>124</v>
      </c>
      <c r="GXX397" s="303" t="s">
        <v>124</v>
      </c>
      <c r="GXY397" s="303" t="s">
        <v>124</v>
      </c>
      <c r="GXZ397" s="303" t="s">
        <v>124</v>
      </c>
      <c r="GYA397" s="303" t="s">
        <v>124</v>
      </c>
      <c r="GYB397" s="303" t="s">
        <v>124</v>
      </c>
      <c r="GYC397" s="303" t="s">
        <v>124</v>
      </c>
      <c r="GYD397" s="303" t="s">
        <v>124</v>
      </c>
      <c r="GYE397" s="303" t="s">
        <v>124</v>
      </c>
      <c r="GYF397" s="303" t="s">
        <v>124</v>
      </c>
      <c r="GYG397" s="303" t="s">
        <v>124</v>
      </c>
      <c r="GYH397" s="303" t="s">
        <v>124</v>
      </c>
      <c r="GYI397" s="303" t="s">
        <v>124</v>
      </c>
      <c r="GYJ397" s="303" t="s">
        <v>124</v>
      </c>
      <c r="GYK397" s="303" t="s">
        <v>124</v>
      </c>
      <c r="GYL397" s="303" t="s">
        <v>124</v>
      </c>
      <c r="GYM397" s="303" t="s">
        <v>124</v>
      </c>
      <c r="GYN397" s="303" t="s">
        <v>124</v>
      </c>
      <c r="GYO397" s="303" t="s">
        <v>124</v>
      </c>
      <c r="GYP397" s="303" t="s">
        <v>124</v>
      </c>
      <c r="GYQ397" s="303" t="s">
        <v>124</v>
      </c>
      <c r="GYR397" s="303" t="s">
        <v>124</v>
      </c>
      <c r="GYS397" s="303" t="s">
        <v>124</v>
      </c>
      <c r="GYT397" s="303" t="s">
        <v>124</v>
      </c>
      <c r="GYU397" s="303" t="s">
        <v>124</v>
      </c>
      <c r="GYV397" s="303" t="s">
        <v>124</v>
      </c>
      <c r="GYW397" s="303" t="s">
        <v>124</v>
      </c>
      <c r="GYX397" s="303" t="s">
        <v>124</v>
      </c>
      <c r="GYY397" s="303" t="s">
        <v>124</v>
      </c>
      <c r="GYZ397" s="303" t="s">
        <v>124</v>
      </c>
      <c r="GZA397" s="303" t="s">
        <v>124</v>
      </c>
      <c r="GZB397" s="303" t="s">
        <v>124</v>
      </c>
      <c r="GZC397" s="303" t="s">
        <v>124</v>
      </c>
      <c r="GZD397" s="303" t="s">
        <v>124</v>
      </c>
      <c r="GZE397" s="303" t="s">
        <v>124</v>
      </c>
      <c r="GZF397" s="303" t="s">
        <v>124</v>
      </c>
      <c r="GZG397" s="303" t="s">
        <v>124</v>
      </c>
      <c r="GZH397" s="303" t="s">
        <v>124</v>
      </c>
      <c r="GZI397" s="303" t="s">
        <v>124</v>
      </c>
      <c r="GZJ397" s="303" t="s">
        <v>124</v>
      </c>
      <c r="GZK397" s="303" t="s">
        <v>124</v>
      </c>
      <c r="GZL397" s="303" t="s">
        <v>124</v>
      </c>
      <c r="GZM397" s="303" t="s">
        <v>124</v>
      </c>
      <c r="GZN397" s="303" t="s">
        <v>124</v>
      </c>
      <c r="GZO397" s="303" t="s">
        <v>124</v>
      </c>
      <c r="GZP397" s="303" t="s">
        <v>124</v>
      </c>
      <c r="GZQ397" s="303" t="s">
        <v>124</v>
      </c>
      <c r="GZR397" s="303" t="s">
        <v>124</v>
      </c>
      <c r="GZS397" s="303" t="s">
        <v>124</v>
      </c>
      <c r="GZT397" s="303" t="s">
        <v>124</v>
      </c>
      <c r="GZU397" s="303" t="s">
        <v>124</v>
      </c>
      <c r="GZV397" s="303" t="s">
        <v>124</v>
      </c>
      <c r="GZW397" s="303" t="s">
        <v>124</v>
      </c>
      <c r="GZX397" s="303" t="s">
        <v>124</v>
      </c>
      <c r="GZY397" s="303" t="s">
        <v>124</v>
      </c>
      <c r="GZZ397" s="303" t="s">
        <v>124</v>
      </c>
      <c r="HAA397" s="303" t="s">
        <v>124</v>
      </c>
      <c r="HAB397" s="303" t="s">
        <v>124</v>
      </c>
      <c r="HAC397" s="303" t="s">
        <v>124</v>
      </c>
      <c r="HAD397" s="303" t="s">
        <v>124</v>
      </c>
      <c r="HAE397" s="303" t="s">
        <v>124</v>
      </c>
      <c r="HAF397" s="303" t="s">
        <v>124</v>
      </c>
      <c r="HAG397" s="303" t="s">
        <v>124</v>
      </c>
      <c r="HAH397" s="303" t="s">
        <v>124</v>
      </c>
      <c r="HAI397" s="303" t="s">
        <v>124</v>
      </c>
      <c r="HAJ397" s="303" t="s">
        <v>124</v>
      </c>
      <c r="HAK397" s="303" t="s">
        <v>124</v>
      </c>
      <c r="HAL397" s="303" t="s">
        <v>124</v>
      </c>
      <c r="HAM397" s="303" t="s">
        <v>124</v>
      </c>
      <c r="HAN397" s="303" t="s">
        <v>124</v>
      </c>
      <c r="HAO397" s="303" t="s">
        <v>124</v>
      </c>
      <c r="HAP397" s="303" t="s">
        <v>124</v>
      </c>
      <c r="HAQ397" s="303" t="s">
        <v>124</v>
      </c>
      <c r="HAR397" s="303" t="s">
        <v>124</v>
      </c>
      <c r="HAS397" s="303" t="s">
        <v>124</v>
      </c>
      <c r="HAT397" s="303" t="s">
        <v>124</v>
      </c>
      <c r="HAU397" s="303" t="s">
        <v>124</v>
      </c>
      <c r="HAV397" s="303" t="s">
        <v>124</v>
      </c>
      <c r="HAW397" s="303" t="s">
        <v>124</v>
      </c>
      <c r="HAX397" s="303" t="s">
        <v>124</v>
      </c>
      <c r="HAY397" s="303" t="s">
        <v>124</v>
      </c>
      <c r="HAZ397" s="303" t="s">
        <v>124</v>
      </c>
      <c r="HBA397" s="303" t="s">
        <v>124</v>
      </c>
      <c r="HBB397" s="303" t="s">
        <v>124</v>
      </c>
      <c r="HBC397" s="303" t="s">
        <v>124</v>
      </c>
      <c r="HBD397" s="303" t="s">
        <v>124</v>
      </c>
      <c r="HBE397" s="303" t="s">
        <v>124</v>
      </c>
      <c r="HBF397" s="303" t="s">
        <v>124</v>
      </c>
      <c r="HBG397" s="303" t="s">
        <v>124</v>
      </c>
      <c r="HBH397" s="303" t="s">
        <v>124</v>
      </c>
      <c r="HBI397" s="303" t="s">
        <v>124</v>
      </c>
      <c r="HBJ397" s="303" t="s">
        <v>124</v>
      </c>
      <c r="HBK397" s="303" t="s">
        <v>124</v>
      </c>
      <c r="HBL397" s="303" t="s">
        <v>124</v>
      </c>
      <c r="HBM397" s="303" t="s">
        <v>124</v>
      </c>
      <c r="HBN397" s="303" t="s">
        <v>124</v>
      </c>
      <c r="HBO397" s="303" t="s">
        <v>124</v>
      </c>
      <c r="HBP397" s="303" t="s">
        <v>124</v>
      </c>
      <c r="HBQ397" s="303" t="s">
        <v>124</v>
      </c>
      <c r="HBR397" s="303" t="s">
        <v>124</v>
      </c>
      <c r="HBS397" s="303" t="s">
        <v>124</v>
      </c>
      <c r="HBT397" s="303" t="s">
        <v>124</v>
      </c>
      <c r="HBU397" s="303" t="s">
        <v>124</v>
      </c>
      <c r="HBV397" s="303" t="s">
        <v>124</v>
      </c>
      <c r="HBW397" s="303" t="s">
        <v>124</v>
      </c>
      <c r="HBX397" s="303" t="s">
        <v>124</v>
      </c>
      <c r="HBY397" s="303" t="s">
        <v>124</v>
      </c>
      <c r="HBZ397" s="303" t="s">
        <v>124</v>
      </c>
      <c r="HCA397" s="303" t="s">
        <v>124</v>
      </c>
      <c r="HCB397" s="303" t="s">
        <v>124</v>
      </c>
      <c r="HCC397" s="303" t="s">
        <v>124</v>
      </c>
      <c r="HCD397" s="303" t="s">
        <v>124</v>
      </c>
      <c r="HCE397" s="303" t="s">
        <v>124</v>
      </c>
      <c r="HCF397" s="303" t="s">
        <v>124</v>
      </c>
      <c r="HCG397" s="303" t="s">
        <v>124</v>
      </c>
      <c r="HCH397" s="303" t="s">
        <v>124</v>
      </c>
      <c r="HCI397" s="303" t="s">
        <v>124</v>
      </c>
      <c r="HCJ397" s="303" t="s">
        <v>124</v>
      </c>
      <c r="HCK397" s="303" t="s">
        <v>124</v>
      </c>
      <c r="HCL397" s="303" t="s">
        <v>124</v>
      </c>
      <c r="HCM397" s="303" t="s">
        <v>124</v>
      </c>
      <c r="HCN397" s="303" t="s">
        <v>124</v>
      </c>
      <c r="HCO397" s="303" t="s">
        <v>124</v>
      </c>
      <c r="HCP397" s="303" t="s">
        <v>124</v>
      </c>
      <c r="HCQ397" s="303" t="s">
        <v>124</v>
      </c>
      <c r="HCR397" s="303" t="s">
        <v>124</v>
      </c>
      <c r="HCS397" s="303" t="s">
        <v>124</v>
      </c>
      <c r="HCT397" s="303" t="s">
        <v>124</v>
      </c>
      <c r="HCU397" s="303" t="s">
        <v>124</v>
      </c>
      <c r="HCV397" s="303" t="s">
        <v>124</v>
      </c>
      <c r="HCW397" s="303" t="s">
        <v>124</v>
      </c>
      <c r="HCX397" s="303" t="s">
        <v>124</v>
      </c>
      <c r="HCY397" s="303" t="s">
        <v>124</v>
      </c>
      <c r="HCZ397" s="303" t="s">
        <v>124</v>
      </c>
      <c r="HDA397" s="303" t="s">
        <v>124</v>
      </c>
      <c r="HDB397" s="303" t="s">
        <v>124</v>
      </c>
      <c r="HDC397" s="303" t="s">
        <v>124</v>
      </c>
      <c r="HDD397" s="303" t="s">
        <v>124</v>
      </c>
      <c r="HDE397" s="303" t="s">
        <v>124</v>
      </c>
      <c r="HDF397" s="303" t="s">
        <v>124</v>
      </c>
      <c r="HDG397" s="303" t="s">
        <v>124</v>
      </c>
      <c r="HDH397" s="303" t="s">
        <v>124</v>
      </c>
      <c r="HDI397" s="303" t="s">
        <v>124</v>
      </c>
      <c r="HDJ397" s="303" t="s">
        <v>124</v>
      </c>
      <c r="HDK397" s="303" t="s">
        <v>124</v>
      </c>
      <c r="HDL397" s="303" t="s">
        <v>124</v>
      </c>
      <c r="HDM397" s="303" t="s">
        <v>124</v>
      </c>
      <c r="HDN397" s="303" t="s">
        <v>124</v>
      </c>
      <c r="HDO397" s="303" t="s">
        <v>124</v>
      </c>
      <c r="HDP397" s="303" t="s">
        <v>124</v>
      </c>
      <c r="HDQ397" s="303" t="s">
        <v>124</v>
      </c>
      <c r="HDR397" s="303" t="s">
        <v>124</v>
      </c>
      <c r="HDS397" s="303" t="s">
        <v>124</v>
      </c>
      <c r="HDT397" s="303" t="s">
        <v>124</v>
      </c>
      <c r="HDU397" s="303" t="s">
        <v>124</v>
      </c>
      <c r="HDV397" s="303" t="s">
        <v>124</v>
      </c>
      <c r="HDW397" s="303" t="s">
        <v>124</v>
      </c>
      <c r="HDX397" s="303" t="s">
        <v>124</v>
      </c>
      <c r="HDY397" s="303" t="s">
        <v>124</v>
      </c>
      <c r="HDZ397" s="303" t="s">
        <v>124</v>
      </c>
      <c r="HEA397" s="303" t="s">
        <v>124</v>
      </c>
      <c r="HEB397" s="303" t="s">
        <v>124</v>
      </c>
      <c r="HEC397" s="303" t="s">
        <v>124</v>
      </c>
      <c r="HED397" s="303" t="s">
        <v>124</v>
      </c>
      <c r="HEE397" s="303" t="s">
        <v>124</v>
      </c>
      <c r="HEF397" s="303" t="s">
        <v>124</v>
      </c>
      <c r="HEG397" s="303" t="s">
        <v>124</v>
      </c>
      <c r="HEH397" s="303" t="s">
        <v>124</v>
      </c>
      <c r="HEI397" s="303" t="s">
        <v>124</v>
      </c>
      <c r="HEJ397" s="303" t="s">
        <v>124</v>
      </c>
      <c r="HEK397" s="303" t="s">
        <v>124</v>
      </c>
      <c r="HEL397" s="303" t="s">
        <v>124</v>
      </c>
      <c r="HEM397" s="303" t="s">
        <v>124</v>
      </c>
      <c r="HEN397" s="303" t="s">
        <v>124</v>
      </c>
      <c r="HEO397" s="303" t="s">
        <v>124</v>
      </c>
      <c r="HEP397" s="303" t="s">
        <v>124</v>
      </c>
      <c r="HEQ397" s="303" t="s">
        <v>124</v>
      </c>
      <c r="HER397" s="303" t="s">
        <v>124</v>
      </c>
      <c r="HES397" s="303" t="s">
        <v>124</v>
      </c>
      <c r="HET397" s="303" t="s">
        <v>124</v>
      </c>
      <c r="HEU397" s="303" t="s">
        <v>124</v>
      </c>
      <c r="HEV397" s="303" t="s">
        <v>124</v>
      </c>
      <c r="HEW397" s="303" t="s">
        <v>124</v>
      </c>
      <c r="HEX397" s="303" t="s">
        <v>124</v>
      </c>
      <c r="HEY397" s="303" t="s">
        <v>124</v>
      </c>
      <c r="HEZ397" s="303" t="s">
        <v>124</v>
      </c>
      <c r="HFA397" s="303" t="s">
        <v>124</v>
      </c>
      <c r="HFB397" s="303" t="s">
        <v>124</v>
      </c>
      <c r="HFC397" s="303" t="s">
        <v>124</v>
      </c>
      <c r="HFD397" s="303" t="s">
        <v>124</v>
      </c>
      <c r="HFE397" s="303" t="s">
        <v>124</v>
      </c>
      <c r="HFF397" s="303" t="s">
        <v>124</v>
      </c>
      <c r="HFG397" s="303" t="s">
        <v>124</v>
      </c>
      <c r="HFH397" s="303" t="s">
        <v>124</v>
      </c>
      <c r="HFI397" s="303" t="s">
        <v>124</v>
      </c>
      <c r="HFJ397" s="303" t="s">
        <v>124</v>
      </c>
      <c r="HFK397" s="303" t="s">
        <v>124</v>
      </c>
      <c r="HFL397" s="303" t="s">
        <v>124</v>
      </c>
      <c r="HFM397" s="303" t="s">
        <v>124</v>
      </c>
      <c r="HFN397" s="303" t="s">
        <v>124</v>
      </c>
      <c r="HFO397" s="303" t="s">
        <v>124</v>
      </c>
      <c r="HFP397" s="303" t="s">
        <v>124</v>
      </c>
      <c r="HFQ397" s="303" t="s">
        <v>124</v>
      </c>
      <c r="HFR397" s="303" t="s">
        <v>124</v>
      </c>
      <c r="HFS397" s="303" t="s">
        <v>124</v>
      </c>
      <c r="HFT397" s="303" t="s">
        <v>124</v>
      </c>
      <c r="HFU397" s="303" t="s">
        <v>124</v>
      </c>
      <c r="HFV397" s="303" t="s">
        <v>124</v>
      </c>
      <c r="HFW397" s="303" t="s">
        <v>124</v>
      </c>
      <c r="HFX397" s="303" t="s">
        <v>124</v>
      </c>
      <c r="HFY397" s="303" t="s">
        <v>124</v>
      </c>
      <c r="HFZ397" s="303" t="s">
        <v>124</v>
      </c>
      <c r="HGA397" s="303" t="s">
        <v>124</v>
      </c>
      <c r="HGB397" s="303" t="s">
        <v>124</v>
      </c>
      <c r="HGC397" s="303" t="s">
        <v>124</v>
      </c>
      <c r="HGD397" s="303" t="s">
        <v>124</v>
      </c>
      <c r="HGE397" s="303" t="s">
        <v>124</v>
      </c>
      <c r="HGF397" s="303" t="s">
        <v>124</v>
      </c>
      <c r="HGG397" s="303" t="s">
        <v>124</v>
      </c>
      <c r="HGH397" s="303" t="s">
        <v>124</v>
      </c>
      <c r="HGI397" s="303" t="s">
        <v>124</v>
      </c>
      <c r="HGJ397" s="303" t="s">
        <v>124</v>
      </c>
      <c r="HGK397" s="303" t="s">
        <v>124</v>
      </c>
      <c r="HGL397" s="303" t="s">
        <v>124</v>
      </c>
      <c r="HGM397" s="303" t="s">
        <v>124</v>
      </c>
      <c r="HGN397" s="303" t="s">
        <v>124</v>
      </c>
      <c r="HGO397" s="303" t="s">
        <v>124</v>
      </c>
      <c r="HGP397" s="303" t="s">
        <v>124</v>
      </c>
      <c r="HGQ397" s="303" t="s">
        <v>124</v>
      </c>
      <c r="HGR397" s="303" t="s">
        <v>124</v>
      </c>
      <c r="HGS397" s="303" t="s">
        <v>124</v>
      </c>
      <c r="HGT397" s="303" t="s">
        <v>124</v>
      </c>
      <c r="HGU397" s="303" t="s">
        <v>124</v>
      </c>
      <c r="HGV397" s="303" t="s">
        <v>124</v>
      </c>
      <c r="HGW397" s="303" t="s">
        <v>124</v>
      </c>
      <c r="HGX397" s="303" t="s">
        <v>124</v>
      </c>
      <c r="HGY397" s="303" t="s">
        <v>124</v>
      </c>
      <c r="HGZ397" s="303" t="s">
        <v>124</v>
      </c>
      <c r="HHA397" s="303" t="s">
        <v>124</v>
      </c>
      <c r="HHB397" s="303" t="s">
        <v>124</v>
      </c>
      <c r="HHC397" s="303" t="s">
        <v>124</v>
      </c>
      <c r="HHD397" s="303" t="s">
        <v>124</v>
      </c>
      <c r="HHE397" s="303" t="s">
        <v>124</v>
      </c>
      <c r="HHF397" s="303" t="s">
        <v>124</v>
      </c>
      <c r="HHG397" s="303" t="s">
        <v>124</v>
      </c>
      <c r="HHH397" s="303" t="s">
        <v>124</v>
      </c>
      <c r="HHI397" s="303" t="s">
        <v>124</v>
      </c>
      <c r="HHJ397" s="303" t="s">
        <v>124</v>
      </c>
      <c r="HHK397" s="303" t="s">
        <v>124</v>
      </c>
      <c r="HHL397" s="303" t="s">
        <v>124</v>
      </c>
      <c r="HHM397" s="303" t="s">
        <v>124</v>
      </c>
      <c r="HHN397" s="303" t="s">
        <v>124</v>
      </c>
      <c r="HHO397" s="303" t="s">
        <v>124</v>
      </c>
      <c r="HHP397" s="303" t="s">
        <v>124</v>
      </c>
      <c r="HHQ397" s="303" t="s">
        <v>124</v>
      </c>
      <c r="HHR397" s="303" t="s">
        <v>124</v>
      </c>
      <c r="HHS397" s="303" t="s">
        <v>124</v>
      </c>
      <c r="HHT397" s="303" t="s">
        <v>124</v>
      </c>
      <c r="HHU397" s="303" t="s">
        <v>124</v>
      </c>
      <c r="HHV397" s="303" t="s">
        <v>124</v>
      </c>
      <c r="HHW397" s="303" t="s">
        <v>124</v>
      </c>
      <c r="HHX397" s="303" t="s">
        <v>124</v>
      </c>
      <c r="HHY397" s="303" t="s">
        <v>124</v>
      </c>
      <c r="HHZ397" s="303" t="s">
        <v>124</v>
      </c>
      <c r="HIA397" s="303" t="s">
        <v>124</v>
      </c>
      <c r="HIB397" s="303" t="s">
        <v>124</v>
      </c>
      <c r="HIC397" s="303" t="s">
        <v>124</v>
      </c>
      <c r="HID397" s="303" t="s">
        <v>124</v>
      </c>
      <c r="HIE397" s="303" t="s">
        <v>124</v>
      </c>
      <c r="HIF397" s="303" t="s">
        <v>124</v>
      </c>
      <c r="HIG397" s="303" t="s">
        <v>124</v>
      </c>
      <c r="HIH397" s="303" t="s">
        <v>124</v>
      </c>
      <c r="HII397" s="303" t="s">
        <v>124</v>
      </c>
      <c r="HIJ397" s="303" t="s">
        <v>124</v>
      </c>
      <c r="HIK397" s="303" t="s">
        <v>124</v>
      </c>
      <c r="HIL397" s="303" t="s">
        <v>124</v>
      </c>
      <c r="HIM397" s="303" t="s">
        <v>124</v>
      </c>
      <c r="HIN397" s="303" t="s">
        <v>124</v>
      </c>
      <c r="HIO397" s="303" t="s">
        <v>124</v>
      </c>
      <c r="HIP397" s="303" t="s">
        <v>124</v>
      </c>
      <c r="HIQ397" s="303" t="s">
        <v>124</v>
      </c>
      <c r="HIR397" s="303" t="s">
        <v>124</v>
      </c>
      <c r="HIS397" s="303" t="s">
        <v>124</v>
      </c>
      <c r="HIT397" s="303" t="s">
        <v>124</v>
      </c>
      <c r="HIU397" s="303" t="s">
        <v>124</v>
      </c>
      <c r="HIV397" s="303" t="s">
        <v>124</v>
      </c>
      <c r="HIW397" s="303" t="s">
        <v>124</v>
      </c>
      <c r="HIX397" s="303" t="s">
        <v>124</v>
      </c>
      <c r="HIY397" s="303" t="s">
        <v>124</v>
      </c>
      <c r="HIZ397" s="303" t="s">
        <v>124</v>
      </c>
      <c r="HJA397" s="303" t="s">
        <v>124</v>
      </c>
      <c r="HJB397" s="303" t="s">
        <v>124</v>
      </c>
      <c r="HJC397" s="303" t="s">
        <v>124</v>
      </c>
      <c r="HJD397" s="303" t="s">
        <v>124</v>
      </c>
      <c r="HJE397" s="303" t="s">
        <v>124</v>
      </c>
      <c r="HJF397" s="303" t="s">
        <v>124</v>
      </c>
      <c r="HJG397" s="303" t="s">
        <v>124</v>
      </c>
      <c r="HJH397" s="303" t="s">
        <v>124</v>
      </c>
      <c r="HJI397" s="303" t="s">
        <v>124</v>
      </c>
      <c r="HJJ397" s="303" t="s">
        <v>124</v>
      </c>
      <c r="HJK397" s="303" t="s">
        <v>124</v>
      </c>
      <c r="HJL397" s="303" t="s">
        <v>124</v>
      </c>
      <c r="HJM397" s="303" t="s">
        <v>124</v>
      </c>
      <c r="HJN397" s="303" t="s">
        <v>124</v>
      </c>
      <c r="HJO397" s="303" t="s">
        <v>124</v>
      </c>
      <c r="HJP397" s="303" t="s">
        <v>124</v>
      </c>
      <c r="HJQ397" s="303" t="s">
        <v>124</v>
      </c>
      <c r="HJR397" s="303" t="s">
        <v>124</v>
      </c>
      <c r="HJS397" s="303" t="s">
        <v>124</v>
      </c>
      <c r="HJT397" s="303" t="s">
        <v>124</v>
      </c>
      <c r="HJU397" s="303" t="s">
        <v>124</v>
      </c>
      <c r="HJV397" s="303" t="s">
        <v>124</v>
      </c>
      <c r="HJW397" s="303" t="s">
        <v>124</v>
      </c>
      <c r="HJX397" s="303" t="s">
        <v>124</v>
      </c>
      <c r="HJY397" s="303" t="s">
        <v>124</v>
      </c>
      <c r="HJZ397" s="303" t="s">
        <v>124</v>
      </c>
      <c r="HKA397" s="303" t="s">
        <v>124</v>
      </c>
      <c r="HKB397" s="303" t="s">
        <v>124</v>
      </c>
      <c r="HKC397" s="303" t="s">
        <v>124</v>
      </c>
      <c r="HKD397" s="303" t="s">
        <v>124</v>
      </c>
      <c r="HKE397" s="303" t="s">
        <v>124</v>
      </c>
      <c r="HKF397" s="303" t="s">
        <v>124</v>
      </c>
      <c r="HKG397" s="303" t="s">
        <v>124</v>
      </c>
      <c r="HKH397" s="303" t="s">
        <v>124</v>
      </c>
      <c r="HKI397" s="303" t="s">
        <v>124</v>
      </c>
      <c r="HKJ397" s="303" t="s">
        <v>124</v>
      </c>
      <c r="HKK397" s="303" t="s">
        <v>124</v>
      </c>
      <c r="HKL397" s="303" t="s">
        <v>124</v>
      </c>
      <c r="HKM397" s="303" t="s">
        <v>124</v>
      </c>
      <c r="HKN397" s="303" t="s">
        <v>124</v>
      </c>
      <c r="HKO397" s="303" t="s">
        <v>124</v>
      </c>
      <c r="HKP397" s="303" t="s">
        <v>124</v>
      </c>
      <c r="HKQ397" s="303" t="s">
        <v>124</v>
      </c>
      <c r="HKR397" s="303" t="s">
        <v>124</v>
      </c>
      <c r="HKS397" s="303" t="s">
        <v>124</v>
      </c>
      <c r="HKT397" s="303" t="s">
        <v>124</v>
      </c>
      <c r="HKU397" s="303" t="s">
        <v>124</v>
      </c>
      <c r="HKV397" s="303" t="s">
        <v>124</v>
      </c>
      <c r="HKW397" s="303" t="s">
        <v>124</v>
      </c>
      <c r="HKX397" s="303" t="s">
        <v>124</v>
      </c>
      <c r="HKY397" s="303" t="s">
        <v>124</v>
      </c>
      <c r="HKZ397" s="303" t="s">
        <v>124</v>
      </c>
      <c r="HLA397" s="303" t="s">
        <v>124</v>
      </c>
      <c r="HLB397" s="303" t="s">
        <v>124</v>
      </c>
      <c r="HLC397" s="303" t="s">
        <v>124</v>
      </c>
      <c r="HLD397" s="303" t="s">
        <v>124</v>
      </c>
      <c r="HLE397" s="303" t="s">
        <v>124</v>
      </c>
      <c r="HLF397" s="303" t="s">
        <v>124</v>
      </c>
      <c r="HLG397" s="303" t="s">
        <v>124</v>
      </c>
      <c r="HLH397" s="303" t="s">
        <v>124</v>
      </c>
      <c r="HLI397" s="303" t="s">
        <v>124</v>
      </c>
      <c r="HLJ397" s="303" t="s">
        <v>124</v>
      </c>
      <c r="HLK397" s="303" t="s">
        <v>124</v>
      </c>
      <c r="HLL397" s="303" t="s">
        <v>124</v>
      </c>
      <c r="HLM397" s="303" t="s">
        <v>124</v>
      </c>
      <c r="HLN397" s="303" t="s">
        <v>124</v>
      </c>
      <c r="HLO397" s="303" t="s">
        <v>124</v>
      </c>
      <c r="HLP397" s="303" t="s">
        <v>124</v>
      </c>
      <c r="HLQ397" s="303" t="s">
        <v>124</v>
      </c>
      <c r="HLR397" s="303" t="s">
        <v>124</v>
      </c>
      <c r="HLS397" s="303" t="s">
        <v>124</v>
      </c>
      <c r="HLT397" s="303" t="s">
        <v>124</v>
      </c>
      <c r="HLU397" s="303" t="s">
        <v>124</v>
      </c>
      <c r="HLV397" s="303" t="s">
        <v>124</v>
      </c>
      <c r="HLW397" s="303" t="s">
        <v>124</v>
      </c>
      <c r="HLX397" s="303" t="s">
        <v>124</v>
      </c>
      <c r="HLY397" s="303" t="s">
        <v>124</v>
      </c>
      <c r="HLZ397" s="303" t="s">
        <v>124</v>
      </c>
      <c r="HMA397" s="303" t="s">
        <v>124</v>
      </c>
      <c r="HMB397" s="303" t="s">
        <v>124</v>
      </c>
      <c r="HMC397" s="303" t="s">
        <v>124</v>
      </c>
      <c r="HMD397" s="303" t="s">
        <v>124</v>
      </c>
      <c r="HME397" s="303" t="s">
        <v>124</v>
      </c>
      <c r="HMF397" s="303" t="s">
        <v>124</v>
      </c>
      <c r="HMG397" s="303" t="s">
        <v>124</v>
      </c>
      <c r="HMH397" s="303" t="s">
        <v>124</v>
      </c>
      <c r="HMI397" s="303" t="s">
        <v>124</v>
      </c>
      <c r="HMJ397" s="303" t="s">
        <v>124</v>
      </c>
      <c r="HMK397" s="303" t="s">
        <v>124</v>
      </c>
      <c r="HML397" s="303" t="s">
        <v>124</v>
      </c>
      <c r="HMM397" s="303" t="s">
        <v>124</v>
      </c>
      <c r="HMN397" s="303" t="s">
        <v>124</v>
      </c>
      <c r="HMO397" s="303" t="s">
        <v>124</v>
      </c>
      <c r="HMP397" s="303" t="s">
        <v>124</v>
      </c>
      <c r="HMQ397" s="303" t="s">
        <v>124</v>
      </c>
      <c r="HMR397" s="303" t="s">
        <v>124</v>
      </c>
      <c r="HMS397" s="303" t="s">
        <v>124</v>
      </c>
      <c r="HMT397" s="303" t="s">
        <v>124</v>
      </c>
      <c r="HMU397" s="303" t="s">
        <v>124</v>
      </c>
      <c r="HMV397" s="303" t="s">
        <v>124</v>
      </c>
      <c r="HMW397" s="303" t="s">
        <v>124</v>
      </c>
      <c r="HMX397" s="303" t="s">
        <v>124</v>
      </c>
      <c r="HMY397" s="303" t="s">
        <v>124</v>
      </c>
      <c r="HMZ397" s="303" t="s">
        <v>124</v>
      </c>
      <c r="HNA397" s="303" t="s">
        <v>124</v>
      </c>
      <c r="HNB397" s="303" t="s">
        <v>124</v>
      </c>
      <c r="HNC397" s="303" t="s">
        <v>124</v>
      </c>
      <c r="HND397" s="303" t="s">
        <v>124</v>
      </c>
      <c r="HNE397" s="303" t="s">
        <v>124</v>
      </c>
      <c r="HNF397" s="303" t="s">
        <v>124</v>
      </c>
      <c r="HNG397" s="303" t="s">
        <v>124</v>
      </c>
      <c r="HNH397" s="303" t="s">
        <v>124</v>
      </c>
      <c r="HNI397" s="303" t="s">
        <v>124</v>
      </c>
      <c r="HNJ397" s="303" t="s">
        <v>124</v>
      </c>
      <c r="HNK397" s="303" t="s">
        <v>124</v>
      </c>
      <c r="HNL397" s="303" t="s">
        <v>124</v>
      </c>
      <c r="HNM397" s="303" t="s">
        <v>124</v>
      </c>
      <c r="HNN397" s="303" t="s">
        <v>124</v>
      </c>
      <c r="HNO397" s="303" t="s">
        <v>124</v>
      </c>
      <c r="HNP397" s="303" t="s">
        <v>124</v>
      </c>
      <c r="HNQ397" s="303" t="s">
        <v>124</v>
      </c>
      <c r="HNR397" s="303" t="s">
        <v>124</v>
      </c>
      <c r="HNS397" s="303" t="s">
        <v>124</v>
      </c>
      <c r="HNT397" s="303" t="s">
        <v>124</v>
      </c>
      <c r="HNU397" s="303" t="s">
        <v>124</v>
      </c>
      <c r="HNV397" s="303" t="s">
        <v>124</v>
      </c>
      <c r="HNW397" s="303" t="s">
        <v>124</v>
      </c>
      <c r="HNX397" s="303" t="s">
        <v>124</v>
      </c>
      <c r="HNY397" s="303" t="s">
        <v>124</v>
      </c>
      <c r="HNZ397" s="303" t="s">
        <v>124</v>
      </c>
      <c r="HOA397" s="303" t="s">
        <v>124</v>
      </c>
      <c r="HOB397" s="303" t="s">
        <v>124</v>
      </c>
      <c r="HOC397" s="303" t="s">
        <v>124</v>
      </c>
      <c r="HOD397" s="303" t="s">
        <v>124</v>
      </c>
      <c r="HOE397" s="303" t="s">
        <v>124</v>
      </c>
      <c r="HOF397" s="303" t="s">
        <v>124</v>
      </c>
      <c r="HOG397" s="303" t="s">
        <v>124</v>
      </c>
      <c r="HOH397" s="303" t="s">
        <v>124</v>
      </c>
      <c r="HOI397" s="303" t="s">
        <v>124</v>
      </c>
      <c r="HOJ397" s="303" t="s">
        <v>124</v>
      </c>
      <c r="HOK397" s="303" t="s">
        <v>124</v>
      </c>
      <c r="HOL397" s="303" t="s">
        <v>124</v>
      </c>
      <c r="HOM397" s="303" t="s">
        <v>124</v>
      </c>
      <c r="HON397" s="303" t="s">
        <v>124</v>
      </c>
      <c r="HOO397" s="303" t="s">
        <v>124</v>
      </c>
      <c r="HOP397" s="303" t="s">
        <v>124</v>
      </c>
      <c r="HOQ397" s="303" t="s">
        <v>124</v>
      </c>
      <c r="HOR397" s="303" t="s">
        <v>124</v>
      </c>
      <c r="HOS397" s="303" t="s">
        <v>124</v>
      </c>
      <c r="HOT397" s="303" t="s">
        <v>124</v>
      </c>
      <c r="HOU397" s="303" t="s">
        <v>124</v>
      </c>
      <c r="HOV397" s="303" t="s">
        <v>124</v>
      </c>
      <c r="HOW397" s="303" t="s">
        <v>124</v>
      </c>
      <c r="HOX397" s="303" t="s">
        <v>124</v>
      </c>
      <c r="HOY397" s="303" t="s">
        <v>124</v>
      </c>
      <c r="HOZ397" s="303" t="s">
        <v>124</v>
      </c>
      <c r="HPA397" s="303" t="s">
        <v>124</v>
      </c>
      <c r="HPB397" s="303" t="s">
        <v>124</v>
      </c>
      <c r="HPC397" s="303" t="s">
        <v>124</v>
      </c>
      <c r="HPD397" s="303" t="s">
        <v>124</v>
      </c>
      <c r="HPE397" s="303" t="s">
        <v>124</v>
      </c>
      <c r="HPF397" s="303" t="s">
        <v>124</v>
      </c>
      <c r="HPG397" s="303" t="s">
        <v>124</v>
      </c>
      <c r="HPH397" s="303" t="s">
        <v>124</v>
      </c>
      <c r="HPI397" s="303" t="s">
        <v>124</v>
      </c>
      <c r="HPJ397" s="303" t="s">
        <v>124</v>
      </c>
      <c r="HPK397" s="303" t="s">
        <v>124</v>
      </c>
      <c r="HPL397" s="303" t="s">
        <v>124</v>
      </c>
      <c r="HPM397" s="303" t="s">
        <v>124</v>
      </c>
      <c r="HPN397" s="303" t="s">
        <v>124</v>
      </c>
      <c r="HPO397" s="303" t="s">
        <v>124</v>
      </c>
      <c r="HPP397" s="303" t="s">
        <v>124</v>
      </c>
      <c r="HPQ397" s="303" t="s">
        <v>124</v>
      </c>
      <c r="HPR397" s="303" t="s">
        <v>124</v>
      </c>
      <c r="HPS397" s="303" t="s">
        <v>124</v>
      </c>
      <c r="HPT397" s="303" t="s">
        <v>124</v>
      </c>
      <c r="HPU397" s="303" t="s">
        <v>124</v>
      </c>
      <c r="HPV397" s="303" t="s">
        <v>124</v>
      </c>
      <c r="HPW397" s="303" t="s">
        <v>124</v>
      </c>
      <c r="HPX397" s="303" t="s">
        <v>124</v>
      </c>
      <c r="HPY397" s="303" t="s">
        <v>124</v>
      </c>
      <c r="HPZ397" s="303" t="s">
        <v>124</v>
      </c>
      <c r="HQA397" s="303" t="s">
        <v>124</v>
      </c>
      <c r="HQB397" s="303" t="s">
        <v>124</v>
      </c>
      <c r="HQC397" s="303" t="s">
        <v>124</v>
      </c>
      <c r="HQD397" s="303" t="s">
        <v>124</v>
      </c>
      <c r="HQE397" s="303" t="s">
        <v>124</v>
      </c>
      <c r="HQF397" s="303" t="s">
        <v>124</v>
      </c>
      <c r="HQG397" s="303" t="s">
        <v>124</v>
      </c>
      <c r="HQH397" s="303" t="s">
        <v>124</v>
      </c>
      <c r="HQI397" s="303" t="s">
        <v>124</v>
      </c>
      <c r="HQJ397" s="303" t="s">
        <v>124</v>
      </c>
      <c r="HQK397" s="303" t="s">
        <v>124</v>
      </c>
      <c r="HQL397" s="303" t="s">
        <v>124</v>
      </c>
      <c r="HQM397" s="303" t="s">
        <v>124</v>
      </c>
      <c r="HQN397" s="303" t="s">
        <v>124</v>
      </c>
      <c r="HQO397" s="303" t="s">
        <v>124</v>
      </c>
      <c r="HQP397" s="303" t="s">
        <v>124</v>
      </c>
      <c r="HQQ397" s="303" t="s">
        <v>124</v>
      </c>
      <c r="HQR397" s="303" t="s">
        <v>124</v>
      </c>
      <c r="HQS397" s="303" t="s">
        <v>124</v>
      </c>
      <c r="HQT397" s="303" t="s">
        <v>124</v>
      </c>
      <c r="HQU397" s="303" t="s">
        <v>124</v>
      </c>
      <c r="HQV397" s="303" t="s">
        <v>124</v>
      </c>
      <c r="HQW397" s="303" t="s">
        <v>124</v>
      </c>
      <c r="HQX397" s="303" t="s">
        <v>124</v>
      </c>
      <c r="HQY397" s="303" t="s">
        <v>124</v>
      </c>
      <c r="HQZ397" s="303" t="s">
        <v>124</v>
      </c>
      <c r="HRA397" s="303" t="s">
        <v>124</v>
      </c>
      <c r="HRB397" s="303" t="s">
        <v>124</v>
      </c>
      <c r="HRC397" s="303" t="s">
        <v>124</v>
      </c>
      <c r="HRD397" s="303" t="s">
        <v>124</v>
      </c>
      <c r="HRE397" s="303" t="s">
        <v>124</v>
      </c>
      <c r="HRF397" s="303" t="s">
        <v>124</v>
      </c>
      <c r="HRG397" s="303" t="s">
        <v>124</v>
      </c>
      <c r="HRH397" s="303" t="s">
        <v>124</v>
      </c>
      <c r="HRI397" s="303" t="s">
        <v>124</v>
      </c>
      <c r="HRJ397" s="303" t="s">
        <v>124</v>
      </c>
      <c r="HRK397" s="303" t="s">
        <v>124</v>
      </c>
      <c r="HRL397" s="303" t="s">
        <v>124</v>
      </c>
      <c r="HRM397" s="303" t="s">
        <v>124</v>
      </c>
      <c r="HRN397" s="303" t="s">
        <v>124</v>
      </c>
      <c r="HRO397" s="303" t="s">
        <v>124</v>
      </c>
      <c r="HRP397" s="303" t="s">
        <v>124</v>
      </c>
      <c r="HRQ397" s="303" t="s">
        <v>124</v>
      </c>
      <c r="HRR397" s="303" t="s">
        <v>124</v>
      </c>
      <c r="HRS397" s="303" t="s">
        <v>124</v>
      </c>
      <c r="HRT397" s="303" t="s">
        <v>124</v>
      </c>
      <c r="HRU397" s="303" t="s">
        <v>124</v>
      </c>
      <c r="HRV397" s="303" t="s">
        <v>124</v>
      </c>
      <c r="HRW397" s="303" t="s">
        <v>124</v>
      </c>
      <c r="HRX397" s="303" t="s">
        <v>124</v>
      </c>
      <c r="HRY397" s="303" t="s">
        <v>124</v>
      </c>
      <c r="HRZ397" s="303" t="s">
        <v>124</v>
      </c>
      <c r="HSA397" s="303" t="s">
        <v>124</v>
      </c>
      <c r="HSB397" s="303" t="s">
        <v>124</v>
      </c>
      <c r="HSC397" s="303" t="s">
        <v>124</v>
      </c>
      <c r="HSD397" s="303" t="s">
        <v>124</v>
      </c>
      <c r="HSE397" s="303" t="s">
        <v>124</v>
      </c>
      <c r="HSF397" s="303" t="s">
        <v>124</v>
      </c>
      <c r="HSG397" s="303" t="s">
        <v>124</v>
      </c>
      <c r="HSH397" s="303" t="s">
        <v>124</v>
      </c>
      <c r="HSI397" s="303" t="s">
        <v>124</v>
      </c>
      <c r="HSJ397" s="303" t="s">
        <v>124</v>
      </c>
      <c r="HSK397" s="303" t="s">
        <v>124</v>
      </c>
      <c r="HSL397" s="303" t="s">
        <v>124</v>
      </c>
      <c r="HSM397" s="303" t="s">
        <v>124</v>
      </c>
      <c r="HSN397" s="303" t="s">
        <v>124</v>
      </c>
      <c r="HSO397" s="303" t="s">
        <v>124</v>
      </c>
      <c r="HSP397" s="303" t="s">
        <v>124</v>
      </c>
      <c r="HSQ397" s="303" t="s">
        <v>124</v>
      </c>
      <c r="HSR397" s="303" t="s">
        <v>124</v>
      </c>
      <c r="HSS397" s="303" t="s">
        <v>124</v>
      </c>
      <c r="HST397" s="303" t="s">
        <v>124</v>
      </c>
      <c r="HSU397" s="303" t="s">
        <v>124</v>
      </c>
      <c r="HSV397" s="303" t="s">
        <v>124</v>
      </c>
      <c r="HSW397" s="303" t="s">
        <v>124</v>
      </c>
      <c r="HSX397" s="303" t="s">
        <v>124</v>
      </c>
      <c r="HSY397" s="303" t="s">
        <v>124</v>
      </c>
      <c r="HSZ397" s="303" t="s">
        <v>124</v>
      </c>
      <c r="HTA397" s="303" t="s">
        <v>124</v>
      </c>
      <c r="HTB397" s="303" t="s">
        <v>124</v>
      </c>
      <c r="HTC397" s="303" t="s">
        <v>124</v>
      </c>
      <c r="HTD397" s="303" t="s">
        <v>124</v>
      </c>
      <c r="HTE397" s="303" t="s">
        <v>124</v>
      </c>
      <c r="HTF397" s="303" t="s">
        <v>124</v>
      </c>
      <c r="HTG397" s="303" t="s">
        <v>124</v>
      </c>
      <c r="HTH397" s="303" t="s">
        <v>124</v>
      </c>
      <c r="HTI397" s="303" t="s">
        <v>124</v>
      </c>
      <c r="HTJ397" s="303" t="s">
        <v>124</v>
      </c>
      <c r="HTK397" s="303" t="s">
        <v>124</v>
      </c>
      <c r="HTL397" s="303" t="s">
        <v>124</v>
      </c>
      <c r="HTM397" s="303" t="s">
        <v>124</v>
      </c>
      <c r="HTN397" s="303" t="s">
        <v>124</v>
      </c>
      <c r="HTO397" s="303" t="s">
        <v>124</v>
      </c>
      <c r="HTP397" s="303" t="s">
        <v>124</v>
      </c>
      <c r="HTQ397" s="303" t="s">
        <v>124</v>
      </c>
      <c r="HTR397" s="303" t="s">
        <v>124</v>
      </c>
      <c r="HTS397" s="303" t="s">
        <v>124</v>
      </c>
      <c r="HTT397" s="303" t="s">
        <v>124</v>
      </c>
      <c r="HTU397" s="303" t="s">
        <v>124</v>
      </c>
      <c r="HTV397" s="303" t="s">
        <v>124</v>
      </c>
      <c r="HTW397" s="303" t="s">
        <v>124</v>
      </c>
      <c r="HTX397" s="303" t="s">
        <v>124</v>
      </c>
      <c r="HTY397" s="303" t="s">
        <v>124</v>
      </c>
      <c r="HTZ397" s="303" t="s">
        <v>124</v>
      </c>
      <c r="HUA397" s="303" t="s">
        <v>124</v>
      </c>
      <c r="HUB397" s="303" t="s">
        <v>124</v>
      </c>
      <c r="HUC397" s="303" t="s">
        <v>124</v>
      </c>
      <c r="HUD397" s="303" t="s">
        <v>124</v>
      </c>
      <c r="HUE397" s="303" t="s">
        <v>124</v>
      </c>
      <c r="HUF397" s="303" t="s">
        <v>124</v>
      </c>
      <c r="HUG397" s="303" t="s">
        <v>124</v>
      </c>
      <c r="HUH397" s="303" t="s">
        <v>124</v>
      </c>
      <c r="HUI397" s="303" t="s">
        <v>124</v>
      </c>
      <c r="HUJ397" s="303" t="s">
        <v>124</v>
      </c>
      <c r="HUK397" s="303" t="s">
        <v>124</v>
      </c>
      <c r="HUL397" s="303" t="s">
        <v>124</v>
      </c>
      <c r="HUM397" s="303" t="s">
        <v>124</v>
      </c>
      <c r="HUN397" s="303" t="s">
        <v>124</v>
      </c>
      <c r="HUO397" s="303" t="s">
        <v>124</v>
      </c>
      <c r="HUP397" s="303" t="s">
        <v>124</v>
      </c>
      <c r="HUQ397" s="303" t="s">
        <v>124</v>
      </c>
      <c r="HUR397" s="303" t="s">
        <v>124</v>
      </c>
      <c r="HUS397" s="303" t="s">
        <v>124</v>
      </c>
      <c r="HUT397" s="303" t="s">
        <v>124</v>
      </c>
      <c r="HUU397" s="303" t="s">
        <v>124</v>
      </c>
      <c r="HUV397" s="303" t="s">
        <v>124</v>
      </c>
      <c r="HUW397" s="303" t="s">
        <v>124</v>
      </c>
      <c r="HUX397" s="303" t="s">
        <v>124</v>
      </c>
      <c r="HUY397" s="303" t="s">
        <v>124</v>
      </c>
      <c r="HUZ397" s="303" t="s">
        <v>124</v>
      </c>
      <c r="HVA397" s="303" t="s">
        <v>124</v>
      </c>
      <c r="HVB397" s="303" t="s">
        <v>124</v>
      </c>
      <c r="HVC397" s="303" t="s">
        <v>124</v>
      </c>
      <c r="HVD397" s="303" t="s">
        <v>124</v>
      </c>
      <c r="HVE397" s="303" t="s">
        <v>124</v>
      </c>
      <c r="HVF397" s="303" t="s">
        <v>124</v>
      </c>
      <c r="HVG397" s="303" t="s">
        <v>124</v>
      </c>
      <c r="HVH397" s="303" t="s">
        <v>124</v>
      </c>
      <c r="HVI397" s="303" t="s">
        <v>124</v>
      </c>
      <c r="HVJ397" s="303" t="s">
        <v>124</v>
      </c>
      <c r="HVK397" s="303" t="s">
        <v>124</v>
      </c>
      <c r="HVL397" s="303" t="s">
        <v>124</v>
      </c>
      <c r="HVM397" s="303" t="s">
        <v>124</v>
      </c>
      <c r="HVN397" s="303" t="s">
        <v>124</v>
      </c>
      <c r="HVO397" s="303" t="s">
        <v>124</v>
      </c>
      <c r="HVP397" s="303" t="s">
        <v>124</v>
      </c>
      <c r="HVQ397" s="303" t="s">
        <v>124</v>
      </c>
      <c r="HVR397" s="303" t="s">
        <v>124</v>
      </c>
      <c r="HVS397" s="303" t="s">
        <v>124</v>
      </c>
      <c r="HVT397" s="303" t="s">
        <v>124</v>
      </c>
      <c r="HVU397" s="303" t="s">
        <v>124</v>
      </c>
      <c r="HVV397" s="303" t="s">
        <v>124</v>
      </c>
      <c r="HVW397" s="303" t="s">
        <v>124</v>
      </c>
      <c r="HVX397" s="303" t="s">
        <v>124</v>
      </c>
      <c r="HVY397" s="303" t="s">
        <v>124</v>
      </c>
      <c r="HVZ397" s="303" t="s">
        <v>124</v>
      </c>
      <c r="HWA397" s="303" t="s">
        <v>124</v>
      </c>
      <c r="HWB397" s="303" t="s">
        <v>124</v>
      </c>
      <c r="HWC397" s="303" t="s">
        <v>124</v>
      </c>
      <c r="HWD397" s="303" t="s">
        <v>124</v>
      </c>
      <c r="HWE397" s="303" t="s">
        <v>124</v>
      </c>
      <c r="HWF397" s="303" t="s">
        <v>124</v>
      </c>
      <c r="HWG397" s="303" t="s">
        <v>124</v>
      </c>
      <c r="HWH397" s="303" t="s">
        <v>124</v>
      </c>
      <c r="HWI397" s="303" t="s">
        <v>124</v>
      </c>
      <c r="HWJ397" s="303" t="s">
        <v>124</v>
      </c>
      <c r="HWK397" s="303" t="s">
        <v>124</v>
      </c>
      <c r="HWL397" s="303" t="s">
        <v>124</v>
      </c>
      <c r="HWM397" s="303" t="s">
        <v>124</v>
      </c>
      <c r="HWN397" s="303" t="s">
        <v>124</v>
      </c>
      <c r="HWO397" s="303" t="s">
        <v>124</v>
      </c>
      <c r="HWP397" s="303" t="s">
        <v>124</v>
      </c>
      <c r="HWQ397" s="303" t="s">
        <v>124</v>
      </c>
      <c r="HWR397" s="303" t="s">
        <v>124</v>
      </c>
      <c r="HWS397" s="303" t="s">
        <v>124</v>
      </c>
      <c r="HWT397" s="303" t="s">
        <v>124</v>
      </c>
      <c r="HWU397" s="303" t="s">
        <v>124</v>
      </c>
      <c r="HWV397" s="303" t="s">
        <v>124</v>
      </c>
      <c r="HWW397" s="303" t="s">
        <v>124</v>
      </c>
      <c r="HWX397" s="303" t="s">
        <v>124</v>
      </c>
      <c r="HWY397" s="303" t="s">
        <v>124</v>
      </c>
      <c r="HWZ397" s="303" t="s">
        <v>124</v>
      </c>
      <c r="HXA397" s="303" t="s">
        <v>124</v>
      </c>
      <c r="HXB397" s="303" t="s">
        <v>124</v>
      </c>
      <c r="HXC397" s="303" t="s">
        <v>124</v>
      </c>
      <c r="HXD397" s="303" t="s">
        <v>124</v>
      </c>
      <c r="HXE397" s="303" t="s">
        <v>124</v>
      </c>
      <c r="HXF397" s="303" t="s">
        <v>124</v>
      </c>
      <c r="HXG397" s="303" t="s">
        <v>124</v>
      </c>
      <c r="HXH397" s="303" t="s">
        <v>124</v>
      </c>
      <c r="HXI397" s="303" t="s">
        <v>124</v>
      </c>
      <c r="HXJ397" s="303" t="s">
        <v>124</v>
      </c>
      <c r="HXK397" s="303" t="s">
        <v>124</v>
      </c>
      <c r="HXL397" s="303" t="s">
        <v>124</v>
      </c>
      <c r="HXM397" s="303" t="s">
        <v>124</v>
      </c>
      <c r="HXN397" s="303" t="s">
        <v>124</v>
      </c>
      <c r="HXO397" s="303" t="s">
        <v>124</v>
      </c>
      <c r="HXP397" s="303" t="s">
        <v>124</v>
      </c>
      <c r="HXQ397" s="303" t="s">
        <v>124</v>
      </c>
      <c r="HXR397" s="303" t="s">
        <v>124</v>
      </c>
      <c r="HXS397" s="303" t="s">
        <v>124</v>
      </c>
      <c r="HXT397" s="303" t="s">
        <v>124</v>
      </c>
      <c r="HXU397" s="303" t="s">
        <v>124</v>
      </c>
      <c r="HXV397" s="303" t="s">
        <v>124</v>
      </c>
      <c r="HXW397" s="303" t="s">
        <v>124</v>
      </c>
      <c r="HXX397" s="303" t="s">
        <v>124</v>
      </c>
      <c r="HXY397" s="303" t="s">
        <v>124</v>
      </c>
      <c r="HXZ397" s="303" t="s">
        <v>124</v>
      </c>
      <c r="HYA397" s="303" t="s">
        <v>124</v>
      </c>
      <c r="HYB397" s="303" t="s">
        <v>124</v>
      </c>
      <c r="HYC397" s="303" t="s">
        <v>124</v>
      </c>
      <c r="HYD397" s="303" t="s">
        <v>124</v>
      </c>
      <c r="HYE397" s="303" t="s">
        <v>124</v>
      </c>
      <c r="HYF397" s="303" t="s">
        <v>124</v>
      </c>
      <c r="HYG397" s="303" t="s">
        <v>124</v>
      </c>
      <c r="HYH397" s="303" t="s">
        <v>124</v>
      </c>
      <c r="HYI397" s="303" t="s">
        <v>124</v>
      </c>
      <c r="HYJ397" s="303" t="s">
        <v>124</v>
      </c>
      <c r="HYK397" s="303" t="s">
        <v>124</v>
      </c>
      <c r="HYL397" s="303" t="s">
        <v>124</v>
      </c>
      <c r="HYM397" s="303" t="s">
        <v>124</v>
      </c>
      <c r="HYN397" s="303" t="s">
        <v>124</v>
      </c>
      <c r="HYO397" s="303" t="s">
        <v>124</v>
      </c>
      <c r="HYP397" s="303" t="s">
        <v>124</v>
      </c>
      <c r="HYQ397" s="303" t="s">
        <v>124</v>
      </c>
      <c r="HYR397" s="303" t="s">
        <v>124</v>
      </c>
      <c r="HYS397" s="303" t="s">
        <v>124</v>
      </c>
      <c r="HYT397" s="303" t="s">
        <v>124</v>
      </c>
      <c r="HYU397" s="303" t="s">
        <v>124</v>
      </c>
      <c r="HYV397" s="303" t="s">
        <v>124</v>
      </c>
      <c r="HYW397" s="303" t="s">
        <v>124</v>
      </c>
      <c r="HYX397" s="303" t="s">
        <v>124</v>
      </c>
      <c r="HYY397" s="303" t="s">
        <v>124</v>
      </c>
      <c r="HYZ397" s="303" t="s">
        <v>124</v>
      </c>
      <c r="HZA397" s="303" t="s">
        <v>124</v>
      </c>
      <c r="HZB397" s="303" t="s">
        <v>124</v>
      </c>
      <c r="HZC397" s="303" t="s">
        <v>124</v>
      </c>
      <c r="HZD397" s="303" t="s">
        <v>124</v>
      </c>
      <c r="HZE397" s="303" t="s">
        <v>124</v>
      </c>
      <c r="HZF397" s="303" t="s">
        <v>124</v>
      </c>
      <c r="HZG397" s="303" t="s">
        <v>124</v>
      </c>
      <c r="HZH397" s="303" t="s">
        <v>124</v>
      </c>
      <c r="HZI397" s="303" t="s">
        <v>124</v>
      </c>
      <c r="HZJ397" s="303" t="s">
        <v>124</v>
      </c>
      <c r="HZK397" s="303" t="s">
        <v>124</v>
      </c>
      <c r="HZL397" s="303" t="s">
        <v>124</v>
      </c>
      <c r="HZM397" s="303" t="s">
        <v>124</v>
      </c>
      <c r="HZN397" s="303" t="s">
        <v>124</v>
      </c>
      <c r="HZO397" s="303" t="s">
        <v>124</v>
      </c>
      <c r="HZP397" s="303" t="s">
        <v>124</v>
      </c>
      <c r="HZQ397" s="303" t="s">
        <v>124</v>
      </c>
      <c r="HZR397" s="303" t="s">
        <v>124</v>
      </c>
      <c r="HZS397" s="303" t="s">
        <v>124</v>
      </c>
      <c r="HZT397" s="303" t="s">
        <v>124</v>
      </c>
      <c r="HZU397" s="303" t="s">
        <v>124</v>
      </c>
      <c r="HZV397" s="303" t="s">
        <v>124</v>
      </c>
      <c r="HZW397" s="303" t="s">
        <v>124</v>
      </c>
      <c r="HZX397" s="303" t="s">
        <v>124</v>
      </c>
      <c r="HZY397" s="303" t="s">
        <v>124</v>
      </c>
      <c r="HZZ397" s="303" t="s">
        <v>124</v>
      </c>
      <c r="IAA397" s="303" t="s">
        <v>124</v>
      </c>
      <c r="IAB397" s="303" t="s">
        <v>124</v>
      </c>
      <c r="IAC397" s="303" t="s">
        <v>124</v>
      </c>
      <c r="IAD397" s="303" t="s">
        <v>124</v>
      </c>
      <c r="IAE397" s="303" t="s">
        <v>124</v>
      </c>
      <c r="IAF397" s="303" t="s">
        <v>124</v>
      </c>
      <c r="IAG397" s="303" t="s">
        <v>124</v>
      </c>
      <c r="IAH397" s="303" t="s">
        <v>124</v>
      </c>
      <c r="IAI397" s="303" t="s">
        <v>124</v>
      </c>
      <c r="IAJ397" s="303" t="s">
        <v>124</v>
      </c>
      <c r="IAK397" s="303" t="s">
        <v>124</v>
      </c>
      <c r="IAL397" s="303" t="s">
        <v>124</v>
      </c>
      <c r="IAM397" s="303" t="s">
        <v>124</v>
      </c>
      <c r="IAN397" s="303" t="s">
        <v>124</v>
      </c>
      <c r="IAO397" s="303" t="s">
        <v>124</v>
      </c>
      <c r="IAP397" s="303" t="s">
        <v>124</v>
      </c>
      <c r="IAQ397" s="303" t="s">
        <v>124</v>
      </c>
      <c r="IAR397" s="303" t="s">
        <v>124</v>
      </c>
      <c r="IAS397" s="303" t="s">
        <v>124</v>
      </c>
      <c r="IAT397" s="303" t="s">
        <v>124</v>
      </c>
      <c r="IAU397" s="303" t="s">
        <v>124</v>
      </c>
      <c r="IAV397" s="303" t="s">
        <v>124</v>
      </c>
      <c r="IAW397" s="303" t="s">
        <v>124</v>
      </c>
      <c r="IAX397" s="303" t="s">
        <v>124</v>
      </c>
      <c r="IAY397" s="303" t="s">
        <v>124</v>
      </c>
      <c r="IAZ397" s="303" t="s">
        <v>124</v>
      </c>
      <c r="IBA397" s="303" t="s">
        <v>124</v>
      </c>
      <c r="IBB397" s="303" t="s">
        <v>124</v>
      </c>
      <c r="IBC397" s="303" t="s">
        <v>124</v>
      </c>
      <c r="IBD397" s="303" t="s">
        <v>124</v>
      </c>
      <c r="IBE397" s="303" t="s">
        <v>124</v>
      </c>
      <c r="IBF397" s="303" t="s">
        <v>124</v>
      </c>
      <c r="IBG397" s="303" t="s">
        <v>124</v>
      </c>
      <c r="IBH397" s="303" t="s">
        <v>124</v>
      </c>
      <c r="IBI397" s="303" t="s">
        <v>124</v>
      </c>
      <c r="IBJ397" s="303" t="s">
        <v>124</v>
      </c>
      <c r="IBK397" s="303" t="s">
        <v>124</v>
      </c>
      <c r="IBL397" s="303" t="s">
        <v>124</v>
      </c>
      <c r="IBM397" s="303" t="s">
        <v>124</v>
      </c>
      <c r="IBN397" s="303" t="s">
        <v>124</v>
      </c>
      <c r="IBO397" s="303" t="s">
        <v>124</v>
      </c>
      <c r="IBP397" s="303" t="s">
        <v>124</v>
      </c>
      <c r="IBQ397" s="303" t="s">
        <v>124</v>
      </c>
      <c r="IBR397" s="303" t="s">
        <v>124</v>
      </c>
      <c r="IBS397" s="303" t="s">
        <v>124</v>
      </c>
      <c r="IBT397" s="303" t="s">
        <v>124</v>
      </c>
      <c r="IBU397" s="303" t="s">
        <v>124</v>
      </c>
      <c r="IBV397" s="303" t="s">
        <v>124</v>
      </c>
      <c r="IBW397" s="303" t="s">
        <v>124</v>
      </c>
      <c r="IBX397" s="303" t="s">
        <v>124</v>
      </c>
      <c r="IBY397" s="303" t="s">
        <v>124</v>
      </c>
      <c r="IBZ397" s="303" t="s">
        <v>124</v>
      </c>
      <c r="ICA397" s="303" t="s">
        <v>124</v>
      </c>
      <c r="ICB397" s="303" t="s">
        <v>124</v>
      </c>
      <c r="ICC397" s="303" t="s">
        <v>124</v>
      </c>
      <c r="ICD397" s="303" t="s">
        <v>124</v>
      </c>
      <c r="ICE397" s="303" t="s">
        <v>124</v>
      </c>
      <c r="ICF397" s="303" t="s">
        <v>124</v>
      </c>
      <c r="ICG397" s="303" t="s">
        <v>124</v>
      </c>
      <c r="ICH397" s="303" t="s">
        <v>124</v>
      </c>
      <c r="ICI397" s="303" t="s">
        <v>124</v>
      </c>
      <c r="ICJ397" s="303" t="s">
        <v>124</v>
      </c>
      <c r="ICK397" s="303" t="s">
        <v>124</v>
      </c>
      <c r="ICL397" s="303" t="s">
        <v>124</v>
      </c>
      <c r="ICM397" s="303" t="s">
        <v>124</v>
      </c>
      <c r="ICN397" s="303" t="s">
        <v>124</v>
      </c>
      <c r="ICO397" s="303" t="s">
        <v>124</v>
      </c>
      <c r="ICP397" s="303" t="s">
        <v>124</v>
      </c>
      <c r="ICQ397" s="303" t="s">
        <v>124</v>
      </c>
      <c r="ICR397" s="303" t="s">
        <v>124</v>
      </c>
      <c r="ICS397" s="303" t="s">
        <v>124</v>
      </c>
      <c r="ICT397" s="303" t="s">
        <v>124</v>
      </c>
      <c r="ICU397" s="303" t="s">
        <v>124</v>
      </c>
      <c r="ICV397" s="303" t="s">
        <v>124</v>
      </c>
      <c r="ICW397" s="303" t="s">
        <v>124</v>
      </c>
      <c r="ICX397" s="303" t="s">
        <v>124</v>
      </c>
      <c r="ICY397" s="303" t="s">
        <v>124</v>
      </c>
      <c r="ICZ397" s="303" t="s">
        <v>124</v>
      </c>
      <c r="IDA397" s="303" t="s">
        <v>124</v>
      </c>
      <c r="IDB397" s="303" t="s">
        <v>124</v>
      </c>
      <c r="IDC397" s="303" t="s">
        <v>124</v>
      </c>
      <c r="IDD397" s="303" t="s">
        <v>124</v>
      </c>
      <c r="IDE397" s="303" t="s">
        <v>124</v>
      </c>
      <c r="IDF397" s="303" t="s">
        <v>124</v>
      </c>
      <c r="IDG397" s="303" t="s">
        <v>124</v>
      </c>
      <c r="IDH397" s="303" t="s">
        <v>124</v>
      </c>
      <c r="IDI397" s="303" t="s">
        <v>124</v>
      </c>
      <c r="IDJ397" s="303" t="s">
        <v>124</v>
      </c>
      <c r="IDK397" s="303" t="s">
        <v>124</v>
      </c>
      <c r="IDL397" s="303" t="s">
        <v>124</v>
      </c>
      <c r="IDM397" s="303" t="s">
        <v>124</v>
      </c>
      <c r="IDN397" s="303" t="s">
        <v>124</v>
      </c>
      <c r="IDO397" s="303" t="s">
        <v>124</v>
      </c>
      <c r="IDP397" s="303" t="s">
        <v>124</v>
      </c>
      <c r="IDQ397" s="303" t="s">
        <v>124</v>
      </c>
      <c r="IDR397" s="303" t="s">
        <v>124</v>
      </c>
      <c r="IDS397" s="303" t="s">
        <v>124</v>
      </c>
      <c r="IDT397" s="303" t="s">
        <v>124</v>
      </c>
      <c r="IDU397" s="303" t="s">
        <v>124</v>
      </c>
      <c r="IDV397" s="303" t="s">
        <v>124</v>
      </c>
      <c r="IDW397" s="303" t="s">
        <v>124</v>
      </c>
      <c r="IDX397" s="303" t="s">
        <v>124</v>
      </c>
      <c r="IDY397" s="303" t="s">
        <v>124</v>
      </c>
      <c r="IDZ397" s="303" t="s">
        <v>124</v>
      </c>
      <c r="IEA397" s="303" t="s">
        <v>124</v>
      </c>
      <c r="IEB397" s="303" t="s">
        <v>124</v>
      </c>
      <c r="IEC397" s="303" t="s">
        <v>124</v>
      </c>
      <c r="IED397" s="303" t="s">
        <v>124</v>
      </c>
      <c r="IEE397" s="303" t="s">
        <v>124</v>
      </c>
      <c r="IEF397" s="303" t="s">
        <v>124</v>
      </c>
      <c r="IEG397" s="303" t="s">
        <v>124</v>
      </c>
      <c r="IEH397" s="303" t="s">
        <v>124</v>
      </c>
      <c r="IEI397" s="303" t="s">
        <v>124</v>
      </c>
      <c r="IEJ397" s="303" t="s">
        <v>124</v>
      </c>
      <c r="IEK397" s="303" t="s">
        <v>124</v>
      </c>
      <c r="IEL397" s="303" t="s">
        <v>124</v>
      </c>
      <c r="IEM397" s="303" t="s">
        <v>124</v>
      </c>
      <c r="IEN397" s="303" t="s">
        <v>124</v>
      </c>
      <c r="IEO397" s="303" t="s">
        <v>124</v>
      </c>
      <c r="IEP397" s="303" t="s">
        <v>124</v>
      </c>
      <c r="IEQ397" s="303" t="s">
        <v>124</v>
      </c>
      <c r="IER397" s="303" t="s">
        <v>124</v>
      </c>
      <c r="IES397" s="303" t="s">
        <v>124</v>
      </c>
      <c r="IET397" s="303" t="s">
        <v>124</v>
      </c>
      <c r="IEU397" s="303" t="s">
        <v>124</v>
      </c>
      <c r="IEV397" s="303" t="s">
        <v>124</v>
      </c>
      <c r="IEW397" s="303" t="s">
        <v>124</v>
      </c>
      <c r="IEX397" s="303" t="s">
        <v>124</v>
      </c>
      <c r="IEY397" s="303" t="s">
        <v>124</v>
      </c>
      <c r="IEZ397" s="303" t="s">
        <v>124</v>
      </c>
      <c r="IFA397" s="303" t="s">
        <v>124</v>
      </c>
      <c r="IFB397" s="303" t="s">
        <v>124</v>
      </c>
      <c r="IFC397" s="303" t="s">
        <v>124</v>
      </c>
      <c r="IFD397" s="303" t="s">
        <v>124</v>
      </c>
      <c r="IFE397" s="303" t="s">
        <v>124</v>
      </c>
      <c r="IFF397" s="303" t="s">
        <v>124</v>
      </c>
      <c r="IFG397" s="303" t="s">
        <v>124</v>
      </c>
      <c r="IFH397" s="303" t="s">
        <v>124</v>
      </c>
      <c r="IFI397" s="303" t="s">
        <v>124</v>
      </c>
      <c r="IFJ397" s="303" t="s">
        <v>124</v>
      </c>
      <c r="IFK397" s="303" t="s">
        <v>124</v>
      </c>
      <c r="IFL397" s="303" t="s">
        <v>124</v>
      </c>
      <c r="IFM397" s="303" t="s">
        <v>124</v>
      </c>
      <c r="IFN397" s="303" t="s">
        <v>124</v>
      </c>
      <c r="IFO397" s="303" t="s">
        <v>124</v>
      </c>
      <c r="IFP397" s="303" t="s">
        <v>124</v>
      </c>
      <c r="IFQ397" s="303" t="s">
        <v>124</v>
      </c>
      <c r="IFR397" s="303" t="s">
        <v>124</v>
      </c>
      <c r="IFS397" s="303" t="s">
        <v>124</v>
      </c>
      <c r="IFT397" s="303" t="s">
        <v>124</v>
      </c>
      <c r="IFU397" s="303" t="s">
        <v>124</v>
      </c>
      <c r="IFV397" s="303" t="s">
        <v>124</v>
      </c>
      <c r="IFW397" s="303" t="s">
        <v>124</v>
      </c>
      <c r="IFX397" s="303" t="s">
        <v>124</v>
      </c>
      <c r="IFY397" s="303" t="s">
        <v>124</v>
      </c>
      <c r="IFZ397" s="303" t="s">
        <v>124</v>
      </c>
      <c r="IGA397" s="303" t="s">
        <v>124</v>
      </c>
      <c r="IGB397" s="303" t="s">
        <v>124</v>
      </c>
      <c r="IGC397" s="303" t="s">
        <v>124</v>
      </c>
      <c r="IGD397" s="303" t="s">
        <v>124</v>
      </c>
      <c r="IGE397" s="303" t="s">
        <v>124</v>
      </c>
      <c r="IGF397" s="303" t="s">
        <v>124</v>
      </c>
      <c r="IGG397" s="303" t="s">
        <v>124</v>
      </c>
      <c r="IGH397" s="303" t="s">
        <v>124</v>
      </c>
      <c r="IGI397" s="303" t="s">
        <v>124</v>
      </c>
      <c r="IGJ397" s="303" t="s">
        <v>124</v>
      </c>
      <c r="IGK397" s="303" t="s">
        <v>124</v>
      </c>
      <c r="IGL397" s="303" t="s">
        <v>124</v>
      </c>
      <c r="IGM397" s="303" t="s">
        <v>124</v>
      </c>
      <c r="IGN397" s="303" t="s">
        <v>124</v>
      </c>
      <c r="IGO397" s="303" t="s">
        <v>124</v>
      </c>
      <c r="IGP397" s="303" t="s">
        <v>124</v>
      </c>
      <c r="IGQ397" s="303" t="s">
        <v>124</v>
      </c>
      <c r="IGR397" s="303" t="s">
        <v>124</v>
      </c>
      <c r="IGS397" s="303" t="s">
        <v>124</v>
      </c>
      <c r="IGT397" s="303" t="s">
        <v>124</v>
      </c>
      <c r="IGU397" s="303" t="s">
        <v>124</v>
      </c>
      <c r="IGV397" s="303" t="s">
        <v>124</v>
      </c>
      <c r="IGW397" s="303" t="s">
        <v>124</v>
      </c>
      <c r="IGX397" s="303" t="s">
        <v>124</v>
      </c>
      <c r="IGY397" s="303" t="s">
        <v>124</v>
      </c>
      <c r="IGZ397" s="303" t="s">
        <v>124</v>
      </c>
      <c r="IHA397" s="303" t="s">
        <v>124</v>
      </c>
      <c r="IHB397" s="303" t="s">
        <v>124</v>
      </c>
      <c r="IHC397" s="303" t="s">
        <v>124</v>
      </c>
      <c r="IHD397" s="303" t="s">
        <v>124</v>
      </c>
      <c r="IHE397" s="303" t="s">
        <v>124</v>
      </c>
      <c r="IHF397" s="303" t="s">
        <v>124</v>
      </c>
      <c r="IHG397" s="303" t="s">
        <v>124</v>
      </c>
      <c r="IHH397" s="303" t="s">
        <v>124</v>
      </c>
      <c r="IHI397" s="303" t="s">
        <v>124</v>
      </c>
      <c r="IHJ397" s="303" t="s">
        <v>124</v>
      </c>
      <c r="IHK397" s="303" t="s">
        <v>124</v>
      </c>
      <c r="IHL397" s="303" t="s">
        <v>124</v>
      </c>
      <c r="IHM397" s="303" t="s">
        <v>124</v>
      </c>
      <c r="IHN397" s="303" t="s">
        <v>124</v>
      </c>
      <c r="IHO397" s="303" t="s">
        <v>124</v>
      </c>
      <c r="IHP397" s="303" t="s">
        <v>124</v>
      </c>
      <c r="IHQ397" s="303" t="s">
        <v>124</v>
      </c>
      <c r="IHR397" s="303" t="s">
        <v>124</v>
      </c>
      <c r="IHS397" s="303" t="s">
        <v>124</v>
      </c>
      <c r="IHT397" s="303" t="s">
        <v>124</v>
      </c>
      <c r="IHU397" s="303" t="s">
        <v>124</v>
      </c>
      <c r="IHV397" s="303" t="s">
        <v>124</v>
      </c>
      <c r="IHW397" s="303" t="s">
        <v>124</v>
      </c>
      <c r="IHX397" s="303" t="s">
        <v>124</v>
      </c>
      <c r="IHY397" s="303" t="s">
        <v>124</v>
      </c>
      <c r="IHZ397" s="303" t="s">
        <v>124</v>
      </c>
      <c r="IIA397" s="303" t="s">
        <v>124</v>
      </c>
      <c r="IIB397" s="303" t="s">
        <v>124</v>
      </c>
      <c r="IIC397" s="303" t="s">
        <v>124</v>
      </c>
      <c r="IID397" s="303" t="s">
        <v>124</v>
      </c>
      <c r="IIE397" s="303" t="s">
        <v>124</v>
      </c>
      <c r="IIF397" s="303" t="s">
        <v>124</v>
      </c>
      <c r="IIG397" s="303" t="s">
        <v>124</v>
      </c>
      <c r="IIH397" s="303" t="s">
        <v>124</v>
      </c>
      <c r="III397" s="303" t="s">
        <v>124</v>
      </c>
      <c r="IIJ397" s="303" t="s">
        <v>124</v>
      </c>
      <c r="IIK397" s="303" t="s">
        <v>124</v>
      </c>
      <c r="IIL397" s="303" t="s">
        <v>124</v>
      </c>
      <c r="IIM397" s="303" t="s">
        <v>124</v>
      </c>
      <c r="IIN397" s="303" t="s">
        <v>124</v>
      </c>
      <c r="IIO397" s="303" t="s">
        <v>124</v>
      </c>
      <c r="IIP397" s="303" t="s">
        <v>124</v>
      </c>
      <c r="IIQ397" s="303" t="s">
        <v>124</v>
      </c>
      <c r="IIR397" s="303" t="s">
        <v>124</v>
      </c>
      <c r="IIS397" s="303" t="s">
        <v>124</v>
      </c>
      <c r="IIT397" s="303" t="s">
        <v>124</v>
      </c>
      <c r="IIU397" s="303" t="s">
        <v>124</v>
      </c>
      <c r="IIV397" s="303" t="s">
        <v>124</v>
      </c>
      <c r="IIW397" s="303" t="s">
        <v>124</v>
      </c>
      <c r="IIX397" s="303" t="s">
        <v>124</v>
      </c>
      <c r="IIY397" s="303" t="s">
        <v>124</v>
      </c>
      <c r="IIZ397" s="303" t="s">
        <v>124</v>
      </c>
      <c r="IJA397" s="303" t="s">
        <v>124</v>
      </c>
      <c r="IJB397" s="303" t="s">
        <v>124</v>
      </c>
      <c r="IJC397" s="303" t="s">
        <v>124</v>
      </c>
      <c r="IJD397" s="303" t="s">
        <v>124</v>
      </c>
      <c r="IJE397" s="303" t="s">
        <v>124</v>
      </c>
      <c r="IJF397" s="303" t="s">
        <v>124</v>
      </c>
      <c r="IJG397" s="303" t="s">
        <v>124</v>
      </c>
      <c r="IJH397" s="303" t="s">
        <v>124</v>
      </c>
      <c r="IJI397" s="303" t="s">
        <v>124</v>
      </c>
      <c r="IJJ397" s="303" t="s">
        <v>124</v>
      </c>
      <c r="IJK397" s="303" t="s">
        <v>124</v>
      </c>
      <c r="IJL397" s="303" t="s">
        <v>124</v>
      </c>
      <c r="IJM397" s="303" t="s">
        <v>124</v>
      </c>
      <c r="IJN397" s="303" t="s">
        <v>124</v>
      </c>
      <c r="IJO397" s="303" t="s">
        <v>124</v>
      </c>
      <c r="IJP397" s="303" t="s">
        <v>124</v>
      </c>
      <c r="IJQ397" s="303" t="s">
        <v>124</v>
      </c>
      <c r="IJR397" s="303" t="s">
        <v>124</v>
      </c>
      <c r="IJS397" s="303" t="s">
        <v>124</v>
      </c>
      <c r="IJT397" s="303" t="s">
        <v>124</v>
      </c>
      <c r="IJU397" s="303" t="s">
        <v>124</v>
      </c>
      <c r="IJV397" s="303" t="s">
        <v>124</v>
      </c>
      <c r="IJW397" s="303" t="s">
        <v>124</v>
      </c>
      <c r="IJX397" s="303" t="s">
        <v>124</v>
      </c>
      <c r="IJY397" s="303" t="s">
        <v>124</v>
      </c>
      <c r="IJZ397" s="303" t="s">
        <v>124</v>
      </c>
      <c r="IKA397" s="303" t="s">
        <v>124</v>
      </c>
      <c r="IKB397" s="303" t="s">
        <v>124</v>
      </c>
      <c r="IKC397" s="303" t="s">
        <v>124</v>
      </c>
      <c r="IKD397" s="303" t="s">
        <v>124</v>
      </c>
      <c r="IKE397" s="303" t="s">
        <v>124</v>
      </c>
      <c r="IKF397" s="303" t="s">
        <v>124</v>
      </c>
      <c r="IKG397" s="303" t="s">
        <v>124</v>
      </c>
      <c r="IKH397" s="303" t="s">
        <v>124</v>
      </c>
      <c r="IKI397" s="303" t="s">
        <v>124</v>
      </c>
      <c r="IKJ397" s="303" t="s">
        <v>124</v>
      </c>
      <c r="IKK397" s="303" t="s">
        <v>124</v>
      </c>
      <c r="IKL397" s="303" t="s">
        <v>124</v>
      </c>
      <c r="IKM397" s="303" t="s">
        <v>124</v>
      </c>
      <c r="IKN397" s="303" t="s">
        <v>124</v>
      </c>
      <c r="IKO397" s="303" t="s">
        <v>124</v>
      </c>
      <c r="IKP397" s="303" t="s">
        <v>124</v>
      </c>
      <c r="IKQ397" s="303" t="s">
        <v>124</v>
      </c>
      <c r="IKR397" s="303" t="s">
        <v>124</v>
      </c>
      <c r="IKS397" s="303" t="s">
        <v>124</v>
      </c>
      <c r="IKT397" s="303" t="s">
        <v>124</v>
      </c>
      <c r="IKU397" s="303" t="s">
        <v>124</v>
      </c>
      <c r="IKV397" s="303" t="s">
        <v>124</v>
      </c>
      <c r="IKW397" s="303" t="s">
        <v>124</v>
      </c>
      <c r="IKX397" s="303" t="s">
        <v>124</v>
      </c>
      <c r="IKY397" s="303" t="s">
        <v>124</v>
      </c>
      <c r="IKZ397" s="303" t="s">
        <v>124</v>
      </c>
      <c r="ILA397" s="303" t="s">
        <v>124</v>
      </c>
      <c r="ILB397" s="303" t="s">
        <v>124</v>
      </c>
      <c r="ILC397" s="303" t="s">
        <v>124</v>
      </c>
      <c r="ILD397" s="303" t="s">
        <v>124</v>
      </c>
      <c r="ILE397" s="303" t="s">
        <v>124</v>
      </c>
      <c r="ILF397" s="303" t="s">
        <v>124</v>
      </c>
      <c r="ILG397" s="303" t="s">
        <v>124</v>
      </c>
      <c r="ILH397" s="303" t="s">
        <v>124</v>
      </c>
      <c r="ILI397" s="303" t="s">
        <v>124</v>
      </c>
      <c r="ILJ397" s="303" t="s">
        <v>124</v>
      </c>
      <c r="ILK397" s="303" t="s">
        <v>124</v>
      </c>
      <c r="ILL397" s="303" t="s">
        <v>124</v>
      </c>
      <c r="ILM397" s="303" t="s">
        <v>124</v>
      </c>
      <c r="ILN397" s="303" t="s">
        <v>124</v>
      </c>
      <c r="ILO397" s="303" t="s">
        <v>124</v>
      </c>
      <c r="ILP397" s="303" t="s">
        <v>124</v>
      </c>
      <c r="ILQ397" s="303" t="s">
        <v>124</v>
      </c>
      <c r="ILR397" s="303" t="s">
        <v>124</v>
      </c>
      <c r="ILS397" s="303" t="s">
        <v>124</v>
      </c>
      <c r="ILT397" s="303" t="s">
        <v>124</v>
      </c>
      <c r="ILU397" s="303" t="s">
        <v>124</v>
      </c>
      <c r="ILV397" s="303" t="s">
        <v>124</v>
      </c>
      <c r="ILW397" s="303" t="s">
        <v>124</v>
      </c>
      <c r="ILX397" s="303" t="s">
        <v>124</v>
      </c>
      <c r="ILY397" s="303" t="s">
        <v>124</v>
      </c>
      <c r="ILZ397" s="303" t="s">
        <v>124</v>
      </c>
      <c r="IMA397" s="303" t="s">
        <v>124</v>
      </c>
      <c r="IMB397" s="303" t="s">
        <v>124</v>
      </c>
      <c r="IMC397" s="303" t="s">
        <v>124</v>
      </c>
      <c r="IMD397" s="303" t="s">
        <v>124</v>
      </c>
      <c r="IME397" s="303" t="s">
        <v>124</v>
      </c>
      <c r="IMF397" s="303" t="s">
        <v>124</v>
      </c>
      <c r="IMG397" s="303" t="s">
        <v>124</v>
      </c>
      <c r="IMH397" s="303" t="s">
        <v>124</v>
      </c>
      <c r="IMI397" s="303" t="s">
        <v>124</v>
      </c>
      <c r="IMJ397" s="303" t="s">
        <v>124</v>
      </c>
      <c r="IMK397" s="303" t="s">
        <v>124</v>
      </c>
      <c r="IML397" s="303" t="s">
        <v>124</v>
      </c>
      <c r="IMM397" s="303" t="s">
        <v>124</v>
      </c>
      <c r="IMN397" s="303" t="s">
        <v>124</v>
      </c>
      <c r="IMO397" s="303" t="s">
        <v>124</v>
      </c>
      <c r="IMP397" s="303" t="s">
        <v>124</v>
      </c>
      <c r="IMQ397" s="303" t="s">
        <v>124</v>
      </c>
      <c r="IMR397" s="303" t="s">
        <v>124</v>
      </c>
      <c r="IMS397" s="303" t="s">
        <v>124</v>
      </c>
      <c r="IMT397" s="303" t="s">
        <v>124</v>
      </c>
      <c r="IMU397" s="303" t="s">
        <v>124</v>
      </c>
      <c r="IMV397" s="303" t="s">
        <v>124</v>
      </c>
      <c r="IMW397" s="303" t="s">
        <v>124</v>
      </c>
      <c r="IMX397" s="303" t="s">
        <v>124</v>
      </c>
      <c r="IMY397" s="303" t="s">
        <v>124</v>
      </c>
      <c r="IMZ397" s="303" t="s">
        <v>124</v>
      </c>
      <c r="INA397" s="303" t="s">
        <v>124</v>
      </c>
      <c r="INB397" s="303" t="s">
        <v>124</v>
      </c>
      <c r="INC397" s="303" t="s">
        <v>124</v>
      </c>
      <c r="IND397" s="303" t="s">
        <v>124</v>
      </c>
      <c r="INE397" s="303" t="s">
        <v>124</v>
      </c>
      <c r="INF397" s="303" t="s">
        <v>124</v>
      </c>
      <c r="ING397" s="303" t="s">
        <v>124</v>
      </c>
      <c r="INH397" s="303" t="s">
        <v>124</v>
      </c>
      <c r="INI397" s="303" t="s">
        <v>124</v>
      </c>
      <c r="INJ397" s="303" t="s">
        <v>124</v>
      </c>
      <c r="INK397" s="303" t="s">
        <v>124</v>
      </c>
      <c r="INL397" s="303" t="s">
        <v>124</v>
      </c>
      <c r="INM397" s="303" t="s">
        <v>124</v>
      </c>
      <c r="INN397" s="303" t="s">
        <v>124</v>
      </c>
      <c r="INO397" s="303" t="s">
        <v>124</v>
      </c>
      <c r="INP397" s="303" t="s">
        <v>124</v>
      </c>
      <c r="INQ397" s="303" t="s">
        <v>124</v>
      </c>
      <c r="INR397" s="303" t="s">
        <v>124</v>
      </c>
      <c r="INS397" s="303" t="s">
        <v>124</v>
      </c>
      <c r="INT397" s="303" t="s">
        <v>124</v>
      </c>
      <c r="INU397" s="303" t="s">
        <v>124</v>
      </c>
      <c r="INV397" s="303" t="s">
        <v>124</v>
      </c>
      <c r="INW397" s="303" t="s">
        <v>124</v>
      </c>
      <c r="INX397" s="303" t="s">
        <v>124</v>
      </c>
      <c r="INY397" s="303" t="s">
        <v>124</v>
      </c>
      <c r="INZ397" s="303" t="s">
        <v>124</v>
      </c>
      <c r="IOA397" s="303" t="s">
        <v>124</v>
      </c>
      <c r="IOB397" s="303" t="s">
        <v>124</v>
      </c>
      <c r="IOC397" s="303" t="s">
        <v>124</v>
      </c>
      <c r="IOD397" s="303" t="s">
        <v>124</v>
      </c>
      <c r="IOE397" s="303" t="s">
        <v>124</v>
      </c>
      <c r="IOF397" s="303" t="s">
        <v>124</v>
      </c>
      <c r="IOG397" s="303" t="s">
        <v>124</v>
      </c>
      <c r="IOH397" s="303" t="s">
        <v>124</v>
      </c>
      <c r="IOI397" s="303" t="s">
        <v>124</v>
      </c>
      <c r="IOJ397" s="303" t="s">
        <v>124</v>
      </c>
      <c r="IOK397" s="303" t="s">
        <v>124</v>
      </c>
      <c r="IOL397" s="303" t="s">
        <v>124</v>
      </c>
      <c r="IOM397" s="303" t="s">
        <v>124</v>
      </c>
      <c r="ION397" s="303" t="s">
        <v>124</v>
      </c>
      <c r="IOO397" s="303" t="s">
        <v>124</v>
      </c>
      <c r="IOP397" s="303" t="s">
        <v>124</v>
      </c>
      <c r="IOQ397" s="303" t="s">
        <v>124</v>
      </c>
      <c r="IOR397" s="303" t="s">
        <v>124</v>
      </c>
      <c r="IOS397" s="303" t="s">
        <v>124</v>
      </c>
      <c r="IOT397" s="303" t="s">
        <v>124</v>
      </c>
      <c r="IOU397" s="303" t="s">
        <v>124</v>
      </c>
      <c r="IOV397" s="303" t="s">
        <v>124</v>
      </c>
      <c r="IOW397" s="303" t="s">
        <v>124</v>
      </c>
      <c r="IOX397" s="303" t="s">
        <v>124</v>
      </c>
      <c r="IOY397" s="303" t="s">
        <v>124</v>
      </c>
      <c r="IOZ397" s="303" t="s">
        <v>124</v>
      </c>
      <c r="IPA397" s="303" t="s">
        <v>124</v>
      </c>
      <c r="IPB397" s="303" t="s">
        <v>124</v>
      </c>
      <c r="IPC397" s="303" t="s">
        <v>124</v>
      </c>
      <c r="IPD397" s="303" t="s">
        <v>124</v>
      </c>
      <c r="IPE397" s="303" t="s">
        <v>124</v>
      </c>
      <c r="IPF397" s="303" t="s">
        <v>124</v>
      </c>
      <c r="IPG397" s="303" t="s">
        <v>124</v>
      </c>
      <c r="IPH397" s="303" t="s">
        <v>124</v>
      </c>
      <c r="IPI397" s="303" t="s">
        <v>124</v>
      </c>
      <c r="IPJ397" s="303" t="s">
        <v>124</v>
      </c>
      <c r="IPK397" s="303" t="s">
        <v>124</v>
      </c>
      <c r="IPL397" s="303" t="s">
        <v>124</v>
      </c>
      <c r="IPM397" s="303" t="s">
        <v>124</v>
      </c>
      <c r="IPN397" s="303" t="s">
        <v>124</v>
      </c>
      <c r="IPO397" s="303" t="s">
        <v>124</v>
      </c>
      <c r="IPP397" s="303" t="s">
        <v>124</v>
      </c>
      <c r="IPQ397" s="303" t="s">
        <v>124</v>
      </c>
      <c r="IPR397" s="303" t="s">
        <v>124</v>
      </c>
      <c r="IPS397" s="303" t="s">
        <v>124</v>
      </c>
      <c r="IPT397" s="303" t="s">
        <v>124</v>
      </c>
      <c r="IPU397" s="303" t="s">
        <v>124</v>
      </c>
      <c r="IPV397" s="303" t="s">
        <v>124</v>
      </c>
      <c r="IPW397" s="303" t="s">
        <v>124</v>
      </c>
      <c r="IPX397" s="303" t="s">
        <v>124</v>
      </c>
      <c r="IPY397" s="303" t="s">
        <v>124</v>
      </c>
      <c r="IPZ397" s="303" t="s">
        <v>124</v>
      </c>
      <c r="IQA397" s="303" t="s">
        <v>124</v>
      </c>
      <c r="IQB397" s="303" t="s">
        <v>124</v>
      </c>
      <c r="IQC397" s="303" t="s">
        <v>124</v>
      </c>
      <c r="IQD397" s="303" t="s">
        <v>124</v>
      </c>
      <c r="IQE397" s="303" t="s">
        <v>124</v>
      </c>
      <c r="IQF397" s="303" t="s">
        <v>124</v>
      </c>
      <c r="IQG397" s="303" t="s">
        <v>124</v>
      </c>
      <c r="IQH397" s="303" t="s">
        <v>124</v>
      </c>
      <c r="IQI397" s="303" t="s">
        <v>124</v>
      </c>
      <c r="IQJ397" s="303" t="s">
        <v>124</v>
      </c>
      <c r="IQK397" s="303" t="s">
        <v>124</v>
      </c>
      <c r="IQL397" s="303" t="s">
        <v>124</v>
      </c>
      <c r="IQM397" s="303" t="s">
        <v>124</v>
      </c>
      <c r="IQN397" s="303" t="s">
        <v>124</v>
      </c>
      <c r="IQO397" s="303" t="s">
        <v>124</v>
      </c>
      <c r="IQP397" s="303" t="s">
        <v>124</v>
      </c>
      <c r="IQQ397" s="303" t="s">
        <v>124</v>
      </c>
      <c r="IQR397" s="303" t="s">
        <v>124</v>
      </c>
      <c r="IQS397" s="303" t="s">
        <v>124</v>
      </c>
      <c r="IQT397" s="303" t="s">
        <v>124</v>
      </c>
      <c r="IQU397" s="303" t="s">
        <v>124</v>
      </c>
      <c r="IQV397" s="303" t="s">
        <v>124</v>
      </c>
      <c r="IQW397" s="303" t="s">
        <v>124</v>
      </c>
      <c r="IQX397" s="303" t="s">
        <v>124</v>
      </c>
      <c r="IQY397" s="303" t="s">
        <v>124</v>
      </c>
      <c r="IQZ397" s="303" t="s">
        <v>124</v>
      </c>
      <c r="IRA397" s="303" t="s">
        <v>124</v>
      </c>
      <c r="IRB397" s="303" t="s">
        <v>124</v>
      </c>
      <c r="IRC397" s="303" t="s">
        <v>124</v>
      </c>
      <c r="IRD397" s="303" t="s">
        <v>124</v>
      </c>
      <c r="IRE397" s="303" t="s">
        <v>124</v>
      </c>
      <c r="IRF397" s="303" t="s">
        <v>124</v>
      </c>
      <c r="IRG397" s="303" t="s">
        <v>124</v>
      </c>
      <c r="IRH397" s="303" t="s">
        <v>124</v>
      </c>
      <c r="IRI397" s="303" t="s">
        <v>124</v>
      </c>
      <c r="IRJ397" s="303" t="s">
        <v>124</v>
      </c>
      <c r="IRK397" s="303" t="s">
        <v>124</v>
      </c>
      <c r="IRL397" s="303" t="s">
        <v>124</v>
      </c>
      <c r="IRM397" s="303" t="s">
        <v>124</v>
      </c>
      <c r="IRN397" s="303" t="s">
        <v>124</v>
      </c>
      <c r="IRO397" s="303" t="s">
        <v>124</v>
      </c>
      <c r="IRP397" s="303" t="s">
        <v>124</v>
      </c>
      <c r="IRQ397" s="303" t="s">
        <v>124</v>
      </c>
      <c r="IRR397" s="303" t="s">
        <v>124</v>
      </c>
      <c r="IRS397" s="303" t="s">
        <v>124</v>
      </c>
      <c r="IRT397" s="303" t="s">
        <v>124</v>
      </c>
      <c r="IRU397" s="303" t="s">
        <v>124</v>
      </c>
      <c r="IRV397" s="303" t="s">
        <v>124</v>
      </c>
      <c r="IRW397" s="303" t="s">
        <v>124</v>
      </c>
      <c r="IRX397" s="303" t="s">
        <v>124</v>
      </c>
      <c r="IRY397" s="303" t="s">
        <v>124</v>
      </c>
      <c r="IRZ397" s="303" t="s">
        <v>124</v>
      </c>
      <c r="ISA397" s="303" t="s">
        <v>124</v>
      </c>
      <c r="ISB397" s="303" t="s">
        <v>124</v>
      </c>
      <c r="ISC397" s="303" t="s">
        <v>124</v>
      </c>
      <c r="ISD397" s="303" t="s">
        <v>124</v>
      </c>
      <c r="ISE397" s="303" t="s">
        <v>124</v>
      </c>
      <c r="ISF397" s="303" t="s">
        <v>124</v>
      </c>
      <c r="ISG397" s="303" t="s">
        <v>124</v>
      </c>
      <c r="ISH397" s="303" t="s">
        <v>124</v>
      </c>
      <c r="ISI397" s="303" t="s">
        <v>124</v>
      </c>
      <c r="ISJ397" s="303" t="s">
        <v>124</v>
      </c>
      <c r="ISK397" s="303" t="s">
        <v>124</v>
      </c>
      <c r="ISL397" s="303" t="s">
        <v>124</v>
      </c>
      <c r="ISM397" s="303" t="s">
        <v>124</v>
      </c>
      <c r="ISN397" s="303" t="s">
        <v>124</v>
      </c>
      <c r="ISO397" s="303" t="s">
        <v>124</v>
      </c>
      <c r="ISP397" s="303" t="s">
        <v>124</v>
      </c>
      <c r="ISQ397" s="303" t="s">
        <v>124</v>
      </c>
      <c r="ISR397" s="303" t="s">
        <v>124</v>
      </c>
      <c r="ISS397" s="303" t="s">
        <v>124</v>
      </c>
      <c r="IST397" s="303" t="s">
        <v>124</v>
      </c>
      <c r="ISU397" s="303" t="s">
        <v>124</v>
      </c>
      <c r="ISV397" s="303" t="s">
        <v>124</v>
      </c>
      <c r="ISW397" s="303" t="s">
        <v>124</v>
      </c>
      <c r="ISX397" s="303" t="s">
        <v>124</v>
      </c>
      <c r="ISY397" s="303" t="s">
        <v>124</v>
      </c>
      <c r="ISZ397" s="303" t="s">
        <v>124</v>
      </c>
      <c r="ITA397" s="303" t="s">
        <v>124</v>
      </c>
      <c r="ITB397" s="303" t="s">
        <v>124</v>
      </c>
      <c r="ITC397" s="303" t="s">
        <v>124</v>
      </c>
      <c r="ITD397" s="303" t="s">
        <v>124</v>
      </c>
      <c r="ITE397" s="303" t="s">
        <v>124</v>
      </c>
      <c r="ITF397" s="303" t="s">
        <v>124</v>
      </c>
      <c r="ITG397" s="303" t="s">
        <v>124</v>
      </c>
      <c r="ITH397" s="303" t="s">
        <v>124</v>
      </c>
      <c r="ITI397" s="303" t="s">
        <v>124</v>
      </c>
      <c r="ITJ397" s="303" t="s">
        <v>124</v>
      </c>
      <c r="ITK397" s="303" t="s">
        <v>124</v>
      </c>
      <c r="ITL397" s="303" t="s">
        <v>124</v>
      </c>
      <c r="ITM397" s="303" t="s">
        <v>124</v>
      </c>
      <c r="ITN397" s="303" t="s">
        <v>124</v>
      </c>
      <c r="ITO397" s="303" t="s">
        <v>124</v>
      </c>
      <c r="ITP397" s="303" t="s">
        <v>124</v>
      </c>
      <c r="ITQ397" s="303" t="s">
        <v>124</v>
      </c>
      <c r="ITR397" s="303" t="s">
        <v>124</v>
      </c>
      <c r="ITS397" s="303" t="s">
        <v>124</v>
      </c>
      <c r="ITT397" s="303" t="s">
        <v>124</v>
      </c>
      <c r="ITU397" s="303" t="s">
        <v>124</v>
      </c>
      <c r="ITV397" s="303" t="s">
        <v>124</v>
      </c>
      <c r="ITW397" s="303" t="s">
        <v>124</v>
      </c>
      <c r="ITX397" s="303" t="s">
        <v>124</v>
      </c>
      <c r="ITY397" s="303" t="s">
        <v>124</v>
      </c>
      <c r="ITZ397" s="303" t="s">
        <v>124</v>
      </c>
      <c r="IUA397" s="303" t="s">
        <v>124</v>
      </c>
      <c r="IUB397" s="303" t="s">
        <v>124</v>
      </c>
      <c r="IUC397" s="303" t="s">
        <v>124</v>
      </c>
      <c r="IUD397" s="303" t="s">
        <v>124</v>
      </c>
      <c r="IUE397" s="303" t="s">
        <v>124</v>
      </c>
      <c r="IUF397" s="303" t="s">
        <v>124</v>
      </c>
      <c r="IUG397" s="303" t="s">
        <v>124</v>
      </c>
      <c r="IUH397" s="303" t="s">
        <v>124</v>
      </c>
      <c r="IUI397" s="303" t="s">
        <v>124</v>
      </c>
      <c r="IUJ397" s="303" t="s">
        <v>124</v>
      </c>
      <c r="IUK397" s="303" t="s">
        <v>124</v>
      </c>
      <c r="IUL397" s="303" t="s">
        <v>124</v>
      </c>
      <c r="IUM397" s="303" t="s">
        <v>124</v>
      </c>
      <c r="IUN397" s="303" t="s">
        <v>124</v>
      </c>
      <c r="IUO397" s="303" t="s">
        <v>124</v>
      </c>
      <c r="IUP397" s="303" t="s">
        <v>124</v>
      </c>
      <c r="IUQ397" s="303" t="s">
        <v>124</v>
      </c>
      <c r="IUR397" s="303" t="s">
        <v>124</v>
      </c>
      <c r="IUS397" s="303" t="s">
        <v>124</v>
      </c>
      <c r="IUT397" s="303" t="s">
        <v>124</v>
      </c>
      <c r="IUU397" s="303" t="s">
        <v>124</v>
      </c>
      <c r="IUV397" s="303" t="s">
        <v>124</v>
      </c>
      <c r="IUW397" s="303" t="s">
        <v>124</v>
      </c>
      <c r="IUX397" s="303" t="s">
        <v>124</v>
      </c>
      <c r="IUY397" s="303" t="s">
        <v>124</v>
      </c>
      <c r="IUZ397" s="303" t="s">
        <v>124</v>
      </c>
      <c r="IVA397" s="303" t="s">
        <v>124</v>
      </c>
      <c r="IVB397" s="303" t="s">
        <v>124</v>
      </c>
      <c r="IVC397" s="303" t="s">
        <v>124</v>
      </c>
      <c r="IVD397" s="303" t="s">
        <v>124</v>
      </c>
      <c r="IVE397" s="303" t="s">
        <v>124</v>
      </c>
      <c r="IVF397" s="303" t="s">
        <v>124</v>
      </c>
      <c r="IVG397" s="303" t="s">
        <v>124</v>
      </c>
      <c r="IVH397" s="303" t="s">
        <v>124</v>
      </c>
      <c r="IVI397" s="303" t="s">
        <v>124</v>
      </c>
      <c r="IVJ397" s="303" t="s">
        <v>124</v>
      </c>
      <c r="IVK397" s="303" t="s">
        <v>124</v>
      </c>
      <c r="IVL397" s="303" t="s">
        <v>124</v>
      </c>
      <c r="IVM397" s="303" t="s">
        <v>124</v>
      </c>
      <c r="IVN397" s="303" t="s">
        <v>124</v>
      </c>
      <c r="IVO397" s="303" t="s">
        <v>124</v>
      </c>
      <c r="IVP397" s="303" t="s">
        <v>124</v>
      </c>
      <c r="IVQ397" s="303" t="s">
        <v>124</v>
      </c>
      <c r="IVR397" s="303" t="s">
        <v>124</v>
      </c>
      <c r="IVS397" s="303" t="s">
        <v>124</v>
      </c>
      <c r="IVT397" s="303" t="s">
        <v>124</v>
      </c>
      <c r="IVU397" s="303" t="s">
        <v>124</v>
      </c>
      <c r="IVV397" s="303" t="s">
        <v>124</v>
      </c>
      <c r="IVW397" s="303" t="s">
        <v>124</v>
      </c>
      <c r="IVX397" s="303" t="s">
        <v>124</v>
      </c>
      <c r="IVY397" s="303" t="s">
        <v>124</v>
      </c>
      <c r="IVZ397" s="303" t="s">
        <v>124</v>
      </c>
      <c r="IWA397" s="303" t="s">
        <v>124</v>
      </c>
      <c r="IWB397" s="303" t="s">
        <v>124</v>
      </c>
      <c r="IWC397" s="303" t="s">
        <v>124</v>
      </c>
      <c r="IWD397" s="303" t="s">
        <v>124</v>
      </c>
      <c r="IWE397" s="303" t="s">
        <v>124</v>
      </c>
      <c r="IWF397" s="303" t="s">
        <v>124</v>
      </c>
      <c r="IWG397" s="303" t="s">
        <v>124</v>
      </c>
      <c r="IWH397" s="303" t="s">
        <v>124</v>
      </c>
      <c r="IWI397" s="303" t="s">
        <v>124</v>
      </c>
      <c r="IWJ397" s="303" t="s">
        <v>124</v>
      </c>
      <c r="IWK397" s="303" t="s">
        <v>124</v>
      </c>
      <c r="IWL397" s="303" t="s">
        <v>124</v>
      </c>
      <c r="IWM397" s="303" t="s">
        <v>124</v>
      </c>
      <c r="IWN397" s="303" t="s">
        <v>124</v>
      </c>
      <c r="IWO397" s="303" t="s">
        <v>124</v>
      </c>
      <c r="IWP397" s="303" t="s">
        <v>124</v>
      </c>
      <c r="IWQ397" s="303" t="s">
        <v>124</v>
      </c>
      <c r="IWR397" s="303" t="s">
        <v>124</v>
      </c>
      <c r="IWS397" s="303" t="s">
        <v>124</v>
      </c>
      <c r="IWT397" s="303" t="s">
        <v>124</v>
      </c>
      <c r="IWU397" s="303" t="s">
        <v>124</v>
      </c>
      <c r="IWV397" s="303" t="s">
        <v>124</v>
      </c>
      <c r="IWW397" s="303" t="s">
        <v>124</v>
      </c>
      <c r="IWX397" s="303" t="s">
        <v>124</v>
      </c>
      <c r="IWY397" s="303" t="s">
        <v>124</v>
      </c>
      <c r="IWZ397" s="303" t="s">
        <v>124</v>
      </c>
      <c r="IXA397" s="303" t="s">
        <v>124</v>
      </c>
      <c r="IXB397" s="303" t="s">
        <v>124</v>
      </c>
      <c r="IXC397" s="303" t="s">
        <v>124</v>
      </c>
      <c r="IXD397" s="303" t="s">
        <v>124</v>
      </c>
      <c r="IXE397" s="303" t="s">
        <v>124</v>
      </c>
      <c r="IXF397" s="303" t="s">
        <v>124</v>
      </c>
      <c r="IXG397" s="303" t="s">
        <v>124</v>
      </c>
      <c r="IXH397" s="303" t="s">
        <v>124</v>
      </c>
      <c r="IXI397" s="303" t="s">
        <v>124</v>
      </c>
      <c r="IXJ397" s="303" t="s">
        <v>124</v>
      </c>
      <c r="IXK397" s="303" t="s">
        <v>124</v>
      </c>
      <c r="IXL397" s="303" t="s">
        <v>124</v>
      </c>
      <c r="IXM397" s="303" t="s">
        <v>124</v>
      </c>
      <c r="IXN397" s="303" t="s">
        <v>124</v>
      </c>
      <c r="IXO397" s="303" t="s">
        <v>124</v>
      </c>
      <c r="IXP397" s="303" t="s">
        <v>124</v>
      </c>
      <c r="IXQ397" s="303" t="s">
        <v>124</v>
      </c>
      <c r="IXR397" s="303" t="s">
        <v>124</v>
      </c>
      <c r="IXS397" s="303" t="s">
        <v>124</v>
      </c>
      <c r="IXT397" s="303" t="s">
        <v>124</v>
      </c>
      <c r="IXU397" s="303" t="s">
        <v>124</v>
      </c>
      <c r="IXV397" s="303" t="s">
        <v>124</v>
      </c>
      <c r="IXW397" s="303" t="s">
        <v>124</v>
      </c>
      <c r="IXX397" s="303" t="s">
        <v>124</v>
      </c>
      <c r="IXY397" s="303" t="s">
        <v>124</v>
      </c>
      <c r="IXZ397" s="303" t="s">
        <v>124</v>
      </c>
      <c r="IYA397" s="303" t="s">
        <v>124</v>
      </c>
      <c r="IYB397" s="303" t="s">
        <v>124</v>
      </c>
      <c r="IYC397" s="303" t="s">
        <v>124</v>
      </c>
      <c r="IYD397" s="303" t="s">
        <v>124</v>
      </c>
      <c r="IYE397" s="303" t="s">
        <v>124</v>
      </c>
      <c r="IYF397" s="303" t="s">
        <v>124</v>
      </c>
      <c r="IYG397" s="303" t="s">
        <v>124</v>
      </c>
      <c r="IYH397" s="303" t="s">
        <v>124</v>
      </c>
      <c r="IYI397" s="303" t="s">
        <v>124</v>
      </c>
      <c r="IYJ397" s="303" t="s">
        <v>124</v>
      </c>
      <c r="IYK397" s="303" t="s">
        <v>124</v>
      </c>
      <c r="IYL397" s="303" t="s">
        <v>124</v>
      </c>
      <c r="IYM397" s="303" t="s">
        <v>124</v>
      </c>
      <c r="IYN397" s="303" t="s">
        <v>124</v>
      </c>
      <c r="IYO397" s="303" t="s">
        <v>124</v>
      </c>
      <c r="IYP397" s="303" t="s">
        <v>124</v>
      </c>
      <c r="IYQ397" s="303" t="s">
        <v>124</v>
      </c>
      <c r="IYR397" s="303" t="s">
        <v>124</v>
      </c>
      <c r="IYS397" s="303" t="s">
        <v>124</v>
      </c>
      <c r="IYT397" s="303" t="s">
        <v>124</v>
      </c>
      <c r="IYU397" s="303" t="s">
        <v>124</v>
      </c>
      <c r="IYV397" s="303" t="s">
        <v>124</v>
      </c>
      <c r="IYW397" s="303" t="s">
        <v>124</v>
      </c>
      <c r="IYX397" s="303" t="s">
        <v>124</v>
      </c>
      <c r="IYY397" s="303" t="s">
        <v>124</v>
      </c>
      <c r="IYZ397" s="303" t="s">
        <v>124</v>
      </c>
      <c r="IZA397" s="303" t="s">
        <v>124</v>
      </c>
      <c r="IZB397" s="303" t="s">
        <v>124</v>
      </c>
      <c r="IZC397" s="303" t="s">
        <v>124</v>
      </c>
      <c r="IZD397" s="303" t="s">
        <v>124</v>
      </c>
      <c r="IZE397" s="303" t="s">
        <v>124</v>
      </c>
      <c r="IZF397" s="303" t="s">
        <v>124</v>
      </c>
      <c r="IZG397" s="303" t="s">
        <v>124</v>
      </c>
      <c r="IZH397" s="303" t="s">
        <v>124</v>
      </c>
      <c r="IZI397" s="303" t="s">
        <v>124</v>
      </c>
      <c r="IZJ397" s="303" t="s">
        <v>124</v>
      </c>
      <c r="IZK397" s="303" t="s">
        <v>124</v>
      </c>
      <c r="IZL397" s="303" t="s">
        <v>124</v>
      </c>
      <c r="IZM397" s="303" t="s">
        <v>124</v>
      </c>
      <c r="IZN397" s="303" t="s">
        <v>124</v>
      </c>
      <c r="IZO397" s="303" t="s">
        <v>124</v>
      </c>
      <c r="IZP397" s="303" t="s">
        <v>124</v>
      </c>
      <c r="IZQ397" s="303" t="s">
        <v>124</v>
      </c>
      <c r="IZR397" s="303" t="s">
        <v>124</v>
      </c>
      <c r="IZS397" s="303" t="s">
        <v>124</v>
      </c>
      <c r="IZT397" s="303" t="s">
        <v>124</v>
      </c>
      <c r="IZU397" s="303" t="s">
        <v>124</v>
      </c>
      <c r="IZV397" s="303" t="s">
        <v>124</v>
      </c>
      <c r="IZW397" s="303" t="s">
        <v>124</v>
      </c>
      <c r="IZX397" s="303" t="s">
        <v>124</v>
      </c>
      <c r="IZY397" s="303" t="s">
        <v>124</v>
      </c>
      <c r="IZZ397" s="303" t="s">
        <v>124</v>
      </c>
      <c r="JAA397" s="303" t="s">
        <v>124</v>
      </c>
      <c r="JAB397" s="303" t="s">
        <v>124</v>
      </c>
      <c r="JAC397" s="303" t="s">
        <v>124</v>
      </c>
      <c r="JAD397" s="303" t="s">
        <v>124</v>
      </c>
      <c r="JAE397" s="303" t="s">
        <v>124</v>
      </c>
      <c r="JAF397" s="303" t="s">
        <v>124</v>
      </c>
      <c r="JAG397" s="303" t="s">
        <v>124</v>
      </c>
      <c r="JAH397" s="303" t="s">
        <v>124</v>
      </c>
      <c r="JAI397" s="303" t="s">
        <v>124</v>
      </c>
      <c r="JAJ397" s="303" t="s">
        <v>124</v>
      </c>
      <c r="JAK397" s="303" t="s">
        <v>124</v>
      </c>
      <c r="JAL397" s="303" t="s">
        <v>124</v>
      </c>
      <c r="JAM397" s="303" t="s">
        <v>124</v>
      </c>
      <c r="JAN397" s="303" t="s">
        <v>124</v>
      </c>
      <c r="JAO397" s="303" t="s">
        <v>124</v>
      </c>
      <c r="JAP397" s="303" t="s">
        <v>124</v>
      </c>
      <c r="JAQ397" s="303" t="s">
        <v>124</v>
      </c>
      <c r="JAR397" s="303" t="s">
        <v>124</v>
      </c>
      <c r="JAS397" s="303" t="s">
        <v>124</v>
      </c>
      <c r="JAT397" s="303" t="s">
        <v>124</v>
      </c>
      <c r="JAU397" s="303" t="s">
        <v>124</v>
      </c>
      <c r="JAV397" s="303" t="s">
        <v>124</v>
      </c>
      <c r="JAW397" s="303" t="s">
        <v>124</v>
      </c>
      <c r="JAX397" s="303" t="s">
        <v>124</v>
      </c>
      <c r="JAY397" s="303" t="s">
        <v>124</v>
      </c>
      <c r="JAZ397" s="303" t="s">
        <v>124</v>
      </c>
      <c r="JBA397" s="303" t="s">
        <v>124</v>
      </c>
      <c r="JBB397" s="303" t="s">
        <v>124</v>
      </c>
      <c r="JBC397" s="303" t="s">
        <v>124</v>
      </c>
      <c r="JBD397" s="303" t="s">
        <v>124</v>
      </c>
      <c r="JBE397" s="303" t="s">
        <v>124</v>
      </c>
      <c r="JBF397" s="303" t="s">
        <v>124</v>
      </c>
      <c r="JBG397" s="303" t="s">
        <v>124</v>
      </c>
      <c r="JBH397" s="303" t="s">
        <v>124</v>
      </c>
      <c r="JBI397" s="303" t="s">
        <v>124</v>
      </c>
      <c r="JBJ397" s="303" t="s">
        <v>124</v>
      </c>
      <c r="JBK397" s="303" t="s">
        <v>124</v>
      </c>
      <c r="JBL397" s="303" t="s">
        <v>124</v>
      </c>
      <c r="JBM397" s="303" t="s">
        <v>124</v>
      </c>
      <c r="JBN397" s="303" t="s">
        <v>124</v>
      </c>
      <c r="JBO397" s="303" t="s">
        <v>124</v>
      </c>
      <c r="JBP397" s="303" t="s">
        <v>124</v>
      </c>
      <c r="JBQ397" s="303" t="s">
        <v>124</v>
      </c>
      <c r="JBR397" s="303" t="s">
        <v>124</v>
      </c>
      <c r="JBS397" s="303" t="s">
        <v>124</v>
      </c>
      <c r="JBT397" s="303" t="s">
        <v>124</v>
      </c>
      <c r="JBU397" s="303" t="s">
        <v>124</v>
      </c>
      <c r="JBV397" s="303" t="s">
        <v>124</v>
      </c>
      <c r="JBW397" s="303" t="s">
        <v>124</v>
      </c>
      <c r="JBX397" s="303" t="s">
        <v>124</v>
      </c>
      <c r="JBY397" s="303" t="s">
        <v>124</v>
      </c>
      <c r="JBZ397" s="303" t="s">
        <v>124</v>
      </c>
      <c r="JCA397" s="303" t="s">
        <v>124</v>
      </c>
      <c r="JCB397" s="303" t="s">
        <v>124</v>
      </c>
      <c r="JCC397" s="303" t="s">
        <v>124</v>
      </c>
      <c r="JCD397" s="303" t="s">
        <v>124</v>
      </c>
      <c r="JCE397" s="303" t="s">
        <v>124</v>
      </c>
      <c r="JCF397" s="303" t="s">
        <v>124</v>
      </c>
      <c r="JCG397" s="303" t="s">
        <v>124</v>
      </c>
      <c r="JCH397" s="303" t="s">
        <v>124</v>
      </c>
      <c r="JCI397" s="303" t="s">
        <v>124</v>
      </c>
      <c r="JCJ397" s="303" t="s">
        <v>124</v>
      </c>
      <c r="JCK397" s="303" t="s">
        <v>124</v>
      </c>
      <c r="JCL397" s="303" t="s">
        <v>124</v>
      </c>
      <c r="JCM397" s="303" t="s">
        <v>124</v>
      </c>
      <c r="JCN397" s="303" t="s">
        <v>124</v>
      </c>
      <c r="JCO397" s="303" t="s">
        <v>124</v>
      </c>
      <c r="JCP397" s="303" t="s">
        <v>124</v>
      </c>
      <c r="JCQ397" s="303" t="s">
        <v>124</v>
      </c>
      <c r="JCR397" s="303" t="s">
        <v>124</v>
      </c>
      <c r="JCS397" s="303" t="s">
        <v>124</v>
      </c>
      <c r="JCT397" s="303" t="s">
        <v>124</v>
      </c>
      <c r="JCU397" s="303" t="s">
        <v>124</v>
      </c>
      <c r="JCV397" s="303" t="s">
        <v>124</v>
      </c>
      <c r="JCW397" s="303" t="s">
        <v>124</v>
      </c>
      <c r="JCX397" s="303" t="s">
        <v>124</v>
      </c>
      <c r="JCY397" s="303" t="s">
        <v>124</v>
      </c>
      <c r="JCZ397" s="303" t="s">
        <v>124</v>
      </c>
      <c r="JDA397" s="303" t="s">
        <v>124</v>
      </c>
      <c r="JDB397" s="303" t="s">
        <v>124</v>
      </c>
      <c r="JDC397" s="303" t="s">
        <v>124</v>
      </c>
      <c r="JDD397" s="303" t="s">
        <v>124</v>
      </c>
      <c r="JDE397" s="303" t="s">
        <v>124</v>
      </c>
      <c r="JDF397" s="303" t="s">
        <v>124</v>
      </c>
      <c r="JDG397" s="303" t="s">
        <v>124</v>
      </c>
      <c r="JDH397" s="303" t="s">
        <v>124</v>
      </c>
      <c r="JDI397" s="303" t="s">
        <v>124</v>
      </c>
      <c r="JDJ397" s="303" t="s">
        <v>124</v>
      </c>
      <c r="JDK397" s="303" t="s">
        <v>124</v>
      </c>
      <c r="JDL397" s="303" t="s">
        <v>124</v>
      </c>
      <c r="JDM397" s="303" t="s">
        <v>124</v>
      </c>
      <c r="JDN397" s="303" t="s">
        <v>124</v>
      </c>
      <c r="JDO397" s="303" t="s">
        <v>124</v>
      </c>
      <c r="JDP397" s="303" t="s">
        <v>124</v>
      </c>
      <c r="JDQ397" s="303" t="s">
        <v>124</v>
      </c>
      <c r="JDR397" s="303" t="s">
        <v>124</v>
      </c>
      <c r="JDS397" s="303" t="s">
        <v>124</v>
      </c>
      <c r="JDT397" s="303" t="s">
        <v>124</v>
      </c>
      <c r="JDU397" s="303" t="s">
        <v>124</v>
      </c>
      <c r="JDV397" s="303" t="s">
        <v>124</v>
      </c>
      <c r="JDW397" s="303" t="s">
        <v>124</v>
      </c>
      <c r="JDX397" s="303" t="s">
        <v>124</v>
      </c>
      <c r="JDY397" s="303" t="s">
        <v>124</v>
      </c>
      <c r="JDZ397" s="303" t="s">
        <v>124</v>
      </c>
      <c r="JEA397" s="303" t="s">
        <v>124</v>
      </c>
      <c r="JEB397" s="303" t="s">
        <v>124</v>
      </c>
      <c r="JEC397" s="303" t="s">
        <v>124</v>
      </c>
      <c r="JED397" s="303" t="s">
        <v>124</v>
      </c>
      <c r="JEE397" s="303" t="s">
        <v>124</v>
      </c>
      <c r="JEF397" s="303" t="s">
        <v>124</v>
      </c>
      <c r="JEG397" s="303" t="s">
        <v>124</v>
      </c>
      <c r="JEH397" s="303" t="s">
        <v>124</v>
      </c>
      <c r="JEI397" s="303" t="s">
        <v>124</v>
      </c>
      <c r="JEJ397" s="303" t="s">
        <v>124</v>
      </c>
      <c r="JEK397" s="303" t="s">
        <v>124</v>
      </c>
      <c r="JEL397" s="303" t="s">
        <v>124</v>
      </c>
      <c r="JEM397" s="303" t="s">
        <v>124</v>
      </c>
      <c r="JEN397" s="303" t="s">
        <v>124</v>
      </c>
      <c r="JEO397" s="303" t="s">
        <v>124</v>
      </c>
      <c r="JEP397" s="303" t="s">
        <v>124</v>
      </c>
      <c r="JEQ397" s="303" t="s">
        <v>124</v>
      </c>
      <c r="JER397" s="303" t="s">
        <v>124</v>
      </c>
      <c r="JES397" s="303" t="s">
        <v>124</v>
      </c>
      <c r="JET397" s="303" t="s">
        <v>124</v>
      </c>
      <c r="JEU397" s="303" t="s">
        <v>124</v>
      </c>
      <c r="JEV397" s="303" t="s">
        <v>124</v>
      </c>
      <c r="JEW397" s="303" t="s">
        <v>124</v>
      </c>
      <c r="JEX397" s="303" t="s">
        <v>124</v>
      </c>
      <c r="JEY397" s="303" t="s">
        <v>124</v>
      </c>
      <c r="JEZ397" s="303" t="s">
        <v>124</v>
      </c>
      <c r="JFA397" s="303" t="s">
        <v>124</v>
      </c>
      <c r="JFB397" s="303" t="s">
        <v>124</v>
      </c>
      <c r="JFC397" s="303" t="s">
        <v>124</v>
      </c>
      <c r="JFD397" s="303" t="s">
        <v>124</v>
      </c>
      <c r="JFE397" s="303" t="s">
        <v>124</v>
      </c>
      <c r="JFF397" s="303" t="s">
        <v>124</v>
      </c>
      <c r="JFG397" s="303" t="s">
        <v>124</v>
      </c>
      <c r="JFH397" s="303" t="s">
        <v>124</v>
      </c>
      <c r="JFI397" s="303" t="s">
        <v>124</v>
      </c>
      <c r="JFJ397" s="303" t="s">
        <v>124</v>
      </c>
      <c r="JFK397" s="303" t="s">
        <v>124</v>
      </c>
      <c r="JFL397" s="303" t="s">
        <v>124</v>
      </c>
      <c r="JFM397" s="303" t="s">
        <v>124</v>
      </c>
      <c r="JFN397" s="303" t="s">
        <v>124</v>
      </c>
      <c r="JFO397" s="303" t="s">
        <v>124</v>
      </c>
      <c r="JFP397" s="303" t="s">
        <v>124</v>
      </c>
      <c r="JFQ397" s="303" t="s">
        <v>124</v>
      </c>
      <c r="JFR397" s="303" t="s">
        <v>124</v>
      </c>
      <c r="JFS397" s="303" t="s">
        <v>124</v>
      </c>
      <c r="JFT397" s="303" t="s">
        <v>124</v>
      </c>
      <c r="JFU397" s="303" t="s">
        <v>124</v>
      </c>
      <c r="JFV397" s="303" t="s">
        <v>124</v>
      </c>
      <c r="JFW397" s="303" t="s">
        <v>124</v>
      </c>
      <c r="JFX397" s="303" t="s">
        <v>124</v>
      </c>
      <c r="JFY397" s="303" t="s">
        <v>124</v>
      </c>
      <c r="JFZ397" s="303" t="s">
        <v>124</v>
      </c>
      <c r="JGA397" s="303" t="s">
        <v>124</v>
      </c>
      <c r="JGB397" s="303" t="s">
        <v>124</v>
      </c>
      <c r="JGC397" s="303" t="s">
        <v>124</v>
      </c>
      <c r="JGD397" s="303" t="s">
        <v>124</v>
      </c>
      <c r="JGE397" s="303" t="s">
        <v>124</v>
      </c>
      <c r="JGF397" s="303" t="s">
        <v>124</v>
      </c>
      <c r="JGG397" s="303" t="s">
        <v>124</v>
      </c>
      <c r="JGH397" s="303" t="s">
        <v>124</v>
      </c>
      <c r="JGI397" s="303" t="s">
        <v>124</v>
      </c>
      <c r="JGJ397" s="303" t="s">
        <v>124</v>
      </c>
      <c r="JGK397" s="303" t="s">
        <v>124</v>
      </c>
      <c r="JGL397" s="303" t="s">
        <v>124</v>
      </c>
      <c r="JGM397" s="303" t="s">
        <v>124</v>
      </c>
      <c r="JGN397" s="303" t="s">
        <v>124</v>
      </c>
      <c r="JGO397" s="303" t="s">
        <v>124</v>
      </c>
      <c r="JGP397" s="303" t="s">
        <v>124</v>
      </c>
      <c r="JGQ397" s="303" t="s">
        <v>124</v>
      </c>
      <c r="JGR397" s="303" t="s">
        <v>124</v>
      </c>
      <c r="JGS397" s="303" t="s">
        <v>124</v>
      </c>
      <c r="JGT397" s="303" t="s">
        <v>124</v>
      </c>
      <c r="JGU397" s="303" t="s">
        <v>124</v>
      </c>
      <c r="JGV397" s="303" t="s">
        <v>124</v>
      </c>
      <c r="JGW397" s="303" t="s">
        <v>124</v>
      </c>
      <c r="JGX397" s="303" t="s">
        <v>124</v>
      </c>
      <c r="JGY397" s="303" t="s">
        <v>124</v>
      </c>
      <c r="JGZ397" s="303" t="s">
        <v>124</v>
      </c>
      <c r="JHA397" s="303" t="s">
        <v>124</v>
      </c>
      <c r="JHB397" s="303" t="s">
        <v>124</v>
      </c>
      <c r="JHC397" s="303" t="s">
        <v>124</v>
      </c>
      <c r="JHD397" s="303" t="s">
        <v>124</v>
      </c>
      <c r="JHE397" s="303" t="s">
        <v>124</v>
      </c>
      <c r="JHF397" s="303" t="s">
        <v>124</v>
      </c>
      <c r="JHG397" s="303" t="s">
        <v>124</v>
      </c>
      <c r="JHH397" s="303" t="s">
        <v>124</v>
      </c>
      <c r="JHI397" s="303" t="s">
        <v>124</v>
      </c>
      <c r="JHJ397" s="303" t="s">
        <v>124</v>
      </c>
      <c r="JHK397" s="303" t="s">
        <v>124</v>
      </c>
      <c r="JHL397" s="303" t="s">
        <v>124</v>
      </c>
      <c r="JHM397" s="303" t="s">
        <v>124</v>
      </c>
      <c r="JHN397" s="303" t="s">
        <v>124</v>
      </c>
      <c r="JHO397" s="303" t="s">
        <v>124</v>
      </c>
      <c r="JHP397" s="303" t="s">
        <v>124</v>
      </c>
      <c r="JHQ397" s="303" t="s">
        <v>124</v>
      </c>
      <c r="JHR397" s="303" t="s">
        <v>124</v>
      </c>
      <c r="JHS397" s="303" t="s">
        <v>124</v>
      </c>
      <c r="JHT397" s="303" t="s">
        <v>124</v>
      </c>
      <c r="JHU397" s="303" t="s">
        <v>124</v>
      </c>
      <c r="JHV397" s="303" t="s">
        <v>124</v>
      </c>
      <c r="JHW397" s="303" t="s">
        <v>124</v>
      </c>
      <c r="JHX397" s="303" t="s">
        <v>124</v>
      </c>
      <c r="JHY397" s="303" t="s">
        <v>124</v>
      </c>
      <c r="JHZ397" s="303" t="s">
        <v>124</v>
      </c>
      <c r="JIA397" s="303" t="s">
        <v>124</v>
      </c>
      <c r="JIB397" s="303" t="s">
        <v>124</v>
      </c>
      <c r="JIC397" s="303" t="s">
        <v>124</v>
      </c>
      <c r="JID397" s="303" t="s">
        <v>124</v>
      </c>
      <c r="JIE397" s="303" t="s">
        <v>124</v>
      </c>
      <c r="JIF397" s="303" t="s">
        <v>124</v>
      </c>
      <c r="JIG397" s="303" t="s">
        <v>124</v>
      </c>
      <c r="JIH397" s="303" t="s">
        <v>124</v>
      </c>
      <c r="JII397" s="303" t="s">
        <v>124</v>
      </c>
      <c r="JIJ397" s="303" t="s">
        <v>124</v>
      </c>
      <c r="JIK397" s="303" t="s">
        <v>124</v>
      </c>
      <c r="JIL397" s="303" t="s">
        <v>124</v>
      </c>
      <c r="JIM397" s="303" t="s">
        <v>124</v>
      </c>
      <c r="JIN397" s="303" t="s">
        <v>124</v>
      </c>
      <c r="JIO397" s="303" t="s">
        <v>124</v>
      </c>
      <c r="JIP397" s="303" t="s">
        <v>124</v>
      </c>
      <c r="JIQ397" s="303" t="s">
        <v>124</v>
      </c>
      <c r="JIR397" s="303" t="s">
        <v>124</v>
      </c>
      <c r="JIS397" s="303" t="s">
        <v>124</v>
      </c>
      <c r="JIT397" s="303" t="s">
        <v>124</v>
      </c>
      <c r="JIU397" s="303" t="s">
        <v>124</v>
      </c>
      <c r="JIV397" s="303" t="s">
        <v>124</v>
      </c>
      <c r="JIW397" s="303" t="s">
        <v>124</v>
      </c>
      <c r="JIX397" s="303" t="s">
        <v>124</v>
      </c>
      <c r="JIY397" s="303" t="s">
        <v>124</v>
      </c>
      <c r="JIZ397" s="303" t="s">
        <v>124</v>
      </c>
      <c r="JJA397" s="303" t="s">
        <v>124</v>
      </c>
      <c r="JJB397" s="303" t="s">
        <v>124</v>
      </c>
      <c r="JJC397" s="303" t="s">
        <v>124</v>
      </c>
      <c r="JJD397" s="303" t="s">
        <v>124</v>
      </c>
      <c r="JJE397" s="303" t="s">
        <v>124</v>
      </c>
      <c r="JJF397" s="303" t="s">
        <v>124</v>
      </c>
      <c r="JJG397" s="303" t="s">
        <v>124</v>
      </c>
      <c r="JJH397" s="303" t="s">
        <v>124</v>
      </c>
      <c r="JJI397" s="303" t="s">
        <v>124</v>
      </c>
      <c r="JJJ397" s="303" t="s">
        <v>124</v>
      </c>
      <c r="JJK397" s="303" t="s">
        <v>124</v>
      </c>
      <c r="JJL397" s="303" t="s">
        <v>124</v>
      </c>
      <c r="JJM397" s="303" t="s">
        <v>124</v>
      </c>
      <c r="JJN397" s="303" t="s">
        <v>124</v>
      </c>
      <c r="JJO397" s="303" t="s">
        <v>124</v>
      </c>
      <c r="JJP397" s="303" t="s">
        <v>124</v>
      </c>
      <c r="JJQ397" s="303" t="s">
        <v>124</v>
      </c>
      <c r="JJR397" s="303" t="s">
        <v>124</v>
      </c>
      <c r="JJS397" s="303" t="s">
        <v>124</v>
      </c>
      <c r="JJT397" s="303" t="s">
        <v>124</v>
      </c>
      <c r="JJU397" s="303" t="s">
        <v>124</v>
      </c>
      <c r="JJV397" s="303" t="s">
        <v>124</v>
      </c>
      <c r="JJW397" s="303" t="s">
        <v>124</v>
      </c>
      <c r="JJX397" s="303" t="s">
        <v>124</v>
      </c>
      <c r="JJY397" s="303" t="s">
        <v>124</v>
      </c>
      <c r="JJZ397" s="303" t="s">
        <v>124</v>
      </c>
      <c r="JKA397" s="303" t="s">
        <v>124</v>
      </c>
      <c r="JKB397" s="303" t="s">
        <v>124</v>
      </c>
      <c r="JKC397" s="303" t="s">
        <v>124</v>
      </c>
      <c r="JKD397" s="303" t="s">
        <v>124</v>
      </c>
      <c r="JKE397" s="303" t="s">
        <v>124</v>
      </c>
      <c r="JKF397" s="303" t="s">
        <v>124</v>
      </c>
      <c r="JKG397" s="303" t="s">
        <v>124</v>
      </c>
      <c r="JKH397" s="303" t="s">
        <v>124</v>
      </c>
      <c r="JKI397" s="303" t="s">
        <v>124</v>
      </c>
      <c r="JKJ397" s="303" t="s">
        <v>124</v>
      </c>
      <c r="JKK397" s="303" t="s">
        <v>124</v>
      </c>
      <c r="JKL397" s="303" t="s">
        <v>124</v>
      </c>
      <c r="JKM397" s="303" t="s">
        <v>124</v>
      </c>
      <c r="JKN397" s="303" t="s">
        <v>124</v>
      </c>
      <c r="JKO397" s="303" t="s">
        <v>124</v>
      </c>
      <c r="JKP397" s="303" t="s">
        <v>124</v>
      </c>
      <c r="JKQ397" s="303" t="s">
        <v>124</v>
      </c>
      <c r="JKR397" s="303" t="s">
        <v>124</v>
      </c>
      <c r="JKS397" s="303" t="s">
        <v>124</v>
      </c>
      <c r="JKT397" s="303" t="s">
        <v>124</v>
      </c>
      <c r="JKU397" s="303" t="s">
        <v>124</v>
      </c>
      <c r="JKV397" s="303" t="s">
        <v>124</v>
      </c>
      <c r="JKW397" s="303" t="s">
        <v>124</v>
      </c>
      <c r="JKX397" s="303" t="s">
        <v>124</v>
      </c>
      <c r="JKY397" s="303" t="s">
        <v>124</v>
      </c>
      <c r="JKZ397" s="303" t="s">
        <v>124</v>
      </c>
      <c r="JLA397" s="303" t="s">
        <v>124</v>
      </c>
      <c r="JLB397" s="303" t="s">
        <v>124</v>
      </c>
      <c r="JLC397" s="303" t="s">
        <v>124</v>
      </c>
      <c r="JLD397" s="303" t="s">
        <v>124</v>
      </c>
      <c r="JLE397" s="303" t="s">
        <v>124</v>
      </c>
      <c r="JLF397" s="303" t="s">
        <v>124</v>
      </c>
      <c r="JLG397" s="303" t="s">
        <v>124</v>
      </c>
      <c r="JLH397" s="303" t="s">
        <v>124</v>
      </c>
      <c r="JLI397" s="303" t="s">
        <v>124</v>
      </c>
      <c r="JLJ397" s="303" t="s">
        <v>124</v>
      </c>
      <c r="JLK397" s="303" t="s">
        <v>124</v>
      </c>
      <c r="JLL397" s="303" t="s">
        <v>124</v>
      </c>
      <c r="JLM397" s="303" t="s">
        <v>124</v>
      </c>
      <c r="JLN397" s="303" t="s">
        <v>124</v>
      </c>
      <c r="JLO397" s="303" t="s">
        <v>124</v>
      </c>
      <c r="JLP397" s="303" t="s">
        <v>124</v>
      </c>
      <c r="JLQ397" s="303" t="s">
        <v>124</v>
      </c>
      <c r="JLR397" s="303" t="s">
        <v>124</v>
      </c>
      <c r="JLS397" s="303" t="s">
        <v>124</v>
      </c>
      <c r="JLT397" s="303" t="s">
        <v>124</v>
      </c>
      <c r="JLU397" s="303" t="s">
        <v>124</v>
      </c>
      <c r="JLV397" s="303" t="s">
        <v>124</v>
      </c>
      <c r="JLW397" s="303" t="s">
        <v>124</v>
      </c>
      <c r="JLX397" s="303" t="s">
        <v>124</v>
      </c>
      <c r="JLY397" s="303" t="s">
        <v>124</v>
      </c>
      <c r="JLZ397" s="303" t="s">
        <v>124</v>
      </c>
      <c r="JMA397" s="303" t="s">
        <v>124</v>
      </c>
      <c r="JMB397" s="303" t="s">
        <v>124</v>
      </c>
      <c r="JMC397" s="303" t="s">
        <v>124</v>
      </c>
      <c r="JMD397" s="303" t="s">
        <v>124</v>
      </c>
      <c r="JME397" s="303" t="s">
        <v>124</v>
      </c>
      <c r="JMF397" s="303" t="s">
        <v>124</v>
      </c>
      <c r="JMG397" s="303" t="s">
        <v>124</v>
      </c>
      <c r="JMH397" s="303" t="s">
        <v>124</v>
      </c>
      <c r="JMI397" s="303" t="s">
        <v>124</v>
      </c>
      <c r="JMJ397" s="303" t="s">
        <v>124</v>
      </c>
      <c r="JMK397" s="303" t="s">
        <v>124</v>
      </c>
      <c r="JML397" s="303" t="s">
        <v>124</v>
      </c>
      <c r="JMM397" s="303" t="s">
        <v>124</v>
      </c>
      <c r="JMN397" s="303" t="s">
        <v>124</v>
      </c>
      <c r="JMO397" s="303" t="s">
        <v>124</v>
      </c>
      <c r="JMP397" s="303" t="s">
        <v>124</v>
      </c>
      <c r="JMQ397" s="303" t="s">
        <v>124</v>
      </c>
      <c r="JMR397" s="303" t="s">
        <v>124</v>
      </c>
      <c r="JMS397" s="303" t="s">
        <v>124</v>
      </c>
      <c r="JMT397" s="303" t="s">
        <v>124</v>
      </c>
      <c r="JMU397" s="303" t="s">
        <v>124</v>
      </c>
      <c r="JMV397" s="303" t="s">
        <v>124</v>
      </c>
      <c r="JMW397" s="303" t="s">
        <v>124</v>
      </c>
      <c r="JMX397" s="303" t="s">
        <v>124</v>
      </c>
      <c r="JMY397" s="303" t="s">
        <v>124</v>
      </c>
      <c r="JMZ397" s="303" t="s">
        <v>124</v>
      </c>
      <c r="JNA397" s="303" t="s">
        <v>124</v>
      </c>
      <c r="JNB397" s="303" t="s">
        <v>124</v>
      </c>
      <c r="JNC397" s="303" t="s">
        <v>124</v>
      </c>
      <c r="JND397" s="303" t="s">
        <v>124</v>
      </c>
      <c r="JNE397" s="303" t="s">
        <v>124</v>
      </c>
      <c r="JNF397" s="303" t="s">
        <v>124</v>
      </c>
      <c r="JNG397" s="303" t="s">
        <v>124</v>
      </c>
      <c r="JNH397" s="303" t="s">
        <v>124</v>
      </c>
      <c r="JNI397" s="303" t="s">
        <v>124</v>
      </c>
      <c r="JNJ397" s="303" t="s">
        <v>124</v>
      </c>
      <c r="JNK397" s="303" t="s">
        <v>124</v>
      </c>
      <c r="JNL397" s="303" t="s">
        <v>124</v>
      </c>
      <c r="JNM397" s="303" t="s">
        <v>124</v>
      </c>
      <c r="JNN397" s="303" t="s">
        <v>124</v>
      </c>
      <c r="JNO397" s="303" t="s">
        <v>124</v>
      </c>
      <c r="JNP397" s="303" t="s">
        <v>124</v>
      </c>
      <c r="JNQ397" s="303" t="s">
        <v>124</v>
      </c>
      <c r="JNR397" s="303" t="s">
        <v>124</v>
      </c>
      <c r="JNS397" s="303" t="s">
        <v>124</v>
      </c>
      <c r="JNT397" s="303" t="s">
        <v>124</v>
      </c>
      <c r="JNU397" s="303" t="s">
        <v>124</v>
      </c>
      <c r="JNV397" s="303" t="s">
        <v>124</v>
      </c>
      <c r="JNW397" s="303" t="s">
        <v>124</v>
      </c>
      <c r="JNX397" s="303" t="s">
        <v>124</v>
      </c>
      <c r="JNY397" s="303" t="s">
        <v>124</v>
      </c>
      <c r="JNZ397" s="303" t="s">
        <v>124</v>
      </c>
      <c r="JOA397" s="303" t="s">
        <v>124</v>
      </c>
      <c r="JOB397" s="303" t="s">
        <v>124</v>
      </c>
      <c r="JOC397" s="303" t="s">
        <v>124</v>
      </c>
      <c r="JOD397" s="303" t="s">
        <v>124</v>
      </c>
      <c r="JOE397" s="303" t="s">
        <v>124</v>
      </c>
      <c r="JOF397" s="303" t="s">
        <v>124</v>
      </c>
      <c r="JOG397" s="303" t="s">
        <v>124</v>
      </c>
      <c r="JOH397" s="303" t="s">
        <v>124</v>
      </c>
      <c r="JOI397" s="303" t="s">
        <v>124</v>
      </c>
      <c r="JOJ397" s="303" t="s">
        <v>124</v>
      </c>
      <c r="JOK397" s="303" t="s">
        <v>124</v>
      </c>
      <c r="JOL397" s="303" t="s">
        <v>124</v>
      </c>
      <c r="JOM397" s="303" t="s">
        <v>124</v>
      </c>
      <c r="JON397" s="303" t="s">
        <v>124</v>
      </c>
      <c r="JOO397" s="303" t="s">
        <v>124</v>
      </c>
      <c r="JOP397" s="303" t="s">
        <v>124</v>
      </c>
      <c r="JOQ397" s="303" t="s">
        <v>124</v>
      </c>
      <c r="JOR397" s="303" t="s">
        <v>124</v>
      </c>
      <c r="JOS397" s="303" t="s">
        <v>124</v>
      </c>
      <c r="JOT397" s="303" t="s">
        <v>124</v>
      </c>
      <c r="JOU397" s="303" t="s">
        <v>124</v>
      </c>
      <c r="JOV397" s="303" t="s">
        <v>124</v>
      </c>
      <c r="JOW397" s="303" t="s">
        <v>124</v>
      </c>
      <c r="JOX397" s="303" t="s">
        <v>124</v>
      </c>
      <c r="JOY397" s="303" t="s">
        <v>124</v>
      </c>
      <c r="JOZ397" s="303" t="s">
        <v>124</v>
      </c>
      <c r="JPA397" s="303" t="s">
        <v>124</v>
      </c>
      <c r="JPB397" s="303" t="s">
        <v>124</v>
      </c>
      <c r="JPC397" s="303" t="s">
        <v>124</v>
      </c>
      <c r="JPD397" s="303" t="s">
        <v>124</v>
      </c>
      <c r="JPE397" s="303" t="s">
        <v>124</v>
      </c>
      <c r="JPF397" s="303" t="s">
        <v>124</v>
      </c>
      <c r="JPG397" s="303" t="s">
        <v>124</v>
      </c>
      <c r="JPH397" s="303" t="s">
        <v>124</v>
      </c>
      <c r="JPI397" s="303" t="s">
        <v>124</v>
      </c>
      <c r="JPJ397" s="303" t="s">
        <v>124</v>
      </c>
      <c r="JPK397" s="303" t="s">
        <v>124</v>
      </c>
      <c r="JPL397" s="303" t="s">
        <v>124</v>
      </c>
      <c r="JPM397" s="303" t="s">
        <v>124</v>
      </c>
      <c r="JPN397" s="303" t="s">
        <v>124</v>
      </c>
      <c r="JPO397" s="303" t="s">
        <v>124</v>
      </c>
      <c r="JPP397" s="303" t="s">
        <v>124</v>
      </c>
      <c r="JPQ397" s="303" t="s">
        <v>124</v>
      </c>
      <c r="JPR397" s="303" t="s">
        <v>124</v>
      </c>
      <c r="JPS397" s="303" t="s">
        <v>124</v>
      </c>
      <c r="JPT397" s="303" t="s">
        <v>124</v>
      </c>
      <c r="JPU397" s="303" t="s">
        <v>124</v>
      </c>
      <c r="JPV397" s="303" t="s">
        <v>124</v>
      </c>
      <c r="JPW397" s="303" t="s">
        <v>124</v>
      </c>
      <c r="JPX397" s="303" t="s">
        <v>124</v>
      </c>
      <c r="JPY397" s="303" t="s">
        <v>124</v>
      </c>
      <c r="JPZ397" s="303" t="s">
        <v>124</v>
      </c>
      <c r="JQA397" s="303" t="s">
        <v>124</v>
      </c>
      <c r="JQB397" s="303" t="s">
        <v>124</v>
      </c>
      <c r="JQC397" s="303" t="s">
        <v>124</v>
      </c>
      <c r="JQD397" s="303" t="s">
        <v>124</v>
      </c>
      <c r="JQE397" s="303" t="s">
        <v>124</v>
      </c>
      <c r="JQF397" s="303" t="s">
        <v>124</v>
      </c>
      <c r="JQG397" s="303" t="s">
        <v>124</v>
      </c>
      <c r="JQH397" s="303" t="s">
        <v>124</v>
      </c>
      <c r="JQI397" s="303" t="s">
        <v>124</v>
      </c>
      <c r="JQJ397" s="303" t="s">
        <v>124</v>
      </c>
      <c r="JQK397" s="303" t="s">
        <v>124</v>
      </c>
      <c r="JQL397" s="303" t="s">
        <v>124</v>
      </c>
      <c r="JQM397" s="303" t="s">
        <v>124</v>
      </c>
      <c r="JQN397" s="303" t="s">
        <v>124</v>
      </c>
      <c r="JQO397" s="303" t="s">
        <v>124</v>
      </c>
      <c r="JQP397" s="303" t="s">
        <v>124</v>
      </c>
      <c r="JQQ397" s="303" t="s">
        <v>124</v>
      </c>
      <c r="JQR397" s="303" t="s">
        <v>124</v>
      </c>
      <c r="JQS397" s="303" t="s">
        <v>124</v>
      </c>
      <c r="JQT397" s="303" t="s">
        <v>124</v>
      </c>
      <c r="JQU397" s="303" t="s">
        <v>124</v>
      </c>
      <c r="JQV397" s="303" t="s">
        <v>124</v>
      </c>
      <c r="JQW397" s="303" t="s">
        <v>124</v>
      </c>
      <c r="JQX397" s="303" t="s">
        <v>124</v>
      </c>
      <c r="JQY397" s="303" t="s">
        <v>124</v>
      </c>
      <c r="JQZ397" s="303" t="s">
        <v>124</v>
      </c>
      <c r="JRA397" s="303" t="s">
        <v>124</v>
      </c>
      <c r="JRB397" s="303" t="s">
        <v>124</v>
      </c>
      <c r="JRC397" s="303" t="s">
        <v>124</v>
      </c>
      <c r="JRD397" s="303" t="s">
        <v>124</v>
      </c>
      <c r="JRE397" s="303" t="s">
        <v>124</v>
      </c>
      <c r="JRF397" s="303" t="s">
        <v>124</v>
      </c>
      <c r="JRG397" s="303" t="s">
        <v>124</v>
      </c>
      <c r="JRH397" s="303" t="s">
        <v>124</v>
      </c>
      <c r="JRI397" s="303" t="s">
        <v>124</v>
      </c>
      <c r="JRJ397" s="303" t="s">
        <v>124</v>
      </c>
      <c r="JRK397" s="303" t="s">
        <v>124</v>
      </c>
      <c r="JRL397" s="303" t="s">
        <v>124</v>
      </c>
      <c r="JRM397" s="303" t="s">
        <v>124</v>
      </c>
      <c r="JRN397" s="303" t="s">
        <v>124</v>
      </c>
      <c r="JRO397" s="303" t="s">
        <v>124</v>
      </c>
      <c r="JRP397" s="303" t="s">
        <v>124</v>
      </c>
      <c r="JRQ397" s="303" t="s">
        <v>124</v>
      </c>
      <c r="JRR397" s="303" t="s">
        <v>124</v>
      </c>
      <c r="JRS397" s="303" t="s">
        <v>124</v>
      </c>
      <c r="JRT397" s="303" t="s">
        <v>124</v>
      </c>
      <c r="JRU397" s="303" t="s">
        <v>124</v>
      </c>
      <c r="JRV397" s="303" t="s">
        <v>124</v>
      </c>
      <c r="JRW397" s="303" t="s">
        <v>124</v>
      </c>
      <c r="JRX397" s="303" t="s">
        <v>124</v>
      </c>
      <c r="JRY397" s="303" t="s">
        <v>124</v>
      </c>
      <c r="JRZ397" s="303" t="s">
        <v>124</v>
      </c>
      <c r="JSA397" s="303" t="s">
        <v>124</v>
      </c>
      <c r="JSB397" s="303" t="s">
        <v>124</v>
      </c>
      <c r="JSC397" s="303" t="s">
        <v>124</v>
      </c>
      <c r="JSD397" s="303" t="s">
        <v>124</v>
      </c>
      <c r="JSE397" s="303" t="s">
        <v>124</v>
      </c>
      <c r="JSF397" s="303" t="s">
        <v>124</v>
      </c>
      <c r="JSG397" s="303" t="s">
        <v>124</v>
      </c>
      <c r="JSH397" s="303" t="s">
        <v>124</v>
      </c>
      <c r="JSI397" s="303" t="s">
        <v>124</v>
      </c>
      <c r="JSJ397" s="303" t="s">
        <v>124</v>
      </c>
      <c r="JSK397" s="303" t="s">
        <v>124</v>
      </c>
      <c r="JSL397" s="303" t="s">
        <v>124</v>
      </c>
      <c r="JSM397" s="303" t="s">
        <v>124</v>
      </c>
      <c r="JSN397" s="303" t="s">
        <v>124</v>
      </c>
      <c r="JSO397" s="303" t="s">
        <v>124</v>
      </c>
      <c r="JSP397" s="303" t="s">
        <v>124</v>
      </c>
      <c r="JSQ397" s="303" t="s">
        <v>124</v>
      </c>
      <c r="JSR397" s="303" t="s">
        <v>124</v>
      </c>
      <c r="JSS397" s="303" t="s">
        <v>124</v>
      </c>
      <c r="JST397" s="303" t="s">
        <v>124</v>
      </c>
      <c r="JSU397" s="303" t="s">
        <v>124</v>
      </c>
      <c r="JSV397" s="303" t="s">
        <v>124</v>
      </c>
      <c r="JSW397" s="303" t="s">
        <v>124</v>
      </c>
      <c r="JSX397" s="303" t="s">
        <v>124</v>
      </c>
      <c r="JSY397" s="303" t="s">
        <v>124</v>
      </c>
      <c r="JSZ397" s="303" t="s">
        <v>124</v>
      </c>
      <c r="JTA397" s="303" t="s">
        <v>124</v>
      </c>
      <c r="JTB397" s="303" t="s">
        <v>124</v>
      </c>
      <c r="JTC397" s="303" t="s">
        <v>124</v>
      </c>
      <c r="JTD397" s="303" t="s">
        <v>124</v>
      </c>
      <c r="JTE397" s="303" t="s">
        <v>124</v>
      </c>
      <c r="JTF397" s="303" t="s">
        <v>124</v>
      </c>
      <c r="JTG397" s="303" t="s">
        <v>124</v>
      </c>
      <c r="JTH397" s="303" t="s">
        <v>124</v>
      </c>
      <c r="JTI397" s="303" t="s">
        <v>124</v>
      </c>
      <c r="JTJ397" s="303" t="s">
        <v>124</v>
      </c>
      <c r="JTK397" s="303" t="s">
        <v>124</v>
      </c>
      <c r="JTL397" s="303" t="s">
        <v>124</v>
      </c>
      <c r="JTM397" s="303" t="s">
        <v>124</v>
      </c>
      <c r="JTN397" s="303" t="s">
        <v>124</v>
      </c>
      <c r="JTO397" s="303" t="s">
        <v>124</v>
      </c>
      <c r="JTP397" s="303" t="s">
        <v>124</v>
      </c>
      <c r="JTQ397" s="303" t="s">
        <v>124</v>
      </c>
      <c r="JTR397" s="303" t="s">
        <v>124</v>
      </c>
      <c r="JTS397" s="303" t="s">
        <v>124</v>
      </c>
      <c r="JTT397" s="303" t="s">
        <v>124</v>
      </c>
      <c r="JTU397" s="303" t="s">
        <v>124</v>
      </c>
      <c r="JTV397" s="303" t="s">
        <v>124</v>
      </c>
      <c r="JTW397" s="303" t="s">
        <v>124</v>
      </c>
      <c r="JTX397" s="303" t="s">
        <v>124</v>
      </c>
      <c r="JTY397" s="303" t="s">
        <v>124</v>
      </c>
      <c r="JTZ397" s="303" t="s">
        <v>124</v>
      </c>
      <c r="JUA397" s="303" t="s">
        <v>124</v>
      </c>
      <c r="JUB397" s="303" t="s">
        <v>124</v>
      </c>
      <c r="JUC397" s="303" t="s">
        <v>124</v>
      </c>
      <c r="JUD397" s="303" t="s">
        <v>124</v>
      </c>
      <c r="JUE397" s="303" t="s">
        <v>124</v>
      </c>
      <c r="JUF397" s="303" t="s">
        <v>124</v>
      </c>
      <c r="JUG397" s="303" t="s">
        <v>124</v>
      </c>
      <c r="JUH397" s="303" t="s">
        <v>124</v>
      </c>
      <c r="JUI397" s="303" t="s">
        <v>124</v>
      </c>
      <c r="JUJ397" s="303" t="s">
        <v>124</v>
      </c>
      <c r="JUK397" s="303" t="s">
        <v>124</v>
      </c>
      <c r="JUL397" s="303" t="s">
        <v>124</v>
      </c>
      <c r="JUM397" s="303" t="s">
        <v>124</v>
      </c>
      <c r="JUN397" s="303" t="s">
        <v>124</v>
      </c>
      <c r="JUO397" s="303" t="s">
        <v>124</v>
      </c>
      <c r="JUP397" s="303" t="s">
        <v>124</v>
      </c>
      <c r="JUQ397" s="303" t="s">
        <v>124</v>
      </c>
      <c r="JUR397" s="303" t="s">
        <v>124</v>
      </c>
      <c r="JUS397" s="303" t="s">
        <v>124</v>
      </c>
      <c r="JUT397" s="303" t="s">
        <v>124</v>
      </c>
      <c r="JUU397" s="303" t="s">
        <v>124</v>
      </c>
      <c r="JUV397" s="303" t="s">
        <v>124</v>
      </c>
      <c r="JUW397" s="303" t="s">
        <v>124</v>
      </c>
      <c r="JUX397" s="303" t="s">
        <v>124</v>
      </c>
      <c r="JUY397" s="303" t="s">
        <v>124</v>
      </c>
      <c r="JUZ397" s="303" t="s">
        <v>124</v>
      </c>
      <c r="JVA397" s="303" t="s">
        <v>124</v>
      </c>
      <c r="JVB397" s="303" t="s">
        <v>124</v>
      </c>
      <c r="JVC397" s="303" t="s">
        <v>124</v>
      </c>
      <c r="JVD397" s="303" t="s">
        <v>124</v>
      </c>
      <c r="JVE397" s="303" t="s">
        <v>124</v>
      </c>
      <c r="JVF397" s="303" t="s">
        <v>124</v>
      </c>
      <c r="JVG397" s="303" t="s">
        <v>124</v>
      </c>
      <c r="JVH397" s="303" t="s">
        <v>124</v>
      </c>
      <c r="JVI397" s="303" t="s">
        <v>124</v>
      </c>
      <c r="JVJ397" s="303" t="s">
        <v>124</v>
      </c>
      <c r="JVK397" s="303" t="s">
        <v>124</v>
      </c>
      <c r="JVL397" s="303" t="s">
        <v>124</v>
      </c>
      <c r="JVM397" s="303" t="s">
        <v>124</v>
      </c>
      <c r="JVN397" s="303" t="s">
        <v>124</v>
      </c>
      <c r="JVO397" s="303" t="s">
        <v>124</v>
      </c>
      <c r="JVP397" s="303" t="s">
        <v>124</v>
      </c>
      <c r="JVQ397" s="303" t="s">
        <v>124</v>
      </c>
      <c r="JVR397" s="303" t="s">
        <v>124</v>
      </c>
      <c r="JVS397" s="303" t="s">
        <v>124</v>
      </c>
      <c r="JVT397" s="303" t="s">
        <v>124</v>
      </c>
      <c r="JVU397" s="303" t="s">
        <v>124</v>
      </c>
      <c r="JVV397" s="303" t="s">
        <v>124</v>
      </c>
      <c r="JVW397" s="303" t="s">
        <v>124</v>
      </c>
      <c r="JVX397" s="303" t="s">
        <v>124</v>
      </c>
      <c r="JVY397" s="303" t="s">
        <v>124</v>
      </c>
      <c r="JVZ397" s="303" t="s">
        <v>124</v>
      </c>
      <c r="JWA397" s="303" t="s">
        <v>124</v>
      </c>
      <c r="JWB397" s="303" t="s">
        <v>124</v>
      </c>
      <c r="JWC397" s="303" t="s">
        <v>124</v>
      </c>
      <c r="JWD397" s="303" t="s">
        <v>124</v>
      </c>
      <c r="JWE397" s="303" t="s">
        <v>124</v>
      </c>
      <c r="JWF397" s="303" t="s">
        <v>124</v>
      </c>
      <c r="JWG397" s="303" t="s">
        <v>124</v>
      </c>
      <c r="JWH397" s="303" t="s">
        <v>124</v>
      </c>
      <c r="JWI397" s="303" t="s">
        <v>124</v>
      </c>
      <c r="JWJ397" s="303" t="s">
        <v>124</v>
      </c>
      <c r="JWK397" s="303" t="s">
        <v>124</v>
      </c>
      <c r="JWL397" s="303" t="s">
        <v>124</v>
      </c>
      <c r="JWM397" s="303" t="s">
        <v>124</v>
      </c>
      <c r="JWN397" s="303" t="s">
        <v>124</v>
      </c>
      <c r="JWO397" s="303" t="s">
        <v>124</v>
      </c>
      <c r="JWP397" s="303" t="s">
        <v>124</v>
      </c>
      <c r="JWQ397" s="303" t="s">
        <v>124</v>
      </c>
      <c r="JWR397" s="303" t="s">
        <v>124</v>
      </c>
      <c r="JWS397" s="303" t="s">
        <v>124</v>
      </c>
      <c r="JWT397" s="303" t="s">
        <v>124</v>
      </c>
      <c r="JWU397" s="303" t="s">
        <v>124</v>
      </c>
      <c r="JWV397" s="303" t="s">
        <v>124</v>
      </c>
      <c r="JWW397" s="303" t="s">
        <v>124</v>
      </c>
      <c r="JWX397" s="303" t="s">
        <v>124</v>
      </c>
      <c r="JWY397" s="303" t="s">
        <v>124</v>
      </c>
      <c r="JWZ397" s="303" t="s">
        <v>124</v>
      </c>
      <c r="JXA397" s="303" t="s">
        <v>124</v>
      </c>
      <c r="JXB397" s="303" t="s">
        <v>124</v>
      </c>
      <c r="JXC397" s="303" t="s">
        <v>124</v>
      </c>
      <c r="JXD397" s="303" t="s">
        <v>124</v>
      </c>
      <c r="JXE397" s="303" t="s">
        <v>124</v>
      </c>
      <c r="JXF397" s="303" t="s">
        <v>124</v>
      </c>
      <c r="JXG397" s="303" t="s">
        <v>124</v>
      </c>
      <c r="JXH397" s="303" t="s">
        <v>124</v>
      </c>
      <c r="JXI397" s="303" t="s">
        <v>124</v>
      </c>
      <c r="JXJ397" s="303" t="s">
        <v>124</v>
      </c>
      <c r="JXK397" s="303" t="s">
        <v>124</v>
      </c>
      <c r="JXL397" s="303" t="s">
        <v>124</v>
      </c>
      <c r="JXM397" s="303" t="s">
        <v>124</v>
      </c>
      <c r="JXN397" s="303" t="s">
        <v>124</v>
      </c>
      <c r="JXO397" s="303" t="s">
        <v>124</v>
      </c>
      <c r="JXP397" s="303" t="s">
        <v>124</v>
      </c>
      <c r="JXQ397" s="303" t="s">
        <v>124</v>
      </c>
      <c r="JXR397" s="303" t="s">
        <v>124</v>
      </c>
      <c r="JXS397" s="303" t="s">
        <v>124</v>
      </c>
      <c r="JXT397" s="303" t="s">
        <v>124</v>
      </c>
      <c r="JXU397" s="303" t="s">
        <v>124</v>
      </c>
      <c r="JXV397" s="303" t="s">
        <v>124</v>
      </c>
      <c r="JXW397" s="303" t="s">
        <v>124</v>
      </c>
      <c r="JXX397" s="303" t="s">
        <v>124</v>
      </c>
      <c r="JXY397" s="303" t="s">
        <v>124</v>
      </c>
      <c r="JXZ397" s="303" t="s">
        <v>124</v>
      </c>
      <c r="JYA397" s="303" t="s">
        <v>124</v>
      </c>
      <c r="JYB397" s="303" t="s">
        <v>124</v>
      </c>
      <c r="JYC397" s="303" t="s">
        <v>124</v>
      </c>
      <c r="JYD397" s="303" t="s">
        <v>124</v>
      </c>
      <c r="JYE397" s="303" t="s">
        <v>124</v>
      </c>
      <c r="JYF397" s="303" t="s">
        <v>124</v>
      </c>
      <c r="JYG397" s="303" t="s">
        <v>124</v>
      </c>
      <c r="JYH397" s="303" t="s">
        <v>124</v>
      </c>
      <c r="JYI397" s="303" t="s">
        <v>124</v>
      </c>
      <c r="JYJ397" s="303" t="s">
        <v>124</v>
      </c>
      <c r="JYK397" s="303" t="s">
        <v>124</v>
      </c>
      <c r="JYL397" s="303" t="s">
        <v>124</v>
      </c>
      <c r="JYM397" s="303" t="s">
        <v>124</v>
      </c>
      <c r="JYN397" s="303" t="s">
        <v>124</v>
      </c>
      <c r="JYO397" s="303" t="s">
        <v>124</v>
      </c>
      <c r="JYP397" s="303" t="s">
        <v>124</v>
      </c>
      <c r="JYQ397" s="303" t="s">
        <v>124</v>
      </c>
      <c r="JYR397" s="303" t="s">
        <v>124</v>
      </c>
      <c r="JYS397" s="303" t="s">
        <v>124</v>
      </c>
      <c r="JYT397" s="303" t="s">
        <v>124</v>
      </c>
      <c r="JYU397" s="303" t="s">
        <v>124</v>
      </c>
      <c r="JYV397" s="303" t="s">
        <v>124</v>
      </c>
      <c r="JYW397" s="303" t="s">
        <v>124</v>
      </c>
      <c r="JYX397" s="303" t="s">
        <v>124</v>
      </c>
      <c r="JYY397" s="303" t="s">
        <v>124</v>
      </c>
      <c r="JYZ397" s="303" t="s">
        <v>124</v>
      </c>
      <c r="JZA397" s="303" t="s">
        <v>124</v>
      </c>
      <c r="JZB397" s="303" t="s">
        <v>124</v>
      </c>
      <c r="JZC397" s="303" t="s">
        <v>124</v>
      </c>
      <c r="JZD397" s="303" t="s">
        <v>124</v>
      </c>
      <c r="JZE397" s="303" t="s">
        <v>124</v>
      </c>
      <c r="JZF397" s="303" t="s">
        <v>124</v>
      </c>
      <c r="JZG397" s="303" t="s">
        <v>124</v>
      </c>
      <c r="JZH397" s="303" t="s">
        <v>124</v>
      </c>
      <c r="JZI397" s="303" t="s">
        <v>124</v>
      </c>
      <c r="JZJ397" s="303" t="s">
        <v>124</v>
      </c>
      <c r="JZK397" s="303" t="s">
        <v>124</v>
      </c>
      <c r="JZL397" s="303" t="s">
        <v>124</v>
      </c>
      <c r="JZM397" s="303" t="s">
        <v>124</v>
      </c>
      <c r="JZN397" s="303" t="s">
        <v>124</v>
      </c>
      <c r="JZO397" s="303" t="s">
        <v>124</v>
      </c>
      <c r="JZP397" s="303" t="s">
        <v>124</v>
      </c>
      <c r="JZQ397" s="303" t="s">
        <v>124</v>
      </c>
      <c r="JZR397" s="303" t="s">
        <v>124</v>
      </c>
      <c r="JZS397" s="303" t="s">
        <v>124</v>
      </c>
      <c r="JZT397" s="303" t="s">
        <v>124</v>
      </c>
      <c r="JZU397" s="303" t="s">
        <v>124</v>
      </c>
      <c r="JZV397" s="303" t="s">
        <v>124</v>
      </c>
      <c r="JZW397" s="303" t="s">
        <v>124</v>
      </c>
      <c r="JZX397" s="303" t="s">
        <v>124</v>
      </c>
      <c r="JZY397" s="303" t="s">
        <v>124</v>
      </c>
      <c r="JZZ397" s="303" t="s">
        <v>124</v>
      </c>
      <c r="KAA397" s="303" t="s">
        <v>124</v>
      </c>
      <c r="KAB397" s="303" t="s">
        <v>124</v>
      </c>
      <c r="KAC397" s="303" t="s">
        <v>124</v>
      </c>
      <c r="KAD397" s="303" t="s">
        <v>124</v>
      </c>
      <c r="KAE397" s="303" t="s">
        <v>124</v>
      </c>
      <c r="KAF397" s="303" t="s">
        <v>124</v>
      </c>
      <c r="KAG397" s="303" t="s">
        <v>124</v>
      </c>
      <c r="KAH397" s="303" t="s">
        <v>124</v>
      </c>
      <c r="KAI397" s="303" t="s">
        <v>124</v>
      </c>
      <c r="KAJ397" s="303" t="s">
        <v>124</v>
      </c>
      <c r="KAK397" s="303" t="s">
        <v>124</v>
      </c>
      <c r="KAL397" s="303" t="s">
        <v>124</v>
      </c>
      <c r="KAM397" s="303" t="s">
        <v>124</v>
      </c>
      <c r="KAN397" s="303" t="s">
        <v>124</v>
      </c>
      <c r="KAO397" s="303" t="s">
        <v>124</v>
      </c>
      <c r="KAP397" s="303" t="s">
        <v>124</v>
      </c>
      <c r="KAQ397" s="303" t="s">
        <v>124</v>
      </c>
      <c r="KAR397" s="303" t="s">
        <v>124</v>
      </c>
      <c r="KAS397" s="303" t="s">
        <v>124</v>
      </c>
      <c r="KAT397" s="303" t="s">
        <v>124</v>
      </c>
      <c r="KAU397" s="303" t="s">
        <v>124</v>
      </c>
      <c r="KAV397" s="303" t="s">
        <v>124</v>
      </c>
      <c r="KAW397" s="303" t="s">
        <v>124</v>
      </c>
      <c r="KAX397" s="303" t="s">
        <v>124</v>
      </c>
      <c r="KAY397" s="303" t="s">
        <v>124</v>
      </c>
      <c r="KAZ397" s="303" t="s">
        <v>124</v>
      </c>
      <c r="KBA397" s="303" t="s">
        <v>124</v>
      </c>
      <c r="KBB397" s="303" t="s">
        <v>124</v>
      </c>
      <c r="KBC397" s="303" t="s">
        <v>124</v>
      </c>
      <c r="KBD397" s="303" t="s">
        <v>124</v>
      </c>
      <c r="KBE397" s="303" t="s">
        <v>124</v>
      </c>
      <c r="KBF397" s="303" t="s">
        <v>124</v>
      </c>
      <c r="KBG397" s="303" t="s">
        <v>124</v>
      </c>
      <c r="KBH397" s="303" t="s">
        <v>124</v>
      </c>
      <c r="KBI397" s="303" t="s">
        <v>124</v>
      </c>
      <c r="KBJ397" s="303" t="s">
        <v>124</v>
      </c>
      <c r="KBK397" s="303" t="s">
        <v>124</v>
      </c>
      <c r="KBL397" s="303" t="s">
        <v>124</v>
      </c>
      <c r="KBM397" s="303" t="s">
        <v>124</v>
      </c>
      <c r="KBN397" s="303" t="s">
        <v>124</v>
      </c>
      <c r="KBO397" s="303" t="s">
        <v>124</v>
      </c>
      <c r="KBP397" s="303" t="s">
        <v>124</v>
      </c>
      <c r="KBQ397" s="303" t="s">
        <v>124</v>
      </c>
      <c r="KBR397" s="303" t="s">
        <v>124</v>
      </c>
      <c r="KBS397" s="303" t="s">
        <v>124</v>
      </c>
      <c r="KBT397" s="303" t="s">
        <v>124</v>
      </c>
      <c r="KBU397" s="303" t="s">
        <v>124</v>
      </c>
      <c r="KBV397" s="303" t="s">
        <v>124</v>
      </c>
      <c r="KBW397" s="303" t="s">
        <v>124</v>
      </c>
      <c r="KBX397" s="303" t="s">
        <v>124</v>
      </c>
      <c r="KBY397" s="303" t="s">
        <v>124</v>
      </c>
      <c r="KBZ397" s="303" t="s">
        <v>124</v>
      </c>
      <c r="KCA397" s="303" t="s">
        <v>124</v>
      </c>
      <c r="KCB397" s="303" t="s">
        <v>124</v>
      </c>
      <c r="KCC397" s="303" t="s">
        <v>124</v>
      </c>
      <c r="KCD397" s="303" t="s">
        <v>124</v>
      </c>
      <c r="KCE397" s="303" t="s">
        <v>124</v>
      </c>
      <c r="KCF397" s="303" t="s">
        <v>124</v>
      </c>
      <c r="KCG397" s="303" t="s">
        <v>124</v>
      </c>
      <c r="KCH397" s="303" t="s">
        <v>124</v>
      </c>
      <c r="KCI397" s="303" t="s">
        <v>124</v>
      </c>
      <c r="KCJ397" s="303" t="s">
        <v>124</v>
      </c>
      <c r="KCK397" s="303" t="s">
        <v>124</v>
      </c>
      <c r="KCL397" s="303" t="s">
        <v>124</v>
      </c>
      <c r="KCM397" s="303" t="s">
        <v>124</v>
      </c>
      <c r="KCN397" s="303" t="s">
        <v>124</v>
      </c>
      <c r="KCO397" s="303" t="s">
        <v>124</v>
      </c>
      <c r="KCP397" s="303" t="s">
        <v>124</v>
      </c>
      <c r="KCQ397" s="303" t="s">
        <v>124</v>
      </c>
      <c r="KCR397" s="303" t="s">
        <v>124</v>
      </c>
      <c r="KCS397" s="303" t="s">
        <v>124</v>
      </c>
      <c r="KCT397" s="303" t="s">
        <v>124</v>
      </c>
      <c r="KCU397" s="303" t="s">
        <v>124</v>
      </c>
      <c r="KCV397" s="303" t="s">
        <v>124</v>
      </c>
      <c r="KCW397" s="303" t="s">
        <v>124</v>
      </c>
      <c r="KCX397" s="303" t="s">
        <v>124</v>
      </c>
      <c r="KCY397" s="303" t="s">
        <v>124</v>
      </c>
      <c r="KCZ397" s="303" t="s">
        <v>124</v>
      </c>
      <c r="KDA397" s="303" t="s">
        <v>124</v>
      </c>
      <c r="KDB397" s="303" t="s">
        <v>124</v>
      </c>
      <c r="KDC397" s="303" t="s">
        <v>124</v>
      </c>
      <c r="KDD397" s="303" t="s">
        <v>124</v>
      </c>
      <c r="KDE397" s="303" t="s">
        <v>124</v>
      </c>
      <c r="KDF397" s="303" t="s">
        <v>124</v>
      </c>
      <c r="KDG397" s="303" t="s">
        <v>124</v>
      </c>
      <c r="KDH397" s="303" t="s">
        <v>124</v>
      </c>
      <c r="KDI397" s="303" t="s">
        <v>124</v>
      </c>
      <c r="KDJ397" s="303" t="s">
        <v>124</v>
      </c>
      <c r="KDK397" s="303" t="s">
        <v>124</v>
      </c>
      <c r="KDL397" s="303" t="s">
        <v>124</v>
      </c>
      <c r="KDM397" s="303" t="s">
        <v>124</v>
      </c>
      <c r="KDN397" s="303" t="s">
        <v>124</v>
      </c>
      <c r="KDO397" s="303" t="s">
        <v>124</v>
      </c>
      <c r="KDP397" s="303" t="s">
        <v>124</v>
      </c>
      <c r="KDQ397" s="303" t="s">
        <v>124</v>
      </c>
      <c r="KDR397" s="303" t="s">
        <v>124</v>
      </c>
      <c r="KDS397" s="303" t="s">
        <v>124</v>
      </c>
      <c r="KDT397" s="303" t="s">
        <v>124</v>
      </c>
      <c r="KDU397" s="303" t="s">
        <v>124</v>
      </c>
      <c r="KDV397" s="303" t="s">
        <v>124</v>
      </c>
      <c r="KDW397" s="303" t="s">
        <v>124</v>
      </c>
      <c r="KDX397" s="303" t="s">
        <v>124</v>
      </c>
      <c r="KDY397" s="303" t="s">
        <v>124</v>
      </c>
      <c r="KDZ397" s="303" t="s">
        <v>124</v>
      </c>
      <c r="KEA397" s="303" t="s">
        <v>124</v>
      </c>
      <c r="KEB397" s="303" t="s">
        <v>124</v>
      </c>
      <c r="KEC397" s="303" t="s">
        <v>124</v>
      </c>
      <c r="KED397" s="303" t="s">
        <v>124</v>
      </c>
      <c r="KEE397" s="303" t="s">
        <v>124</v>
      </c>
      <c r="KEF397" s="303" t="s">
        <v>124</v>
      </c>
      <c r="KEG397" s="303" t="s">
        <v>124</v>
      </c>
      <c r="KEH397" s="303" t="s">
        <v>124</v>
      </c>
      <c r="KEI397" s="303" t="s">
        <v>124</v>
      </c>
      <c r="KEJ397" s="303" t="s">
        <v>124</v>
      </c>
      <c r="KEK397" s="303" t="s">
        <v>124</v>
      </c>
      <c r="KEL397" s="303" t="s">
        <v>124</v>
      </c>
      <c r="KEM397" s="303" t="s">
        <v>124</v>
      </c>
      <c r="KEN397" s="303" t="s">
        <v>124</v>
      </c>
      <c r="KEO397" s="303" t="s">
        <v>124</v>
      </c>
      <c r="KEP397" s="303" t="s">
        <v>124</v>
      </c>
      <c r="KEQ397" s="303" t="s">
        <v>124</v>
      </c>
      <c r="KER397" s="303" t="s">
        <v>124</v>
      </c>
      <c r="KES397" s="303" t="s">
        <v>124</v>
      </c>
      <c r="KET397" s="303" t="s">
        <v>124</v>
      </c>
      <c r="KEU397" s="303" t="s">
        <v>124</v>
      </c>
      <c r="KEV397" s="303" t="s">
        <v>124</v>
      </c>
      <c r="KEW397" s="303" t="s">
        <v>124</v>
      </c>
      <c r="KEX397" s="303" t="s">
        <v>124</v>
      </c>
      <c r="KEY397" s="303" t="s">
        <v>124</v>
      </c>
      <c r="KEZ397" s="303" t="s">
        <v>124</v>
      </c>
      <c r="KFA397" s="303" t="s">
        <v>124</v>
      </c>
      <c r="KFB397" s="303" t="s">
        <v>124</v>
      </c>
      <c r="KFC397" s="303" t="s">
        <v>124</v>
      </c>
      <c r="KFD397" s="303" t="s">
        <v>124</v>
      </c>
      <c r="KFE397" s="303" t="s">
        <v>124</v>
      </c>
      <c r="KFF397" s="303" t="s">
        <v>124</v>
      </c>
      <c r="KFG397" s="303" t="s">
        <v>124</v>
      </c>
      <c r="KFH397" s="303" t="s">
        <v>124</v>
      </c>
      <c r="KFI397" s="303" t="s">
        <v>124</v>
      </c>
      <c r="KFJ397" s="303" t="s">
        <v>124</v>
      </c>
      <c r="KFK397" s="303" t="s">
        <v>124</v>
      </c>
      <c r="KFL397" s="303" t="s">
        <v>124</v>
      </c>
      <c r="KFM397" s="303" t="s">
        <v>124</v>
      </c>
      <c r="KFN397" s="303" t="s">
        <v>124</v>
      </c>
      <c r="KFO397" s="303" t="s">
        <v>124</v>
      </c>
      <c r="KFP397" s="303" t="s">
        <v>124</v>
      </c>
      <c r="KFQ397" s="303" t="s">
        <v>124</v>
      </c>
      <c r="KFR397" s="303" t="s">
        <v>124</v>
      </c>
      <c r="KFS397" s="303" t="s">
        <v>124</v>
      </c>
      <c r="KFT397" s="303" t="s">
        <v>124</v>
      </c>
      <c r="KFU397" s="303" t="s">
        <v>124</v>
      </c>
      <c r="KFV397" s="303" t="s">
        <v>124</v>
      </c>
      <c r="KFW397" s="303" t="s">
        <v>124</v>
      </c>
      <c r="KFX397" s="303" t="s">
        <v>124</v>
      </c>
      <c r="KFY397" s="303" t="s">
        <v>124</v>
      </c>
      <c r="KFZ397" s="303" t="s">
        <v>124</v>
      </c>
      <c r="KGA397" s="303" t="s">
        <v>124</v>
      </c>
      <c r="KGB397" s="303" t="s">
        <v>124</v>
      </c>
      <c r="KGC397" s="303" t="s">
        <v>124</v>
      </c>
      <c r="KGD397" s="303" t="s">
        <v>124</v>
      </c>
      <c r="KGE397" s="303" t="s">
        <v>124</v>
      </c>
      <c r="KGF397" s="303" t="s">
        <v>124</v>
      </c>
      <c r="KGG397" s="303" t="s">
        <v>124</v>
      </c>
      <c r="KGH397" s="303" t="s">
        <v>124</v>
      </c>
      <c r="KGI397" s="303" t="s">
        <v>124</v>
      </c>
      <c r="KGJ397" s="303" t="s">
        <v>124</v>
      </c>
      <c r="KGK397" s="303" t="s">
        <v>124</v>
      </c>
      <c r="KGL397" s="303" t="s">
        <v>124</v>
      </c>
      <c r="KGM397" s="303" t="s">
        <v>124</v>
      </c>
      <c r="KGN397" s="303" t="s">
        <v>124</v>
      </c>
      <c r="KGO397" s="303" t="s">
        <v>124</v>
      </c>
      <c r="KGP397" s="303" t="s">
        <v>124</v>
      </c>
      <c r="KGQ397" s="303" t="s">
        <v>124</v>
      </c>
      <c r="KGR397" s="303" t="s">
        <v>124</v>
      </c>
      <c r="KGS397" s="303" t="s">
        <v>124</v>
      </c>
      <c r="KGT397" s="303" t="s">
        <v>124</v>
      </c>
      <c r="KGU397" s="303" t="s">
        <v>124</v>
      </c>
      <c r="KGV397" s="303" t="s">
        <v>124</v>
      </c>
      <c r="KGW397" s="303" t="s">
        <v>124</v>
      </c>
      <c r="KGX397" s="303" t="s">
        <v>124</v>
      </c>
      <c r="KGY397" s="303" t="s">
        <v>124</v>
      </c>
      <c r="KGZ397" s="303" t="s">
        <v>124</v>
      </c>
      <c r="KHA397" s="303" t="s">
        <v>124</v>
      </c>
      <c r="KHB397" s="303" t="s">
        <v>124</v>
      </c>
      <c r="KHC397" s="303" t="s">
        <v>124</v>
      </c>
      <c r="KHD397" s="303" t="s">
        <v>124</v>
      </c>
      <c r="KHE397" s="303" t="s">
        <v>124</v>
      </c>
      <c r="KHF397" s="303" t="s">
        <v>124</v>
      </c>
      <c r="KHG397" s="303" t="s">
        <v>124</v>
      </c>
      <c r="KHH397" s="303" t="s">
        <v>124</v>
      </c>
      <c r="KHI397" s="303" t="s">
        <v>124</v>
      </c>
      <c r="KHJ397" s="303" t="s">
        <v>124</v>
      </c>
      <c r="KHK397" s="303" t="s">
        <v>124</v>
      </c>
      <c r="KHL397" s="303" t="s">
        <v>124</v>
      </c>
      <c r="KHM397" s="303" t="s">
        <v>124</v>
      </c>
      <c r="KHN397" s="303" t="s">
        <v>124</v>
      </c>
      <c r="KHO397" s="303" t="s">
        <v>124</v>
      </c>
      <c r="KHP397" s="303" t="s">
        <v>124</v>
      </c>
      <c r="KHQ397" s="303" t="s">
        <v>124</v>
      </c>
      <c r="KHR397" s="303" t="s">
        <v>124</v>
      </c>
      <c r="KHS397" s="303" t="s">
        <v>124</v>
      </c>
      <c r="KHT397" s="303" t="s">
        <v>124</v>
      </c>
      <c r="KHU397" s="303" t="s">
        <v>124</v>
      </c>
      <c r="KHV397" s="303" t="s">
        <v>124</v>
      </c>
      <c r="KHW397" s="303" t="s">
        <v>124</v>
      </c>
      <c r="KHX397" s="303" t="s">
        <v>124</v>
      </c>
      <c r="KHY397" s="303" t="s">
        <v>124</v>
      </c>
      <c r="KHZ397" s="303" t="s">
        <v>124</v>
      </c>
      <c r="KIA397" s="303" t="s">
        <v>124</v>
      </c>
      <c r="KIB397" s="303" t="s">
        <v>124</v>
      </c>
      <c r="KIC397" s="303" t="s">
        <v>124</v>
      </c>
      <c r="KID397" s="303" t="s">
        <v>124</v>
      </c>
      <c r="KIE397" s="303" t="s">
        <v>124</v>
      </c>
      <c r="KIF397" s="303" t="s">
        <v>124</v>
      </c>
      <c r="KIG397" s="303" t="s">
        <v>124</v>
      </c>
      <c r="KIH397" s="303" t="s">
        <v>124</v>
      </c>
      <c r="KII397" s="303" t="s">
        <v>124</v>
      </c>
      <c r="KIJ397" s="303" t="s">
        <v>124</v>
      </c>
      <c r="KIK397" s="303" t="s">
        <v>124</v>
      </c>
      <c r="KIL397" s="303" t="s">
        <v>124</v>
      </c>
      <c r="KIM397" s="303" t="s">
        <v>124</v>
      </c>
      <c r="KIN397" s="303" t="s">
        <v>124</v>
      </c>
      <c r="KIO397" s="303" t="s">
        <v>124</v>
      </c>
      <c r="KIP397" s="303" t="s">
        <v>124</v>
      </c>
      <c r="KIQ397" s="303" t="s">
        <v>124</v>
      </c>
      <c r="KIR397" s="303" t="s">
        <v>124</v>
      </c>
      <c r="KIS397" s="303" t="s">
        <v>124</v>
      </c>
      <c r="KIT397" s="303" t="s">
        <v>124</v>
      </c>
      <c r="KIU397" s="303" t="s">
        <v>124</v>
      </c>
      <c r="KIV397" s="303" t="s">
        <v>124</v>
      </c>
      <c r="KIW397" s="303" t="s">
        <v>124</v>
      </c>
      <c r="KIX397" s="303" t="s">
        <v>124</v>
      </c>
      <c r="KIY397" s="303" t="s">
        <v>124</v>
      </c>
      <c r="KIZ397" s="303" t="s">
        <v>124</v>
      </c>
      <c r="KJA397" s="303" t="s">
        <v>124</v>
      </c>
      <c r="KJB397" s="303" t="s">
        <v>124</v>
      </c>
      <c r="KJC397" s="303" t="s">
        <v>124</v>
      </c>
      <c r="KJD397" s="303" t="s">
        <v>124</v>
      </c>
      <c r="KJE397" s="303" t="s">
        <v>124</v>
      </c>
      <c r="KJF397" s="303" t="s">
        <v>124</v>
      </c>
      <c r="KJG397" s="303" t="s">
        <v>124</v>
      </c>
      <c r="KJH397" s="303" t="s">
        <v>124</v>
      </c>
      <c r="KJI397" s="303" t="s">
        <v>124</v>
      </c>
      <c r="KJJ397" s="303" t="s">
        <v>124</v>
      </c>
      <c r="KJK397" s="303" t="s">
        <v>124</v>
      </c>
      <c r="KJL397" s="303" t="s">
        <v>124</v>
      </c>
      <c r="KJM397" s="303" t="s">
        <v>124</v>
      </c>
      <c r="KJN397" s="303" t="s">
        <v>124</v>
      </c>
      <c r="KJO397" s="303" t="s">
        <v>124</v>
      </c>
      <c r="KJP397" s="303" t="s">
        <v>124</v>
      </c>
      <c r="KJQ397" s="303" t="s">
        <v>124</v>
      </c>
      <c r="KJR397" s="303" t="s">
        <v>124</v>
      </c>
      <c r="KJS397" s="303" t="s">
        <v>124</v>
      </c>
      <c r="KJT397" s="303" t="s">
        <v>124</v>
      </c>
      <c r="KJU397" s="303" t="s">
        <v>124</v>
      </c>
      <c r="KJV397" s="303" t="s">
        <v>124</v>
      </c>
      <c r="KJW397" s="303" t="s">
        <v>124</v>
      </c>
      <c r="KJX397" s="303" t="s">
        <v>124</v>
      </c>
      <c r="KJY397" s="303" t="s">
        <v>124</v>
      </c>
      <c r="KJZ397" s="303" t="s">
        <v>124</v>
      </c>
      <c r="KKA397" s="303" t="s">
        <v>124</v>
      </c>
      <c r="KKB397" s="303" t="s">
        <v>124</v>
      </c>
      <c r="KKC397" s="303" t="s">
        <v>124</v>
      </c>
      <c r="KKD397" s="303" t="s">
        <v>124</v>
      </c>
      <c r="KKE397" s="303" t="s">
        <v>124</v>
      </c>
      <c r="KKF397" s="303" t="s">
        <v>124</v>
      </c>
      <c r="KKG397" s="303" t="s">
        <v>124</v>
      </c>
      <c r="KKH397" s="303" t="s">
        <v>124</v>
      </c>
      <c r="KKI397" s="303" t="s">
        <v>124</v>
      </c>
      <c r="KKJ397" s="303" t="s">
        <v>124</v>
      </c>
      <c r="KKK397" s="303" t="s">
        <v>124</v>
      </c>
      <c r="KKL397" s="303" t="s">
        <v>124</v>
      </c>
      <c r="KKM397" s="303" t="s">
        <v>124</v>
      </c>
      <c r="KKN397" s="303" t="s">
        <v>124</v>
      </c>
      <c r="KKO397" s="303" t="s">
        <v>124</v>
      </c>
      <c r="KKP397" s="303" t="s">
        <v>124</v>
      </c>
      <c r="KKQ397" s="303" t="s">
        <v>124</v>
      </c>
      <c r="KKR397" s="303" t="s">
        <v>124</v>
      </c>
      <c r="KKS397" s="303" t="s">
        <v>124</v>
      </c>
      <c r="KKT397" s="303" t="s">
        <v>124</v>
      </c>
      <c r="KKU397" s="303" t="s">
        <v>124</v>
      </c>
      <c r="KKV397" s="303" t="s">
        <v>124</v>
      </c>
      <c r="KKW397" s="303" t="s">
        <v>124</v>
      </c>
      <c r="KKX397" s="303" t="s">
        <v>124</v>
      </c>
      <c r="KKY397" s="303" t="s">
        <v>124</v>
      </c>
      <c r="KKZ397" s="303" t="s">
        <v>124</v>
      </c>
      <c r="KLA397" s="303" t="s">
        <v>124</v>
      </c>
      <c r="KLB397" s="303" t="s">
        <v>124</v>
      </c>
      <c r="KLC397" s="303" t="s">
        <v>124</v>
      </c>
      <c r="KLD397" s="303" t="s">
        <v>124</v>
      </c>
      <c r="KLE397" s="303" t="s">
        <v>124</v>
      </c>
      <c r="KLF397" s="303" t="s">
        <v>124</v>
      </c>
      <c r="KLG397" s="303" t="s">
        <v>124</v>
      </c>
      <c r="KLH397" s="303" t="s">
        <v>124</v>
      </c>
      <c r="KLI397" s="303" t="s">
        <v>124</v>
      </c>
      <c r="KLJ397" s="303" t="s">
        <v>124</v>
      </c>
      <c r="KLK397" s="303" t="s">
        <v>124</v>
      </c>
      <c r="KLL397" s="303" t="s">
        <v>124</v>
      </c>
      <c r="KLM397" s="303" t="s">
        <v>124</v>
      </c>
      <c r="KLN397" s="303" t="s">
        <v>124</v>
      </c>
      <c r="KLO397" s="303" t="s">
        <v>124</v>
      </c>
      <c r="KLP397" s="303" t="s">
        <v>124</v>
      </c>
      <c r="KLQ397" s="303" t="s">
        <v>124</v>
      </c>
      <c r="KLR397" s="303" t="s">
        <v>124</v>
      </c>
      <c r="KLS397" s="303" t="s">
        <v>124</v>
      </c>
      <c r="KLT397" s="303" t="s">
        <v>124</v>
      </c>
      <c r="KLU397" s="303" t="s">
        <v>124</v>
      </c>
      <c r="KLV397" s="303" t="s">
        <v>124</v>
      </c>
      <c r="KLW397" s="303" t="s">
        <v>124</v>
      </c>
      <c r="KLX397" s="303" t="s">
        <v>124</v>
      </c>
      <c r="KLY397" s="303" t="s">
        <v>124</v>
      </c>
      <c r="KLZ397" s="303" t="s">
        <v>124</v>
      </c>
      <c r="KMA397" s="303" t="s">
        <v>124</v>
      </c>
      <c r="KMB397" s="303" t="s">
        <v>124</v>
      </c>
      <c r="KMC397" s="303" t="s">
        <v>124</v>
      </c>
      <c r="KMD397" s="303" t="s">
        <v>124</v>
      </c>
      <c r="KME397" s="303" t="s">
        <v>124</v>
      </c>
      <c r="KMF397" s="303" t="s">
        <v>124</v>
      </c>
      <c r="KMG397" s="303" t="s">
        <v>124</v>
      </c>
      <c r="KMH397" s="303" t="s">
        <v>124</v>
      </c>
      <c r="KMI397" s="303" t="s">
        <v>124</v>
      </c>
      <c r="KMJ397" s="303" t="s">
        <v>124</v>
      </c>
      <c r="KMK397" s="303" t="s">
        <v>124</v>
      </c>
      <c r="KML397" s="303" t="s">
        <v>124</v>
      </c>
      <c r="KMM397" s="303" t="s">
        <v>124</v>
      </c>
      <c r="KMN397" s="303" t="s">
        <v>124</v>
      </c>
      <c r="KMO397" s="303" t="s">
        <v>124</v>
      </c>
      <c r="KMP397" s="303" t="s">
        <v>124</v>
      </c>
      <c r="KMQ397" s="303" t="s">
        <v>124</v>
      </c>
      <c r="KMR397" s="303" t="s">
        <v>124</v>
      </c>
      <c r="KMS397" s="303" t="s">
        <v>124</v>
      </c>
      <c r="KMT397" s="303" t="s">
        <v>124</v>
      </c>
      <c r="KMU397" s="303" t="s">
        <v>124</v>
      </c>
      <c r="KMV397" s="303" t="s">
        <v>124</v>
      </c>
      <c r="KMW397" s="303" t="s">
        <v>124</v>
      </c>
      <c r="KMX397" s="303" t="s">
        <v>124</v>
      </c>
      <c r="KMY397" s="303" t="s">
        <v>124</v>
      </c>
      <c r="KMZ397" s="303" t="s">
        <v>124</v>
      </c>
      <c r="KNA397" s="303" t="s">
        <v>124</v>
      </c>
      <c r="KNB397" s="303" t="s">
        <v>124</v>
      </c>
      <c r="KNC397" s="303" t="s">
        <v>124</v>
      </c>
      <c r="KND397" s="303" t="s">
        <v>124</v>
      </c>
      <c r="KNE397" s="303" t="s">
        <v>124</v>
      </c>
      <c r="KNF397" s="303" t="s">
        <v>124</v>
      </c>
      <c r="KNG397" s="303" t="s">
        <v>124</v>
      </c>
      <c r="KNH397" s="303" t="s">
        <v>124</v>
      </c>
      <c r="KNI397" s="303" t="s">
        <v>124</v>
      </c>
      <c r="KNJ397" s="303" t="s">
        <v>124</v>
      </c>
      <c r="KNK397" s="303" t="s">
        <v>124</v>
      </c>
      <c r="KNL397" s="303" t="s">
        <v>124</v>
      </c>
      <c r="KNM397" s="303" t="s">
        <v>124</v>
      </c>
      <c r="KNN397" s="303" t="s">
        <v>124</v>
      </c>
      <c r="KNO397" s="303" t="s">
        <v>124</v>
      </c>
      <c r="KNP397" s="303" t="s">
        <v>124</v>
      </c>
      <c r="KNQ397" s="303" t="s">
        <v>124</v>
      </c>
      <c r="KNR397" s="303" t="s">
        <v>124</v>
      </c>
      <c r="KNS397" s="303" t="s">
        <v>124</v>
      </c>
      <c r="KNT397" s="303" t="s">
        <v>124</v>
      </c>
      <c r="KNU397" s="303" t="s">
        <v>124</v>
      </c>
      <c r="KNV397" s="303" t="s">
        <v>124</v>
      </c>
      <c r="KNW397" s="303" t="s">
        <v>124</v>
      </c>
      <c r="KNX397" s="303" t="s">
        <v>124</v>
      </c>
      <c r="KNY397" s="303" t="s">
        <v>124</v>
      </c>
      <c r="KNZ397" s="303" t="s">
        <v>124</v>
      </c>
      <c r="KOA397" s="303" t="s">
        <v>124</v>
      </c>
      <c r="KOB397" s="303" t="s">
        <v>124</v>
      </c>
      <c r="KOC397" s="303" t="s">
        <v>124</v>
      </c>
      <c r="KOD397" s="303" t="s">
        <v>124</v>
      </c>
      <c r="KOE397" s="303" t="s">
        <v>124</v>
      </c>
      <c r="KOF397" s="303" t="s">
        <v>124</v>
      </c>
      <c r="KOG397" s="303" t="s">
        <v>124</v>
      </c>
      <c r="KOH397" s="303" t="s">
        <v>124</v>
      </c>
      <c r="KOI397" s="303" t="s">
        <v>124</v>
      </c>
      <c r="KOJ397" s="303" t="s">
        <v>124</v>
      </c>
      <c r="KOK397" s="303" t="s">
        <v>124</v>
      </c>
      <c r="KOL397" s="303" t="s">
        <v>124</v>
      </c>
      <c r="KOM397" s="303" t="s">
        <v>124</v>
      </c>
      <c r="KON397" s="303" t="s">
        <v>124</v>
      </c>
      <c r="KOO397" s="303" t="s">
        <v>124</v>
      </c>
      <c r="KOP397" s="303" t="s">
        <v>124</v>
      </c>
      <c r="KOQ397" s="303" t="s">
        <v>124</v>
      </c>
      <c r="KOR397" s="303" t="s">
        <v>124</v>
      </c>
      <c r="KOS397" s="303" t="s">
        <v>124</v>
      </c>
      <c r="KOT397" s="303" t="s">
        <v>124</v>
      </c>
      <c r="KOU397" s="303" t="s">
        <v>124</v>
      </c>
      <c r="KOV397" s="303" t="s">
        <v>124</v>
      </c>
      <c r="KOW397" s="303" t="s">
        <v>124</v>
      </c>
      <c r="KOX397" s="303" t="s">
        <v>124</v>
      </c>
      <c r="KOY397" s="303" t="s">
        <v>124</v>
      </c>
      <c r="KOZ397" s="303" t="s">
        <v>124</v>
      </c>
      <c r="KPA397" s="303" t="s">
        <v>124</v>
      </c>
      <c r="KPB397" s="303" t="s">
        <v>124</v>
      </c>
      <c r="KPC397" s="303" t="s">
        <v>124</v>
      </c>
      <c r="KPD397" s="303" t="s">
        <v>124</v>
      </c>
      <c r="KPE397" s="303" t="s">
        <v>124</v>
      </c>
      <c r="KPF397" s="303" t="s">
        <v>124</v>
      </c>
      <c r="KPG397" s="303" t="s">
        <v>124</v>
      </c>
      <c r="KPH397" s="303" t="s">
        <v>124</v>
      </c>
      <c r="KPI397" s="303" t="s">
        <v>124</v>
      </c>
      <c r="KPJ397" s="303" t="s">
        <v>124</v>
      </c>
      <c r="KPK397" s="303" t="s">
        <v>124</v>
      </c>
      <c r="KPL397" s="303" t="s">
        <v>124</v>
      </c>
      <c r="KPM397" s="303" t="s">
        <v>124</v>
      </c>
      <c r="KPN397" s="303" t="s">
        <v>124</v>
      </c>
      <c r="KPO397" s="303" t="s">
        <v>124</v>
      </c>
      <c r="KPP397" s="303" t="s">
        <v>124</v>
      </c>
      <c r="KPQ397" s="303" t="s">
        <v>124</v>
      </c>
      <c r="KPR397" s="303" t="s">
        <v>124</v>
      </c>
      <c r="KPS397" s="303" t="s">
        <v>124</v>
      </c>
      <c r="KPT397" s="303" t="s">
        <v>124</v>
      </c>
      <c r="KPU397" s="303" t="s">
        <v>124</v>
      </c>
      <c r="KPV397" s="303" t="s">
        <v>124</v>
      </c>
      <c r="KPW397" s="303" t="s">
        <v>124</v>
      </c>
      <c r="KPX397" s="303" t="s">
        <v>124</v>
      </c>
      <c r="KPY397" s="303" t="s">
        <v>124</v>
      </c>
      <c r="KPZ397" s="303" t="s">
        <v>124</v>
      </c>
      <c r="KQA397" s="303" t="s">
        <v>124</v>
      </c>
      <c r="KQB397" s="303" t="s">
        <v>124</v>
      </c>
      <c r="KQC397" s="303" t="s">
        <v>124</v>
      </c>
      <c r="KQD397" s="303" t="s">
        <v>124</v>
      </c>
      <c r="KQE397" s="303" t="s">
        <v>124</v>
      </c>
      <c r="KQF397" s="303" t="s">
        <v>124</v>
      </c>
      <c r="KQG397" s="303" t="s">
        <v>124</v>
      </c>
      <c r="KQH397" s="303" t="s">
        <v>124</v>
      </c>
      <c r="KQI397" s="303" t="s">
        <v>124</v>
      </c>
      <c r="KQJ397" s="303" t="s">
        <v>124</v>
      </c>
      <c r="KQK397" s="303" t="s">
        <v>124</v>
      </c>
      <c r="KQL397" s="303" t="s">
        <v>124</v>
      </c>
      <c r="KQM397" s="303" t="s">
        <v>124</v>
      </c>
      <c r="KQN397" s="303" t="s">
        <v>124</v>
      </c>
      <c r="KQO397" s="303" t="s">
        <v>124</v>
      </c>
      <c r="KQP397" s="303" t="s">
        <v>124</v>
      </c>
      <c r="KQQ397" s="303" t="s">
        <v>124</v>
      </c>
      <c r="KQR397" s="303" t="s">
        <v>124</v>
      </c>
      <c r="KQS397" s="303" t="s">
        <v>124</v>
      </c>
      <c r="KQT397" s="303" t="s">
        <v>124</v>
      </c>
      <c r="KQU397" s="303" t="s">
        <v>124</v>
      </c>
      <c r="KQV397" s="303" t="s">
        <v>124</v>
      </c>
      <c r="KQW397" s="303" t="s">
        <v>124</v>
      </c>
      <c r="KQX397" s="303" t="s">
        <v>124</v>
      </c>
      <c r="KQY397" s="303" t="s">
        <v>124</v>
      </c>
      <c r="KQZ397" s="303" t="s">
        <v>124</v>
      </c>
      <c r="KRA397" s="303" t="s">
        <v>124</v>
      </c>
      <c r="KRB397" s="303" t="s">
        <v>124</v>
      </c>
      <c r="KRC397" s="303" t="s">
        <v>124</v>
      </c>
      <c r="KRD397" s="303" t="s">
        <v>124</v>
      </c>
      <c r="KRE397" s="303" t="s">
        <v>124</v>
      </c>
      <c r="KRF397" s="303" t="s">
        <v>124</v>
      </c>
      <c r="KRG397" s="303" t="s">
        <v>124</v>
      </c>
      <c r="KRH397" s="303" t="s">
        <v>124</v>
      </c>
      <c r="KRI397" s="303" t="s">
        <v>124</v>
      </c>
      <c r="KRJ397" s="303" t="s">
        <v>124</v>
      </c>
      <c r="KRK397" s="303" t="s">
        <v>124</v>
      </c>
      <c r="KRL397" s="303" t="s">
        <v>124</v>
      </c>
      <c r="KRM397" s="303" t="s">
        <v>124</v>
      </c>
      <c r="KRN397" s="303" t="s">
        <v>124</v>
      </c>
      <c r="KRO397" s="303" t="s">
        <v>124</v>
      </c>
      <c r="KRP397" s="303" t="s">
        <v>124</v>
      </c>
      <c r="KRQ397" s="303" t="s">
        <v>124</v>
      </c>
      <c r="KRR397" s="303" t="s">
        <v>124</v>
      </c>
      <c r="KRS397" s="303" t="s">
        <v>124</v>
      </c>
      <c r="KRT397" s="303" t="s">
        <v>124</v>
      </c>
      <c r="KRU397" s="303" t="s">
        <v>124</v>
      </c>
      <c r="KRV397" s="303" t="s">
        <v>124</v>
      </c>
      <c r="KRW397" s="303" t="s">
        <v>124</v>
      </c>
      <c r="KRX397" s="303" t="s">
        <v>124</v>
      </c>
      <c r="KRY397" s="303" t="s">
        <v>124</v>
      </c>
      <c r="KRZ397" s="303" t="s">
        <v>124</v>
      </c>
      <c r="KSA397" s="303" t="s">
        <v>124</v>
      </c>
      <c r="KSB397" s="303" t="s">
        <v>124</v>
      </c>
      <c r="KSC397" s="303" t="s">
        <v>124</v>
      </c>
      <c r="KSD397" s="303" t="s">
        <v>124</v>
      </c>
      <c r="KSE397" s="303" t="s">
        <v>124</v>
      </c>
      <c r="KSF397" s="303" t="s">
        <v>124</v>
      </c>
      <c r="KSG397" s="303" t="s">
        <v>124</v>
      </c>
      <c r="KSH397" s="303" t="s">
        <v>124</v>
      </c>
      <c r="KSI397" s="303" t="s">
        <v>124</v>
      </c>
      <c r="KSJ397" s="303" t="s">
        <v>124</v>
      </c>
      <c r="KSK397" s="303" t="s">
        <v>124</v>
      </c>
      <c r="KSL397" s="303" t="s">
        <v>124</v>
      </c>
      <c r="KSM397" s="303" t="s">
        <v>124</v>
      </c>
      <c r="KSN397" s="303" t="s">
        <v>124</v>
      </c>
      <c r="KSO397" s="303" t="s">
        <v>124</v>
      </c>
      <c r="KSP397" s="303" t="s">
        <v>124</v>
      </c>
      <c r="KSQ397" s="303" t="s">
        <v>124</v>
      </c>
      <c r="KSR397" s="303" t="s">
        <v>124</v>
      </c>
      <c r="KSS397" s="303" t="s">
        <v>124</v>
      </c>
      <c r="KST397" s="303" t="s">
        <v>124</v>
      </c>
      <c r="KSU397" s="303" t="s">
        <v>124</v>
      </c>
      <c r="KSV397" s="303" t="s">
        <v>124</v>
      </c>
      <c r="KSW397" s="303" t="s">
        <v>124</v>
      </c>
      <c r="KSX397" s="303" t="s">
        <v>124</v>
      </c>
      <c r="KSY397" s="303" t="s">
        <v>124</v>
      </c>
      <c r="KSZ397" s="303" t="s">
        <v>124</v>
      </c>
      <c r="KTA397" s="303" t="s">
        <v>124</v>
      </c>
      <c r="KTB397" s="303" t="s">
        <v>124</v>
      </c>
      <c r="KTC397" s="303" t="s">
        <v>124</v>
      </c>
      <c r="KTD397" s="303" t="s">
        <v>124</v>
      </c>
      <c r="KTE397" s="303" t="s">
        <v>124</v>
      </c>
      <c r="KTF397" s="303" t="s">
        <v>124</v>
      </c>
      <c r="KTG397" s="303" t="s">
        <v>124</v>
      </c>
      <c r="KTH397" s="303" t="s">
        <v>124</v>
      </c>
      <c r="KTI397" s="303" t="s">
        <v>124</v>
      </c>
      <c r="KTJ397" s="303" t="s">
        <v>124</v>
      </c>
      <c r="KTK397" s="303" t="s">
        <v>124</v>
      </c>
      <c r="KTL397" s="303" t="s">
        <v>124</v>
      </c>
      <c r="KTM397" s="303" t="s">
        <v>124</v>
      </c>
      <c r="KTN397" s="303" t="s">
        <v>124</v>
      </c>
      <c r="KTO397" s="303" t="s">
        <v>124</v>
      </c>
      <c r="KTP397" s="303" t="s">
        <v>124</v>
      </c>
      <c r="KTQ397" s="303" t="s">
        <v>124</v>
      </c>
      <c r="KTR397" s="303" t="s">
        <v>124</v>
      </c>
      <c r="KTS397" s="303" t="s">
        <v>124</v>
      </c>
      <c r="KTT397" s="303" t="s">
        <v>124</v>
      </c>
      <c r="KTU397" s="303" t="s">
        <v>124</v>
      </c>
      <c r="KTV397" s="303" t="s">
        <v>124</v>
      </c>
      <c r="KTW397" s="303" t="s">
        <v>124</v>
      </c>
      <c r="KTX397" s="303" t="s">
        <v>124</v>
      </c>
      <c r="KTY397" s="303" t="s">
        <v>124</v>
      </c>
      <c r="KTZ397" s="303" t="s">
        <v>124</v>
      </c>
      <c r="KUA397" s="303" t="s">
        <v>124</v>
      </c>
      <c r="KUB397" s="303" t="s">
        <v>124</v>
      </c>
      <c r="KUC397" s="303" t="s">
        <v>124</v>
      </c>
      <c r="KUD397" s="303" t="s">
        <v>124</v>
      </c>
      <c r="KUE397" s="303" t="s">
        <v>124</v>
      </c>
      <c r="KUF397" s="303" t="s">
        <v>124</v>
      </c>
      <c r="KUG397" s="303" t="s">
        <v>124</v>
      </c>
      <c r="KUH397" s="303" t="s">
        <v>124</v>
      </c>
      <c r="KUI397" s="303" t="s">
        <v>124</v>
      </c>
      <c r="KUJ397" s="303" t="s">
        <v>124</v>
      </c>
      <c r="KUK397" s="303" t="s">
        <v>124</v>
      </c>
      <c r="KUL397" s="303" t="s">
        <v>124</v>
      </c>
      <c r="KUM397" s="303" t="s">
        <v>124</v>
      </c>
      <c r="KUN397" s="303" t="s">
        <v>124</v>
      </c>
      <c r="KUO397" s="303" t="s">
        <v>124</v>
      </c>
      <c r="KUP397" s="303" t="s">
        <v>124</v>
      </c>
      <c r="KUQ397" s="303" t="s">
        <v>124</v>
      </c>
      <c r="KUR397" s="303" t="s">
        <v>124</v>
      </c>
      <c r="KUS397" s="303" t="s">
        <v>124</v>
      </c>
      <c r="KUT397" s="303" t="s">
        <v>124</v>
      </c>
      <c r="KUU397" s="303" t="s">
        <v>124</v>
      </c>
      <c r="KUV397" s="303" t="s">
        <v>124</v>
      </c>
      <c r="KUW397" s="303" t="s">
        <v>124</v>
      </c>
      <c r="KUX397" s="303" t="s">
        <v>124</v>
      </c>
      <c r="KUY397" s="303" t="s">
        <v>124</v>
      </c>
      <c r="KUZ397" s="303" t="s">
        <v>124</v>
      </c>
      <c r="KVA397" s="303" t="s">
        <v>124</v>
      </c>
      <c r="KVB397" s="303" t="s">
        <v>124</v>
      </c>
      <c r="KVC397" s="303" t="s">
        <v>124</v>
      </c>
      <c r="KVD397" s="303" t="s">
        <v>124</v>
      </c>
      <c r="KVE397" s="303" t="s">
        <v>124</v>
      </c>
      <c r="KVF397" s="303" t="s">
        <v>124</v>
      </c>
      <c r="KVG397" s="303" t="s">
        <v>124</v>
      </c>
      <c r="KVH397" s="303" t="s">
        <v>124</v>
      </c>
      <c r="KVI397" s="303" t="s">
        <v>124</v>
      </c>
      <c r="KVJ397" s="303" t="s">
        <v>124</v>
      </c>
      <c r="KVK397" s="303" t="s">
        <v>124</v>
      </c>
      <c r="KVL397" s="303" t="s">
        <v>124</v>
      </c>
      <c r="KVM397" s="303" t="s">
        <v>124</v>
      </c>
      <c r="KVN397" s="303" t="s">
        <v>124</v>
      </c>
      <c r="KVO397" s="303" t="s">
        <v>124</v>
      </c>
      <c r="KVP397" s="303" t="s">
        <v>124</v>
      </c>
      <c r="KVQ397" s="303" t="s">
        <v>124</v>
      </c>
      <c r="KVR397" s="303" t="s">
        <v>124</v>
      </c>
      <c r="KVS397" s="303" t="s">
        <v>124</v>
      </c>
      <c r="KVT397" s="303" t="s">
        <v>124</v>
      </c>
      <c r="KVU397" s="303" t="s">
        <v>124</v>
      </c>
      <c r="KVV397" s="303" t="s">
        <v>124</v>
      </c>
      <c r="KVW397" s="303" t="s">
        <v>124</v>
      </c>
      <c r="KVX397" s="303" t="s">
        <v>124</v>
      </c>
      <c r="KVY397" s="303" t="s">
        <v>124</v>
      </c>
      <c r="KVZ397" s="303" t="s">
        <v>124</v>
      </c>
      <c r="KWA397" s="303" t="s">
        <v>124</v>
      </c>
      <c r="KWB397" s="303" t="s">
        <v>124</v>
      </c>
      <c r="KWC397" s="303" t="s">
        <v>124</v>
      </c>
      <c r="KWD397" s="303" t="s">
        <v>124</v>
      </c>
      <c r="KWE397" s="303" t="s">
        <v>124</v>
      </c>
      <c r="KWF397" s="303" t="s">
        <v>124</v>
      </c>
      <c r="KWG397" s="303" t="s">
        <v>124</v>
      </c>
      <c r="KWH397" s="303" t="s">
        <v>124</v>
      </c>
      <c r="KWI397" s="303" t="s">
        <v>124</v>
      </c>
      <c r="KWJ397" s="303" t="s">
        <v>124</v>
      </c>
      <c r="KWK397" s="303" t="s">
        <v>124</v>
      </c>
      <c r="KWL397" s="303" t="s">
        <v>124</v>
      </c>
      <c r="KWM397" s="303" t="s">
        <v>124</v>
      </c>
      <c r="KWN397" s="303" t="s">
        <v>124</v>
      </c>
      <c r="KWO397" s="303" t="s">
        <v>124</v>
      </c>
      <c r="KWP397" s="303" t="s">
        <v>124</v>
      </c>
      <c r="KWQ397" s="303" t="s">
        <v>124</v>
      </c>
      <c r="KWR397" s="303" t="s">
        <v>124</v>
      </c>
      <c r="KWS397" s="303" t="s">
        <v>124</v>
      </c>
      <c r="KWT397" s="303" t="s">
        <v>124</v>
      </c>
      <c r="KWU397" s="303" t="s">
        <v>124</v>
      </c>
      <c r="KWV397" s="303" t="s">
        <v>124</v>
      </c>
      <c r="KWW397" s="303" t="s">
        <v>124</v>
      </c>
      <c r="KWX397" s="303" t="s">
        <v>124</v>
      </c>
      <c r="KWY397" s="303" t="s">
        <v>124</v>
      </c>
      <c r="KWZ397" s="303" t="s">
        <v>124</v>
      </c>
      <c r="KXA397" s="303" t="s">
        <v>124</v>
      </c>
      <c r="KXB397" s="303" t="s">
        <v>124</v>
      </c>
      <c r="KXC397" s="303" t="s">
        <v>124</v>
      </c>
      <c r="KXD397" s="303" t="s">
        <v>124</v>
      </c>
      <c r="KXE397" s="303" t="s">
        <v>124</v>
      </c>
      <c r="KXF397" s="303" t="s">
        <v>124</v>
      </c>
      <c r="KXG397" s="303" t="s">
        <v>124</v>
      </c>
      <c r="KXH397" s="303" t="s">
        <v>124</v>
      </c>
      <c r="KXI397" s="303" t="s">
        <v>124</v>
      </c>
      <c r="KXJ397" s="303" t="s">
        <v>124</v>
      </c>
      <c r="KXK397" s="303" t="s">
        <v>124</v>
      </c>
      <c r="KXL397" s="303" t="s">
        <v>124</v>
      </c>
      <c r="KXM397" s="303" t="s">
        <v>124</v>
      </c>
      <c r="KXN397" s="303" t="s">
        <v>124</v>
      </c>
      <c r="KXO397" s="303" t="s">
        <v>124</v>
      </c>
      <c r="KXP397" s="303" t="s">
        <v>124</v>
      </c>
      <c r="KXQ397" s="303" t="s">
        <v>124</v>
      </c>
      <c r="KXR397" s="303" t="s">
        <v>124</v>
      </c>
      <c r="KXS397" s="303" t="s">
        <v>124</v>
      </c>
      <c r="KXT397" s="303" t="s">
        <v>124</v>
      </c>
      <c r="KXU397" s="303" t="s">
        <v>124</v>
      </c>
      <c r="KXV397" s="303" t="s">
        <v>124</v>
      </c>
      <c r="KXW397" s="303" t="s">
        <v>124</v>
      </c>
      <c r="KXX397" s="303" t="s">
        <v>124</v>
      </c>
      <c r="KXY397" s="303" t="s">
        <v>124</v>
      </c>
      <c r="KXZ397" s="303" t="s">
        <v>124</v>
      </c>
      <c r="KYA397" s="303" t="s">
        <v>124</v>
      </c>
      <c r="KYB397" s="303" t="s">
        <v>124</v>
      </c>
      <c r="KYC397" s="303" t="s">
        <v>124</v>
      </c>
      <c r="KYD397" s="303" t="s">
        <v>124</v>
      </c>
      <c r="KYE397" s="303" t="s">
        <v>124</v>
      </c>
      <c r="KYF397" s="303" t="s">
        <v>124</v>
      </c>
      <c r="KYG397" s="303" t="s">
        <v>124</v>
      </c>
      <c r="KYH397" s="303" t="s">
        <v>124</v>
      </c>
      <c r="KYI397" s="303" t="s">
        <v>124</v>
      </c>
      <c r="KYJ397" s="303" t="s">
        <v>124</v>
      </c>
      <c r="KYK397" s="303" t="s">
        <v>124</v>
      </c>
      <c r="KYL397" s="303" t="s">
        <v>124</v>
      </c>
      <c r="KYM397" s="303" t="s">
        <v>124</v>
      </c>
      <c r="KYN397" s="303" t="s">
        <v>124</v>
      </c>
      <c r="KYO397" s="303" t="s">
        <v>124</v>
      </c>
      <c r="KYP397" s="303" t="s">
        <v>124</v>
      </c>
      <c r="KYQ397" s="303" t="s">
        <v>124</v>
      </c>
      <c r="KYR397" s="303" t="s">
        <v>124</v>
      </c>
      <c r="KYS397" s="303" t="s">
        <v>124</v>
      </c>
      <c r="KYT397" s="303" t="s">
        <v>124</v>
      </c>
      <c r="KYU397" s="303" t="s">
        <v>124</v>
      </c>
      <c r="KYV397" s="303" t="s">
        <v>124</v>
      </c>
      <c r="KYW397" s="303" t="s">
        <v>124</v>
      </c>
      <c r="KYX397" s="303" t="s">
        <v>124</v>
      </c>
      <c r="KYY397" s="303" t="s">
        <v>124</v>
      </c>
      <c r="KYZ397" s="303" t="s">
        <v>124</v>
      </c>
      <c r="KZA397" s="303" t="s">
        <v>124</v>
      </c>
      <c r="KZB397" s="303" t="s">
        <v>124</v>
      </c>
      <c r="KZC397" s="303" t="s">
        <v>124</v>
      </c>
      <c r="KZD397" s="303" t="s">
        <v>124</v>
      </c>
      <c r="KZE397" s="303" t="s">
        <v>124</v>
      </c>
      <c r="KZF397" s="303" t="s">
        <v>124</v>
      </c>
      <c r="KZG397" s="303" t="s">
        <v>124</v>
      </c>
      <c r="KZH397" s="303" t="s">
        <v>124</v>
      </c>
      <c r="KZI397" s="303" t="s">
        <v>124</v>
      </c>
      <c r="KZJ397" s="303" t="s">
        <v>124</v>
      </c>
      <c r="KZK397" s="303" t="s">
        <v>124</v>
      </c>
      <c r="KZL397" s="303" t="s">
        <v>124</v>
      </c>
      <c r="KZM397" s="303" t="s">
        <v>124</v>
      </c>
      <c r="KZN397" s="303" t="s">
        <v>124</v>
      </c>
      <c r="KZO397" s="303" t="s">
        <v>124</v>
      </c>
      <c r="KZP397" s="303" t="s">
        <v>124</v>
      </c>
      <c r="KZQ397" s="303" t="s">
        <v>124</v>
      </c>
      <c r="KZR397" s="303" t="s">
        <v>124</v>
      </c>
      <c r="KZS397" s="303" t="s">
        <v>124</v>
      </c>
      <c r="KZT397" s="303" t="s">
        <v>124</v>
      </c>
      <c r="KZU397" s="303" t="s">
        <v>124</v>
      </c>
      <c r="KZV397" s="303" t="s">
        <v>124</v>
      </c>
      <c r="KZW397" s="303" t="s">
        <v>124</v>
      </c>
      <c r="KZX397" s="303" t="s">
        <v>124</v>
      </c>
      <c r="KZY397" s="303" t="s">
        <v>124</v>
      </c>
      <c r="KZZ397" s="303" t="s">
        <v>124</v>
      </c>
      <c r="LAA397" s="303" t="s">
        <v>124</v>
      </c>
      <c r="LAB397" s="303" t="s">
        <v>124</v>
      </c>
      <c r="LAC397" s="303" t="s">
        <v>124</v>
      </c>
      <c r="LAD397" s="303" t="s">
        <v>124</v>
      </c>
      <c r="LAE397" s="303" t="s">
        <v>124</v>
      </c>
      <c r="LAF397" s="303" t="s">
        <v>124</v>
      </c>
      <c r="LAG397" s="303" t="s">
        <v>124</v>
      </c>
      <c r="LAH397" s="303" t="s">
        <v>124</v>
      </c>
      <c r="LAI397" s="303" t="s">
        <v>124</v>
      </c>
      <c r="LAJ397" s="303" t="s">
        <v>124</v>
      </c>
      <c r="LAK397" s="303" t="s">
        <v>124</v>
      </c>
      <c r="LAL397" s="303" t="s">
        <v>124</v>
      </c>
      <c r="LAM397" s="303" t="s">
        <v>124</v>
      </c>
      <c r="LAN397" s="303" t="s">
        <v>124</v>
      </c>
      <c r="LAO397" s="303" t="s">
        <v>124</v>
      </c>
      <c r="LAP397" s="303" t="s">
        <v>124</v>
      </c>
      <c r="LAQ397" s="303" t="s">
        <v>124</v>
      </c>
      <c r="LAR397" s="303" t="s">
        <v>124</v>
      </c>
      <c r="LAS397" s="303" t="s">
        <v>124</v>
      </c>
      <c r="LAT397" s="303" t="s">
        <v>124</v>
      </c>
      <c r="LAU397" s="303" t="s">
        <v>124</v>
      </c>
      <c r="LAV397" s="303" t="s">
        <v>124</v>
      </c>
      <c r="LAW397" s="303" t="s">
        <v>124</v>
      </c>
      <c r="LAX397" s="303" t="s">
        <v>124</v>
      </c>
      <c r="LAY397" s="303" t="s">
        <v>124</v>
      </c>
      <c r="LAZ397" s="303" t="s">
        <v>124</v>
      </c>
      <c r="LBA397" s="303" t="s">
        <v>124</v>
      </c>
      <c r="LBB397" s="303" t="s">
        <v>124</v>
      </c>
      <c r="LBC397" s="303" t="s">
        <v>124</v>
      </c>
      <c r="LBD397" s="303" t="s">
        <v>124</v>
      </c>
      <c r="LBE397" s="303" t="s">
        <v>124</v>
      </c>
      <c r="LBF397" s="303" t="s">
        <v>124</v>
      </c>
      <c r="LBG397" s="303" t="s">
        <v>124</v>
      </c>
      <c r="LBH397" s="303" t="s">
        <v>124</v>
      </c>
      <c r="LBI397" s="303" t="s">
        <v>124</v>
      </c>
      <c r="LBJ397" s="303" t="s">
        <v>124</v>
      </c>
      <c r="LBK397" s="303" t="s">
        <v>124</v>
      </c>
      <c r="LBL397" s="303" t="s">
        <v>124</v>
      </c>
      <c r="LBM397" s="303" t="s">
        <v>124</v>
      </c>
      <c r="LBN397" s="303" t="s">
        <v>124</v>
      </c>
      <c r="LBO397" s="303" t="s">
        <v>124</v>
      </c>
      <c r="LBP397" s="303" t="s">
        <v>124</v>
      </c>
      <c r="LBQ397" s="303" t="s">
        <v>124</v>
      </c>
      <c r="LBR397" s="303" t="s">
        <v>124</v>
      </c>
      <c r="LBS397" s="303" t="s">
        <v>124</v>
      </c>
      <c r="LBT397" s="303" t="s">
        <v>124</v>
      </c>
      <c r="LBU397" s="303" t="s">
        <v>124</v>
      </c>
      <c r="LBV397" s="303" t="s">
        <v>124</v>
      </c>
      <c r="LBW397" s="303" t="s">
        <v>124</v>
      </c>
      <c r="LBX397" s="303" t="s">
        <v>124</v>
      </c>
      <c r="LBY397" s="303" t="s">
        <v>124</v>
      </c>
      <c r="LBZ397" s="303" t="s">
        <v>124</v>
      </c>
      <c r="LCA397" s="303" t="s">
        <v>124</v>
      </c>
      <c r="LCB397" s="303" t="s">
        <v>124</v>
      </c>
      <c r="LCC397" s="303" t="s">
        <v>124</v>
      </c>
      <c r="LCD397" s="303" t="s">
        <v>124</v>
      </c>
      <c r="LCE397" s="303" t="s">
        <v>124</v>
      </c>
      <c r="LCF397" s="303" t="s">
        <v>124</v>
      </c>
      <c r="LCG397" s="303" t="s">
        <v>124</v>
      </c>
      <c r="LCH397" s="303" t="s">
        <v>124</v>
      </c>
      <c r="LCI397" s="303" t="s">
        <v>124</v>
      </c>
      <c r="LCJ397" s="303" t="s">
        <v>124</v>
      </c>
      <c r="LCK397" s="303" t="s">
        <v>124</v>
      </c>
      <c r="LCL397" s="303" t="s">
        <v>124</v>
      </c>
      <c r="LCM397" s="303" t="s">
        <v>124</v>
      </c>
      <c r="LCN397" s="303" t="s">
        <v>124</v>
      </c>
      <c r="LCO397" s="303" t="s">
        <v>124</v>
      </c>
      <c r="LCP397" s="303" t="s">
        <v>124</v>
      </c>
      <c r="LCQ397" s="303" t="s">
        <v>124</v>
      </c>
      <c r="LCR397" s="303" t="s">
        <v>124</v>
      </c>
      <c r="LCS397" s="303" t="s">
        <v>124</v>
      </c>
      <c r="LCT397" s="303" t="s">
        <v>124</v>
      </c>
      <c r="LCU397" s="303" t="s">
        <v>124</v>
      </c>
      <c r="LCV397" s="303" t="s">
        <v>124</v>
      </c>
      <c r="LCW397" s="303" t="s">
        <v>124</v>
      </c>
      <c r="LCX397" s="303" t="s">
        <v>124</v>
      </c>
      <c r="LCY397" s="303" t="s">
        <v>124</v>
      </c>
      <c r="LCZ397" s="303" t="s">
        <v>124</v>
      </c>
      <c r="LDA397" s="303" t="s">
        <v>124</v>
      </c>
      <c r="LDB397" s="303" t="s">
        <v>124</v>
      </c>
      <c r="LDC397" s="303" t="s">
        <v>124</v>
      </c>
      <c r="LDD397" s="303" t="s">
        <v>124</v>
      </c>
      <c r="LDE397" s="303" t="s">
        <v>124</v>
      </c>
      <c r="LDF397" s="303" t="s">
        <v>124</v>
      </c>
      <c r="LDG397" s="303" t="s">
        <v>124</v>
      </c>
      <c r="LDH397" s="303" t="s">
        <v>124</v>
      </c>
      <c r="LDI397" s="303" t="s">
        <v>124</v>
      </c>
      <c r="LDJ397" s="303" t="s">
        <v>124</v>
      </c>
      <c r="LDK397" s="303" t="s">
        <v>124</v>
      </c>
      <c r="LDL397" s="303" t="s">
        <v>124</v>
      </c>
      <c r="LDM397" s="303" t="s">
        <v>124</v>
      </c>
      <c r="LDN397" s="303" t="s">
        <v>124</v>
      </c>
      <c r="LDO397" s="303" t="s">
        <v>124</v>
      </c>
      <c r="LDP397" s="303" t="s">
        <v>124</v>
      </c>
      <c r="LDQ397" s="303" t="s">
        <v>124</v>
      </c>
      <c r="LDR397" s="303" t="s">
        <v>124</v>
      </c>
      <c r="LDS397" s="303" t="s">
        <v>124</v>
      </c>
      <c r="LDT397" s="303" t="s">
        <v>124</v>
      </c>
      <c r="LDU397" s="303" t="s">
        <v>124</v>
      </c>
      <c r="LDV397" s="303" t="s">
        <v>124</v>
      </c>
      <c r="LDW397" s="303" t="s">
        <v>124</v>
      </c>
      <c r="LDX397" s="303" t="s">
        <v>124</v>
      </c>
      <c r="LDY397" s="303" t="s">
        <v>124</v>
      </c>
      <c r="LDZ397" s="303" t="s">
        <v>124</v>
      </c>
      <c r="LEA397" s="303" t="s">
        <v>124</v>
      </c>
      <c r="LEB397" s="303" t="s">
        <v>124</v>
      </c>
      <c r="LEC397" s="303" t="s">
        <v>124</v>
      </c>
      <c r="LED397" s="303" t="s">
        <v>124</v>
      </c>
      <c r="LEE397" s="303" t="s">
        <v>124</v>
      </c>
      <c r="LEF397" s="303" t="s">
        <v>124</v>
      </c>
      <c r="LEG397" s="303" t="s">
        <v>124</v>
      </c>
      <c r="LEH397" s="303" t="s">
        <v>124</v>
      </c>
      <c r="LEI397" s="303" t="s">
        <v>124</v>
      </c>
      <c r="LEJ397" s="303" t="s">
        <v>124</v>
      </c>
      <c r="LEK397" s="303" t="s">
        <v>124</v>
      </c>
      <c r="LEL397" s="303" t="s">
        <v>124</v>
      </c>
      <c r="LEM397" s="303" t="s">
        <v>124</v>
      </c>
      <c r="LEN397" s="303" t="s">
        <v>124</v>
      </c>
      <c r="LEO397" s="303" t="s">
        <v>124</v>
      </c>
      <c r="LEP397" s="303" t="s">
        <v>124</v>
      </c>
      <c r="LEQ397" s="303" t="s">
        <v>124</v>
      </c>
      <c r="LER397" s="303" t="s">
        <v>124</v>
      </c>
      <c r="LES397" s="303" t="s">
        <v>124</v>
      </c>
      <c r="LET397" s="303" t="s">
        <v>124</v>
      </c>
      <c r="LEU397" s="303" t="s">
        <v>124</v>
      </c>
      <c r="LEV397" s="303" t="s">
        <v>124</v>
      </c>
      <c r="LEW397" s="303" t="s">
        <v>124</v>
      </c>
      <c r="LEX397" s="303" t="s">
        <v>124</v>
      </c>
      <c r="LEY397" s="303" t="s">
        <v>124</v>
      </c>
      <c r="LEZ397" s="303" t="s">
        <v>124</v>
      </c>
      <c r="LFA397" s="303" t="s">
        <v>124</v>
      </c>
      <c r="LFB397" s="303" t="s">
        <v>124</v>
      </c>
      <c r="LFC397" s="303" t="s">
        <v>124</v>
      </c>
      <c r="LFD397" s="303" t="s">
        <v>124</v>
      </c>
      <c r="LFE397" s="303" t="s">
        <v>124</v>
      </c>
      <c r="LFF397" s="303" t="s">
        <v>124</v>
      </c>
      <c r="LFG397" s="303" t="s">
        <v>124</v>
      </c>
      <c r="LFH397" s="303" t="s">
        <v>124</v>
      </c>
      <c r="LFI397" s="303" t="s">
        <v>124</v>
      </c>
      <c r="LFJ397" s="303" t="s">
        <v>124</v>
      </c>
      <c r="LFK397" s="303" t="s">
        <v>124</v>
      </c>
      <c r="LFL397" s="303" t="s">
        <v>124</v>
      </c>
      <c r="LFM397" s="303" t="s">
        <v>124</v>
      </c>
      <c r="LFN397" s="303" t="s">
        <v>124</v>
      </c>
      <c r="LFO397" s="303" t="s">
        <v>124</v>
      </c>
      <c r="LFP397" s="303" t="s">
        <v>124</v>
      </c>
      <c r="LFQ397" s="303" t="s">
        <v>124</v>
      </c>
      <c r="LFR397" s="303" t="s">
        <v>124</v>
      </c>
      <c r="LFS397" s="303" t="s">
        <v>124</v>
      </c>
      <c r="LFT397" s="303" t="s">
        <v>124</v>
      </c>
      <c r="LFU397" s="303" t="s">
        <v>124</v>
      </c>
      <c r="LFV397" s="303" t="s">
        <v>124</v>
      </c>
      <c r="LFW397" s="303" t="s">
        <v>124</v>
      </c>
      <c r="LFX397" s="303" t="s">
        <v>124</v>
      </c>
      <c r="LFY397" s="303" t="s">
        <v>124</v>
      </c>
      <c r="LFZ397" s="303" t="s">
        <v>124</v>
      </c>
      <c r="LGA397" s="303" t="s">
        <v>124</v>
      </c>
      <c r="LGB397" s="303" t="s">
        <v>124</v>
      </c>
      <c r="LGC397" s="303" t="s">
        <v>124</v>
      </c>
      <c r="LGD397" s="303" t="s">
        <v>124</v>
      </c>
      <c r="LGE397" s="303" t="s">
        <v>124</v>
      </c>
      <c r="LGF397" s="303" t="s">
        <v>124</v>
      </c>
      <c r="LGG397" s="303" t="s">
        <v>124</v>
      </c>
      <c r="LGH397" s="303" t="s">
        <v>124</v>
      </c>
      <c r="LGI397" s="303" t="s">
        <v>124</v>
      </c>
      <c r="LGJ397" s="303" t="s">
        <v>124</v>
      </c>
      <c r="LGK397" s="303" t="s">
        <v>124</v>
      </c>
      <c r="LGL397" s="303" t="s">
        <v>124</v>
      </c>
      <c r="LGM397" s="303" t="s">
        <v>124</v>
      </c>
      <c r="LGN397" s="303" t="s">
        <v>124</v>
      </c>
      <c r="LGO397" s="303" t="s">
        <v>124</v>
      </c>
      <c r="LGP397" s="303" t="s">
        <v>124</v>
      </c>
      <c r="LGQ397" s="303" t="s">
        <v>124</v>
      </c>
      <c r="LGR397" s="303" t="s">
        <v>124</v>
      </c>
      <c r="LGS397" s="303" t="s">
        <v>124</v>
      </c>
      <c r="LGT397" s="303" t="s">
        <v>124</v>
      </c>
      <c r="LGU397" s="303" t="s">
        <v>124</v>
      </c>
      <c r="LGV397" s="303" t="s">
        <v>124</v>
      </c>
      <c r="LGW397" s="303" t="s">
        <v>124</v>
      </c>
      <c r="LGX397" s="303" t="s">
        <v>124</v>
      </c>
      <c r="LGY397" s="303" t="s">
        <v>124</v>
      </c>
      <c r="LGZ397" s="303" t="s">
        <v>124</v>
      </c>
      <c r="LHA397" s="303" t="s">
        <v>124</v>
      </c>
      <c r="LHB397" s="303" t="s">
        <v>124</v>
      </c>
      <c r="LHC397" s="303" t="s">
        <v>124</v>
      </c>
      <c r="LHD397" s="303" t="s">
        <v>124</v>
      </c>
      <c r="LHE397" s="303" t="s">
        <v>124</v>
      </c>
      <c r="LHF397" s="303" t="s">
        <v>124</v>
      </c>
      <c r="LHG397" s="303" t="s">
        <v>124</v>
      </c>
      <c r="LHH397" s="303" t="s">
        <v>124</v>
      </c>
      <c r="LHI397" s="303" t="s">
        <v>124</v>
      </c>
      <c r="LHJ397" s="303" t="s">
        <v>124</v>
      </c>
      <c r="LHK397" s="303" t="s">
        <v>124</v>
      </c>
      <c r="LHL397" s="303" t="s">
        <v>124</v>
      </c>
      <c r="LHM397" s="303" t="s">
        <v>124</v>
      </c>
      <c r="LHN397" s="303" t="s">
        <v>124</v>
      </c>
      <c r="LHO397" s="303" t="s">
        <v>124</v>
      </c>
      <c r="LHP397" s="303" t="s">
        <v>124</v>
      </c>
      <c r="LHQ397" s="303" t="s">
        <v>124</v>
      </c>
      <c r="LHR397" s="303" t="s">
        <v>124</v>
      </c>
      <c r="LHS397" s="303" t="s">
        <v>124</v>
      </c>
      <c r="LHT397" s="303" t="s">
        <v>124</v>
      </c>
      <c r="LHU397" s="303" t="s">
        <v>124</v>
      </c>
      <c r="LHV397" s="303" t="s">
        <v>124</v>
      </c>
      <c r="LHW397" s="303" t="s">
        <v>124</v>
      </c>
      <c r="LHX397" s="303" t="s">
        <v>124</v>
      </c>
      <c r="LHY397" s="303" t="s">
        <v>124</v>
      </c>
      <c r="LHZ397" s="303" t="s">
        <v>124</v>
      </c>
      <c r="LIA397" s="303" t="s">
        <v>124</v>
      </c>
      <c r="LIB397" s="303" t="s">
        <v>124</v>
      </c>
      <c r="LIC397" s="303" t="s">
        <v>124</v>
      </c>
      <c r="LID397" s="303" t="s">
        <v>124</v>
      </c>
      <c r="LIE397" s="303" t="s">
        <v>124</v>
      </c>
      <c r="LIF397" s="303" t="s">
        <v>124</v>
      </c>
      <c r="LIG397" s="303" t="s">
        <v>124</v>
      </c>
      <c r="LIH397" s="303" t="s">
        <v>124</v>
      </c>
      <c r="LII397" s="303" t="s">
        <v>124</v>
      </c>
      <c r="LIJ397" s="303" t="s">
        <v>124</v>
      </c>
      <c r="LIK397" s="303" t="s">
        <v>124</v>
      </c>
      <c r="LIL397" s="303" t="s">
        <v>124</v>
      </c>
      <c r="LIM397" s="303" t="s">
        <v>124</v>
      </c>
      <c r="LIN397" s="303" t="s">
        <v>124</v>
      </c>
      <c r="LIO397" s="303" t="s">
        <v>124</v>
      </c>
      <c r="LIP397" s="303" t="s">
        <v>124</v>
      </c>
      <c r="LIQ397" s="303" t="s">
        <v>124</v>
      </c>
      <c r="LIR397" s="303" t="s">
        <v>124</v>
      </c>
      <c r="LIS397" s="303" t="s">
        <v>124</v>
      </c>
      <c r="LIT397" s="303" t="s">
        <v>124</v>
      </c>
      <c r="LIU397" s="303" t="s">
        <v>124</v>
      </c>
      <c r="LIV397" s="303" t="s">
        <v>124</v>
      </c>
      <c r="LIW397" s="303" t="s">
        <v>124</v>
      </c>
      <c r="LIX397" s="303" t="s">
        <v>124</v>
      </c>
      <c r="LIY397" s="303" t="s">
        <v>124</v>
      </c>
      <c r="LIZ397" s="303" t="s">
        <v>124</v>
      </c>
      <c r="LJA397" s="303" t="s">
        <v>124</v>
      </c>
      <c r="LJB397" s="303" t="s">
        <v>124</v>
      </c>
      <c r="LJC397" s="303" t="s">
        <v>124</v>
      </c>
      <c r="LJD397" s="303" t="s">
        <v>124</v>
      </c>
      <c r="LJE397" s="303" t="s">
        <v>124</v>
      </c>
      <c r="LJF397" s="303" t="s">
        <v>124</v>
      </c>
      <c r="LJG397" s="303" t="s">
        <v>124</v>
      </c>
      <c r="LJH397" s="303" t="s">
        <v>124</v>
      </c>
      <c r="LJI397" s="303" t="s">
        <v>124</v>
      </c>
      <c r="LJJ397" s="303" t="s">
        <v>124</v>
      </c>
      <c r="LJK397" s="303" t="s">
        <v>124</v>
      </c>
      <c r="LJL397" s="303" t="s">
        <v>124</v>
      </c>
      <c r="LJM397" s="303" t="s">
        <v>124</v>
      </c>
      <c r="LJN397" s="303" t="s">
        <v>124</v>
      </c>
      <c r="LJO397" s="303" t="s">
        <v>124</v>
      </c>
      <c r="LJP397" s="303" t="s">
        <v>124</v>
      </c>
      <c r="LJQ397" s="303" t="s">
        <v>124</v>
      </c>
      <c r="LJR397" s="303" t="s">
        <v>124</v>
      </c>
      <c r="LJS397" s="303" t="s">
        <v>124</v>
      </c>
      <c r="LJT397" s="303" t="s">
        <v>124</v>
      </c>
      <c r="LJU397" s="303" t="s">
        <v>124</v>
      </c>
      <c r="LJV397" s="303" t="s">
        <v>124</v>
      </c>
      <c r="LJW397" s="303" t="s">
        <v>124</v>
      </c>
      <c r="LJX397" s="303" t="s">
        <v>124</v>
      </c>
      <c r="LJY397" s="303" t="s">
        <v>124</v>
      </c>
      <c r="LJZ397" s="303" t="s">
        <v>124</v>
      </c>
      <c r="LKA397" s="303" t="s">
        <v>124</v>
      </c>
      <c r="LKB397" s="303" t="s">
        <v>124</v>
      </c>
      <c r="LKC397" s="303" t="s">
        <v>124</v>
      </c>
      <c r="LKD397" s="303" t="s">
        <v>124</v>
      </c>
      <c r="LKE397" s="303" t="s">
        <v>124</v>
      </c>
      <c r="LKF397" s="303" t="s">
        <v>124</v>
      </c>
      <c r="LKG397" s="303" t="s">
        <v>124</v>
      </c>
      <c r="LKH397" s="303" t="s">
        <v>124</v>
      </c>
      <c r="LKI397" s="303" t="s">
        <v>124</v>
      </c>
      <c r="LKJ397" s="303" t="s">
        <v>124</v>
      </c>
      <c r="LKK397" s="303" t="s">
        <v>124</v>
      </c>
      <c r="LKL397" s="303" t="s">
        <v>124</v>
      </c>
      <c r="LKM397" s="303" t="s">
        <v>124</v>
      </c>
      <c r="LKN397" s="303" t="s">
        <v>124</v>
      </c>
      <c r="LKO397" s="303" t="s">
        <v>124</v>
      </c>
      <c r="LKP397" s="303" t="s">
        <v>124</v>
      </c>
      <c r="LKQ397" s="303" t="s">
        <v>124</v>
      </c>
      <c r="LKR397" s="303" t="s">
        <v>124</v>
      </c>
      <c r="LKS397" s="303" t="s">
        <v>124</v>
      </c>
      <c r="LKT397" s="303" t="s">
        <v>124</v>
      </c>
      <c r="LKU397" s="303" t="s">
        <v>124</v>
      </c>
      <c r="LKV397" s="303" t="s">
        <v>124</v>
      </c>
      <c r="LKW397" s="303" t="s">
        <v>124</v>
      </c>
      <c r="LKX397" s="303" t="s">
        <v>124</v>
      </c>
      <c r="LKY397" s="303" t="s">
        <v>124</v>
      </c>
      <c r="LKZ397" s="303" t="s">
        <v>124</v>
      </c>
      <c r="LLA397" s="303" t="s">
        <v>124</v>
      </c>
      <c r="LLB397" s="303" t="s">
        <v>124</v>
      </c>
      <c r="LLC397" s="303" t="s">
        <v>124</v>
      </c>
      <c r="LLD397" s="303" t="s">
        <v>124</v>
      </c>
      <c r="LLE397" s="303" t="s">
        <v>124</v>
      </c>
      <c r="LLF397" s="303" t="s">
        <v>124</v>
      </c>
      <c r="LLG397" s="303" t="s">
        <v>124</v>
      </c>
      <c r="LLH397" s="303" t="s">
        <v>124</v>
      </c>
      <c r="LLI397" s="303" t="s">
        <v>124</v>
      </c>
      <c r="LLJ397" s="303" t="s">
        <v>124</v>
      </c>
      <c r="LLK397" s="303" t="s">
        <v>124</v>
      </c>
      <c r="LLL397" s="303" t="s">
        <v>124</v>
      </c>
      <c r="LLM397" s="303" t="s">
        <v>124</v>
      </c>
      <c r="LLN397" s="303" t="s">
        <v>124</v>
      </c>
      <c r="LLO397" s="303" t="s">
        <v>124</v>
      </c>
      <c r="LLP397" s="303" t="s">
        <v>124</v>
      </c>
      <c r="LLQ397" s="303" t="s">
        <v>124</v>
      </c>
      <c r="LLR397" s="303" t="s">
        <v>124</v>
      </c>
      <c r="LLS397" s="303" t="s">
        <v>124</v>
      </c>
      <c r="LLT397" s="303" t="s">
        <v>124</v>
      </c>
      <c r="LLU397" s="303" t="s">
        <v>124</v>
      </c>
      <c r="LLV397" s="303" t="s">
        <v>124</v>
      </c>
      <c r="LLW397" s="303" t="s">
        <v>124</v>
      </c>
      <c r="LLX397" s="303" t="s">
        <v>124</v>
      </c>
      <c r="LLY397" s="303" t="s">
        <v>124</v>
      </c>
      <c r="LLZ397" s="303" t="s">
        <v>124</v>
      </c>
      <c r="LMA397" s="303" t="s">
        <v>124</v>
      </c>
      <c r="LMB397" s="303" t="s">
        <v>124</v>
      </c>
      <c r="LMC397" s="303" t="s">
        <v>124</v>
      </c>
      <c r="LMD397" s="303" t="s">
        <v>124</v>
      </c>
      <c r="LME397" s="303" t="s">
        <v>124</v>
      </c>
      <c r="LMF397" s="303" t="s">
        <v>124</v>
      </c>
      <c r="LMG397" s="303" t="s">
        <v>124</v>
      </c>
      <c r="LMH397" s="303" t="s">
        <v>124</v>
      </c>
      <c r="LMI397" s="303" t="s">
        <v>124</v>
      </c>
      <c r="LMJ397" s="303" t="s">
        <v>124</v>
      </c>
      <c r="LMK397" s="303" t="s">
        <v>124</v>
      </c>
      <c r="LML397" s="303" t="s">
        <v>124</v>
      </c>
      <c r="LMM397" s="303" t="s">
        <v>124</v>
      </c>
      <c r="LMN397" s="303" t="s">
        <v>124</v>
      </c>
      <c r="LMO397" s="303" t="s">
        <v>124</v>
      </c>
      <c r="LMP397" s="303" t="s">
        <v>124</v>
      </c>
      <c r="LMQ397" s="303" t="s">
        <v>124</v>
      </c>
      <c r="LMR397" s="303" t="s">
        <v>124</v>
      </c>
      <c r="LMS397" s="303" t="s">
        <v>124</v>
      </c>
      <c r="LMT397" s="303" t="s">
        <v>124</v>
      </c>
      <c r="LMU397" s="303" t="s">
        <v>124</v>
      </c>
      <c r="LMV397" s="303" t="s">
        <v>124</v>
      </c>
      <c r="LMW397" s="303" t="s">
        <v>124</v>
      </c>
      <c r="LMX397" s="303" t="s">
        <v>124</v>
      </c>
      <c r="LMY397" s="303" t="s">
        <v>124</v>
      </c>
      <c r="LMZ397" s="303" t="s">
        <v>124</v>
      </c>
      <c r="LNA397" s="303" t="s">
        <v>124</v>
      </c>
      <c r="LNB397" s="303" t="s">
        <v>124</v>
      </c>
      <c r="LNC397" s="303" t="s">
        <v>124</v>
      </c>
      <c r="LND397" s="303" t="s">
        <v>124</v>
      </c>
      <c r="LNE397" s="303" t="s">
        <v>124</v>
      </c>
      <c r="LNF397" s="303" t="s">
        <v>124</v>
      </c>
      <c r="LNG397" s="303" t="s">
        <v>124</v>
      </c>
      <c r="LNH397" s="303" t="s">
        <v>124</v>
      </c>
      <c r="LNI397" s="303" t="s">
        <v>124</v>
      </c>
      <c r="LNJ397" s="303" t="s">
        <v>124</v>
      </c>
      <c r="LNK397" s="303" t="s">
        <v>124</v>
      </c>
      <c r="LNL397" s="303" t="s">
        <v>124</v>
      </c>
      <c r="LNM397" s="303" t="s">
        <v>124</v>
      </c>
      <c r="LNN397" s="303" t="s">
        <v>124</v>
      </c>
      <c r="LNO397" s="303" t="s">
        <v>124</v>
      </c>
      <c r="LNP397" s="303" t="s">
        <v>124</v>
      </c>
      <c r="LNQ397" s="303" t="s">
        <v>124</v>
      </c>
      <c r="LNR397" s="303" t="s">
        <v>124</v>
      </c>
      <c r="LNS397" s="303" t="s">
        <v>124</v>
      </c>
      <c r="LNT397" s="303" t="s">
        <v>124</v>
      </c>
      <c r="LNU397" s="303" t="s">
        <v>124</v>
      </c>
      <c r="LNV397" s="303" t="s">
        <v>124</v>
      </c>
      <c r="LNW397" s="303" t="s">
        <v>124</v>
      </c>
      <c r="LNX397" s="303" t="s">
        <v>124</v>
      </c>
      <c r="LNY397" s="303" t="s">
        <v>124</v>
      </c>
      <c r="LNZ397" s="303" t="s">
        <v>124</v>
      </c>
      <c r="LOA397" s="303" t="s">
        <v>124</v>
      </c>
      <c r="LOB397" s="303" t="s">
        <v>124</v>
      </c>
      <c r="LOC397" s="303" t="s">
        <v>124</v>
      </c>
      <c r="LOD397" s="303" t="s">
        <v>124</v>
      </c>
      <c r="LOE397" s="303" t="s">
        <v>124</v>
      </c>
      <c r="LOF397" s="303" t="s">
        <v>124</v>
      </c>
      <c r="LOG397" s="303" t="s">
        <v>124</v>
      </c>
      <c r="LOH397" s="303" t="s">
        <v>124</v>
      </c>
      <c r="LOI397" s="303" t="s">
        <v>124</v>
      </c>
      <c r="LOJ397" s="303" t="s">
        <v>124</v>
      </c>
      <c r="LOK397" s="303" t="s">
        <v>124</v>
      </c>
      <c r="LOL397" s="303" t="s">
        <v>124</v>
      </c>
      <c r="LOM397" s="303" t="s">
        <v>124</v>
      </c>
      <c r="LON397" s="303" t="s">
        <v>124</v>
      </c>
      <c r="LOO397" s="303" t="s">
        <v>124</v>
      </c>
      <c r="LOP397" s="303" t="s">
        <v>124</v>
      </c>
      <c r="LOQ397" s="303" t="s">
        <v>124</v>
      </c>
      <c r="LOR397" s="303" t="s">
        <v>124</v>
      </c>
      <c r="LOS397" s="303" t="s">
        <v>124</v>
      </c>
      <c r="LOT397" s="303" t="s">
        <v>124</v>
      </c>
      <c r="LOU397" s="303" t="s">
        <v>124</v>
      </c>
      <c r="LOV397" s="303" t="s">
        <v>124</v>
      </c>
      <c r="LOW397" s="303" t="s">
        <v>124</v>
      </c>
      <c r="LOX397" s="303" t="s">
        <v>124</v>
      </c>
      <c r="LOY397" s="303" t="s">
        <v>124</v>
      </c>
      <c r="LOZ397" s="303" t="s">
        <v>124</v>
      </c>
      <c r="LPA397" s="303" t="s">
        <v>124</v>
      </c>
      <c r="LPB397" s="303" t="s">
        <v>124</v>
      </c>
      <c r="LPC397" s="303" t="s">
        <v>124</v>
      </c>
      <c r="LPD397" s="303" t="s">
        <v>124</v>
      </c>
      <c r="LPE397" s="303" t="s">
        <v>124</v>
      </c>
      <c r="LPF397" s="303" t="s">
        <v>124</v>
      </c>
      <c r="LPG397" s="303" t="s">
        <v>124</v>
      </c>
      <c r="LPH397" s="303" t="s">
        <v>124</v>
      </c>
      <c r="LPI397" s="303" t="s">
        <v>124</v>
      </c>
      <c r="LPJ397" s="303" t="s">
        <v>124</v>
      </c>
      <c r="LPK397" s="303" t="s">
        <v>124</v>
      </c>
      <c r="LPL397" s="303" t="s">
        <v>124</v>
      </c>
      <c r="LPM397" s="303" t="s">
        <v>124</v>
      </c>
      <c r="LPN397" s="303" t="s">
        <v>124</v>
      </c>
      <c r="LPO397" s="303" t="s">
        <v>124</v>
      </c>
      <c r="LPP397" s="303" t="s">
        <v>124</v>
      </c>
      <c r="LPQ397" s="303" t="s">
        <v>124</v>
      </c>
      <c r="LPR397" s="303" t="s">
        <v>124</v>
      </c>
      <c r="LPS397" s="303" t="s">
        <v>124</v>
      </c>
      <c r="LPT397" s="303" t="s">
        <v>124</v>
      </c>
      <c r="LPU397" s="303" t="s">
        <v>124</v>
      </c>
      <c r="LPV397" s="303" t="s">
        <v>124</v>
      </c>
      <c r="LPW397" s="303" t="s">
        <v>124</v>
      </c>
      <c r="LPX397" s="303" t="s">
        <v>124</v>
      </c>
      <c r="LPY397" s="303" t="s">
        <v>124</v>
      </c>
      <c r="LPZ397" s="303" t="s">
        <v>124</v>
      </c>
      <c r="LQA397" s="303" t="s">
        <v>124</v>
      </c>
      <c r="LQB397" s="303" t="s">
        <v>124</v>
      </c>
      <c r="LQC397" s="303" t="s">
        <v>124</v>
      </c>
      <c r="LQD397" s="303" t="s">
        <v>124</v>
      </c>
      <c r="LQE397" s="303" t="s">
        <v>124</v>
      </c>
      <c r="LQF397" s="303" t="s">
        <v>124</v>
      </c>
      <c r="LQG397" s="303" t="s">
        <v>124</v>
      </c>
      <c r="LQH397" s="303" t="s">
        <v>124</v>
      </c>
      <c r="LQI397" s="303" t="s">
        <v>124</v>
      </c>
      <c r="LQJ397" s="303" t="s">
        <v>124</v>
      </c>
      <c r="LQK397" s="303" t="s">
        <v>124</v>
      </c>
      <c r="LQL397" s="303" t="s">
        <v>124</v>
      </c>
      <c r="LQM397" s="303" t="s">
        <v>124</v>
      </c>
      <c r="LQN397" s="303" t="s">
        <v>124</v>
      </c>
      <c r="LQO397" s="303" t="s">
        <v>124</v>
      </c>
      <c r="LQP397" s="303" t="s">
        <v>124</v>
      </c>
      <c r="LQQ397" s="303" t="s">
        <v>124</v>
      </c>
      <c r="LQR397" s="303" t="s">
        <v>124</v>
      </c>
      <c r="LQS397" s="303" t="s">
        <v>124</v>
      </c>
      <c r="LQT397" s="303" t="s">
        <v>124</v>
      </c>
      <c r="LQU397" s="303" t="s">
        <v>124</v>
      </c>
      <c r="LQV397" s="303" t="s">
        <v>124</v>
      </c>
      <c r="LQW397" s="303" t="s">
        <v>124</v>
      </c>
      <c r="LQX397" s="303" t="s">
        <v>124</v>
      </c>
      <c r="LQY397" s="303" t="s">
        <v>124</v>
      </c>
      <c r="LQZ397" s="303" t="s">
        <v>124</v>
      </c>
      <c r="LRA397" s="303" t="s">
        <v>124</v>
      </c>
      <c r="LRB397" s="303" t="s">
        <v>124</v>
      </c>
      <c r="LRC397" s="303" t="s">
        <v>124</v>
      </c>
      <c r="LRD397" s="303" t="s">
        <v>124</v>
      </c>
      <c r="LRE397" s="303" t="s">
        <v>124</v>
      </c>
      <c r="LRF397" s="303" t="s">
        <v>124</v>
      </c>
      <c r="LRG397" s="303" t="s">
        <v>124</v>
      </c>
      <c r="LRH397" s="303" t="s">
        <v>124</v>
      </c>
      <c r="LRI397" s="303" t="s">
        <v>124</v>
      </c>
      <c r="LRJ397" s="303" t="s">
        <v>124</v>
      </c>
      <c r="LRK397" s="303" t="s">
        <v>124</v>
      </c>
      <c r="LRL397" s="303" t="s">
        <v>124</v>
      </c>
      <c r="LRM397" s="303" t="s">
        <v>124</v>
      </c>
      <c r="LRN397" s="303" t="s">
        <v>124</v>
      </c>
      <c r="LRO397" s="303" t="s">
        <v>124</v>
      </c>
      <c r="LRP397" s="303" t="s">
        <v>124</v>
      </c>
      <c r="LRQ397" s="303" t="s">
        <v>124</v>
      </c>
      <c r="LRR397" s="303" t="s">
        <v>124</v>
      </c>
      <c r="LRS397" s="303" t="s">
        <v>124</v>
      </c>
      <c r="LRT397" s="303" t="s">
        <v>124</v>
      </c>
      <c r="LRU397" s="303" t="s">
        <v>124</v>
      </c>
      <c r="LRV397" s="303" t="s">
        <v>124</v>
      </c>
      <c r="LRW397" s="303" t="s">
        <v>124</v>
      </c>
      <c r="LRX397" s="303" t="s">
        <v>124</v>
      </c>
      <c r="LRY397" s="303" t="s">
        <v>124</v>
      </c>
      <c r="LRZ397" s="303" t="s">
        <v>124</v>
      </c>
      <c r="LSA397" s="303" t="s">
        <v>124</v>
      </c>
      <c r="LSB397" s="303" t="s">
        <v>124</v>
      </c>
      <c r="LSC397" s="303" t="s">
        <v>124</v>
      </c>
      <c r="LSD397" s="303" t="s">
        <v>124</v>
      </c>
      <c r="LSE397" s="303" t="s">
        <v>124</v>
      </c>
      <c r="LSF397" s="303" t="s">
        <v>124</v>
      </c>
      <c r="LSG397" s="303" t="s">
        <v>124</v>
      </c>
      <c r="LSH397" s="303" t="s">
        <v>124</v>
      </c>
      <c r="LSI397" s="303" t="s">
        <v>124</v>
      </c>
      <c r="LSJ397" s="303" t="s">
        <v>124</v>
      </c>
      <c r="LSK397" s="303" t="s">
        <v>124</v>
      </c>
      <c r="LSL397" s="303" t="s">
        <v>124</v>
      </c>
      <c r="LSM397" s="303" t="s">
        <v>124</v>
      </c>
      <c r="LSN397" s="303" t="s">
        <v>124</v>
      </c>
      <c r="LSO397" s="303" t="s">
        <v>124</v>
      </c>
      <c r="LSP397" s="303" t="s">
        <v>124</v>
      </c>
      <c r="LSQ397" s="303" t="s">
        <v>124</v>
      </c>
      <c r="LSR397" s="303" t="s">
        <v>124</v>
      </c>
      <c r="LSS397" s="303" t="s">
        <v>124</v>
      </c>
      <c r="LST397" s="303" t="s">
        <v>124</v>
      </c>
      <c r="LSU397" s="303" t="s">
        <v>124</v>
      </c>
      <c r="LSV397" s="303" t="s">
        <v>124</v>
      </c>
      <c r="LSW397" s="303" t="s">
        <v>124</v>
      </c>
      <c r="LSX397" s="303" t="s">
        <v>124</v>
      </c>
      <c r="LSY397" s="303" t="s">
        <v>124</v>
      </c>
      <c r="LSZ397" s="303" t="s">
        <v>124</v>
      </c>
      <c r="LTA397" s="303" t="s">
        <v>124</v>
      </c>
      <c r="LTB397" s="303" t="s">
        <v>124</v>
      </c>
      <c r="LTC397" s="303" t="s">
        <v>124</v>
      </c>
      <c r="LTD397" s="303" t="s">
        <v>124</v>
      </c>
      <c r="LTE397" s="303" t="s">
        <v>124</v>
      </c>
      <c r="LTF397" s="303" t="s">
        <v>124</v>
      </c>
      <c r="LTG397" s="303" t="s">
        <v>124</v>
      </c>
      <c r="LTH397" s="303" t="s">
        <v>124</v>
      </c>
      <c r="LTI397" s="303" t="s">
        <v>124</v>
      </c>
      <c r="LTJ397" s="303" t="s">
        <v>124</v>
      </c>
      <c r="LTK397" s="303" t="s">
        <v>124</v>
      </c>
      <c r="LTL397" s="303" t="s">
        <v>124</v>
      </c>
      <c r="LTM397" s="303" t="s">
        <v>124</v>
      </c>
      <c r="LTN397" s="303" t="s">
        <v>124</v>
      </c>
      <c r="LTO397" s="303" t="s">
        <v>124</v>
      </c>
      <c r="LTP397" s="303" t="s">
        <v>124</v>
      </c>
      <c r="LTQ397" s="303" t="s">
        <v>124</v>
      </c>
      <c r="LTR397" s="303" t="s">
        <v>124</v>
      </c>
      <c r="LTS397" s="303" t="s">
        <v>124</v>
      </c>
      <c r="LTT397" s="303" t="s">
        <v>124</v>
      </c>
      <c r="LTU397" s="303" t="s">
        <v>124</v>
      </c>
      <c r="LTV397" s="303" t="s">
        <v>124</v>
      </c>
      <c r="LTW397" s="303" t="s">
        <v>124</v>
      </c>
      <c r="LTX397" s="303" t="s">
        <v>124</v>
      </c>
      <c r="LTY397" s="303" t="s">
        <v>124</v>
      </c>
      <c r="LTZ397" s="303" t="s">
        <v>124</v>
      </c>
      <c r="LUA397" s="303" t="s">
        <v>124</v>
      </c>
      <c r="LUB397" s="303" t="s">
        <v>124</v>
      </c>
      <c r="LUC397" s="303" t="s">
        <v>124</v>
      </c>
      <c r="LUD397" s="303" t="s">
        <v>124</v>
      </c>
      <c r="LUE397" s="303" t="s">
        <v>124</v>
      </c>
      <c r="LUF397" s="303" t="s">
        <v>124</v>
      </c>
      <c r="LUG397" s="303" t="s">
        <v>124</v>
      </c>
      <c r="LUH397" s="303" t="s">
        <v>124</v>
      </c>
      <c r="LUI397" s="303" t="s">
        <v>124</v>
      </c>
      <c r="LUJ397" s="303" t="s">
        <v>124</v>
      </c>
      <c r="LUK397" s="303" t="s">
        <v>124</v>
      </c>
      <c r="LUL397" s="303" t="s">
        <v>124</v>
      </c>
      <c r="LUM397" s="303" t="s">
        <v>124</v>
      </c>
      <c r="LUN397" s="303" t="s">
        <v>124</v>
      </c>
      <c r="LUO397" s="303" t="s">
        <v>124</v>
      </c>
      <c r="LUP397" s="303" t="s">
        <v>124</v>
      </c>
      <c r="LUQ397" s="303" t="s">
        <v>124</v>
      </c>
      <c r="LUR397" s="303" t="s">
        <v>124</v>
      </c>
      <c r="LUS397" s="303" t="s">
        <v>124</v>
      </c>
      <c r="LUT397" s="303" t="s">
        <v>124</v>
      </c>
      <c r="LUU397" s="303" t="s">
        <v>124</v>
      </c>
      <c r="LUV397" s="303" t="s">
        <v>124</v>
      </c>
      <c r="LUW397" s="303" t="s">
        <v>124</v>
      </c>
      <c r="LUX397" s="303" t="s">
        <v>124</v>
      </c>
      <c r="LUY397" s="303" t="s">
        <v>124</v>
      </c>
      <c r="LUZ397" s="303" t="s">
        <v>124</v>
      </c>
      <c r="LVA397" s="303" t="s">
        <v>124</v>
      </c>
      <c r="LVB397" s="303" t="s">
        <v>124</v>
      </c>
      <c r="LVC397" s="303" t="s">
        <v>124</v>
      </c>
      <c r="LVD397" s="303" t="s">
        <v>124</v>
      </c>
      <c r="LVE397" s="303" t="s">
        <v>124</v>
      </c>
      <c r="LVF397" s="303" t="s">
        <v>124</v>
      </c>
      <c r="LVG397" s="303" t="s">
        <v>124</v>
      </c>
      <c r="LVH397" s="303" t="s">
        <v>124</v>
      </c>
      <c r="LVI397" s="303" t="s">
        <v>124</v>
      </c>
      <c r="LVJ397" s="303" t="s">
        <v>124</v>
      </c>
      <c r="LVK397" s="303" t="s">
        <v>124</v>
      </c>
      <c r="LVL397" s="303" t="s">
        <v>124</v>
      </c>
      <c r="LVM397" s="303" t="s">
        <v>124</v>
      </c>
      <c r="LVN397" s="303" t="s">
        <v>124</v>
      </c>
      <c r="LVO397" s="303" t="s">
        <v>124</v>
      </c>
      <c r="LVP397" s="303" t="s">
        <v>124</v>
      </c>
      <c r="LVQ397" s="303" t="s">
        <v>124</v>
      </c>
      <c r="LVR397" s="303" t="s">
        <v>124</v>
      </c>
      <c r="LVS397" s="303" t="s">
        <v>124</v>
      </c>
      <c r="LVT397" s="303" t="s">
        <v>124</v>
      </c>
      <c r="LVU397" s="303" t="s">
        <v>124</v>
      </c>
      <c r="LVV397" s="303" t="s">
        <v>124</v>
      </c>
      <c r="LVW397" s="303" t="s">
        <v>124</v>
      </c>
      <c r="LVX397" s="303" t="s">
        <v>124</v>
      </c>
      <c r="LVY397" s="303" t="s">
        <v>124</v>
      </c>
      <c r="LVZ397" s="303" t="s">
        <v>124</v>
      </c>
      <c r="LWA397" s="303" t="s">
        <v>124</v>
      </c>
      <c r="LWB397" s="303" t="s">
        <v>124</v>
      </c>
      <c r="LWC397" s="303" t="s">
        <v>124</v>
      </c>
      <c r="LWD397" s="303" t="s">
        <v>124</v>
      </c>
      <c r="LWE397" s="303" t="s">
        <v>124</v>
      </c>
      <c r="LWF397" s="303" t="s">
        <v>124</v>
      </c>
      <c r="LWG397" s="303" t="s">
        <v>124</v>
      </c>
      <c r="LWH397" s="303" t="s">
        <v>124</v>
      </c>
      <c r="LWI397" s="303" t="s">
        <v>124</v>
      </c>
      <c r="LWJ397" s="303" t="s">
        <v>124</v>
      </c>
      <c r="LWK397" s="303" t="s">
        <v>124</v>
      </c>
      <c r="LWL397" s="303" t="s">
        <v>124</v>
      </c>
      <c r="LWM397" s="303" t="s">
        <v>124</v>
      </c>
      <c r="LWN397" s="303" t="s">
        <v>124</v>
      </c>
      <c r="LWO397" s="303" t="s">
        <v>124</v>
      </c>
      <c r="LWP397" s="303" t="s">
        <v>124</v>
      </c>
      <c r="LWQ397" s="303" t="s">
        <v>124</v>
      </c>
      <c r="LWR397" s="303" t="s">
        <v>124</v>
      </c>
      <c r="LWS397" s="303" t="s">
        <v>124</v>
      </c>
      <c r="LWT397" s="303" t="s">
        <v>124</v>
      </c>
      <c r="LWU397" s="303" t="s">
        <v>124</v>
      </c>
      <c r="LWV397" s="303" t="s">
        <v>124</v>
      </c>
      <c r="LWW397" s="303" t="s">
        <v>124</v>
      </c>
      <c r="LWX397" s="303" t="s">
        <v>124</v>
      </c>
      <c r="LWY397" s="303" t="s">
        <v>124</v>
      </c>
      <c r="LWZ397" s="303" t="s">
        <v>124</v>
      </c>
      <c r="LXA397" s="303" t="s">
        <v>124</v>
      </c>
      <c r="LXB397" s="303" t="s">
        <v>124</v>
      </c>
      <c r="LXC397" s="303" t="s">
        <v>124</v>
      </c>
      <c r="LXD397" s="303" t="s">
        <v>124</v>
      </c>
      <c r="LXE397" s="303" t="s">
        <v>124</v>
      </c>
      <c r="LXF397" s="303" t="s">
        <v>124</v>
      </c>
      <c r="LXG397" s="303" t="s">
        <v>124</v>
      </c>
      <c r="LXH397" s="303" t="s">
        <v>124</v>
      </c>
      <c r="LXI397" s="303" t="s">
        <v>124</v>
      </c>
      <c r="LXJ397" s="303" t="s">
        <v>124</v>
      </c>
      <c r="LXK397" s="303" t="s">
        <v>124</v>
      </c>
      <c r="LXL397" s="303" t="s">
        <v>124</v>
      </c>
      <c r="LXM397" s="303" t="s">
        <v>124</v>
      </c>
      <c r="LXN397" s="303" t="s">
        <v>124</v>
      </c>
      <c r="LXO397" s="303" t="s">
        <v>124</v>
      </c>
      <c r="LXP397" s="303" t="s">
        <v>124</v>
      </c>
      <c r="LXQ397" s="303" t="s">
        <v>124</v>
      </c>
      <c r="LXR397" s="303" t="s">
        <v>124</v>
      </c>
      <c r="LXS397" s="303" t="s">
        <v>124</v>
      </c>
      <c r="LXT397" s="303" t="s">
        <v>124</v>
      </c>
      <c r="LXU397" s="303" t="s">
        <v>124</v>
      </c>
      <c r="LXV397" s="303" t="s">
        <v>124</v>
      </c>
      <c r="LXW397" s="303" t="s">
        <v>124</v>
      </c>
      <c r="LXX397" s="303" t="s">
        <v>124</v>
      </c>
      <c r="LXY397" s="303" t="s">
        <v>124</v>
      </c>
      <c r="LXZ397" s="303" t="s">
        <v>124</v>
      </c>
      <c r="LYA397" s="303" t="s">
        <v>124</v>
      </c>
      <c r="LYB397" s="303" t="s">
        <v>124</v>
      </c>
      <c r="LYC397" s="303" t="s">
        <v>124</v>
      </c>
      <c r="LYD397" s="303" t="s">
        <v>124</v>
      </c>
      <c r="LYE397" s="303" t="s">
        <v>124</v>
      </c>
      <c r="LYF397" s="303" t="s">
        <v>124</v>
      </c>
      <c r="LYG397" s="303" t="s">
        <v>124</v>
      </c>
      <c r="LYH397" s="303" t="s">
        <v>124</v>
      </c>
      <c r="LYI397" s="303" t="s">
        <v>124</v>
      </c>
      <c r="LYJ397" s="303" t="s">
        <v>124</v>
      </c>
      <c r="LYK397" s="303" t="s">
        <v>124</v>
      </c>
      <c r="LYL397" s="303" t="s">
        <v>124</v>
      </c>
      <c r="LYM397" s="303" t="s">
        <v>124</v>
      </c>
      <c r="LYN397" s="303" t="s">
        <v>124</v>
      </c>
      <c r="LYO397" s="303" t="s">
        <v>124</v>
      </c>
      <c r="LYP397" s="303" t="s">
        <v>124</v>
      </c>
      <c r="LYQ397" s="303" t="s">
        <v>124</v>
      </c>
      <c r="LYR397" s="303" t="s">
        <v>124</v>
      </c>
      <c r="LYS397" s="303" t="s">
        <v>124</v>
      </c>
      <c r="LYT397" s="303" t="s">
        <v>124</v>
      </c>
      <c r="LYU397" s="303" t="s">
        <v>124</v>
      </c>
      <c r="LYV397" s="303" t="s">
        <v>124</v>
      </c>
      <c r="LYW397" s="303" t="s">
        <v>124</v>
      </c>
      <c r="LYX397" s="303" t="s">
        <v>124</v>
      </c>
      <c r="LYY397" s="303" t="s">
        <v>124</v>
      </c>
      <c r="LYZ397" s="303" t="s">
        <v>124</v>
      </c>
      <c r="LZA397" s="303" t="s">
        <v>124</v>
      </c>
      <c r="LZB397" s="303" t="s">
        <v>124</v>
      </c>
      <c r="LZC397" s="303" t="s">
        <v>124</v>
      </c>
      <c r="LZD397" s="303" t="s">
        <v>124</v>
      </c>
      <c r="LZE397" s="303" t="s">
        <v>124</v>
      </c>
      <c r="LZF397" s="303" t="s">
        <v>124</v>
      </c>
      <c r="LZG397" s="303" t="s">
        <v>124</v>
      </c>
      <c r="LZH397" s="303" t="s">
        <v>124</v>
      </c>
      <c r="LZI397" s="303" t="s">
        <v>124</v>
      </c>
      <c r="LZJ397" s="303" t="s">
        <v>124</v>
      </c>
      <c r="LZK397" s="303" t="s">
        <v>124</v>
      </c>
      <c r="LZL397" s="303" t="s">
        <v>124</v>
      </c>
      <c r="LZM397" s="303" t="s">
        <v>124</v>
      </c>
      <c r="LZN397" s="303" t="s">
        <v>124</v>
      </c>
      <c r="LZO397" s="303" t="s">
        <v>124</v>
      </c>
      <c r="LZP397" s="303" t="s">
        <v>124</v>
      </c>
      <c r="LZQ397" s="303" t="s">
        <v>124</v>
      </c>
      <c r="LZR397" s="303" t="s">
        <v>124</v>
      </c>
      <c r="LZS397" s="303" t="s">
        <v>124</v>
      </c>
      <c r="LZT397" s="303" t="s">
        <v>124</v>
      </c>
      <c r="LZU397" s="303" t="s">
        <v>124</v>
      </c>
      <c r="LZV397" s="303" t="s">
        <v>124</v>
      </c>
      <c r="LZW397" s="303" t="s">
        <v>124</v>
      </c>
      <c r="LZX397" s="303" t="s">
        <v>124</v>
      </c>
      <c r="LZY397" s="303" t="s">
        <v>124</v>
      </c>
      <c r="LZZ397" s="303" t="s">
        <v>124</v>
      </c>
      <c r="MAA397" s="303" t="s">
        <v>124</v>
      </c>
      <c r="MAB397" s="303" t="s">
        <v>124</v>
      </c>
      <c r="MAC397" s="303" t="s">
        <v>124</v>
      </c>
      <c r="MAD397" s="303" t="s">
        <v>124</v>
      </c>
      <c r="MAE397" s="303" t="s">
        <v>124</v>
      </c>
      <c r="MAF397" s="303" t="s">
        <v>124</v>
      </c>
      <c r="MAG397" s="303" t="s">
        <v>124</v>
      </c>
      <c r="MAH397" s="303" t="s">
        <v>124</v>
      </c>
      <c r="MAI397" s="303" t="s">
        <v>124</v>
      </c>
      <c r="MAJ397" s="303" t="s">
        <v>124</v>
      </c>
      <c r="MAK397" s="303" t="s">
        <v>124</v>
      </c>
      <c r="MAL397" s="303" t="s">
        <v>124</v>
      </c>
      <c r="MAM397" s="303" t="s">
        <v>124</v>
      </c>
      <c r="MAN397" s="303" t="s">
        <v>124</v>
      </c>
      <c r="MAO397" s="303" t="s">
        <v>124</v>
      </c>
      <c r="MAP397" s="303" t="s">
        <v>124</v>
      </c>
      <c r="MAQ397" s="303" t="s">
        <v>124</v>
      </c>
      <c r="MAR397" s="303" t="s">
        <v>124</v>
      </c>
      <c r="MAS397" s="303" t="s">
        <v>124</v>
      </c>
      <c r="MAT397" s="303" t="s">
        <v>124</v>
      </c>
      <c r="MAU397" s="303" t="s">
        <v>124</v>
      </c>
      <c r="MAV397" s="303" t="s">
        <v>124</v>
      </c>
      <c r="MAW397" s="303" t="s">
        <v>124</v>
      </c>
      <c r="MAX397" s="303" t="s">
        <v>124</v>
      </c>
      <c r="MAY397" s="303" t="s">
        <v>124</v>
      </c>
      <c r="MAZ397" s="303" t="s">
        <v>124</v>
      </c>
      <c r="MBA397" s="303" t="s">
        <v>124</v>
      </c>
      <c r="MBB397" s="303" t="s">
        <v>124</v>
      </c>
      <c r="MBC397" s="303" t="s">
        <v>124</v>
      </c>
      <c r="MBD397" s="303" t="s">
        <v>124</v>
      </c>
      <c r="MBE397" s="303" t="s">
        <v>124</v>
      </c>
      <c r="MBF397" s="303" t="s">
        <v>124</v>
      </c>
      <c r="MBG397" s="303" t="s">
        <v>124</v>
      </c>
      <c r="MBH397" s="303" t="s">
        <v>124</v>
      </c>
      <c r="MBI397" s="303" t="s">
        <v>124</v>
      </c>
      <c r="MBJ397" s="303" t="s">
        <v>124</v>
      </c>
      <c r="MBK397" s="303" t="s">
        <v>124</v>
      </c>
      <c r="MBL397" s="303" t="s">
        <v>124</v>
      </c>
      <c r="MBM397" s="303" t="s">
        <v>124</v>
      </c>
      <c r="MBN397" s="303" t="s">
        <v>124</v>
      </c>
      <c r="MBO397" s="303" t="s">
        <v>124</v>
      </c>
      <c r="MBP397" s="303" t="s">
        <v>124</v>
      </c>
      <c r="MBQ397" s="303" t="s">
        <v>124</v>
      </c>
      <c r="MBR397" s="303" t="s">
        <v>124</v>
      </c>
      <c r="MBS397" s="303" t="s">
        <v>124</v>
      </c>
      <c r="MBT397" s="303" t="s">
        <v>124</v>
      </c>
      <c r="MBU397" s="303" t="s">
        <v>124</v>
      </c>
      <c r="MBV397" s="303" t="s">
        <v>124</v>
      </c>
      <c r="MBW397" s="303" t="s">
        <v>124</v>
      </c>
      <c r="MBX397" s="303" t="s">
        <v>124</v>
      </c>
      <c r="MBY397" s="303" t="s">
        <v>124</v>
      </c>
      <c r="MBZ397" s="303" t="s">
        <v>124</v>
      </c>
      <c r="MCA397" s="303" t="s">
        <v>124</v>
      </c>
      <c r="MCB397" s="303" t="s">
        <v>124</v>
      </c>
      <c r="MCC397" s="303" t="s">
        <v>124</v>
      </c>
      <c r="MCD397" s="303" t="s">
        <v>124</v>
      </c>
      <c r="MCE397" s="303" t="s">
        <v>124</v>
      </c>
      <c r="MCF397" s="303" t="s">
        <v>124</v>
      </c>
      <c r="MCG397" s="303" t="s">
        <v>124</v>
      </c>
      <c r="MCH397" s="303" t="s">
        <v>124</v>
      </c>
      <c r="MCI397" s="303" t="s">
        <v>124</v>
      </c>
      <c r="MCJ397" s="303" t="s">
        <v>124</v>
      </c>
      <c r="MCK397" s="303" t="s">
        <v>124</v>
      </c>
      <c r="MCL397" s="303" t="s">
        <v>124</v>
      </c>
      <c r="MCM397" s="303" t="s">
        <v>124</v>
      </c>
      <c r="MCN397" s="303" t="s">
        <v>124</v>
      </c>
      <c r="MCO397" s="303" t="s">
        <v>124</v>
      </c>
      <c r="MCP397" s="303" t="s">
        <v>124</v>
      </c>
      <c r="MCQ397" s="303" t="s">
        <v>124</v>
      </c>
      <c r="MCR397" s="303" t="s">
        <v>124</v>
      </c>
      <c r="MCS397" s="303" t="s">
        <v>124</v>
      </c>
      <c r="MCT397" s="303" t="s">
        <v>124</v>
      </c>
      <c r="MCU397" s="303" t="s">
        <v>124</v>
      </c>
      <c r="MCV397" s="303" t="s">
        <v>124</v>
      </c>
      <c r="MCW397" s="303" t="s">
        <v>124</v>
      </c>
      <c r="MCX397" s="303" t="s">
        <v>124</v>
      </c>
      <c r="MCY397" s="303" t="s">
        <v>124</v>
      </c>
      <c r="MCZ397" s="303" t="s">
        <v>124</v>
      </c>
      <c r="MDA397" s="303" t="s">
        <v>124</v>
      </c>
      <c r="MDB397" s="303" t="s">
        <v>124</v>
      </c>
      <c r="MDC397" s="303" t="s">
        <v>124</v>
      </c>
      <c r="MDD397" s="303" t="s">
        <v>124</v>
      </c>
      <c r="MDE397" s="303" t="s">
        <v>124</v>
      </c>
      <c r="MDF397" s="303" t="s">
        <v>124</v>
      </c>
      <c r="MDG397" s="303" t="s">
        <v>124</v>
      </c>
      <c r="MDH397" s="303" t="s">
        <v>124</v>
      </c>
      <c r="MDI397" s="303" t="s">
        <v>124</v>
      </c>
      <c r="MDJ397" s="303" t="s">
        <v>124</v>
      </c>
      <c r="MDK397" s="303" t="s">
        <v>124</v>
      </c>
      <c r="MDL397" s="303" t="s">
        <v>124</v>
      </c>
      <c r="MDM397" s="303" t="s">
        <v>124</v>
      </c>
      <c r="MDN397" s="303" t="s">
        <v>124</v>
      </c>
      <c r="MDO397" s="303" t="s">
        <v>124</v>
      </c>
      <c r="MDP397" s="303" t="s">
        <v>124</v>
      </c>
      <c r="MDQ397" s="303" t="s">
        <v>124</v>
      </c>
      <c r="MDR397" s="303" t="s">
        <v>124</v>
      </c>
      <c r="MDS397" s="303" t="s">
        <v>124</v>
      </c>
      <c r="MDT397" s="303" t="s">
        <v>124</v>
      </c>
      <c r="MDU397" s="303" t="s">
        <v>124</v>
      </c>
      <c r="MDV397" s="303" t="s">
        <v>124</v>
      </c>
      <c r="MDW397" s="303" t="s">
        <v>124</v>
      </c>
      <c r="MDX397" s="303" t="s">
        <v>124</v>
      </c>
      <c r="MDY397" s="303" t="s">
        <v>124</v>
      </c>
      <c r="MDZ397" s="303" t="s">
        <v>124</v>
      </c>
      <c r="MEA397" s="303" t="s">
        <v>124</v>
      </c>
      <c r="MEB397" s="303" t="s">
        <v>124</v>
      </c>
      <c r="MEC397" s="303" t="s">
        <v>124</v>
      </c>
      <c r="MED397" s="303" t="s">
        <v>124</v>
      </c>
      <c r="MEE397" s="303" t="s">
        <v>124</v>
      </c>
      <c r="MEF397" s="303" t="s">
        <v>124</v>
      </c>
      <c r="MEG397" s="303" t="s">
        <v>124</v>
      </c>
      <c r="MEH397" s="303" t="s">
        <v>124</v>
      </c>
      <c r="MEI397" s="303" t="s">
        <v>124</v>
      </c>
      <c r="MEJ397" s="303" t="s">
        <v>124</v>
      </c>
      <c r="MEK397" s="303" t="s">
        <v>124</v>
      </c>
      <c r="MEL397" s="303" t="s">
        <v>124</v>
      </c>
      <c r="MEM397" s="303" t="s">
        <v>124</v>
      </c>
      <c r="MEN397" s="303" t="s">
        <v>124</v>
      </c>
      <c r="MEO397" s="303" t="s">
        <v>124</v>
      </c>
      <c r="MEP397" s="303" t="s">
        <v>124</v>
      </c>
      <c r="MEQ397" s="303" t="s">
        <v>124</v>
      </c>
      <c r="MER397" s="303" t="s">
        <v>124</v>
      </c>
      <c r="MES397" s="303" t="s">
        <v>124</v>
      </c>
      <c r="MET397" s="303" t="s">
        <v>124</v>
      </c>
      <c r="MEU397" s="303" t="s">
        <v>124</v>
      </c>
      <c r="MEV397" s="303" t="s">
        <v>124</v>
      </c>
      <c r="MEW397" s="303" t="s">
        <v>124</v>
      </c>
      <c r="MEX397" s="303" t="s">
        <v>124</v>
      </c>
      <c r="MEY397" s="303" t="s">
        <v>124</v>
      </c>
      <c r="MEZ397" s="303" t="s">
        <v>124</v>
      </c>
      <c r="MFA397" s="303" t="s">
        <v>124</v>
      </c>
      <c r="MFB397" s="303" t="s">
        <v>124</v>
      </c>
      <c r="MFC397" s="303" t="s">
        <v>124</v>
      </c>
      <c r="MFD397" s="303" t="s">
        <v>124</v>
      </c>
      <c r="MFE397" s="303" t="s">
        <v>124</v>
      </c>
      <c r="MFF397" s="303" t="s">
        <v>124</v>
      </c>
      <c r="MFG397" s="303" t="s">
        <v>124</v>
      </c>
      <c r="MFH397" s="303" t="s">
        <v>124</v>
      </c>
      <c r="MFI397" s="303" t="s">
        <v>124</v>
      </c>
      <c r="MFJ397" s="303" t="s">
        <v>124</v>
      </c>
      <c r="MFK397" s="303" t="s">
        <v>124</v>
      </c>
      <c r="MFL397" s="303" t="s">
        <v>124</v>
      </c>
      <c r="MFM397" s="303" t="s">
        <v>124</v>
      </c>
      <c r="MFN397" s="303" t="s">
        <v>124</v>
      </c>
      <c r="MFO397" s="303" t="s">
        <v>124</v>
      </c>
      <c r="MFP397" s="303" t="s">
        <v>124</v>
      </c>
      <c r="MFQ397" s="303" t="s">
        <v>124</v>
      </c>
      <c r="MFR397" s="303" t="s">
        <v>124</v>
      </c>
      <c r="MFS397" s="303" t="s">
        <v>124</v>
      </c>
      <c r="MFT397" s="303" t="s">
        <v>124</v>
      </c>
      <c r="MFU397" s="303" t="s">
        <v>124</v>
      </c>
      <c r="MFV397" s="303" t="s">
        <v>124</v>
      </c>
      <c r="MFW397" s="303" t="s">
        <v>124</v>
      </c>
      <c r="MFX397" s="303" t="s">
        <v>124</v>
      </c>
      <c r="MFY397" s="303" t="s">
        <v>124</v>
      </c>
      <c r="MFZ397" s="303" t="s">
        <v>124</v>
      </c>
      <c r="MGA397" s="303" t="s">
        <v>124</v>
      </c>
      <c r="MGB397" s="303" t="s">
        <v>124</v>
      </c>
      <c r="MGC397" s="303" t="s">
        <v>124</v>
      </c>
      <c r="MGD397" s="303" t="s">
        <v>124</v>
      </c>
      <c r="MGE397" s="303" t="s">
        <v>124</v>
      </c>
      <c r="MGF397" s="303" t="s">
        <v>124</v>
      </c>
      <c r="MGG397" s="303" t="s">
        <v>124</v>
      </c>
      <c r="MGH397" s="303" t="s">
        <v>124</v>
      </c>
      <c r="MGI397" s="303" t="s">
        <v>124</v>
      </c>
      <c r="MGJ397" s="303" t="s">
        <v>124</v>
      </c>
      <c r="MGK397" s="303" t="s">
        <v>124</v>
      </c>
      <c r="MGL397" s="303" t="s">
        <v>124</v>
      </c>
      <c r="MGM397" s="303" t="s">
        <v>124</v>
      </c>
      <c r="MGN397" s="303" t="s">
        <v>124</v>
      </c>
      <c r="MGO397" s="303" t="s">
        <v>124</v>
      </c>
      <c r="MGP397" s="303" t="s">
        <v>124</v>
      </c>
      <c r="MGQ397" s="303" t="s">
        <v>124</v>
      </c>
      <c r="MGR397" s="303" t="s">
        <v>124</v>
      </c>
      <c r="MGS397" s="303" t="s">
        <v>124</v>
      </c>
      <c r="MGT397" s="303" t="s">
        <v>124</v>
      </c>
      <c r="MGU397" s="303" t="s">
        <v>124</v>
      </c>
      <c r="MGV397" s="303" t="s">
        <v>124</v>
      </c>
      <c r="MGW397" s="303" t="s">
        <v>124</v>
      </c>
      <c r="MGX397" s="303" t="s">
        <v>124</v>
      </c>
      <c r="MGY397" s="303" t="s">
        <v>124</v>
      </c>
      <c r="MGZ397" s="303" t="s">
        <v>124</v>
      </c>
      <c r="MHA397" s="303" t="s">
        <v>124</v>
      </c>
      <c r="MHB397" s="303" t="s">
        <v>124</v>
      </c>
      <c r="MHC397" s="303" t="s">
        <v>124</v>
      </c>
      <c r="MHD397" s="303" t="s">
        <v>124</v>
      </c>
      <c r="MHE397" s="303" t="s">
        <v>124</v>
      </c>
      <c r="MHF397" s="303" t="s">
        <v>124</v>
      </c>
      <c r="MHG397" s="303" t="s">
        <v>124</v>
      </c>
      <c r="MHH397" s="303" t="s">
        <v>124</v>
      </c>
      <c r="MHI397" s="303" t="s">
        <v>124</v>
      </c>
      <c r="MHJ397" s="303" t="s">
        <v>124</v>
      </c>
      <c r="MHK397" s="303" t="s">
        <v>124</v>
      </c>
      <c r="MHL397" s="303" t="s">
        <v>124</v>
      </c>
      <c r="MHM397" s="303" t="s">
        <v>124</v>
      </c>
      <c r="MHN397" s="303" t="s">
        <v>124</v>
      </c>
      <c r="MHO397" s="303" t="s">
        <v>124</v>
      </c>
      <c r="MHP397" s="303" t="s">
        <v>124</v>
      </c>
      <c r="MHQ397" s="303" t="s">
        <v>124</v>
      </c>
      <c r="MHR397" s="303" t="s">
        <v>124</v>
      </c>
      <c r="MHS397" s="303" t="s">
        <v>124</v>
      </c>
      <c r="MHT397" s="303" t="s">
        <v>124</v>
      </c>
      <c r="MHU397" s="303" t="s">
        <v>124</v>
      </c>
      <c r="MHV397" s="303" t="s">
        <v>124</v>
      </c>
      <c r="MHW397" s="303" t="s">
        <v>124</v>
      </c>
      <c r="MHX397" s="303" t="s">
        <v>124</v>
      </c>
      <c r="MHY397" s="303" t="s">
        <v>124</v>
      </c>
      <c r="MHZ397" s="303" t="s">
        <v>124</v>
      </c>
      <c r="MIA397" s="303" t="s">
        <v>124</v>
      </c>
      <c r="MIB397" s="303" t="s">
        <v>124</v>
      </c>
      <c r="MIC397" s="303" t="s">
        <v>124</v>
      </c>
      <c r="MID397" s="303" t="s">
        <v>124</v>
      </c>
      <c r="MIE397" s="303" t="s">
        <v>124</v>
      </c>
      <c r="MIF397" s="303" t="s">
        <v>124</v>
      </c>
      <c r="MIG397" s="303" t="s">
        <v>124</v>
      </c>
      <c r="MIH397" s="303" t="s">
        <v>124</v>
      </c>
      <c r="MII397" s="303" t="s">
        <v>124</v>
      </c>
      <c r="MIJ397" s="303" t="s">
        <v>124</v>
      </c>
      <c r="MIK397" s="303" t="s">
        <v>124</v>
      </c>
      <c r="MIL397" s="303" t="s">
        <v>124</v>
      </c>
      <c r="MIM397" s="303" t="s">
        <v>124</v>
      </c>
      <c r="MIN397" s="303" t="s">
        <v>124</v>
      </c>
      <c r="MIO397" s="303" t="s">
        <v>124</v>
      </c>
      <c r="MIP397" s="303" t="s">
        <v>124</v>
      </c>
      <c r="MIQ397" s="303" t="s">
        <v>124</v>
      </c>
      <c r="MIR397" s="303" t="s">
        <v>124</v>
      </c>
      <c r="MIS397" s="303" t="s">
        <v>124</v>
      </c>
      <c r="MIT397" s="303" t="s">
        <v>124</v>
      </c>
      <c r="MIU397" s="303" t="s">
        <v>124</v>
      </c>
      <c r="MIV397" s="303" t="s">
        <v>124</v>
      </c>
      <c r="MIW397" s="303" t="s">
        <v>124</v>
      </c>
      <c r="MIX397" s="303" t="s">
        <v>124</v>
      </c>
      <c r="MIY397" s="303" t="s">
        <v>124</v>
      </c>
      <c r="MIZ397" s="303" t="s">
        <v>124</v>
      </c>
      <c r="MJA397" s="303" t="s">
        <v>124</v>
      </c>
      <c r="MJB397" s="303" t="s">
        <v>124</v>
      </c>
      <c r="MJC397" s="303" t="s">
        <v>124</v>
      </c>
      <c r="MJD397" s="303" t="s">
        <v>124</v>
      </c>
      <c r="MJE397" s="303" t="s">
        <v>124</v>
      </c>
      <c r="MJF397" s="303" t="s">
        <v>124</v>
      </c>
      <c r="MJG397" s="303" t="s">
        <v>124</v>
      </c>
      <c r="MJH397" s="303" t="s">
        <v>124</v>
      </c>
      <c r="MJI397" s="303" t="s">
        <v>124</v>
      </c>
      <c r="MJJ397" s="303" t="s">
        <v>124</v>
      </c>
      <c r="MJK397" s="303" t="s">
        <v>124</v>
      </c>
      <c r="MJL397" s="303" t="s">
        <v>124</v>
      </c>
      <c r="MJM397" s="303" t="s">
        <v>124</v>
      </c>
      <c r="MJN397" s="303" t="s">
        <v>124</v>
      </c>
      <c r="MJO397" s="303" t="s">
        <v>124</v>
      </c>
      <c r="MJP397" s="303" t="s">
        <v>124</v>
      </c>
      <c r="MJQ397" s="303" t="s">
        <v>124</v>
      </c>
      <c r="MJR397" s="303" t="s">
        <v>124</v>
      </c>
      <c r="MJS397" s="303" t="s">
        <v>124</v>
      </c>
      <c r="MJT397" s="303" t="s">
        <v>124</v>
      </c>
      <c r="MJU397" s="303" t="s">
        <v>124</v>
      </c>
      <c r="MJV397" s="303" t="s">
        <v>124</v>
      </c>
      <c r="MJW397" s="303" t="s">
        <v>124</v>
      </c>
      <c r="MJX397" s="303" t="s">
        <v>124</v>
      </c>
      <c r="MJY397" s="303" t="s">
        <v>124</v>
      </c>
      <c r="MJZ397" s="303" t="s">
        <v>124</v>
      </c>
      <c r="MKA397" s="303" t="s">
        <v>124</v>
      </c>
      <c r="MKB397" s="303" t="s">
        <v>124</v>
      </c>
      <c r="MKC397" s="303" t="s">
        <v>124</v>
      </c>
      <c r="MKD397" s="303" t="s">
        <v>124</v>
      </c>
      <c r="MKE397" s="303" t="s">
        <v>124</v>
      </c>
      <c r="MKF397" s="303" t="s">
        <v>124</v>
      </c>
      <c r="MKG397" s="303" t="s">
        <v>124</v>
      </c>
      <c r="MKH397" s="303" t="s">
        <v>124</v>
      </c>
      <c r="MKI397" s="303" t="s">
        <v>124</v>
      </c>
      <c r="MKJ397" s="303" t="s">
        <v>124</v>
      </c>
      <c r="MKK397" s="303" t="s">
        <v>124</v>
      </c>
      <c r="MKL397" s="303" t="s">
        <v>124</v>
      </c>
      <c r="MKM397" s="303" t="s">
        <v>124</v>
      </c>
      <c r="MKN397" s="303" t="s">
        <v>124</v>
      </c>
      <c r="MKO397" s="303" t="s">
        <v>124</v>
      </c>
      <c r="MKP397" s="303" t="s">
        <v>124</v>
      </c>
      <c r="MKQ397" s="303" t="s">
        <v>124</v>
      </c>
      <c r="MKR397" s="303" t="s">
        <v>124</v>
      </c>
      <c r="MKS397" s="303" t="s">
        <v>124</v>
      </c>
      <c r="MKT397" s="303" t="s">
        <v>124</v>
      </c>
      <c r="MKU397" s="303" t="s">
        <v>124</v>
      </c>
      <c r="MKV397" s="303" t="s">
        <v>124</v>
      </c>
      <c r="MKW397" s="303" t="s">
        <v>124</v>
      </c>
      <c r="MKX397" s="303" t="s">
        <v>124</v>
      </c>
      <c r="MKY397" s="303" t="s">
        <v>124</v>
      </c>
      <c r="MKZ397" s="303" t="s">
        <v>124</v>
      </c>
      <c r="MLA397" s="303" t="s">
        <v>124</v>
      </c>
      <c r="MLB397" s="303" t="s">
        <v>124</v>
      </c>
      <c r="MLC397" s="303" t="s">
        <v>124</v>
      </c>
      <c r="MLD397" s="303" t="s">
        <v>124</v>
      </c>
      <c r="MLE397" s="303" t="s">
        <v>124</v>
      </c>
      <c r="MLF397" s="303" t="s">
        <v>124</v>
      </c>
      <c r="MLG397" s="303" t="s">
        <v>124</v>
      </c>
      <c r="MLH397" s="303" t="s">
        <v>124</v>
      </c>
      <c r="MLI397" s="303" t="s">
        <v>124</v>
      </c>
      <c r="MLJ397" s="303" t="s">
        <v>124</v>
      </c>
      <c r="MLK397" s="303" t="s">
        <v>124</v>
      </c>
      <c r="MLL397" s="303" t="s">
        <v>124</v>
      </c>
      <c r="MLM397" s="303" t="s">
        <v>124</v>
      </c>
      <c r="MLN397" s="303" t="s">
        <v>124</v>
      </c>
      <c r="MLO397" s="303" t="s">
        <v>124</v>
      </c>
      <c r="MLP397" s="303" t="s">
        <v>124</v>
      </c>
      <c r="MLQ397" s="303" t="s">
        <v>124</v>
      </c>
      <c r="MLR397" s="303" t="s">
        <v>124</v>
      </c>
      <c r="MLS397" s="303" t="s">
        <v>124</v>
      </c>
      <c r="MLT397" s="303" t="s">
        <v>124</v>
      </c>
      <c r="MLU397" s="303" t="s">
        <v>124</v>
      </c>
      <c r="MLV397" s="303" t="s">
        <v>124</v>
      </c>
      <c r="MLW397" s="303" t="s">
        <v>124</v>
      </c>
      <c r="MLX397" s="303" t="s">
        <v>124</v>
      </c>
      <c r="MLY397" s="303" t="s">
        <v>124</v>
      </c>
      <c r="MLZ397" s="303" t="s">
        <v>124</v>
      </c>
      <c r="MMA397" s="303" t="s">
        <v>124</v>
      </c>
      <c r="MMB397" s="303" t="s">
        <v>124</v>
      </c>
      <c r="MMC397" s="303" t="s">
        <v>124</v>
      </c>
      <c r="MMD397" s="303" t="s">
        <v>124</v>
      </c>
      <c r="MME397" s="303" t="s">
        <v>124</v>
      </c>
      <c r="MMF397" s="303" t="s">
        <v>124</v>
      </c>
      <c r="MMG397" s="303" t="s">
        <v>124</v>
      </c>
      <c r="MMH397" s="303" t="s">
        <v>124</v>
      </c>
      <c r="MMI397" s="303" t="s">
        <v>124</v>
      </c>
      <c r="MMJ397" s="303" t="s">
        <v>124</v>
      </c>
      <c r="MMK397" s="303" t="s">
        <v>124</v>
      </c>
      <c r="MML397" s="303" t="s">
        <v>124</v>
      </c>
      <c r="MMM397" s="303" t="s">
        <v>124</v>
      </c>
      <c r="MMN397" s="303" t="s">
        <v>124</v>
      </c>
      <c r="MMO397" s="303" t="s">
        <v>124</v>
      </c>
      <c r="MMP397" s="303" t="s">
        <v>124</v>
      </c>
      <c r="MMQ397" s="303" t="s">
        <v>124</v>
      </c>
      <c r="MMR397" s="303" t="s">
        <v>124</v>
      </c>
      <c r="MMS397" s="303" t="s">
        <v>124</v>
      </c>
      <c r="MMT397" s="303" t="s">
        <v>124</v>
      </c>
      <c r="MMU397" s="303" t="s">
        <v>124</v>
      </c>
      <c r="MMV397" s="303" t="s">
        <v>124</v>
      </c>
      <c r="MMW397" s="303" t="s">
        <v>124</v>
      </c>
      <c r="MMX397" s="303" t="s">
        <v>124</v>
      </c>
      <c r="MMY397" s="303" t="s">
        <v>124</v>
      </c>
      <c r="MMZ397" s="303" t="s">
        <v>124</v>
      </c>
      <c r="MNA397" s="303" t="s">
        <v>124</v>
      </c>
      <c r="MNB397" s="303" t="s">
        <v>124</v>
      </c>
      <c r="MNC397" s="303" t="s">
        <v>124</v>
      </c>
      <c r="MND397" s="303" t="s">
        <v>124</v>
      </c>
      <c r="MNE397" s="303" t="s">
        <v>124</v>
      </c>
      <c r="MNF397" s="303" t="s">
        <v>124</v>
      </c>
      <c r="MNG397" s="303" t="s">
        <v>124</v>
      </c>
      <c r="MNH397" s="303" t="s">
        <v>124</v>
      </c>
      <c r="MNI397" s="303" t="s">
        <v>124</v>
      </c>
      <c r="MNJ397" s="303" t="s">
        <v>124</v>
      </c>
      <c r="MNK397" s="303" t="s">
        <v>124</v>
      </c>
      <c r="MNL397" s="303" t="s">
        <v>124</v>
      </c>
      <c r="MNM397" s="303" t="s">
        <v>124</v>
      </c>
      <c r="MNN397" s="303" t="s">
        <v>124</v>
      </c>
      <c r="MNO397" s="303" t="s">
        <v>124</v>
      </c>
      <c r="MNP397" s="303" t="s">
        <v>124</v>
      </c>
      <c r="MNQ397" s="303" t="s">
        <v>124</v>
      </c>
      <c r="MNR397" s="303" t="s">
        <v>124</v>
      </c>
      <c r="MNS397" s="303" t="s">
        <v>124</v>
      </c>
      <c r="MNT397" s="303" t="s">
        <v>124</v>
      </c>
      <c r="MNU397" s="303" t="s">
        <v>124</v>
      </c>
      <c r="MNV397" s="303" t="s">
        <v>124</v>
      </c>
      <c r="MNW397" s="303" t="s">
        <v>124</v>
      </c>
      <c r="MNX397" s="303" t="s">
        <v>124</v>
      </c>
      <c r="MNY397" s="303" t="s">
        <v>124</v>
      </c>
      <c r="MNZ397" s="303" t="s">
        <v>124</v>
      </c>
      <c r="MOA397" s="303" t="s">
        <v>124</v>
      </c>
      <c r="MOB397" s="303" t="s">
        <v>124</v>
      </c>
      <c r="MOC397" s="303" t="s">
        <v>124</v>
      </c>
      <c r="MOD397" s="303" t="s">
        <v>124</v>
      </c>
      <c r="MOE397" s="303" t="s">
        <v>124</v>
      </c>
      <c r="MOF397" s="303" t="s">
        <v>124</v>
      </c>
      <c r="MOG397" s="303" t="s">
        <v>124</v>
      </c>
      <c r="MOH397" s="303" t="s">
        <v>124</v>
      </c>
      <c r="MOI397" s="303" t="s">
        <v>124</v>
      </c>
      <c r="MOJ397" s="303" t="s">
        <v>124</v>
      </c>
      <c r="MOK397" s="303" t="s">
        <v>124</v>
      </c>
      <c r="MOL397" s="303" t="s">
        <v>124</v>
      </c>
      <c r="MOM397" s="303" t="s">
        <v>124</v>
      </c>
      <c r="MON397" s="303" t="s">
        <v>124</v>
      </c>
      <c r="MOO397" s="303" t="s">
        <v>124</v>
      </c>
      <c r="MOP397" s="303" t="s">
        <v>124</v>
      </c>
      <c r="MOQ397" s="303" t="s">
        <v>124</v>
      </c>
      <c r="MOR397" s="303" t="s">
        <v>124</v>
      </c>
      <c r="MOS397" s="303" t="s">
        <v>124</v>
      </c>
      <c r="MOT397" s="303" t="s">
        <v>124</v>
      </c>
      <c r="MOU397" s="303" t="s">
        <v>124</v>
      </c>
      <c r="MOV397" s="303" t="s">
        <v>124</v>
      </c>
      <c r="MOW397" s="303" t="s">
        <v>124</v>
      </c>
      <c r="MOX397" s="303" t="s">
        <v>124</v>
      </c>
      <c r="MOY397" s="303" t="s">
        <v>124</v>
      </c>
      <c r="MOZ397" s="303" t="s">
        <v>124</v>
      </c>
      <c r="MPA397" s="303" t="s">
        <v>124</v>
      </c>
      <c r="MPB397" s="303" t="s">
        <v>124</v>
      </c>
      <c r="MPC397" s="303" t="s">
        <v>124</v>
      </c>
      <c r="MPD397" s="303" t="s">
        <v>124</v>
      </c>
      <c r="MPE397" s="303" t="s">
        <v>124</v>
      </c>
      <c r="MPF397" s="303" t="s">
        <v>124</v>
      </c>
      <c r="MPG397" s="303" t="s">
        <v>124</v>
      </c>
      <c r="MPH397" s="303" t="s">
        <v>124</v>
      </c>
      <c r="MPI397" s="303" t="s">
        <v>124</v>
      </c>
      <c r="MPJ397" s="303" t="s">
        <v>124</v>
      </c>
      <c r="MPK397" s="303" t="s">
        <v>124</v>
      </c>
      <c r="MPL397" s="303" t="s">
        <v>124</v>
      </c>
      <c r="MPM397" s="303" t="s">
        <v>124</v>
      </c>
      <c r="MPN397" s="303" t="s">
        <v>124</v>
      </c>
      <c r="MPO397" s="303" t="s">
        <v>124</v>
      </c>
      <c r="MPP397" s="303" t="s">
        <v>124</v>
      </c>
      <c r="MPQ397" s="303" t="s">
        <v>124</v>
      </c>
      <c r="MPR397" s="303" t="s">
        <v>124</v>
      </c>
      <c r="MPS397" s="303" t="s">
        <v>124</v>
      </c>
      <c r="MPT397" s="303" t="s">
        <v>124</v>
      </c>
      <c r="MPU397" s="303" t="s">
        <v>124</v>
      </c>
      <c r="MPV397" s="303" t="s">
        <v>124</v>
      </c>
      <c r="MPW397" s="303" t="s">
        <v>124</v>
      </c>
      <c r="MPX397" s="303" t="s">
        <v>124</v>
      </c>
      <c r="MPY397" s="303" t="s">
        <v>124</v>
      </c>
      <c r="MPZ397" s="303" t="s">
        <v>124</v>
      </c>
      <c r="MQA397" s="303" t="s">
        <v>124</v>
      </c>
      <c r="MQB397" s="303" t="s">
        <v>124</v>
      </c>
      <c r="MQC397" s="303" t="s">
        <v>124</v>
      </c>
      <c r="MQD397" s="303" t="s">
        <v>124</v>
      </c>
      <c r="MQE397" s="303" t="s">
        <v>124</v>
      </c>
      <c r="MQF397" s="303" t="s">
        <v>124</v>
      </c>
      <c r="MQG397" s="303" t="s">
        <v>124</v>
      </c>
      <c r="MQH397" s="303" t="s">
        <v>124</v>
      </c>
      <c r="MQI397" s="303" t="s">
        <v>124</v>
      </c>
      <c r="MQJ397" s="303" t="s">
        <v>124</v>
      </c>
      <c r="MQK397" s="303" t="s">
        <v>124</v>
      </c>
      <c r="MQL397" s="303" t="s">
        <v>124</v>
      </c>
      <c r="MQM397" s="303" t="s">
        <v>124</v>
      </c>
      <c r="MQN397" s="303" t="s">
        <v>124</v>
      </c>
      <c r="MQO397" s="303" t="s">
        <v>124</v>
      </c>
      <c r="MQP397" s="303" t="s">
        <v>124</v>
      </c>
      <c r="MQQ397" s="303" t="s">
        <v>124</v>
      </c>
      <c r="MQR397" s="303" t="s">
        <v>124</v>
      </c>
      <c r="MQS397" s="303" t="s">
        <v>124</v>
      </c>
      <c r="MQT397" s="303" t="s">
        <v>124</v>
      </c>
      <c r="MQU397" s="303" t="s">
        <v>124</v>
      </c>
      <c r="MQV397" s="303" t="s">
        <v>124</v>
      </c>
      <c r="MQW397" s="303" t="s">
        <v>124</v>
      </c>
      <c r="MQX397" s="303" t="s">
        <v>124</v>
      </c>
      <c r="MQY397" s="303" t="s">
        <v>124</v>
      </c>
      <c r="MQZ397" s="303" t="s">
        <v>124</v>
      </c>
      <c r="MRA397" s="303" t="s">
        <v>124</v>
      </c>
      <c r="MRB397" s="303" t="s">
        <v>124</v>
      </c>
      <c r="MRC397" s="303" t="s">
        <v>124</v>
      </c>
      <c r="MRD397" s="303" t="s">
        <v>124</v>
      </c>
      <c r="MRE397" s="303" t="s">
        <v>124</v>
      </c>
      <c r="MRF397" s="303" t="s">
        <v>124</v>
      </c>
      <c r="MRG397" s="303" t="s">
        <v>124</v>
      </c>
      <c r="MRH397" s="303" t="s">
        <v>124</v>
      </c>
      <c r="MRI397" s="303" t="s">
        <v>124</v>
      </c>
      <c r="MRJ397" s="303" t="s">
        <v>124</v>
      </c>
      <c r="MRK397" s="303" t="s">
        <v>124</v>
      </c>
      <c r="MRL397" s="303" t="s">
        <v>124</v>
      </c>
      <c r="MRM397" s="303" t="s">
        <v>124</v>
      </c>
      <c r="MRN397" s="303" t="s">
        <v>124</v>
      </c>
      <c r="MRO397" s="303" t="s">
        <v>124</v>
      </c>
      <c r="MRP397" s="303" t="s">
        <v>124</v>
      </c>
      <c r="MRQ397" s="303" t="s">
        <v>124</v>
      </c>
      <c r="MRR397" s="303" t="s">
        <v>124</v>
      </c>
      <c r="MRS397" s="303" t="s">
        <v>124</v>
      </c>
      <c r="MRT397" s="303" t="s">
        <v>124</v>
      </c>
      <c r="MRU397" s="303" t="s">
        <v>124</v>
      </c>
      <c r="MRV397" s="303" t="s">
        <v>124</v>
      </c>
      <c r="MRW397" s="303" t="s">
        <v>124</v>
      </c>
      <c r="MRX397" s="303" t="s">
        <v>124</v>
      </c>
      <c r="MRY397" s="303" t="s">
        <v>124</v>
      </c>
      <c r="MRZ397" s="303" t="s">
        <v>124</v>
      </c>
      <c r="MSA397" s="303" t="s">
        <v>124</v>
      </c>
      <c r="MSB397" s="303" t="s">
        <v>124</v>
      </c>
      <c r="MSC397" s="303" t="s">
        <v>124</v>
      </c>
      <c r="MSD397" s="303" t="s">
        <v>124</v>
      </c>
      <c r="MSE397" s="303" t="s">
        <v>124</v>
      </c>
      <c r="MSF397" s="303" t="s">
        <v>124</v>
      </c>
      <c r="MSG397" s="303" t="s">
        <v>124</v>
      </c>
      <c r="MSH397" s="303" t="s">
        <v>124</v>
      </c>
      <c r="MSI397" s="303" t="s">
        <v>124</v>
      </c>
      <c r="MSJ397" s="303" t="s">
        <v>124</v>
      </c>
      <c r="MSK397" s="303" t="s">
        <v>124</v>
      </c>
      <c r="MSL397" s="303" t="s">
        <v>124</v>
      </c>
      <c r="MSM397" s="303" t="s">
        <v>124</v>
      </c>
      <c r="MSN397" s="303" t="s">
        <v>124</v>
      </c>
      <c r="MSO397" s="303" t="s">
        <v>124</v>
      </c>
      <c r="MSP397" s="303" t="s">
        <v>124</v>
      </c>
      <c r="MSQ397" s="303" t="s">
        <v>124</v>
      </c>
      <c r="MSR397" s="303" t="s">
        <v>124</v>
      </c>
      <c r="MSS397" s="303" t="s">
        <v>124</v>
      </c>
      <c r="MST397" s="303" t="s">
        <v>124</v>
      </c>
      <c r="MSU397" s="303" t="s">
        <v>124</v>
      </c>
      <c r="MSV397" s="303" t="s">
        <v>124</v>
      </c>
      <c r="MSW397" s="303" t="s">
        <v>124</v>
      </c>
      <c r="MSX397" s="303" t="s">
        <v>124</v>
      </c>
      <c r="MSY397" s="303" t="s">
        <v>124</v>
      </c>
      <c r="MSZ397" s="303" t="s">
        <v>124</v>
      </c>
      <c r="MTA397" s="303" t="s">
        <v>124</v>
      </c>
      <c r="MTB397" s="303" t="s">
        <v>124</v>
      </c>
      <c r="MTC397" s="303" t="s">
        <v>124</v>
      </c>
      <c r="MTD397" s="303" t="s">
        <v>124</v>
      </c>
      <c r="MTE397" s="303" t="s">
        <v>124</v>
      </c>
      <c r="MTF397" s="303" t="s">
        <v>124</v>
      </c>
      <c r="MTG397" s="303" t="s">
        <v>124</v>
      </c>
      <c r="MTH397" s="303" t="s">
        <v>124</v>
      </c>
      <c r="MTI397" s="303" t="s">
        <v>124</v>
      </c>
      <c r="MTJ397" s="303" t="s">
        <v>124</v>
      </c>
      <c r="MTK397" s="303" t="s">
        <v>124</v>
      </c>
      <c r="MTL397" s="303" t="s">
        <v>124</v>
      </c>
      <c r="MTM397" s="303" t="s">
        <v>124</v>
      </c>
      <c r="MTN397" s="303" t="s">
        <v>124</v>
      </c>
      <c r="MTO397" s="303" t="s">
        <v>124</v>
      </c>
      <c r="MTP397" s="303" t="s">
        <v>124</v>
      </c>
      <c r="MTQ397" s="303" t="s">
        <v>124</v>
      </c>
      <c r="MTR397" s="303" t="s">
        <v>124</v>
      </c>
      <c r="MTS397" s="303" t="s">
        <v>124</v>
      </c>
      <c r="MTT397" s="303" t="s">
        <v>124</v>
      </c>
      <c r="MTU397" s="303" t="s">
        <v>124</v>
      </c>
      <c r="MTV397" s="303" t="s">
        <v>124</v>
      </c>
      <c r="MTW397" s="303" t="s">
        <v>124</v>
      </c>
      <c r="MTX397" s="303" t="s">
        <v>124</v>
      </c>
      <c r="MTY397" s="303" t="s">
        <v>124</v>
      </c>
      <c r="MTZ397" s="303" t="s">
        <v>124</v>
      </c>
      <c r="MUA397" s="303" t="s">
        <v>124</v>
      </c>
      <c r="MUB397" s="303" t="s">
        <v>124</v>
      </c>
      <c r="MUC397" s="303" t="s">
        <v>124</v>
      </c>
      <c r="MUD397" s="303" t="s">
        <v>124</v>
      </c>
      <c r="MUE397" s="303" t="s">
        <v>124</v>
      </c>
      <c r="MUF397" s="303" t="s">
        <v>124</v>
      </c>
      <c r="MUG397" s="303" t="s">
        <v>124</v>
      </c>
      <c r="MUH397" s="303" t="s">
        <v>124</v>
      </c>
      <c r="MUI397" s="303" t="s">
        <v>124</v>
      </c>
      <c r="MUJ397" s="303" t="s">
        <v>124</v>
      </c>
      <c r="MUK397" s="303" t="s">
        <v>124</v>
      </c>
      <c r="MUL397" s="303" t="s">
        <v>124</v>
      </c>
      <c r="MUM397" s="303" t="s">
        <v>124</v>
      </c>
      <c r="MUN397" s="303" t="s">
        <v>124</v>
      </c>
      <c r="MUO397" s="303" t="s">
        <v>124</v>
      </c>
      <c r="MUP397" s="303" t="s">
        <v>124</v>
      </c>
      <c r="MUQ397" s="303" t="s">
        <v>124</v>
      </c>
      <c r="MUR397" s="303" t="s">
        <v>124</v>
      </c>
      <c r="MUS397" s="303" t="s">
        <v>124</v>
      </c>
      <c r="MUT397" s="303" t="s">
        <v>124</v>
      </c>
      <c r="MUU397" s="303" t="s">
        <v>124</v>
      </c>
      <c r="MUV397" s="303" t="s">
        <v>124</v>
      </c>
      <c r="MUW397" s="303" t="s">
        <v>124</v>
      </c>
      <c r="MUX397" s="303" t="s">
        <v>124</v>
      </c>
      <c r="MUY397" s="303" t="s">
        <v>124</v>
      </c>
      <c r="MUZ397" s="303" t="s">
        <v>124</v>
      </c>
      <c r="MVA397" s="303" t="s">
        <v>124</v>
      </c>
      <c r="MVB397" s="303" t="s">
        <v>124</v>
      </c>
      <c r="MVC397" s="303" t="s">
        <v>124</v>
      </c>
      <c r="MVD397" s="303" t="s">
        <v>124</v>
      </c>
      <c r="MVE397" s="303" t="s">
        <v>124</v>
      </c>
      <c r="MVF397" s="303" t="s">
        <v>124</v>
      </c>
      <c r="MVG397" s="303" t="s">
        <v>124</v>
      </c>
      <c r="MVH397" s="303" t="s">
        <v>124</v>
      </c>
      <c r="MVI397" s="303" t="s">
        <v>124</v>
      </c>
      <c r="MVJ397" s="303" t="s">
        <v>124</v>
      </c>
      <c r="MVK397" s="303" t="s">
        <v>124</v>
      </c>
      <c r="MVL397" s="303" t="s">
        <v>124</v>
      </c>
      <c r="MVM397" s="303" t="s">
        <v>124</v>
      </c>
      <c r="MVN397" s="303" t="s">
        <v>124</v>
      </c>
      <c r="MVO397" s="303" t="s">
        <v>124</v>
      </c>
      <c r="MVP397" s="303" t="s">
        <v>124</v>
      </c>
      <c r="MVQ397" s="303" t="s">
        <v>124</v>
      </c>
      <c r="MVR397" s="303" t="s">
        <v>124</v>
      </c>
      <c r="MVS397" s="303" t="s">
        <v>124</v>
      </c>
      <c r="MVT397" s="303" t="s">
        <v>124</v>
      </c>
      <c r="MVU397" s="303" t="s">
        <v>124</v>
      </c>
      <c r="MVV397" s="303" t="s">
        <v>124</v>
      </c>
      <c r="MVW397" s="303" t="s">
        <v>124</v>
      </c>
      <c r="MVX397" s="303" t="s">
        <v>124</v>
      </c>
      <c r="MVY397" s="303" t="s">
        <v>124</v>
      </c>
      <c r="MVZ397" s="303" t="s">
        <v>124</v>
      </c>
      <c r="MWA397" s="303" t="s">
        <v>124</v>
      </c>
      <c r="MWB397" s="303" t="s">
        <v>124</v>
      </c>
      <c r="MWC397" s="303" t="s">
        <v>124</v>
      </c>
      <c r="MWD397" s="303" t="s">
        <v>124</v>
      </c>
      <c r="MWE397" s="303" t="s">
        <v>124</v>
      </c>
      <c r="MWF397" s="303" t="s">
        <v>124</v>
      </c>
      <c r="MWG397" s="303" t="s">
        <v>124</v>
      </c>
      <c r="MWH397" s="303" t="s">
        <v>124</v>
      </c>
      <c r="MWI397" s="303" t="s">
        <v>124</v>
      </c>
      <c r="MWJ397" s="303" t="s">
        <v>124</v>
      </c>
      <c r="MWK397" s="303" t="s">
        <v>124</v>
      </c>
      <c r="MWL397" s="303" t="s">
        <v>124</v>
      </c>
      <c r="MWM397" s="303" t="s">
        <v>124</v>
      </c>
      <c r="MWN397" s="303" t="s">
        <v>124</v>
      </c>
      <c r="MWO397" s="303" t="s">
        <v>124</v>
      </c>
      <c r="MWP397" s="303" t="s">
        <v>124</v>
      </c>
      <c r="MWQ397" s="303" t="s">
        <v>124</v>
      </c>
      <c r="MWR397" s="303" t="s">
        <v>124</v>
      </c>
      <c r="MWS397" s="303" t="s">
        <v>124</v>
      </c>
      <c r="MWT397" s="303" t="s">
        <v>124</v>
      </c>
      <c r="MWU397" s="303" t="s">
        <v>124</v>
      </c>
      <c r="MWV397" s="303" t="s">
        <v>124</v>
      </c>
      <c r="MWW397" s="303" t="s">
        <v>124</v>
      </c>
      <c r="MWX397" s="303" t="s">
        <v>124</v>
      </c>
      <c r="MWY397" s="303" t="s">
        <v>124</v>
      </c>
      <c r="MWZ397" s="303" t="s">
        <v>124</v>
      </c>
      <c r="MXA397" s="303" t="s">
        <v>124</v>
      </c>
      <c r="MXB397" s="303" t="s">
        <v>124</v>
      </c>
      <c r="MXC397" s="303" t="s">
        <v>124</v>
      </c>
      <c r="MXD397" s="303" t="s">
        <v>124</v>
      </c>
      <c r="MXE397" s="303" t="s">
        <v>124</v>
      </c>
      <c r="MXF397" s="303" t="s">
        <v>124</v>
      </c>
      <c r="MXG397" s="303" t="s">
        <v>124</v>
      </c>
      <c r="MXH397" s="303" t="s">
        <v>124</v>
      </c>
      <c r="MXI397" s="303" t="s">
        <v>124</v>
      </c>
      <c r="MXJ397" s="303" t="s">
        <v>124</v>
      </c>
      <c r="MXK397" s="303" t="s">
        <v>124</v>
      </c>
      <c r="MXL397" s="303" t="s">
        <v>124</v>
      </c>
      <c r="MXM397" s="303" t="s">
        <v>124</v>
      </c>
      <c r="MXN397" s="303" t="s">
        <v>124</v>
      </c>
      <c r="MXO397" s="303" t="s">
        <v>124</v>
      </c>
      <c r="MXP397" s="303" t="s">
        <v>124</v>
      </c>
      <c r="MXQ397" s="303" t="s">
        <v>124</v>
      </c>
      <c r="MXR397" s="303" t="s">
        <v>124</v>
      </c>
      <c r="MXS397" s="303" t="s">
        <v>124</v>
      </c>
      <c r="MXT397" s="303" t="s">
        <v>124</v>
      </c>
      <c r="MXU397" s="303" t="s">
        <v>124</v>
      </c>
      <c r="MXV397" s="303" t="s">
        <v>124</v>
      </c>
      <c r="MXW397" s="303" t="s">
        <v>124</v>
      </c>
      <c r="MXX397" s="303" t="s">
        <v>124</v>
      </c>
      <c r="MXY397" s="303" t="s">
        <v>124</v>
      </c>
      <c r="MXZ397" s="303" t="s">
        <v>124</v>
      </c>
      <c r="MYA397" s="303" t="s">
        <v>124</v>
      </c>
      <c r="MYB397" s="303" t="s">
        <v>124</v>
      </c>
      <c r="MYC397" s="303" t="s">
        <v>124</v>
      </c>
      <c r="MYD397" s="303" t="s">
        <v>124</v>
      </c>
      <c r="MYE397" s="303" t="s">
        <v>124</v>
      </c>
      <c r="MYF397" s="303" t="s">
        <v>124</v>
      </c>
      <c r="MYG397" s="303" t="s">
        <v>124</v>
      </c>
      <c r="MYH397" s="303" t="s">
        <v>124</v>
      </c>
      <c r="MYI397" s="303" t="s">
        <v>124</v>
      </c>
      <c r="MYJ397" s="303" t="s">
        <v>124</v>
      </c>
      <c r="MYK397" s="303" t="s">
        <v>124</v>
      </c>
      <c r="MYL397" s="303" t="s">
        <v>124</v>
      </c>
      <c r="MYM397" s="303" t="s">
        <v>124</v>
      </c>
      <c r="MYN397" s="303" t="s">
        <v>124</v>
      </c>
      <c r="MYO397" s="303" t="s">
        <v>124</v>
      </c>
      <c r="MYP397" s="303" t="s">
        <v>124</v>
      </c>
      <c r="MYQ397" s="303" t="s">
        <v>124</v>
      </c>
      <c r="MYR397" s="303" t="s">
        <v>124</v>
      </c>
      <c r="MYS397" s="303" t="s">
        <v>124</v>
      </c>
      <c r="MYT397" s="303" t="s">
        <v>124</v>
      </c>
      <c r="MYU397" s="303" t="s">
        <v>124</v>
      </c>
      <c r="MYV397" s="303" t="s">
        <v>124</v>
      </c>
      <c r="MYW397" s="303" t="s">
        <v>124</v>
      </c>
      <c r="MYX397" s="303" t="s">
        <v>124</v>
      </c>
      <c r="MYY397" s="303" t="s">
        <v>124</v>
      </c>
      <c r="MYZ397" s="303" t="s">
        <v>124</v>
      </c>
      <c r="MZA397" s="303" t="s">
        <v>124</v>
      </c>
      <c r="MZB397" s="303" t="s">
        <v>124</v>
      </c>
      <c r="MZC397" s="303" t="s">
        <v>124</v>
      </c>
      <c r="MZD397" s="303" t="s">
        <v>124</v>
      </c>
      <c r="MZE397" s="303" t="s">
        <v>124</v>
      </c>
      <c r="MZF397" s="303" t="s">
        <v>124</v>
      </c>
      <c r="MZG397" s="303" t="s">
        <v>124</v>
      </c>
      <c r="MZH397" s="303" t="s">
        <v>124</v>
      </c>
      <c r="MZI397" s="303" t="s">
        <v>124</v>
      </c>
      <c r="MZJ397" s="303" t="s">
        <v>124</v>
      </c>
      <c r="MZK397" s="303" t="s">
        <v>124</v>
      </c>
      <c r="MZL397" s="303" t="s">
        <v>124</v>
      </c>
      <c r="MZM397" s="303" t="s">
        <v>124</v>
      </c>
      <c r="MZN397" s="303" t="s">
        <v>124</v>
      </c>
      <c r="MZO397" s="303" t="s">
        <v>124</v>
      </c>
      <c r="MZP397" s="303" t="s">
        <v>124</v>
      </c>
      <c r="MZQ397" s="303" t="s">
        <v>124</v>
      </c>
      <c r="MZR397" s="303" t="s">
        <v>124</v>
      </c>
      <c r="MZS397" s="303" t="s">
        <v>124</v>
      </c>
      <c r="MZT397" s="303" t="s">
        <v>124</v>
      </c>
      <c r="MZU397" s="303" t="s">
        <v>124</v>
      </c>
      <c r="MZV397" s="303" t="s">
        <v>124</v>
      </c>
      <c r="MZW397" s="303" t="s">
        <v>124</v>
      </c>
      <c r="MZX397" s="303" t="s">
        <v>124</v>
      </c>
      <c r="MZY397" s="303" t="s">
        <v>124</v>
      </c>
      <c r="MZZ397" s="303" t="s">
        <v>124</v>
      </c>
      <c r="NAA397" s="303" t="s">
        <v>124</v>
      </c>
      <c r="NAB397" s="303" t="s">
        <v>124</v>
      </c>
      <c r="NAC397" s="303" t="s">
        <v>124</v>
      </c>
      <c r="NAD397" s="303" t="s">
        <v>124</v>
      </c>
      <c r="NAE397" s="303" t="s">
        <v>124</v>
      </c>
      <c r="NAF397" s="303" t="s">
        <v>124</v>
      </c>
      <c r="NAG397" s="303" t="s">
        <v>124</v>
      </c>
      <c r="NAH397" s="303" t="s">
        <v>124</v>
      </c>
      <c r="NAI397" s="303" t="s">
        <v>124</v>
      </c>
      <c r="NAJ397" s="303" t="s">
        <v>124</v>
      </c>
      <c r="NAK397" s="303" t="s">
        <v>124</v>
      </c>
      <c r="NAL397" s="303" t="s">
        <v>124</v>
      </c>
      <c r="NAM397" s="303" t="s">
        <v>124</v>
      </c>
      <c r="NAN397" s="303" t="s">
        <v>124</v>
      </c>
      <c r="NAO397" s="303" t="s">
        <v>124</v>
      </c>
      <c r="NAP397" s="303" t="s">
        <v>124</v>
      </c>
      <c r="NAQ397" s="303" t="s">
        <v>124</v>
      </c>
      <c r="NAR397" s="303" t="s">
        <v>124</v>
      </c>
      <c r="NAS397" s="303" t="s">
        <v>124</v>
      </c>
      <c r="NAT397" s="303" t="s">
        <v>124</v>
      </c>
      <c r="NAU397" s="303" t="s">
        <v>124</v>
      </c>
      <c r="NAV397" s="303" t="s">
        <v>124</v>
      </c>
      <c r="NAW397" s="303" t="s">
        <v>124</v>
      </c>
      <c r="NAX397" s="303" t="s">
        <v>124</v>
      </c>
      <c r="NAY397" s="303" t="s">
        <v>124</v>
      </c>
      <c r="NAZ397" s="303" t="s">
        <v>124</v>
      </c>
      <c r="NBA397" s="303" t="s">
        <v>124</v>
      </c>
      <c r="NBB397" s="303" t="s">
        <v>124</v>
      </c>
      <c r="NBC397" s="303" t="s">
        <v>124</v>
      </c>
      <c r="NBD397" s="303" t="s">
        <v>124</v>
      </c>
      <c r="NBE397" s="303" t="s">
        <v>124</v>
      </c>
      <c r="NBF397" s="303" t="s">
        <v>124</v>
      </c>
      <c r="NBG397" s="303" t="s">
        <v>124</v>
      </c>
      <c r="NBH397" s="303" t="s">
        <v>124</v>
      </c>
      <c r="NBI397" s="303" t="s">
        <v>124</v>
      </c>
      <c r="NBJ397" s="303" t="s">
        <v>124</v>
      </c>
      <c r="NBK397" s="303" t="s">
        <v>124</v>
      </c>
      <c r="NBL397" s="303" t="s">
        <v>124</v>
      </c>
      <c r="NBM397" s="303" t="s">
        <v>124</v>
      </c>
      <c r="NBN397" s="303" t="s">
        <v>124</v>
      </c>
      <c r="NBO397" s="303" t="s">
        <v>124</v>
      </c>
      <c r="NBP397" s="303" t="s">
        <v>124</v>
      </c>
      <c r="NBQ397" s="303" t="s">
        <v>124</v>
      </c>
      <c r="NBR397" s="303" t="s">
        <v>124</v>
      </c>
      <c r="NBS397" s="303" t="s">
        <v>124</v>
      </c>
      <c r="NBT397" s="303" t="s">
        <v>124</v>
      </c>
      <c r="NBU397" s="303" t="s">
        <v>124</v>
      </c>
      <c r="NBV397" s="303" t="s">
        <v>124</v>
      </c>
      <c r="NBW397" s="303" t="s">
        <v>124</v>
      </c>
      <c r="NBX397" s="303" t="s">
        <v>124</v>
      </c>
      <c r="NBY397" s="303" t="s">
        <v>124</v>
      </c>
      <c r="NBZ397" s="303" t="s">
        <v>124</v>
      </c>
      <c r="NCA397" s="303" t="s">
        <v>124</v>
      </c>
      <c r="NCB397" s="303" t="s">
        <v>124</v>
      </c>
      <c r="NCC397" s="303" t="s">
        <v>124</v>
      </c>
      <c r="NCD397" s="303" t="s">
        <v>124</v>
      </c>
      <c r="NCE397" s="303" t="s">
        <v>124</v>
      </c>
      <c r="NCF397" s="303" t="s">
        <v>124</v>
      </c>
      <c r="NCG397" s="303" t="s">
        <v>124</v>
      </c>
      <c r="NCH397" s="303" t="s">
        <v>124</v>
      </c>
      <c r="NCI397" s="303" t="s">
        <v>124</v>
      </c>
      <c r="NCJ397" s="303" t="s">
        <v>124</v>
      </c>
      <c r="NCK397" s="303" t="s">
        <v>124</v>
      </c>
      <c r="NCL397" s="303" t="s">
        <v>124</v>
      </c>
      <c r="NCM397" s="303" t="s">
        <v>124</v>
      </c>
      <c r="NCN397" s="303" t="s">
        <v>124</v>
      </c>
      <c r="NCO397" s="303" t="s">
        <v>124</v>
      </c>
      <c r="NCP397" s="303" t="s">
        <v>124</v>
      </c>
      <c r="NCQ397" s="303" t="s">
        <v>124</v>
      </c>
      <c r="NCR397" s="303" t="s">
        <v>124</v>
      </c>
      <c r="NCS397" s="303" t="s">
        <v>124</v>
      </c>
      <c r="NCT397" s="303" t="s">
        <v>124</v>
      </c>
      <c r="NCU397" s="303" t="s">
        <v>124</v>
      </c>
      <c r="NCV397" s="303" t="s">
        <v>124</v>
      </c>
      <c r="NCW397" s="303" t="s">
        <v>124</v>
      </c>
      <c r="NCX397" s="303" t="s">
        <v>124</v>
      </c>
      <c r="NCY397" s="303" t="s">
        <v>124</v>
      </c>
      <c r="NCZ397" s="303" t="s">
        <v>124</v>
      </c>
      <c r="NDA397" s="303" t="s">
        <v>124</v>
      </c>
      <c r="NDB397" s="303" t="s">
        <v>124</v>
      </c>
      <c r="NDC397" s="303" t="s">
        <v>124</v>
      </c>
      <c r="NDD397" s="303" t="s">
        <v>124</v>
      </c>
      <c r="NDE397" s="303" t="s">
        <v>124</v>
      </c>
      <c r="NDF397" s="303" t="s">
        <v>124</v>
      </c>
      <c r="NDG397" s="303" t="s">
        <v>124</v>
      </c>
      <c r="NDH397" s="303" t="s">
        <v>124</v>
      </c>
      <c r="NDI397" s="303" t="s">
        <v>124</v>
      </c>
      <c r="NDJ397" s="303" t="s">
        <v>124</v>
      </c>
      <c r="NDK397" s="303" t="s">
        <v>124</v>
      </c>
      <c r="NDL397" s="303" t="s">
        <v>124</v>
      </c>
      <c r="NDM397" s="303" t="s">
        <v>124</v>
      </c>
      <c r="NDN397" s="303" t="s">
        <v>124</v>
      </c>
      <c r="NDO397" s="303" t="s">
        <v>124</v>
      </c>
      <c r="NDP397" s="303" t="s">
        <v>124</v>
      </c>
      <c r="NDQ397" s="303" t="s">
        <v>124</v>
      </c>
      <c r="NDR397" s="303" t="s">
        <v>124</v>
      </c>
      <c r="NDS397" s="303" t="s">
        <v>124</v>
      </c>
      <c r="NDT397" s="303" t="s">
        <v>124</v>
      </c>
      <c r="NDU397" s="303" t="s">
        <v>124</v>
      </c>
      <c r="NDV397" s="303" t="s">
        <v>124</v>
      </c>
      <c r="NDW397" s="303" t="s">
        <v>124</v>
      </c>
      <c r="NDX397" s="303" t="s">
        <v>124</v>
      </c>
      <c r="NDY397" s="303" t="s">
        <v>124</v>
      </c>
      <c r="NDZ397" s="303" t="s">
        <v>124</v>
      </c>
      <c r="NEA397" s="303" t="s">
        <v>124</v>
      </c>
      <c r="NEB397" s="303" t="s">
        <v>124</v>
      </c>
      <c r="NEC397" s="303" t="s">
        <v>124</v>
      </c>
      <c r="NED397" s="303" t="s">
        <v>124</v>
      </c>
      <c r="NEE397" s="303" t="s">
        <v>124</v>
      </c>
      <c r="NEF397" s="303" t="s">
        <v>124</v>
      </c>
      <c r="NEG397" s="303" t="s">
        <v>124</v>
      </c>
      <c r="NEH397" s="303" t="s">
        <v>124</v>
      </c>
      <c r="NEI397" s="303" t="s">
        <v>124</v>
      </c>
      <c r="NEJ397" s="303" t="s">
        <v>124</v>
      </c>
      <c r="NEK397" s="303" t="s">
        <v>124</v>
      </c>
      <c r="NEL397" s="303" t="s">
        <v>124</v>
      </c>
      <c r="NEM397" s="303" t="s">
        <v>124</v>
      </c>
      <c r="NEN397" s="303" t="s">
        <v>124</v>
      </c>
      <c r="NEO397" s="303" t="s">
        <v>124</v>
      </c>
      <c r="NEP397" s="303" t="s">
        <v>124</v>
      </c>
      <c r="NEQ397" s="303" t="s">
        <v>124</v>
      </c>
      <c r="NER397" s="303" t="s">
        <v>124</v>
      </c>
      <c r="NES397" s="303" t="s">
        <v>124</v>
      </c>
      <c r="NET397" s="303" t="s">
        <v>124</v>
      </c>
      <c r="NEU397" s="303" t="s">
        <v>124</v>
      </c>
      <c r="NEV397" s="303" t="s">
        <v>124</v>
      </c>
      <c r="NEW397" s="303" t="s">
        <v>124</v>
      </c>
      <c r="NEX397" s="303" t="s">
        <v>124</v>
      </c>
      <c r="NEY397" s="303" t="s">
        <v>124</v>
      </c>
      <c r="NEZ397" s="303" t="s">
        <v>124</v>
      </c>
      <c r="NFA397" s="303" t="s">
        <v>124</v>
      </c>
      <c r="NFB397" s="303" t="s">
        <v>124</v>
      </c>
      <c r="NFC397" s="303" t="s">
        <v>124</v>
      </c>
      <c r="NFD397" s="303" t="s">
        <v>124</v>
      </c>
      <c r="NFE397" s="303" t="s">
        <v>124</v>
      </c>
      <c r="NFF397" s="303" t="s">
        <v>124</v>
      </c>
      <c r="NFG397" s="303" t="s">
        <v>124</v>
      </c>
      <c r="NFH397" s="303" t="s">
        <v>124</v>
      </c>
      <c r="NFI397" s="303" t="s">
        <v>124</v>
      </c>
      <c r="NFJ397" s="303" t="s">
        <v>124</v>
      </c>
      <c r="NFK397" s="303" t="s">
        <v>124</v>
      </c>
      <c r="NFL397" s="303" t="s">
        <v>124</v>
      </c>
      <c r="NFM397" s="303" t="s">
        <v>124</v>
      </c>
      <c r="NFN397" s="303" t="s">
        <v>124</v>
      </c>
      <c r="NFO397" s="303" t="s">
        <v>124</v>
      </c>
      <c r="NFP397" s="303" t="s">
        <v>124</v>
      </c>
      <c r="NFQ397" s="303" t="s">
        <v>124</v>
      </c>
      <c r="NFR397" s="303" t="s">
        <v>124</v>
      </c>
      <c r="NFS397" s="303" t="s">
        <v>124</v>
      </c>
      <c r="NFT397" s="303" t="s">
        <v>124</v>
      </c>
      <c r="NFU397" s="303" t="s">
        <v>124</v>
      </c>
      <c r="NFV397" s="303" t="s">
        <v>124</v>
      </c>
      <c r="NFW397" s="303" t="s">
        <v>124</v>
      </c>
      <c r="NFX397" s="303" t="s">
        <v>124</v>
      </c>
      <c r="NFY397" s="303" t="s">
        <v>124</v>
      </c>
      <c r="NFZ397" s="303" t="s">
        <v>124</v>
      </c>
      <c r="NGA397" s="303" t="s">
        <v>124</v>
      </c>
      <c r="NGB397" s="303" t="s">
        <v>124</v>
      </c>
      <c r="NGC397" s="303" t="s">
        <v>124</v>
      </c>
      <c r="NGD397" s="303" t="s">
        <v>124</v>
      </c>
      <c r="NGE397" s="303" t="s">
        <v>124</v>
      </c>
      <c r="NGF397" s="303" t="s">
        <v>124</v>
      </c>
      <c r="NGG397" s="303" t="s">
        <v>124</v>
      </c>
      <c r="NGH397" s="303" t="s">
        <v>124</v>
      </c>
      <c r="NGI397" s="303" t="s">
        <v>124</v>
      </c>
      <c r="NGJ397" s="303" t="s">
        <v>124</v>
      </c>
      <c r="NGK397" s="303" t="s">
        <v>124</v>
      </c>
      <c r="NGL397" s="303" t="s">
        <v>124</v>
      </c>
      <c r="NGM397" s="303" t="s">
        <v>124</v>
      </c>
      <c r="NGN397" s="303" t="s">
        <v>124</v>
      </c>
      <c r="NGO397" s="303" t="s">
        <v>124</v>
      </c>
      <c r="NGP397" s="303" t="s">
        <v>124</v>
      </c>
      <c r="NGQ397" s="303" t="s">
        <v>124</v>
      </c>
      <c r="NGR397" s="303" t="s">
        <v>124</v>
      </c>
      <c r="NGS397" s="303" t="s">
        <v>124</v>
      </c>
      <c r="NGT397" s="303" t="s">
        <v>124</v>
      </c>
      <c r="NGU397" s="303" t="s">
        <v>124</v>
      </c>
      <c r="NGV397" s="303" t="s">
        <v>124</v>
      </c>
      <c r="NGW397" s="303" t="s">
        <v>124</v>
      </c>
      <c r="NGX397" s="303" t="s">
        <v>124</v>
      </c>
      <c r="NGY397" s="303" t="s">
        <v>124</v>
      </c>
      <c r="NGZ397" s="303" t="s">
        <v>124</v>
      </c>
      <c r="NHA397" s="303" t="s">
        <v>124</v>
      </c>
      <c r="NHB397" s="303" t="s">
        <v>124</v>
      </c>
      <c r="NHC397" s="303" t="s">
        <v>124</v>
      </c>
      <c r="NHD397" s="303" t="s">
        <v>124</v>
      </c>
      <c r="NHE397" s="303" t="s">
        <v>124</v>
      </c>
      <c r="NHF397" s="303" t="s">
        <v>124</v>
      </c>
      <c r="NHG397" s="303" t="s">
        <v>124</v>
      </c>
      <c r="NHH397" s="303" t="s">
        <v>124</v>
      </c>
      <c r="NHI397" s="303" t="s">
        <v>124</v>
      </c>
      <c r="NHJ397" s="303" t="s">
        <v>124</v>
      </c>
      <c r="NHK397" s="303" t="s">
        <v>124</v>
      </c>
      <c r="NHL397" s="303" t="s">
        <v>124</v>
      </c>
      <c r="NHM397" s="303" t="s">
        <v>124</v>
      </c>
      <c r="NHN397" s="303" t="s">
        <v>124</v>
      </c>
      <c r="NHO397" s="303" t="s">
        <v>124</v>
      </c>
      <c r="NHP397" s="303" t="s">
        <v>124</v>
      </c>
      <c r="NHQ397" s="303" t="s">
        <v>124</v>
      </c>
      <c r="NHR397" s="303" t="s">
        <v>124</v>
      </c>
      <c r="NHS397" s="303" t="s">
        <v>124</v>
      </c>
      <c r="NHT397" s="303" t="s">
        <v>124</v>
      </c>
      <c r="NHU397" s="303" t="s">
        <v>124</v>
      </c>
      <c r="NHV397" s="303" t="s">
        <v>124</v>
      </c>
      <c r="NHW397" s="303" t="s">
        <v>124</v>
      </c>
      <c r="NHX397" s="303" t="s">
        <v>124</v>
      </c>
      <c r="NHY397" s="303" t="s">
        <v>124</v>
      </c>
      <c r="NHZ397" s="303" t="s">
        <v>124</v>
      </c>
      <c r="NIA397" s="303" t="s">
        <v>124</v>
      </c>
      <c r="NIB397" s="303" t="s">
        <v>124</v>
      </c>
      <c r="NIC397" s="303" t="s">
        <v>124</v>
      </c>
      <c r="NID397" s="303" t="s">
        <v>124</v>
      </c>
      <c r="NIE397" s="303" t="s">
        <v>124</v>
      </c>
      <c r="NIF397" s="303" t="s">
        <v>124</v>
      </c>
      <c r="NIG397" s="303" t="s">
        <v>124</v>
      </c>
      <c r="NIH397" s="303" t="s">
        <v>124</v>
      </c>
      <c r="NII397" s="303" t="s">
        <v>124</v>
      </c>
      <c r="NIJ397" s="303" t="s">
        <v>124</v>
      </c>
      <c r="NIK397" s="303" t="s">
        <v>124</v>
      </c>
      <c r="NIL397" s="303" t="s">
        <v>124</v>
      </c>
      <c r="NIM397" s="303" t="s">
        <v>124</v>
      </c>
      <c r="NIN397" s="303" t="s">
        <v>124</v>
      </c>
      <c r="NIO397" s="303" t="s">
        <v>124</v>
      </c>
      <c r="NIP397" s="303" t="s">
        <v>124</v>
      </c>
      <c r="NIQ397" s="303" t="s">
        <v>124</v>
      </c>
      <c r="NIR397" s="303" t="s">
        <v>124</v>
      </c>
      <c r="NIS397" s="303" t="s">
        <v>124</v>
      </c>
      <c r="NIT397" s="303" t="s">
        <v>124</v>
      </c>
      <c r="NIU397" s="303" t="s">
        <v>124</v>
      </c>
      <c r="NIV397" s="303" t="s">
        <v>124</v>
      </c>
      <c r="NIW397" s="303" t="s">
        <v>124</v>
      </c>
      <c r="NIX397" s="303" t="s">
        <v>124</v>
      </c>
      <c r="NIY397" s="303" t="s">
        <v>124</v>
      </c>
      <c r="NIZ397" s="303" t="s">
        <v>124</v>
      </c>
      <c r="NJA397" s="303" t="s">
        <v>124</v>
      </c>
      <c r="NJB397" s="303" t="s">
        <v>124</v>
      </c>
      <c r="NJC397" s="303" t="s">
        <v>124</v>
      </c>
      <c r="NJD397" s="303" t="s">
        <v>124</v>
      </c>
      <c r="NJE397" s="303" t="s">
        <v>124</v>
      </c>
      <c r="NJF397" s="303" t="s">
        <v>124</v>
      </c>
      <c r="NJG397" s="303" t="s">
        <v>124</v>
      </c>
      <c r="NJH397" s="303" t="s">
        <v>124</v>
      </c>
      <c r="NJI397" s="303" t="s">
        <v>124</v>
      </c>
      <c r="NJJ397" s="303" t="s">
        <v>124</v>
      </c>
      <c r="NJK397" s="303" t="s">
        <v>124</v>
      </c>
      <c r="NJL397" s="303" t="s">
        <v>124</v>
      </c>
      <c r="NJM397" s="303" t="s">
        <v>124</v>
      </c>
      <c r="NJN397" s="303" t="s">
        <v>124</v>
      </c>
      <c r="NJO397" s="303" t="s">
        <v>124</v>
      </c>
      <c r="NJP397" s="303" t="s">
        <v>124</v>
      </c>
      <c r="NJQ397" s="303" t="s">
        <v>124</v>
      </c>
      <c r="NJR397" s="303" t="s">
        <v>124</v>
      </c>
      <c r="NJS397" s="303" t="s">
        <v>124</v>
      </c>
      <c r="NJT397" s="303" t="s">
        <v>124</v>
      </c>
      <c r="NJU397" s="303" t="s">
        <v>124</v>
      </c>
      <c r="NJV397" s="303" t="s">
        <v>124</v>
      </c>
      <c r="NJW397" s="303" t="s">
        <v>124</v>
      </c>
      <c r="NJX397" s="303" t="s">
        <v>124</v>
      </c>
      <c r="NJY397" s="303" t="s">
        <v>124</v>
      </c>
      <c r="NJZ397" s="303" t="s">
        <v>124</v>
      </c>
      <c r="NKA397" s="303" t="s">
        <v>124</v>
      </c>
      <c r="NKB397" s="303" t="s">
        <v>124</v>
      </c>
      <c r="NKC397" s="303" t="s">
        <v>124</v>
      </c>
      <c r="NKD397" s="303" t="s">
        <v>124</v>
      </c>
      <c r="NKE397" s="303" t="s">
        <v>124</v>
      </c>
      <c r="NKF397" s="303" t="s">
        <v>124</v>
      </c>
      <c r="NKG397" s="303" t="s">
        <v>124</v>
      </c>
      <c r="NKH397" s="303" t="s">
        <v>124</v>
      </c>
      <c r="NKI397" s="303" t="s">
        <v>124</v>
      </c>
      <c r="NKJ397" s="303" t="s">
        <v>124</v>
      </c>
      <c r="NKK397" s="303" t="s">
        <v>124</v>
      </c>
      <c r="NKL397" s="303" t="s">
        <v>124</v>
      </c>
      <c r="NKM397" s="303" t="s">
        <v>124</v>
      </c>
      <c r="NKN397" s="303" t="s">
        <v>124</v>
      </c>
      <c r="NKO397" s="303" t="s">
        <v>124</v>
      </c>
      <c r="NKP397" s="303" t="s">
        <v>124</v>
      </c>
      <c r="NKQ397" s="303" t="s">
        <v>124</v>
      </c>
      <c r="NKR397" s="303" t="s">
        <v>124</v>
      </c>
      <c r="NKS397" s="303" t="s">
        <v>124</v>
      </c>
      <c r="NKT397" s="303" t="s">
        <v>124</v>
      </c>
      <c r="NKU397" s="303" t="s">
        <v>124</v>
      </c>
      <c r="NKV397" s="303" t="s">
        <v>124</v>
      </c>
      <c r="NKW397" s="303" t="s">
        <v>124</v>
      </c>
      <c r="NKX397" s="303" t="s">
        <v>124</v>
      </c>
      <c r="NKY397" s="303" t="s">
        <v>124</v>
      </c>
      <c r="NKZ397" s="303" t="s">
        <v>124</v>
      </c>
      <c r="NLA397" s="303" t="s">
        <v>124</v>
      </c>
      <c r="NLB397" s="303" t="s">
        <v>124</v>
      </c>
      <c r="NLC397" s="303" t="s">
        <v>124</v>
      </c>
      <c r="NLD397" s="303" t="s">
        <v>124</v>
      </c>
      <c r="NLE397" s="303" t="s">
        <v>124</v>
      </c>
      <c r="NLF397" s="303" t="s">
        <v>124</v>
      </c>
      <c r="NLG397" s="303" t="s">
        <v>124</v>
      </c>
      <c r="NLH397" s="303" t="s">
        <v>124</v>
      </c>
      <c r="NLI397" s="303" t="s">
        <v>124</v>
      </c>
      <c r="NLJ397" s="303" t="s">
        <v>124</v>
      </c>
      <c r="NLK397" s="303" t="s">
        <v>124</v>
      </c>
      <c r="NLL397" s="303" t="s">
        <v>124</v>
      </c>
      <c r="NLM397" s="303" t="s">
        <v>124</v>
      </c>
      <c r="NLN397" s="303" t="s">
        <v>124</v>
      </c>
      <c r="NLO397" s="303" t="s">
        <v>124</v>
      </c>
      <c r="NLP397" s="303" t="s">
        <v>124</v>
      </c>
      <c r="NLQ397" s="303" t="s">
        <v>124</v>
      </c>
      <c r="NLR397" s="303" t="s">
        <v>124</v>
      </c>
      <c r="NLS397" s="303" t="s">
        <v>124</v>
      </c>
      <c r="NLT397" s="303" t="s">
        <v>124</v>
      </c>
      <c r="NLU397" s="303" t="s">
        <v>124</v>
      </c>
      <c r="NLV397" s="303" t="s">
        <v>124</v>
      </c>
      <c r="NLW397" s="303" t="s">
        <v>124</v>
      </c>
      <c r="NLX397" s="303" t="s">
        <v>124</v>
      </c>
      <c r="NLY397" s="303" t="s">
        <v>124</v>
      </c>
      <c r="NLZ397" s="303" t="s">
        <v>124</v>
      </c>
      <c r="NMA397" s="303" t="s">
        <v>124</v>
      </c>
      <c r="NMB397" s="303" t="s">
        <v>124</v>
      </c>
      <c r="NMC397" s="303" t="s">
        <v>124</v>
      </c>
      <c r="NMD397" s="303" t="s">
        <v>124</v>
      </c>
      <c r="NME397" s="303" t="s">
        <v>124</v>
      </c>
      <c r="NMF397" s="303" t="s">
        <v>124</v>
      </c>
      <c r="NMG397" s="303" t="s">
        <v>124</v>
      </c>
      <c r="NMH397" s="303" t="s">
        <v>124</v>
      </c>
      <c r="NMI397" s="303" t="s">
        <v>124</v>
      </c>
      <c r="NMJ397" s="303" t="s">
        <v>124</v>
      </c>
      <c r="NMK397" s="303" t="s">
        <v>124</v>
      </c>
      <c r="NML397" s="303" t="s">
        <v>124</v>
      </c>
      <c r="NMM397" s="303" t="s">
        <v>124</v>
      </c>
      <c r="NMN397" s="303" t="s">
        <v>124</v>
      </c>
      <c r="NMO397" s="303" t="s">
        <v>124</v>
      </c>
      <c r="NMP397" s="303" t="s">
        <v>124</v>
      </c>
      <c r="NMQ397" s="303" t="s">
        <v>124</v>
      </c>
      <c r="NMR397" s="303" t="s">
        <v>124</v>
      </c>
      <c r="NMS397" s="303" t="s">
        <v>124</v>
      </c>
      <c r="NMT397" s="303" t="s">
        <v>124</v>
      </c>
      <c r="NMU397" s="303" t="s">
        <v>124</v>
      </c>
      <c r="NMV397" s="303" t="s">
        <v>124</v>
      </c>
      <c r="NMW397" s="303" t="s">
        <v>124</v>
      </c>
      <c r="NMX397" s="303" t="s">
        <v>124</v>
      </c>
      <c r="NMY397" s="303" t="s">
        <v>124</v>
      </c>
      <c r="NMZ397" s="303" t="s">
        <v>124</v>
      </c>
      <c r="NNA397" s="303" t="s">
        <v>124</v>
      </c>
      <c r="NNB397" s="303" t="s">
        <v>124</v>
      </c>
      <c r="NNC397" s="303" t="s">
        <v>124</v>
      </c>
      <c r="NND397" s="303" t="s">
        <v>124</v>
      </c>
      <c r="NNE397" s="303" t="s">
        <v>124</v>
      </c>
      <c r="NNF397" s="303" t="s">
        <v>124</v>
      </c>
      <c r="NNG397" s="303" t="s">
        <v>124</v>
      </c>
      <c r="NNH397" s="303" t="s">
        <v>124</v>
      </c>
      <c r="NNI397" s="303" t="s">
        <v>124</v>
      </c>
      <c r="NNJ397" s="303" t="s">
        <v>124</v>
      </c>
      <c r="NNK397" s="303" t="s">
        <v>124</v>
      </c>
      <c r="NNL397" s="303" t="s">
        <v>124</v>
      </c>
      <c r="NNM397" s="303" t="s">
        <v>124</v>
      </c>
      <c r="NNN397" s="303" t="s">
        <v>124</v>
      </c>
      <c r="NNO397" s="303" t="s">
        <v>124</v>
      </c>
      <c r="NNP397" s="303" t="s">
        <v>124</v>
      </c>
      <c r="NNQ397" s="303" t="s">
        <v>124</v>
      </c>
      <c r="NNR397" s="303" t="s">
        <v>124</v>
      </c>
      <c r="NNS397" s="303" t="s">
        <v>124</v>
      </c>
      <c r="NNT397" s="303" t="s">
        <v>124</v>
      </c>
      <c r="NNU397" s="303" t="s">
        <v>124</v>
      </c>
      <c r="NNV397" s="303" t="s">
        <v>124</v>
      </c>
      <c r="NNW397" s="303" t="s">
        <v>124</v>
      </c>
      <c r="NNX397" s="303" t="s">
        <v>124</v>
      </c>
      <c r="NNY397" s="303" t="s">
        <v>124</v>
      </c>
      <c r="NNZ397" s="303" t="s">
        <v>124</v>
      </c>
      <c r="NOA397" s="303" t="s">
        <v>124</v>
      </c>
      <c r="NOB397" s="303" t="s">
        <v>124</v>
      </c>
      <c r="NOC397" s="303" t="s">
        <v>124</v>
      </c>
      <c r="NOD397" s="303" t="s">
        <v>124</v>
      </c>
      <c r="NOE397" s="303" t="s">
        <v>124</v>
      </c>
      <c r="NOF397" s="303" t="s">
        <v>124</v>
      </c>
      <c r="NOG397" s="303" t="s">
        <v>124</v>
      </c>
      <c r="NOH397" s="303" t="s">
        <v>124</v>
      </c>
      <c r="NOI397" s="303" t="s">
        <v>124</v>
      </c>
      <c r="NOJ397" s="303" t="s">
        <v>124</v>
      </c>
      <c r="NOK397" s="303" t="s">
        <v>124</v>
      </c>
      <c r="NOL397" s="303" t="s">
        <v>124</v>
      </c>
      <c r="NOM397" s="303" t="s">
        <v>124</v>
      </c>
      <c r="NON397" s="303" t="s">
        <v>124</v>
      </c>
      <c r="NOO397" s="303" t="s">
        <v>124</v>
      </c>
      <c r="NOP397" s="303" t="s">
        <v>124</v>
      </c>
      <c r="NOQ397" s="303" t="s">
        <v>124</v>
      </c>
      <c r="NOR397" s="303" t="s">
        <v>124</v>
      </c>
      <c r="NOS397" s="303" t="s">
        <v>124</v>
      </c>
      <c r="NOT397" s="303" t="s">
        <v>124</v>
      </c>
      <c r="NOU397" s="303" t="s">
        <v>124</v>
      </c>
      <c r="NOV397" s="303" t="s">
        <v>124</v>
      </c>
      <c r="NOW397" s="303" t="s">
        <v>124</v>
      </c>
      <c r="NOX397" s="303" t="s">
        <v>124</v>
      </c>
      <c r="NOY397" s="303" t="s">
        <v>124</v>
      </c>
      <c r="NOZ397" s="303" t="s">
        <v>124</v>
      </c>
      <c r="NPA397" s="303" t="s">
        <v>124</v>
      </c>
      <c r="NPB397" s="303" t="s">
        <v>124</v>
      </c>
      <c r="NPC397" s="303" t="s">
        <v>124</v>
      </c>
      <c r="NPD397" s="303" t="s">
        <v>124</v>
      </c>
      <c r="NPE397" s="303" t="s">
        <v>124</v>
      </c>
      <c r="NPF397" s="303" t="s">
        <v>124</v>
      </c>
      <c r="NPG397" s="303" t="s">
        <v>124</v>
      </c>
      <c r="NPH397" s="303" t="s">
        <v>124</v>
      </c>
      <c r="NPI397" s="303" t="s">
        <v>124</v>
      </c>
      <c r="NPJ397" s="303" t="s">
        <v>124</v>
      </c>
      <c r="NPK397" s="303" t="s">
        <v>124</v>
      </c>
      <c r="NPL397" s="303" t="s">
        <v>124</v>
      </c>
      <c r="NPM397" s="303" t="s">
        <v>124</v>
      </c>
      <c r="NPN397" s="303" t="s">
        <v>124</v>
      </c>
      <c r="NPO397" s="303" t="s">
        <v>124</v>
      </c>
      <c r="NPP397" s="303" t="s">
        <v>124</v>
      </c>
      <c r="NPQ397" s="303" t="s">
        <v>124</v>
      </c>
      <c r="NPR397" s="303" t="s">
        <v>124</v>
      </c>
      <c r="NPS397" s="303" t="s">
        <v>124</v>
      </c>
      <c r="NPT397" s="303" t="s">
        <v>124</v>
      </c>
      <c r="NPU397" s="303" t="s">
        <v>124</v>
      </c>
      <c r="NPV397" s="303" t="s">
        <v>124</v>
      </c>
      <c r="NPW397" s="303" t="s">
        <v>124</v>
      </c>
      <c r="NPX397" s="303" t="s">
        <v>124</v>
      </c>
      <c r="NPY397" s="303" t="s">
        <v>124</v>
      </c>
      <c r="NPZ397" s="303" t="s">
        <v>124</v>
      </c>
      <c r="NQA397" s="303" t="s">
        <v>124</v>
      </c>
      <c r="NQB397" s="303" t="s">
        <v>124</v>
      </c>
      <c r="NQC397" s="303" t="s">
        <v>124</v>
      </c>
      <c r="NQD397" s="303" t="s">
        <v>124</v>
      </c>
      <c r="NQE397" s="303" t="s">
        <v>124</v>
      </c>
      <c r="NQF397" s="303" t="s">
        <v>124</v>
      </c>
      <c r="NQG397" s="303" t="s">
        <v>124</v>
      </c>
      <c r="NQH397" s="303" t="s">
        <v>124</v>
      </c>
      <c r="NQI397" s="303" t="s">
        <v>124</v>
      </c>
      <c r="NQJ397" s="303" t="s">
        <v>124</v>
      </c>
      <c r="NQK397" s="303" t="s">
        <v>124</v>
      </c>
      <c r="NQL397" s="303" t="s">
        <v>124</v>
      </c>
      <c r="NQM397" s="303" t="s">
        <v>124</v>
      </c>
      <c r="NQN397" s="303" t="s">
        <v>124</v>
      </c>
      <c r="NQO397" s="303" t="s">
        <v>124</v>
      </c>
      <c r="NQP397" s="303" t="s">
        <v>124</v>
      </c>
      <c r="NQQ397" s="303" t="s">
        <v>124</v>
      </c>
      <c r="NQR397" s="303" t="s">
        <v>124</v>
      </c>
      <c r="NQS397" s="303" t="s">
        <v>124</v>
      </c>
      <c r="NQT397" s="303" t="s">
        <v>124</v>
      </c>
      <c r="NQU397" s="303" t="s">
        <v>124</v>
      </c>
      <c r="NQV397" s="303" t="s">
        <v>124</v>
      </c>
      <c r="NQW397" s="303" t="s">
        <v>124</v>
      </c>
      <c r="NQX397" s="303" t="s">
        <v>124</v>
      </c>
      <c r="NQY397" s="303" t="s">
        <v>124</v>
      </c>
      <c r="NQZ397" s="303" t="s">
        <v>124</v>
      </c>
      <c r="NRA397" s="303" t="s">
        <v>124</v>
      </c>
      <c r="NRB397" s="303" t="s">
        <v>124</v>
      </c>
      <c r="NRC397" s="303" t="s">
        <v>124</v>
      </c>
      <c r="NRD397" s="303" t="s">
        <v>124</v>
      </c>
      <c r="NRE397" s="303" t="s">
        <v>124</v>
      </c>
      <c r="NRF397" s="303" t="s">
        <v>124</v>
      </c>
      <c r="NRG397" s="303" t="s">
        <v>124</v>
      </c>
      <c r="NRH397" s="303" t="s">
        <v>124</v>
      </c>
      <c r="NRI397" s="303" t="s">
        <v>124</v>
      </c>
      <c r="NRJ397" s="303" t="s">
        <v>124</v>
      </c>
      <c r="NRK397" s="303" t="s">
        <v>124</v>
      </c>
      <c r="NRL397" s="303" t="s">
        <v>124</v>
      </c>
      <c r="NRM397" s="303" t="s">
        <v>124</v>
      </c>
      <c r="NRN397" s="303" t="s">
        <v>124</v>
      </c>
      <c r="NRO397" s="303" t="s">
        <v>124</v>
      </c>
      <c r="NRP397" s="303" t="s">
        <v>124</v>
      </c>
      <c r="NRQ397" s="303" t="s">
        <v>124</v>
      </c>
      <c r="NRR397" s="303" t="s">
        <v>124</v>
      </c>
      <c r="NRS397" s="303" t="s">
        <v>124</v>
      </c>
      <c r="NRT397" s="303" t="s">
        <v>124</v>
      </c>
      <c r="NRU397" s="303" t="s">
        <v>124</v>
      </c>
      <c r="NRV397" s="303" t="s">
        <v>124</v>
      </c>
      <c r="NRW397" s="303" t="s">
        <v>124</v>
      </c>
      <c r="NRX397" s="303" t="s">
        <v>124</v>
      </c>
      <c r="NRY397" s="303" t="s">
        <v>124</v>
      </c>
      <c r="NRZ397" s="303" t="s">
        <v>124</v>
      </c>
      <c r="NSA397" s="303" t="s">
        <v>124</v>
      </c>
      <c r="NSB397" s="303" t="s">
        <v>124</v>
      </c>
      <c r="NSC397" s="303" t="s">
        <v>124</v>
      </c>
      <c r="NSD397" s="303" t="s">
        <v>124</v>
      </c>
      <c r="NSE397" s="303" t="s">
        <v>124</v>
      </c>
      <c r="NSF397" s="303" t="s">
        <v>124</v>
      </c>
      <c r="NSG397" s="303" t="s">
        <v>124</v>
      </c>
      <c r="NSH397" s="303" t="s">
        <v>124</v>
      </c>
      <c r="NSI397" s="303" t="s">
        <v>124</v>
      </c>
      <c r="NSJ397" s="303" t="s">
        <v>124</v>
      </c>
      <c r="NSK397" s="303" t="s">
        <v>124</v>
      </c>
      <c r="NSL397" s="303" t="s">
        <v>124</v>
      </c>
      <c r="NSM397" s="303" t="s">
        <v>124</v>
      </c>
      <c r="NSN397" s="303" t="s">
        <v>124</v>
      </c>
      <c r="NSO397" s="303" t="s">
        <v>124</v>
      </c>
      <c r="NSP397" s="303" t="s">
        <v>124</v>
      </c>
      <c r="NSQ397" s="303" t="s">
        <v>124</v>
      </c>
      <c r="NSR397" s="303" t="s">
        <v>124</v>
      </c>
      <c r="NSS397" s="303" t="s">
        <v>124</v>
      </c>
      <c r="NST397" s="303" t="s">
        <v>124</v>
      </c>
      <c r="NSU397" s="303" t="s">
        <v>124</v>
      </c>
      <c r="NSV397" s="303" t="s">
        <v>124</v>
      </c>
      <c r="NSW397" s="303" t="s">
        <v>124</v>
      </c>
      <c r="NSX397" s="303" t="s">
        <v>124</v>
      </c>
      <c r="NSY397" s="303" t="s">
        <v>124</v>
      </c>
      <c r="NSZ397" s="303" t="s">
        <v>124</v>
      </c>
      <c r="NTA397" s="303" t="s">
        <v>124</v>
      </c>
      <c r="NTB397" s="303" t="s">
        <v>124</v>
      </c>
      <c r="NTC397" s="303" t="s">
        <v>124</v>
      </c>
      <c r="NTD397" s="303" t="s">
        <v>124</v>
      </c>
      <c r="NTE397" s="303" t="s">
        <v>124</v>
      </c>
      <c r="NTF397" s="303" t="s">
        <v>124</v>
      </c>
      <c r="NTG397" s="303" t="s">
        <v>124</v>
      </c>
      <c r="NTH397" s="303" t="s">
        <v>124</v>
      </c>
      <c r="NTI397" s="303" t="s">
        <v>124</v>
      </c>
      <c r="NTJ397" s="303" t="s">
        <v>124</v>
      </c>
      <c r="NTK397" s="303" t="s">
        <v>124</v>
      </c>
      <c r="NTL397" s="303" t="s">
        <v>124</v>
      </c>
      <c r="NTM397" s="303" t="s">
        <v>124</v>
      </c>
      <c r="NTN397" s="303" t="s">
        <v>124</v>
      </c>
      <c r="NTO397" s="303" t="s">
        <v>124</v>
      </c>
      <c r="NTP397" s="303" t="s">
        <v>124</v>
      </c>
      <c r="NTQ397" s="303" t="s">
        <v>124</v>
      </c>
      <c r="NTR397" s="303" t="s">
        <v>124</v>
      </c>
      <c r="NTS397" s="303" t="s">
        <v>124</v>
      </c>
      <c r="NTT397" s="303" t="s">
        <v>124</v>
      </c>
      <c r="NTU397" s="303" t="s">
        <v>124</v>
      </c>
      <c r="NTV397" s="303" t="s">
        <v>124</v>
      </c>
      <c r="NTW397" s="303" t="s">
        <v>124</v>
      </c>
      <c r="NTX397" s="303" t="s">
        <v>124</v>
      </c>
      <c r="NTY397" s="303" t="s">
        <v>124</v>
      </c>
      <c r="NTZ397" s="303" t="s">
        <v>124</v>
      </c>
      <c r="NUA397" s="303" t="s">
        <v>124</v>
      </c>
      <c r="NUB397" s="303" t="s">
        <v>124</v>
      </c>
      <c r="NUC397" s="303" t="s">
        <v>124</v>
      </c>
      <c r="NUD397" s="303" t="s">
        <v>124</v>
      </c>
      <c r="NUE397" s="303" t="s">
        <v>124</v>
      </c>
      <c r="NUF397" s="303" t="s">
        <v>124</v>
      </c>
      <c r="NUG397" s="303" t="s">
        <v>124</v>
      </c>
      <c r="NUH397" s="303" t="s">
        <v>124</v>
      </c>
      <c r="NUI397" s="303" t="s">
        <v>124</v>
      </c>
      <c r="NUJ397" s="303" t="s">
        <v>124</v>
      </c>
      <c r="NUK397" s="303" t="s">
        <v>124</v>
      </c>
      <c r="NUL397" s="303" t="s">
        <v>124</v>
      </c>
      <c r="NUM397" s="303" t="s">
        <v>124</v>
      </c>
      <c r="NUN397" s="303" t="s">
        <v>124</v>
      </c>
      <c r="NUO397" s="303" t="s">
        <v>124</v>
      </c>
      <c r="NUP397" s="303" t="s">
        <v>124</v>
      </c>
      <c r="NUQ397" s="303" t="s">
        <v>124</v>
      </c>
      <c r="NUR397" s="303" t="s">
        <v>124</v>
      </c>
      <c r="NUS397" s="303" t="s">
        <v>124</v>
      </c>
      <c r="NUT397" s="303" t="s">
        <v>124</v>
      </c>
      <c r="NUU397" s="303" t="s">
        <v>124</v>
      </c>
      <c r="NUV397" s="303" t="s">
        <v>124</v>
      </c>
      <c r="NUW397" s="303" t="s">
        <v>124</v>
      </c>
      <c r="NUX397" s="303" t="s">
        <v>124</v>
      </c>
      <c r="NUY397" s="303" t="s">
        <v>124</v>
      </c>
      <c r="NUZ397" s="303" t="s">
        <v>124</v>
      </c>
      <c r="NVA397" s="303" t="s">
        <v>124</v>
      </c>
      <c r="NVB397" s="303" t="s">
        <v>124</v>
      </c>
      <c r="NVC397" s="303" t="s">
        <v>124</v>
      </c>
      <c r="NVD397" s="303" t="s">
        <v>124</v>
      </c>
      <c r="NVE397" s="303" t="s">
        <v>124</v>
      </c>
      <c r="NVF397" s="303" t="s">
        <v>124</v>
      </c>
      <c r="NVG397" s="303" t="s">
        <v>124</v>
      </c>
      <c r="NVH397" s="303" t="s">
        <v>124</v>
      </c>
      <c r="NVI397" s="303" t="s">
        <v>124</v>
      </c>
      <c r="NVJ397" s="303" t="s">
        <v>124</v>
      </c>
      <c r="NVK397" s="303" t="s">
        <v>124</v>
      </c>
      <c r="NVL397" s="303" t="s">
        <v>124</v>
      </c>
      <c r="NVM397" s="303" t="s">
        <v>124</v>
      </c>
      <c r="NVN397" s="303" t="s">
        <v>124</v>
      </c>
      <c r="NVO397" s="303" t="s">
        <v>124</v>
      </c>
      <c r="NVP397" s="303" t="s">
        <v>124</v>
      </c>
      <c r="NVQ397" s="303" t="s">
        <v>124</v>
      </c>
      <c r="NVR397" s="303" t="s">
        <v>124</v>
      </c>
      <c r="NVS397" s="303" t="s">
        <v>124</v>
      </c>
      <c r="NVT397" s="303" t="s">
        <v>124</v>
      </c>
      <c r="NVU397" s="303" t="s">
        <v>124</v>
      </c>
      <c r="NVV397" s="303" t="s">
        <v>124</v>
      </c>
      <c r="NVW397" s="303" t="s">
        <v>124</v>
      </c>
      <c r="NVX397" s="303" t="s">
        <v>124</v>
      </c>
      <c r="NVY397" s="303" t="s">
        <v>124</v>
      </c>
      <c r="NVZ397" s="303" t="s">
        <v>124</v>
      </c>
      <c r="NWA397" s="303" t="s">
        <v>124</v>
      </c>
      <c r="NWB397" s="303" t="s">
        <v>124</v>
      </c>
      <c r="NWC397" s="303" t="s">
        <v>124</v>
      </c>
      <c r="NWD397" s="303" t="s">
        <v>124</v>
      </c>
      <c r="NWE397" s="303" t="s">
        <v>124</v>
      </c>
      <c r="NWF397" s="303" t="s">
        <v>124</v>
      </c>
      <c r="NWG397" s="303" t="s">
        <v>124</v>
      </c>
      <c r="NWH397" s="303" t="s">
        <v>124</v>
      </c>
      <c r="NWI397" s="303" t="s">
        <v>124</v>
      </c>
      <c r="NWJ397" s="303" t="s">
        <v>124</v>
      </c>
      <c r="NWK397" s="303" t="s">
        <v>124</v>
      </c>
      <c r="NWL397" s="303" t="s">
        <v>124</v>
      </c>
      <c r="NWM397" s="303" t="s">
        <v>124</v>
      </c>
      <c r="NWN397" s="303" t="s">
        <v>124</v>
      </c>
      <c r="NWO397" s="303" t="s">
        <v>124</v>
      </c>
      <c r="NWP397" s="303" t="s">
        <v>124</v>
      </c>
      <c r="NWQ397" s="303" t="s">
        <v>124</v>
      </c>
      <c r="NWR397" s="303" t="s">
        <v>124</v>
      </c>
      <c r="NWS397" s="303" t="s">
        <v>124</v>
      </c>
      <c r="NWT397" s="303" t="s">
        <v>124</v>
      </c>
      <c r="NWU397" s="303" t="s">
        <v>124</v>
      </c>
      <c r="NWV397" s="303" t="s">
        <v>124</v>
      </c>
      <c r="NWW397" s="303" t="s">
        <v>124</v>
      </c>
      <c r="NWX397" s="303" t="s">
        <v>124</v>
      </c>
      <c r="NWY397" s="303" t="s">
        <v>124</v>
      </c>
      <c r="NWZ397" s="303" t="s">
        <v>124</v>
      </c>
      <c r="NXA397" s="303" t="s">
        <v>124</v>
      </c>
      <c r="NXB397" s="303" t="s">
        <v>124</v>
      </c>
      <c r="NXC397" s="303" t="s">
        <v>124</v>
      </c>
      <c r="NXD397" s="303" t="s">
        <v>124</v>
      </c>
      <c r="NXE397" s="303" t="s">
        <v>124</v>
      </c>
      <c r="NXF397" s="303" t="s">
        <v>124</v>
      </c>
      <c r="NXG397" s="303" t="s">
        <v>124</v>
      </c>
      <c r="NXH397" s="303" t="s">
        <v>124</v>
      </c>
      <c r="NXI397" s="303" t="s">
        <v>124</v>
      </c>
      <c r="NXJ397" s="303" t="s">
        <v>124</v>
      </c>
      <c r="NXK397" s="303" t="s">
        <v>124</v>
      </c>
      <c r="NXL397" s="303" t="s">
        <v>124</v>
      </c>
      <c r="NXM397" s="303" t="s">
        <v>124</v>
      </c>
      <c r="NXN397" s="303" t="s">
        <v>124</v>
      </c>
      <c r="NXO397" s="303" t="s">
        <v>124</v>
      </c>
      <c r="NXP397" s="303" t="s">
        <v>124</v>
      </c>
      <c r="NXQ397" s="303" t="s">
        <v>124</v>
      </c>
      <c r="NXR397" s="303" t="s">
        <v>124</v>
      </c>
      <c r="NXS397" s="303" t="s">
        <v>124</v>
      </c>
      <c r="NXT397" s="303" t="s">
        <v>124</v>
      </c>
      <c r="NXU397" s="303" t="s">
        <v>124</v>
      </c>
      <c r="NXV397" s="303" t="s">
        <v>124</v>
      </c>
      <c r="NXW397" s="303" t="s">
        <v>124</v>
      </c>
      <c r="NXX397" s="303" t="s">
        <v>124</v>
      </c>
      <c r="NXY397" s="303" t="s">
        <v>124</v>
      </c>
      <c r="NXZ397" s="303" t="s">
        <v>124</v>
      </c>
      <c r="NYA397" s="303" t="s">
        <v>124</v>
      </c>
      <c r="NYB397" s="303" t="s">
        <v>124</v>
      </c>
      <c r="NYC397" s="303" t="s">
        <v>124</v>
      </c>
      <c r="NYD397" s="303" t="s">
        <v>124</v>
      </c>
      <c r="NYE397" s="303" t="s">
        <v>124</v>
      </c>
      <c r="NYF397" s="303" t="s">
        <v>124</v>
      </c>
      <c r="NYG397" s="303" t="s">
        <v>124</v>
      </c>
      <c r="NYH397" s="303" t="s">
        <v>124</v>
      </c>
      <c r="NYI397" s="303" t="s">
        <v>124</v>
      </c>
      <c r="NYJ397" s="303" t="s">
        <v>124</v>
      </c>
      <c r="NYK397" s="303" t="s">
        <v>124</v>
      </c>
      <c r="NYL397" s="303" t="s">
        <v>124</v>
      </c>
      <c r="NYM397" s="303" t="s">
        <v>124</v>
      </c>
      <c r="NYN397" s="303" t="s">
        <v>124</v>
      </c>
      <c r="NYO397" s="303" t="s">
        <v>124</v>
      </c>
      <c r="NYP397" s="303" t="s">
        <v>124</v>
      </c>
      <c r="NYQ397" s="303" t="s">
        <v>124</v>
      </c>
      <c r="NYR397" s="303" t="s">
        <v>124</v>
      </c>
      <c r="NYS397" s="303" t="s">
        <v>124</v>
      </c>
      <c r="NYT397" s="303" t="s">
        <v>124</v>
      </c>
      <c r="NYU397" s="303" t="s">
        <v>124</v>
      </c>
      <c r="NYV397" s="303" t="s">
        <v>124</v>
      </c>
      <c r="NYW397" s="303" t="s">
        <v>124</v>
      </c>
      <c r="NYX397" s="303" t="s">
        <v>124</v>
      </c>
      <c r="NYY397" s="303" t="s">
        <v>124</v>
      </c>
      <c r="NYZ397" s="303" t="s">
        <v>124</v>
      </c>
      <c r="NZA397" s="303" t="s">
        <v>124</v>
      </c>
      <c r="NZB397" s="303" t="s">
        <v>124</v>
      </c>
      <c r="NZC397" s="303" t="s">
        <v>124</v>
      </c>
      <c r="NZD397" s="303" t="s">
        <v>124</v>
      </c>
      <c r="NZE397" s="303" t="s">
        <v>124</v>
      </c>
      <c r="NZF397" s="303" t="s">
        <v>124</v>
      </c>
      <c r="NZG397" s="303" t="s">
        <v>124</v>
      </c>
      <c r="NZH397" s="303" t="s">
        <v>124</v>
      </c>
      <c r="NZI397" s="303" t="s">
        <v>124</v>
      </c>
      <c r="NZJ397" s="303" t="s">
        <v>124</v>
      </c>
      <c r="NZK397" s="303" t="s">
        <v>124</v>
      </c>
      <c r="NZL397" s="303" t="s">
        <v>124</v>
      </c>
      <c r="NZM397" s="303" t="s">
        <v>124</v>
      </c>
      <c r="NZN397" s="303" t="s">
        <v>124</v>
      </c>
      <c r="NZO397" s="303" t="s">
        <v>124</v>
      </c>
      <c r="NZP397" s="303" t="s">
        <v>124</v>
      </c>
      <c r="NZQ397" s="303" t="s">
        <v>124</v>
      </c>
      <c r="NZR397" s="303" t="s">
        <v>124</v>
      </c>
      <c r="NZS397" s="303" t="s">
        <v>124</v>
      </c>
      <c r="NZT397" s="303" t="s">
        <v>124</v>
      </c>
      <c r="NZU397" s="303" t="s">
        <v>124</v>
      </c>
      <c r="NZV397" s="303" t="s">
        <v>124</v>
      </c>
      <c r="NZW397" s="303" t="s">
        <v>124</v>
      </c>
      <c r="NZX397" s="303" t="s">
        <v>124</v>
      </c>
      <c r="NZY397" s="303" t="s">
        <v>124</v>
      </c>
      <c r="NZZ397" s="303" t="s">
        <v>124</v>
      </c>
      <c r="OAA397" s="303" t="s">
        <v>124</v>
      </c>
      <c r="OAB397" s="303" t="s">
        <v>124</v>
      </c>
      <c r="OAC397" s="303" t="s">
        <v>124</v>
      </c>
      <c r="OAD397" s="303" t="s">
        <v>124</v>
      </c>
      <c r="OAE397" s="303" t="s">
        <v>124</v>
      </c>
      <c r="OAF397" s="303" t="s">
        <v>124</v>
      </c>
      <c r="OAG397" s="303" t="s">
        <v>124</v>
      </c>
      <c r="OAH397" s="303" t="s">
        <v>124</v>
      </c>
      <c r="OAI397" s="303" t="s">
        <v>124</v>
      </c>
      <c r="OAJ397" s="303" t="s">
        <v>124</v>
      </c>
      <c r="OAK397" s="303" t="s">
        <v>124</v>
      </c>
      <c r="OAL397" s="303" t="s">
        <v>124</v>
      </c>
      <c r="OAM397" s="303" t="s">
        <v>124</v>
      </c>
      <c r="OAN397" s="303" t="s">
        <v>124</v>
      </c>
      <c r="OAO397" s="303" t="s">
        <v>124</v>
      </c>
      <c r="OAP397" s="303" t="s">
        <v>124</v>
      </c>
      <c r="OAQ397" s="303" t="s">
        <v>124</v>
      </c>
      <c r="OAR397" s="303" t="s">
        <v>124</v>
      </c>
      <c r="OAS397" s="303" t="s">
        <v>124</v>
      </c>
      <c r="OAT397" s="303" t="s">
        <v>124</v>
      </c>
      <c r="OAU397" s="303" t="s">
        <v>124</v>
      </c>
      <c r="OAV397" s="303" t="s">
        <v>124</v>
      </c>
      <c r="OAW397" s="303" t="s">
        <v>124</v>
      </c>
      <c r="OAX397" s="303" t="s">
        <v>124</v>
      </c>
      <c r="OAY397" s="303" t="s">
        <v>124</v>
      </c>
      <c r="OAZ397" s="303" t="s">
        <v>124</v>
      </c>
      <c r="OBA397" s="303" t="s">
        <v>124</v>
      </c>
      <c r="OBB397" s="303" t="s">
        <v>124</v>
      </c>
      <c r="OBC397" s="303" t="s">
        <v>124</v>
      </c>
      <c r="OBD397" s="303" t="s">
        <v>124</v>
      </c>
      <c r="OBE397" s="303" t="s">
        <v>124</v>
      </c>
      <c r="OBF397" s="303" t="s">
        <v>124</v>
      </c>
      <c r="OBG397" s="303" t="s">
        <v>124</v>
      </c>
      <c r="OBH397" s="303" t="s">
        <v>124</v>
      </c>
      <c r="OBI397" s="303" t="s">
        <v>124</v>
      </c>
      <c r="OBJ397" s="303" t="s">
        <v>124</v>
      </c>
      <c r="OBK397" s="303" t="s">
        <v>124</v>
      </c>
      <c r="OBL397" s="303" t="s">
        <v>124</v>
      </c>
      <c r="OBM397" s="303" t="s">
        <v>124</v>
      </c>
      <c r="OBN397" s="303" t="s">
        <v>124</v>
      </c>
      <c r="OBO397" s="303" t="s">
        <v>124</v>
      </c>
      <c r="OBP397" s="303" t="s">
        <v>124</v>
      </c>
      <c r="OBQ397" s="303" t="s">
        <v>124</v>
      </c>
      <c r="OBR397" s="303" t="s">
        <v>124</v>
      </c>
      <c r="OBS397" s="303" t="s">
        <v>124</v>
      </c>
      <c r="OBT397" s="303" t="s">
        <v>124</v>
      </c>
      <c r="OBU397" s="303" t="s">
        <v>124</v>
      </c>
      <c r="OBV397" s="303" t="s">
        <v>124</v>
      </c>
      <c r="OBW397" s="303" t="s">
        <v>124</v>
      </c>
      <c r="OBX397" s="303" t="s">
        <v>124</v>
      </c>
      <c r="OBY397" s="303" t="s">
        <v>124</v>
      </c>
      <c r="OBZ397" s="303" t="s">
        <v>124</v>
      </c>
      <c r="OCA397" s="303" t="s">
        <v>124</v>
      </c>
      <c r="OCB397" s="303" t="s">
        <v>124</v>
      </c>
      <c r="OCC397" s="303" t="s">
        <v>124</v>
      </c>
      <c r="OCD397" s="303" t="s">
        <v>124</v>
      </c>
      <c r="OCE397" s="303" t="s">
        <v>124</v>
      </c>
      <c r="OCF397" s="303" t="s">
        <v>124</v>
      </c>
      <c r="OCG397" s="303" t="s">
        <v>124</v>
      </c>
      <c r="OCH397" s="303" t="s">
        <v>124</v>
      </c>
      <c r="OCI397" s="303" t="s">
        <v>124</v>
      </c>
      <c r="OCJ397" s="303" t="s">
        <v>124</v>
      </c>
      <c r="OCK397" s="303" t="s">
        <v>124</v>
      </c>
      <c r="OCL397" s="303" t="s">
        <v>124</v>
      </c>
      <c r="OCM397" s="303" t="s">
        <v>124</v>
      </c>
      <c r="OCN397" s="303" t="s">
        <v>124</v>
      </c>
      <c r="OCO397" s="303" t="s">
        <v>124</v>
      </c>
      <c r="OCP397" s="303" t="s">
        <v>124</v>
      </c>
      <c r="OCQ397" s="303" t="s">
        <v>124</v>
      </c>
      <c r="OCR397" s="303" t="s">
        <v>124</v>
      </c>
      <c r="OCS397" s="303" t="s">
        <v>124</v>
      </c>
      <c r="OCT397" s="303" t="s">
        <v>124</v>
      </c>
      <c r="OCU397" s="303" t="s">
        <v>124</v>
      </c>
      <c r="OCV397" s="303" t="s">
        <v>124</v>
      </c>
      <c r="OCW397" s="303" t="s">
        <v>124</v>
      </c>
      <c r="OCX397" s="303" t="s">
        <v>124</v>
      </c>
      <c r="OCY397" s="303" t="s">
        <v>124</v>
      </c>
      <c r="OCZ397" s="303" t="s">
        <v>124</v>
      </c>
      <c r="ODA397" s="303" t="s">
        <v>124</v>
      </c>
      <c r="ODB397" s="303" t="s">
        <v>124</v>
      </c>
      <c r="ODC397" s="303" t="s">
        <v>124</v>
      </c>
      <c r="ODD397" s="303" t="s">
        <v>124</v>
      </c>
      <c r="ODE397" s="303" t="s">
        <v>124</v>
      </c>
      <c r="ODF397" s="303" t="s">
        <v>124</v>
      </c>
      <c r="ODG397" s="303" t="s">
        <v>124</v>
      </c>
      <c r="ODH397" s="303" t="s">
        <v>124</v>
      </c>
      <c r="ODI397" s="303" t="s">
        <v>124</v>
      </c>
      <c r="ODJ397" s="303" t="s">
        <v>124</v>
      </c>
      <c r="ODK397" s="303" t="s">
        <v>124</v>
      </c>
      <c r="ODL397" s="303" t="s">
        <v>124</v>
      </c>
      <c r="ODM397" s="303" t="s">
        <v>124</v>
      </c>
      <c r="ODN397" s="303" t="s">
        <v>124</v>
      </c>
      <c r="ODO397" s="303" t="s">
        <v>124</v>
      </c>
      <c r="ODP397" s="303" t="s">
        <v>124</v>
      </c>
      <c r="ODQ397" s="303" t="s">
        <v>124</v>
      </c>
      <c r="ODR397" s="303" t="s">
        <v>124</v>
      </c>
      <c r="ODS397" s="303" t="s">
        <v>124</v>
      </c>
      <c r="ODT397" s="303" t="s">
        <v>124</v>
      </c>
      <c r="ODU397" s="303" t="s">
        <v>124</v>
      </c>
      <c r="ODV397" s="303" t="s">
        <v>124</v>
      </c>
      <c r="ODW397" s="303" t="s">
        <v>124</v>
      </c>
      <c r="ODX397" s="303" t="s">
        <v>124</v>
      </c>
      <c r="ODY397" s="303" t="s">
        <v>124</v>
      </c>
      <c r="ODZ397" s="303" t="s">
        <v>124</v>
      </c>
      <c r="OEA397" s="303" t="s">
        <v>124</v>
      </c>
      <c r="OEB397" s="303" t="s">
        <v>124</v>
      </c>
      <c r="OEC397" s="303" t="s">
        <v>124</v>
      </c>
      <c r="OED397" s="303" t="s">
        <v>124</v>
      </c>
      <c r="OEE397" s="303" t="s">
        <v>124</v>
      </c>
      <c r="OEF397" s="303" t="s">
        <v>124</v>
      </c>
      <c r="OEG397" s="303" t="s">
        <v>124</v>
      </c>
      <c r="OEH397" s="303" t="s">
        <v>124</v>
      </c>
      <c r="OEI397" s="303" t="s">
        <v>124</v>
      </c>
      <c r="OEJ397" s="303" t="s">
        <v>124</v>
      </c>
      <c r="OEK397" s="303" t="s">
        <v>124</v>
      </c>
      <c r="OEL397" s="303" t="s">
        <v>124</v>
      </c>
      <c r="OEM397" s="303" t="s">
        <v>124</v>
      </c>
      <c r="OEN397" s="303" t="s">
        <v>124</v>
      </c>
      <c r="OEO397" s="303" t="s">
        <v>124</v>
      </c>
      <c r="OEP397" s="303" t="s">
        <v>124</v>
      </c>
      <c r="OEQ397" s="303" t="s">
        <v>124</v>
      </c>
      <c r="OER397" s="303" t="s">
        <v>124</v>
      </c>
      <c r="OES397" s="303" t="s">
        <v>124</v>
      </c>
      <c r="OET397" s="303" t="s">
        <v>124</v>
      </c>
      <c r="OEU397" s="303" t="s">
        <v>124</v>
      </c>
      <c r="OEV397" s="303" t="s">
        <v>124</v>
      </c>
      <c r="OEW397" s="303" t="s">
        <v>124</v>
      </c>
      <c r="OEX397" s="303" t="s">
        <v>124</v>
      </c>
      <c r="OEY397" s="303" t="s">
        <v>124</v>
      </c>
      <c r="OEZ397" s="303" t="s">
        <v>124</v>
      </c>
      <c r="OFA397" s="303" t="s">
        <v>124</v>
      </c>
      <c r="OFB397" s="303" t="s">
        <v>124</v>
      </c>
      <c r="OFC397" s="303" t="s">
        <v>124</v>
      </c>
      <c r="OFD397" s="303" t="s">
        <v>124</v>
      </c>
      <c r="OFE397" s="303" t="s">
        <v>124</v>
      </c>
      <c r="OFF397" s="303" t="s">
        <v>124</v>
      </c>
      <c r="OFG397" s="303" t="s">
        <v>124</v>
      </c>
      <c r="OFH397" s="303" t="s">
        <v>124</v>
      </c>
      <c r="OFI397" s="303" t="s">
        <v>124</v>
      </c>
      <c r="OFJ397" s="303" t="s">
        <v>124</v>
      </c>
      <c r="OFK397" s="303" t="s">
        <v>124</v>
      </c>
      <c r="OFL397" s="303" t="s">
        <v>124</v>
      </c>
      <c r="OFM397" s="303" t="s">
        <v>124</v>
      </c>
      <c r="OFN397" s="303" t="s">
        <v>124</v>
      </c>
      <c r="OFO397" s="303" t="s">
        <v>124</v>
      </c>
      <c r="OFP397" s="303" t="s">
        <v>124</v>
      </c>
      <c r="OFQ397" s="303" t="s">
        <v>124</v>
      </c>
      <c r="OFR397" s="303" t="s">
        <v>124</v>
      </c>
      <c r="OFS397" s="303" t="s">
        <v>124</v>
      </c>
      <c r="OFT397" s="303" t="s">
        <v>124</v>
      </c>
      <c r="OFU397" s="303" t="s">
        <v>124</v>
      </c>
      <c r="OFV397" s="303" t="s">
        <v>124</v>
      </c>
      <c r="OFW397" s="303" t="s">
        <v>124</v>
      </c>
      <c r="OFX397" s="303" t="s">
        <v>124</v>
      </c>
      <c r="OFY397" s="303" t="s">
        <v>124</v>
      </c>
      <c r="OFZ397" s="303" t="s">
        <v>124</v>
      </c>
      <c r="OGA397" s="303" t="s">
        <v>124</v>
      </c>
      <c r="OGB397" s="303" t="s">
        <v>124</v>
      </c>
      <c r="OGC397" s="303" t="s">
        <v>124</v>
      </c>
      <c r="OGD397" s="303" t="s">
        <v>124</v>
      </c>
      <c r="OGE397" s="303" t="s">
        <v>124</v>
      </c>
      <c r="OGF397" s="303" t="s">
        <v>124</v>
      </c>
      <c r="OGG397" s="303" t="s">
        <v>124</v>
      </c>
      <c r="OGH397" s="303" t="s">
        <v>124</v>
      </c>
      <c r="OGI397" s="303" t="s">
        <v>124</v>
      </c>
      <c r="OGJ397" s="303" t="s">
        <v>124</v>
      </c>
      <c r="OGK397" s="303" t="s">
        <v>124</v>
      </c>
      <c r="OGL397" s="303" t="s">
        <v>124</v>
      </c>
      <c r="OGM397" s="303" t="s">
        <v>124</v>
      </c>
      <c r="OGN397" s="303" t="s">
        <v>124</v>
      </c>
      <c r="OGO397" s="303" t="s">
        <v>124</v>
      </c>
      <c r="OGP397" s="303" t="s">
        <v>124</v>
      </c>
      <c r="OGQ397" s="303" t="s">
        <v>124</v>
      </c>
      <c r="OGR397" s="303" t="s">
        <v>124</v>
      </c>
      <c r="OGS397" s="303" t="s">
        <v>124</v>
      </c>
      <c r="OGT397" s="303" t="s">
        <v>124</v>
      </c>
      <c r="OGU397" s="303" t="s">
        <v>124</v>
      </c>
      <c r="OGV397" s="303" t="s">
        <v>124</v>
      </c>
      <c r="OGW397" s="303" t="s">
        <v>124</v>
      </c>
      <c r="OGX397" s="303" t="s">
        <v>124</v>
      </c>
      <c r="OGY397" s="303" t="s">
        <v>124</v>
      </c>
      <c r="OGZ397" s="303" t="s">
        <v>124</v>
      </c>
      <c r="OHA397" s="303" t="s">
        <v>124</v>
      </c>
      <c r="OHB397" s="303" t="s">
        <v>124</v>
      </c>
      <c r="OHC397" s="303" t="s">
        <v>124</v>
      </c>
      <c r="OHD397" s="303" t="s">
        <v>124</v>
      </c>
      <c r="OHE397" s="303" t="s">
        <v>124</v>
      </c>
      <c r="OHF397" s="303" t="s">
        <v>124</v>
      </c>
      <c r="OHG397" s="303" t="s">
        <v>124</v>
      </c>
      <c r="OHH397" s="303" t="s">
        <v>124</v>
      </c>
      <c r="OHI397" s="303" t="s">
        <v>124</v>
      </c>
      <c r="OHJ397" s="303" t="s">
        <v>124</v>
      </c>
      <c r="OHK397" s="303" t="s">
        <v>124</v>
      </c>
      <c r="OHL397" s="303" t="s">
        <v>124</v>
      </c>
      <c r="OHM397" s="303" t="s">
        <v>124</v>
      </c>
      <c r="OHN397" s="303" t="s">
        <v>124</v>
      </c>
      <c r="OHO397" s="303" t="s">
        <v>124</v>
      </c>
      <c r="OHP397" s="303" t="s">
        <v>124</v>
      </c>
      <c r="OHQ397" s="303" t="s">
        <v>124</v>
      </c>
      <c r="OHR397" s="303" t="s">
        <v>124</v>
      </c>
      <c r="OHS397" s="303" t="s">
        <v>124</v>
      </c>
      <c r="OHT397" s="303" t="s">
        <v>124</v>
      </c>
      <c r="OHU397" s="303" t="s">
        <v>124</v>
      </c>
      <c r="OHV397" s="303" t="s">
        <v>124</v>
      </c>
      <c r="OHW397" s="303" t="s">
        <v>124</v>
      </c>
      <c r="OHX397" s="303" t="s">
        <v>124</v>
      </c>
      <c r="OHY397" s="303" t="s">
        <v>124</v>
      </c>
      <c r="OHZ397" s="303" t="s">
        <v>124</v>
      </c>
      <c r="OIA397" s="303" t="s">
        <v>124</v>
      </c>
      <c r="OIB397" s="303" t="s">
        <v>124</v>
      </c>
      <c r="OIC397" s="303" t="s">
        <v>124</v>
      </c>
      <c r="OID397" s="303" t="s">
        <v>124</v>
      </c>
      <c r="OIE397" s="303" t="s">
        <v>124</v>
      </c>
      <c r="OIF397" s="303" t="s">
        <v>124</v>
      </c>
      <c r="OIG397" s="303" t="s">
        <v>124</v>
      </c>
      <c r="OIH397" s="303" t="s">
        <v>124</v>
      </c>
      <c r="OII397" s="303" t="s">
        <v>124</v>
      </c>
      <c r="OIJ397" s="303" t="s">
        <v>124</v>
      </c>
      <c r="OIK397" s="303" t="s">
        <v>124</v>
      </c>
      <c r="OIL397" s="303" t="s">
        <v>124</v>
      </c>
      <c r="OIM397" s="303" t="s">
        <v>124</v>
      </c>
      <c r="OIN397" s="303" t="s">
        <v>124</v>
      </c>
      <c r="OIO397" s="303" t="s">
        <v>124</v>
      </c>
      <c r="OIP397" s="303" t="s">
        <v>124</v>
      </c>
      <c r="OIQ397" s="303" t="s">
        <v>124</v>
      </c>
      <c r="OIR397" s="303" t="s">
        <v>124</v>
      </c>
      <c r="OIS397" s="303" t="s">
        <v>124</v>
      </c>
      <c r="OIT397" s="303" t="s">
        <v>124</v>
      </c>
      <c r="OIU397" s="303" t="s">
        <v>124</v>
      </c>
      <c r="OIV397" s="303" t="s">
        <v>124</v>
      </c>
      <c r="OIW397" s="303" t="s">
        <v>124</v>
      </c>
      <c r="OIX397" s="303" t="s">
        <v>124</v>
      </c>
      <c r="OIY397" s="303" t="s">
        <v>124</v>
      </c>
      <c r="OIZ397" s="303" t="s">
        <v>124</v>
      </c>
      <c r="OJA397" s="303" t="s">
        <v>124</v>
      </c>
      <c r="OJB397" s="303" t="s">
        <v>124</v>
      </c>
      <c r="OJC397" s="303" t="s">
        <v>124</v>
      </c>
      <c r="OJD397" s="303" t="s">
        <v>124</v>
      </c>
      <c r="OJE397" s="303" t="s">
        <v>124</v>
      </c>
      <c r="OJF397" s="303" t="s">
        <v>124</v>
      </c>
      <c r="OJG397" s="303" t="s">
        <v>124</v>
      </c>
      <c r="OJH397" s="303" t="s">
        <v>124</v>
      </c>
      <c r="OJI397" s="303" t="s">
        <v>124</v>
      </c>
      <c r="OJJ397" s="303" t="s">
        <v>124</v>
      </c>
      <c r="OJK397" s="303" t="s">
        <v>124</v>
      </c>
      <c r="OJL397" s="303" t="s">
        <v>124</v>
      </c>
      <c r="OJM397" s="303" t="s">
        <v>124</v>
      </c>
      <c r="OJN397" s="303" t="s">
        <v>124</v>
      </c>
      <c r="OJO397" s="303" t="s">
        <v>124</v>
      </c>
      <c r="OJP397" s="303" t="s">
        <v>124</v>
      </c>
      <c r="OJQ397" s="303" t="s">
        <v>124</v>
      </c>
      <c r="OJR397" s="303" t="s">
        <v>124</v>
      </c>
      <c r="OJS397" s="303" t="s">
        <v>124</v>
      </c>
      <c r="OJT397" s="303" t="s">
        <v>124</v>
      </c>
      <c r="OJU397" s="303" t="s">
        <v>124</v>
      </c>
      <c r="OJV397" s="303" t="s">
        <v>124</v>
      </c>
      <c r="OJW397" s="303" t="s">
        <v>124</v>
      </c>
      <c r="OJX397" s="303" t="s">
        <v>124</v>
      </c>
      <c r="OJY397" s="303" t="s">
        <v>124</v>
      </c>
      <c r="OJZ397" s="303" t="s">
        <v>124</v>
      </c>
      <c r="OKA397" s="303" t="s">
        <v>124</v>
      </c>
      <c r="OKB397" s="303" t="s">
        <v>124</v>
      </c>
      <c r="OKC397" s="303" t="s">
        <v>124</v>
      </c>
      <c r="OKD397" s="303" t="s">
        <v>124</v>
      </c>
      <c r="OKE397" s="303" t="s">
        <v>124</v>
      </c>
      <c r="OKF397" s="303" t="s">
        <v>124</v>
      </c>
      <c r="OKG397" s="303" t="s">
        <v>124</v>
      </c>
      <c r="OKH397" s="303" t="s">
        <v>124</v>
      </c>
      <c r="OKI397" s="303" t="s">
        <v>124</v>
      </c>
      <c r="OKJ397" s="303" t="s">
        <v>124</v>
      </c>
      <c r="OKK397" s="303" t="s">
        <v>124</v>
      </c>
      <c r="OKL397" s="303" t="s">
        <v>124</v>
      </c>
      <c r="OKM397" s="303" t="s">
        <v>124</v>
      </c>
      <c r="OKN397" s="303" t="s">
        <v>124</v>
      </c>
      <c r="OKO397" s="303" t="s">
        <v>124</v>
      </c>
      <c r="OKP397" s="303" t="s">
        <v>124</v>
      </c>
      <c r="OKQ397" s="303" t="s">
        <v>124</v>
      </c>
      <c r="OKR397" s="303" t="s">
        <v>124</v>
      </c>
      <c r="OKS397" s="303" t="s">
        <v>124</v>
      </c>
      <c r="OKT397" s="303" t="s">
        <v>124</v>
      </c>
      <c r="OKU397" s="303" t="s">
        <v>124</v>
      </c>
      <c r="OKV397" s="303" t="s">
        <v>124</v>
      </c>
      <c r="OKW397" s="303" t="s">
        <v>124</v>
      </c>
      <c r="OKX397" s="303" t="s">
        <v>124</v>
      </c>
      <c r="OKY397" s="303" t="s">
        <v>124</v>
      </c>
      <c r="OKZ397" s="303" t="s">
        <v>124</v>
      </c>
      <c r="OLA397" s="303" t="s">
        <v>124</v>
      </c>
      <c r="OLB397" s="303" t="s">
        <v>124</v>
      </c>
      <c r="OLC397" s="303" t="s">
        <v>124</v>
      </c>
      <c r="OLD397" s="303" t="s">
        <v>124</v>
      </c>
      <c r="OLE397" s="303" t="s">
        <v>124</v>
      </c>
      <c r="OLF397" s="303" t="s">
        <v>124</v>
      </c>
      <c r="OLG397" s="303" t="s">
        <v>124</v>
      </c>
      <c r="OLH397" s="303" t="s">
        <v>124</v>
      </c>
      <c r="OLI397" s="303" t="s">
        <v>124</v>
      </c>
      <c r="OLJ397" s="303" t="s">
        <v>124</v>
      </c>
      <c r="OLK397" s="303" t="s">
        <v>124</v>
      </c>
      <c r="OLL397" s="303" t="s">
        <v>124</v>
      </c>
      <c r="OLM397" s="303" t="s">
        <v>124</v>
      </c>
      <c r="OLN397" s="303" t="s">
        <v>124</v>
      </c>
      <c r="OLO397" s="303" t="s">
        <v>124</v>
      </c>
      <c r="OLP397" s="303" t="s">
        <v>124</v>
      </c>
      <c r="OLQ397" s="303" t="s">
        <v>124</v>
      </c>
      <c r="OLR397" s="303" t="s">
        <v>124</v>
      </c>
      <c r="OLS397" s="303" t="s">
        <v>124</v>
      </c>
      <c r="OLT397" s="303" t="s">
        <v>124</v>
      </c>
      <c r="OLU397" s="303" t="s">
        <v>124</v>
      </c>
      <c r="OLV397" s="303" t="s">
        <v>124</v>
      </c>
      <c r="OLW397" s="303" t="s">
        <v>124</v>
      </c>
      <c r="OLX397" s="303" t="s">
        <v>124</v>
      </c>
      <c r="OLY397" s="303" t="s">
        <v>124</v>
      </c>
      <c r="OLZ397" s="303" t="s">
        <v>124</v>
      </c>
      <c r="OMA397" s="303" t="s">
        <v>124</v>
      </c>
      <c r="OMB397" s="303" t="s">
        <v>124</v>
      </c>
      <c r="OMC397" s="303" t="s">
        <v>124</v>
      </c>
      <c r="OMD397" s="303" t="s">
        <v>124</v>
      </c>
      <c r="OME397" s="303" t="s">
        <v>124</v>
      </c>
      <c r="OMF397" s="303" t="s">
        <v>124</v>
      </c>
      <c r="OMG397" s="303" t="s">
        <v>124</v>
      </c>
      <c r="OMH397" s="303" t="s">
        <v>124</v>
      </c>
      <c r="OMI397" s="303" t="s">
        <v>124</v>
      </c>
      <c r="OMJ397" s="303" t="s">
        <v>124</v>
      </c>
      <c r="OMK397" s="303" t="s">
        <v>124</v>
      </c>
      <c r="OML397" s="303" t="s">
        <v>124</v>
      </c>
      <c r="OMM397" s="303" t="s">
        <v>124</v>
      </c>
      <c r="OMN397" s="303" t="s">
        <v>124</v>
      </c>
      <c r="OMO397" s="303" t="s">
        <v>124</v>
      </c>
      <c r="OMP397" s="303" t="s">
        <v>124</v>
      </c>
      <c r="OMQ397" s="303" t="s">
        <v>124</v>
      </c>
      <c r="OMR397" s="303" t="s">
        <v>124</v>
      </c>
      <c r="OMS397" s="303" t="s">
        <v>124</v>
      </c>
      <c r="OMT397" s="303" t="s">
        <v>124</v>
      </c>
      <c r="OMU397" s="303" t="s">
        <v>124</v>
      </c>
      <c r="OMV397" s="303" t="s">
        <v>124</v>
      </c>
      <c r="OMW397" s="303" t="s">
        <v>124</v>
      </c>
      <c r="OMX397" s="303" t="s">
        <v>124</v>
      </c>
      <c r="OMY397" s="303" t="s">
        <v>124</v>
      </c>
      <c r="OMZ397" s="303" t="s">
        <v>124</v>
      </c>
      <c r="ONA397" s="303" t="s">
        <v>124</v>
      </c>
      <c r="ONB397" s="303" t="s">
        <v>124</v>
      </c>
      <c r="ONC397" s="303" t="s">
        <v>124</v>
      </c>
      <c r="OND397" s="303" t="s">
        <v>124</v>
      </c>
      <c r="ONE397" s="303" t="s">
        <v>124</v>
      </c>
      <c r="ONF397" s="303" t="s">
        <v>124</v>
      </c>
      <c r="ONG397" s="303" t="s">
        <v>124</v>
      </c>
      <c r="ONH397" s="303" t="s">
        <v>124</v>
      </c>
      <c r="ONI397" s="303" t="s">
        <v>124</v>
      </c>
      <c r="ONJ397" s="303" t="s">
        <v>124</v>
      </c>
      <c r="ONK397" s="303" t="s">
        <v>124</v>
      </c>
      <c r="ONL397" s="303" t="s">
        <v>124</v>
      </c>
      <c r="ONM397" s="303" t="s">
        <v>124</v>
      </c>
      <c r="ONN397" s="303" t="s">
        <v>124</v>
      </c>
      <c r="ONO397" s="303" t="s">
        <v>124</v>
      </c>
      <c r="ONP397" s="303" t="s">
        <v>124</v>
      </c>
      <c r="ONQ397" s="303" t="s">
        <v>124</v>
      </c>
      <c r="ONR397" s="303" t="s">
        <v>124</v>
      </c>
      <c r="ONS397" s="303" t="s">
        <v>124</v>
      </c>
      <c r="ONT397" s="303" t="s">
        <v>124</v>
      </c>
      <c r="ONU397" s="303" t="s">
        <v>124</v>
      </c>
      <c r="ONV397" s="303" t="s">
        <v>124</v>
      </c>
      <c r="ONW397" s="303" t="s">
        <v>124</v>
      </c>
      <c r="ONX397" s="303" t="s">
        <v>124</v>
      </c>
      <c r="ONY397" s="303" t="s">
        <v>124</v>
      </c>
      <c r="ONZ397" s="303" t="s">
        <v>124</v>
      </c>
      <c r="OOA397" s="303" t="s">
        <v>124</v>
      </c>
      <c r="OOB397" s="303" t="s">
        <v>124</v>
      </c>
      <c r="OOC397" s="303" t="s">
        <v>124</v>
      </c>
      <c r="OOD397" s="303" t="s">
        <v>124</v>
      </c>
      <c r="OOE397" s="303" t="s">
        <v>124</v>
      </c>
      <c r="OOF397" s="303" t="s">
        <v>124</v>
      </c>
      <c r="OOG397" s="303" t="s">
        <v>124</v>
      </c>
      <c r="OOH397" s="303" t="s">
        <v>124</v>
      </c>
      <c r="OOI397" s="303" t="s">
        <v>124</v>
      </c>
      <c r="OOJ397" s="303" t="s">
        <v>124</v>
      </c>
      <c r="OOK397" s="303" t="s">
        <v>124</v>
      </c>
      <c r="OOL397" s="303" t="s">
        <v>124</v>
      </c>
      <c r="OOM397" s="303" t="s">
        <v>124</v>
      </c>
      <c r="OON397" s="303" t="s">
        <v>124</v>
      </c>
      <c r="OOO397" s="303" t="s">
        <v>124</v>
      </c>
      <c r="OOP397" s="303" t="s">
        <v>124</v>
      </c>
      <c r="OOQ397" s="303" t="s">
        <v>124</v>
      </c>
      <c r="OOR397" s="303" t="s">
        <v>124</v>
      </c>
      <c r="OOS397" s="303" t="s">
        <v>124</v>
      </c>
      <c r="OOT397" s="303" t="s">
        <v>124</v>
      </c>
      <c r="OOU397" s="303" t="s">
        <v>124</v>
      </c>
      <c r="OOV397" s="303" t="s">
        <v>124</v>
      </c>
      <c r="OOW397" s="303" t="s">
        <v>124</v>
      </c>
      <c r="OOX397" s="303" t="s">
        <v>124</v>
      </c>
      <c r="OOY397" s="303" t="s">
        <v>124</v>
      </c>
      <c r="OOZ397" s="303" t="s">
        <v>124</v>
      </c>
      <c r="OPA397" s="303" t="s">
        <v>124</v>
      </c>
      <c r="OPB397" s="303" t="s">
        <v>124</v>
      </c>
      <c r="OPC397" s="303" t="s">
        <v>124</v>
      </c>
      <c r="OPD397" s="303" t="s">
        <v>124</v>
      </c>
      <c r="OPE397" s="303" t="s">
        <v>124</v>
      </c>
      <c r="OPF397" s="303" t="s">
        <v>124</v>
      </c>
      <c r="OPG397" s="303" t="s">
        <v>124</v>
      </c>
      <c r="OPH397" s="303" t="s">
        <v>124</v>
      </c>
      <c r="OPI397" s="303" t="s">
        <v>124</v>
      </c>
      <c r="OPJ397" s="303" t="s">
        <v>124</v>
      </c>
      <c r="OPK397" s="303" t="s">
        <v>124</v>
      </c>
      <c r="OPL397" s="303" t="s">
        <v>124</v>
      </c>
      <c r="OPM397" s="303" t="s">
        <v>124</v>
      </c>
      <c r="OPN397" s="303" t="s">
        <v>124</v>
      </c>
      <c r="OPO397" s="303" t="s">
        <v>124</v>
      </c>
      <c r="OPP397" s="303" t="s">
        <v>124</v>
      </c>
      <c r="OPQ397" s="303" t="s">
        <v>124</v>
      </c>
      <c r="OPR397" s="303" t="s">
        <v>124</v>
      </c>
      <c r="OPS397" s="303" t="s">
        <v>124</v>
      </c>
      <c r="OPT397" s="303" t="s">
        <v>124</v>
      </c>
      <c r="OPU397" s="303" t="s">
        <v>124</v>
      </c>
      <c r="OPV397" s="303" t="s">
        <v>124</v>
      </c>
      <c r="OPW397" s="303" t="s">
        <v>124</v>
      </c>
      <c r="OPX397" s="303" t="s">
        <v>124</v>
      </c>
      <c r="OPY397" s="303" t="s">
        <v>124</v>
      </c>
      <c r="OPZ397" s="303" t="s">
        <v>124</v>
      </c>
      <c r="OQA397" s="303" t="s">
        <v>124</v>
      </c>
      <c r="OQB397" s="303" t="s">
        <v>124</v>
      </c>
      <c r="OQC397" s="303" t="s">
        <v>124</v>
      </c>
      <c r="OQD397" s="303" t="s">
        <v>124</v>
      </c>
      <c r="OQE397" s="303" t="s">
        <v>124</v>
      </c>
      <c r="OQF397" s="303" t="s">
        <v>124</v>
      </c>
      <c r="OQG397" s="303" t="s">
        <v>124</v>
      </c>
      <c r="OQH397" s="303" t="s">
        <v>124</v>
      </c>
      <c r="OQI397" s="303" t="s">
        <v>124</v>
      </c>
      <c r="OQJ397" s="303" t="s">
        <v>124</v>
      </c>
      <c r="OQK397" s="303" t="s">
        <v>124</v>
      </c>
      <c r="OQL397" s="303" t="s">
        <v>124</v>
      </c>
      <c r="OQM397" s="303" t="s">
        <v>124</v>
      </c>
      <c r="OQN397" s="303" t="s">
        <v>124</v>
      </c>
      <c r="OQO397" s="303" t="s">
        <v>124</v>
      </c>
      <c r="OQP397" s="303" t="s">
        <v>124</v>
      </c>
      <c r="OQQ397" s="303" t="s">
        <v>124</v>
      </c>
      <c r="OQR397" s="303" t="s">
        <v>124</v>
      </c>
      <c r="OQS397" s="303" t="s">
        <v>124</v>
      </c>
      <c r="OQT397" s="303" t="s">
        <v>124</v>
      </c>
      <c r="OQU397" s="303" t="s">
        <v>124</v>
      </c>
      <c r="OQV397" s="303" t="s">
        <v>124</v>
      </c>
      <c r="OQW397" s="303" t="s">
        <v>124</v>
      </c>
      <c r="OQX397" s="303" t="s">
        <v>124</v>
      </c>
      <c r="OQY397" s="303" t="s">
        <v>124</v>
      </c>
      <c r="OQZ397" s="303" t="s">
        <v>124</v>
      </c>
      <c r="ORA397" s="303" t="s">
        <v>124</v>
      </c>
      <c r="ORB397" s="303" t="s">
        <v>124</v>
      </c>
      <c r="ORC397" s="303" t="s">
        <v>124</v>
      </c>
      <c r="ORD397" s="303" t="s">
        <v>124</v>
      </c>
      <c r="ORE397" s="303" t="s">
        <v>124</v>
      </c>
      <c r="ORF397" s="303" t="s">
        <v>124</v>
      </c>
      <c r="ORG397" s="303" t="s">
        <v>124</v>
      </c>
      <c r="ORH397" s="303" t="s">
        <v>124</v>
      </c>
      <c r="ORI397" s="303" t="s">
        <v>124</v>
      </c>
      <c r="ORJ397" s="303" t="s">
        <v>124</v>
      </c>
      <c r="ORK397" s="303" t="s">
        <v>124</v>
      </c>
      <c r="ORL397" s="303" t="s">
        <v>124</v>
      </c>
      <c r="ORM397" s="303" t="s">
        <v>124</v>
      </c>
      <c r="ORN397" s="303" t="s">
        <v>124</v>
      </c>
      <c r="ORO397" s="303" t="s">
        <v>124</v>
      </c>
      <c r="ORP397" s="303" t="s">
        <v>124</v>
      </c>
      <c r="ORQ397" s="303" t="s">
        <v>124</v>
      </c>
      <c r="ORR397" s="303" t="s">
        <v>124</v>
      </c>
      <c r="ORS397" s="303" t="s">
        <v>124</v>
      </c>
      <c r="ORT397" s="303" t="s">
        <v>124</v>
      </c>
      <c r="ORU397" s="303" t="s">
        <v>124</v>
      </c>
      <c r="ORV397" s="303" t="s">
        <v>124</v>
      </c>
      <c r="ORW397" s="303" t="s">
        <v>124</v>
      </c>
      <c r="ORX397" s="303" t="s">
        <v>124</v>
      </c>
      <c r="ORY397" s="303" t="s">
        <v>124</v>
      </c>
      <c r="ORZ397" s="303" t="s">
        <v>124</v>
      </c>
      <c r="OSA397" s="303" t="s">
        <v>124</v>
      </c>
      <c r="OSB397" s="303" t="s">
        <v>124</v>
      </c>
      <c r="OSC397" s="303" t="s">
        <v>124</v>
      </c>
      <c r="OSD397" s="303" t="s">
        <v>124</v>
      </c>
      <c r="OSE397" s="303" t="s">
        <v>124</v>
      </c>
      <c r="OSF397" s="303" t="s">
        <v>124</v>
      </c>
      <c r="OSG397" s="303" t="s">
        <v>124</v>
      </c>
      <c r="OSH397" s="303" t="s">
        <v>124</v>
      </c>
      <c r="OSI397" s="303" t="s">
        <v>124</v>
      </c>
      <c r="OSJ397" s="303" t="s">
        <v>124</v>
      </c>
      <c r="OSK397" s="303" t="s">
        <v>124</v>
      </c>
      <c r="OSL397" s="303" t="s">
        <v>124</v>
      </c>
      <c r="OSM397" s="303" t="s">
        <v>124</v>
      </c>
      <c r="OSN397" s="303" t="s">
        <v>124</v>
      </c>
      <c r="OSO397" s="303" t="s">
        <v>124</v>
      </c>
      <c r="OSP397" s="303" t="s">
        <v>124</v>
      </c>
      <c r="OSQ397" s="303" t="s">
        <v>124</v>
      </c>
      <c r="OSR397" s="303" t="s">
        <v>124</v>
      </c>
      <c r="OSS397" s="303" t="s">
        <v>124</v>
      </c>
      <c r="OST397" s="303" t="s">
        <v>124</v>
      </c>
      <c r="OSU397" s="303" t="s">
        <v>124</v>
      </c>
      <c r="OSV397" s="303" t="s">
        <v>124</v>
      </c>
      <c r="OSW397" s="303" t="s">
        <v>124</v>
      </c>
      <c r="OSX397" s="303" t="s">
        <v>124</v>
      </c>
      <c r="OSY397" s="303" t="s">
        <v>124</v>
      </c>
      <c r="OSZ397" s="303" t="s">
        <v>124</v>
      </c>
      <c r="OTA397" s="303" t="s">
        <v>124</v>
      </c>
      <c r="OTB397" s="303" t="s">
        <v>124</v>
      </c>
      <c r="OTC397" s="303" t="s">
        <v>124</v>
      </c>
      <c r="OTD397" s="303" t="s">
        <v>124</v>
      </c>
      <c r="OTE397" s="303" t="s">
        <v>124</v>
      </c>
      <c r="OTF397" s="303" t="s">
        <v>124</v>
      </c>
      <c r="OTG397" s="303" t="s">
        <v>124</v>
      </c>
      <c r="OTH397" s="303" t="s">
        <v>124</v>
      </c>
      <c r="OTI397" s="303" t="s">
        <v>124</v>
      </c>
      <c r="OTJ397" s="303" t="s">
        <v>124</v>
      </c>
      <c r="OTK397" s="303" t="s">
        <v>124</v>
      </c>
      <c r="OTL397" s="303" t="s">
        <v>124</v>
      </c>
      <c r="OTM397" s="303" t="s">
        <v>124</v>
      </c>
      <c r="OTN397" s="303" t="s">
        <v>124</v>
      </c>
      <c r="OTO397" s="303" t="s">
        <v>124</v>
      </c>
      <c r="OTP397" s="303" t="s">
        <v>124</v>
      </c>
      <c r="OTQ397" s="303" t="s">
        <v>124</v>
      </c>
      <c r="OTR397" s="303" t="s">
        <v>124</v>
      </c>
      <c r="OTS397" s="303" t="s">
        <v>124</v>
      </c>
      <c r="OTT397" s="303" t="s">
        <v>124</v>
      </c>
      <c r="OTU397" s="303" t="s">
        <v>124</v>
      </c>
      <c r="OTV397" s="303" t="s">
        <v>124</v>
      </c>
      <c r="OTW397" s="303" t="s">
        <v>124</v>
      </c>
      <c r="OTX397" s="303" t="s">
        <v>124</v>
      </c>
      <c r="OTY397" s="303" t="s">
        <v>124</v>
      </c>
      <c r="OTZ397" s="303" t="s">
        <v>124</v>
      </c>
      <c r="OUA397" s="303" t="s">
        <v>124</v>
      </c>
      <c r="OUB397" s="303" t="s">
        <v>124</v>
      </c>
      <c r="OUC397" s="303" t="s">
        <v>124</v>
      </c>
      <c r="OUD397" s="303" t="s">
        <v>124</v>
      </c>
      <c r="OUE397" s="303" t="s">
        <v>124</v>
      </c>
      <c r="OUF397" s="303" t="s">
        <v>124</v>
      </c>
      <c r="OUG397" s="303" t="s">
        <v>124</v>
      </c>
      <c r="OUH397" s="303" t="s">
        <v>124</v>
      </c>
      <c r="OUI397" s="303" t="s">
        <v>124</v>
      </c>
      <c r="OUJ397" s="303" t="s">
        <v>124</v>
      </c>
      <c r="OUK397" s="303" t="s">
        <v>124</v>
      </c>
      <c r="OUL397" s="303" t="s">
        <v>124</v>
      </c>
      <c r="OUM397" s="303" t="s">
        <v>124</v>
      </c>
      <c r="OUN397" s="303" t="s">
        <v>124</v>
      </c>
      <c r="OUO397" s="303" t="s">
        <v>124</v>
      </c>
      <c r="OUP397" s="303" t="s">
        <v>124</v>
      </c>
      <c r="OUQ397" s="303" t="s">
        <v>124</v>
      </c>
      <c r="OUR397" s="303" t="s">
        <v>124</v>
      </c>
      <c r="OUS397" s="303" t="s">
        <v>124</v>
      </c>
      <c r="OUT397" s="303" t="s">
        <v>124</v>
      </c>
      <c r="OUU397" s="303" t="s">
        <v>124</v>
      </c>
      <c r="OUV397" s="303" t="s">
        <v>124</v>
      </c>
      <c r="OUW397" s="303" t="s">
        <v>124</v>
      </c>
      <c r="OUX397" s="303" t="s">
        <v>124</v>
      </c>
      <c r="OUY397" s="303" t="s">
        <v>124</v>
      </c>
      <c r="OUZ397" s="303" t="s">
        <v>124</v>
      </c>
      <c r="OVA397" s="303" t="s">
        <v>124</v>
      </c>
      <c r="OVB397" s="303" t="s">
        <v>124</v>
      </c>
      <c r="OVC397" s="303" t="s">
        <v>124</v>
      </c>
      <c r="OVD397" s="303" t="s">
        <v>124</v>
      </c>
      <c r="OVE397" s="303" t="s">
        <v>124</v>
      </c>
      <c r="OVF397" s="303" t="s">
        <v>124</v>
      </c>
      <c r="OVG397" s="303" t="s">
        <v>124</v>
      </c>
      <c r="OVH397" s="303" t="s">
        <v>124</v>
      </c>
      <c r="OVI397" s="303" t="s">
        <v>124</v>
      </c>
      <c r="OVJ397" s="303" t="s">
        <v>124</v>
      </c>
      <c r="OVK397" s="303" t="s">
        <v>124</v>
      </c>
      <c r="OVL397" s="303" t="s">
        <v>124</v>
      </c>
      <c r="OVM397" s="303" t="s">
        <v>124</v>
      </c>
      <c r="OVN397" s="303" t="s">
        <v>124</v>
      </c>
      <c r="OVO397" s="303" t="s">
        <v>124</v>
      </c>
      <c r="OVP397" s="303" t="s">
        <v>124</v>
      </c>
      <c r="OVQ397" s="303" t="s">
        <v>124</v>
      </c>
      <c r="OVR397" s="303" t="s">
        <v>124</v>
      </c>
      <c r="OVS397" s="303" t="s">
        <v>124</v>
      </c>
      <c r="OVT397" s="303" t="s">
        <v>124</v>
      </c>
      <c r="OVU397" s="303" t="s">
        <v>124</v>
      </c>
      <c r="OVV397" s="303" t="s">
        <v>124</v>
      </c>
      <c r="OVW397" s="303" t="s">
        <v>124</v>
      </c>
      <c r="OVX397" s="303" t="s">
        <v>124</v>
      </c>
      <c r="OVY397" s="303" t="s">
        <v>124</v>
      </c>
      <c r="OVZ397" s="303" t="s">
        <v>124</v>
      </c>
      <c r="OWA397" s="303" t="s">
        <v>124</v>
      </c>
      <c r="OWB397" s="303" t="s">
        <v>124</v>
      </c>
      <c r="OWC397" s="303" t="s">
        <v>124</v>
      </c>
      <c r="OWD397" s="303" t="s">
        <v>124</v>
      </c>
      <c r="OWE397" s="303" t="s">
        <v>124</v>
      </c>
      <c r="OWF397" s="303" t="s">
        <v>124</v>
      </c>
      <c r="OWG397" s="303" t="s">
        <v>124</v>
      </c>
      <c r="OWH397" s="303" t="s">
        <v>124</v>
      </c>
      <c r="OWI397" s="303" t="s">
        <v>124</v>
      </c>
      <c r="OWJ397" s="303" t="s">
        <v>124</v>
      </c>
      <c r="OWK397" s="303" t="s">
        <v>124</v>
      </c>
      <c r="OWL397" s="303" t="s">
        <v>124</v>
      </c>
      <c r="OWM397" s="303" t="s">
        <v>124</v>
      </c>
      <c r="OWN397" s="303" t="s">
        <v>124</v>
      </c>
      <c r="OWO397" s="303" t="s">
        <v>124</v>
      </c>
      <c r="OWP397" s="303" t="s">
        <v>124</v>
      </c>
      <c r="OWQ397" s="303" t="s">
        <v>124</v>
      </c>
      <c r="OWR397" s="303" t="s">
        <v>124</v>
      </c>
      <c r="OWS397" s="303" t="s">
        <v>124</v>
      </c>
      <c r="OWT397" s="303" t="s">
        <v>124</v>
      </c>
      <c r="OWU397" s="303" t="s">
        <v>124</v>
      </c>
      <c r="OWV397" s="303" t="s">
        <v>124</v>
      </c>
      <c r="OWW397" s="303" t="s">
        <v>124</v>
      </c>
      <c r="OWX397" s="303" t="s">
        <v>124</v>
      </c>
      <c r="OWY397" s="303" t="s">
        <v>124</v>
      </c>
      <c r="OWZ397" s="303" t="s">
        <v>124</v>
      </c>
      <c r="OXA397" s="303" t="s">
        <v>124</v>
      </c>
      <c r="OXB397" s="303" t="s">
        <v>124</v>
      </c>
      <c r="OXC397" s="303" t="s">
        <v>124</v>
      </c>
      <c r="OXD397" s="303" t="s">
        <v>124</v>
      </c>
      <c r="OXE397" s="303" t="s">
        <v>124</v>
      </c>
      <c r="OXF397" s="303" t="s">
        <v>124</v>
      </c>
      <c r="OXG397" s="303" t="s">
        <v>124</v>
      </c>
      <c r="OXH397" s="303" t="s">
        <v>124</v>
      </c>
      <c r="OXI397" s="303" t="s">
        <v>124</v>
      </c>
      <c r="OXJ397" s="303" t="s">
        <v>124</v>
      </c>
      <c r="OXK397" s="303" t="s">
        <v>124</v>
      </c>
      <c r="OXL397" s="303" t="s">
        <v>124</v>
      </c>
      <c r="OXM397" s="303" t="s">
        <v>124</v>
      </c>
      <c r="OXN397" s="303" t="s">
        <v>124</v>
      </c>
      <c r="OXO397" s="303" t="s">
        <v>124</v>
      </c>
      <c r="OXP397" s="303" t="s">
        <v>124</v>
      </c>
      <c r="OXQ397" s="303" t="s">
        <v>124</v>
      </c>
      <c r="OXR397" s="303" t="s">
        <v>124</v>
      </c>
      <c r="OXS397" s="303" t="s">
        <v>124</v>
      </c>
      <c r="OXT397" s="303" t="s">
        <v>124</v>
      </c>
      <c r="OXU397" s="303" t="s">
        <v>124</v>
      </c>
      <c r="OXV397" s="303" t="s">
        <v>124</v>
      </c>
      <c r="OXW397" s="303" t="s">
        <v>124</v>
      </c>
      <c r="OXX397" s="303" t="s">
        <v>124</v>
      </c>
      <c r="OXY397" s="303" t="s">
        <v>124</v>
      </c>
      <c r="OXZ397" s="303" t="s">
        <v>124</v>
      </c>
      <c r="OYA397" s="303" t="s">
        <v>124</v>
      </c>
      <c r="OYB397" s="303" t="s">
        <v>124</v>
      </c>
      <c r="OYC397" s="303" t="s">
        <v>124</v>
      </c>
      <c r="OYD397" s="303" t="s">
        <v>124</v>
      </c>
      <c r="OYE397" s="303" t="s">
        <v>124</v>
      </c>
      <c r="OYF397" s="303" t="s">
        <v>124</v>
      </c>
      <c r="OYG397" s="303" t="s">
        <v>124</v>
      </c>
      <c r="OYH397" s="303" t="s">
        <v>124</v>
      </c>
      <c r="OYI397" s="303" t="s">
        <v>124</v>
      </c>
      <c r="OYJ397" s="303" t="s">
        <v>124</v>
      </c>
      <c r="OYK397" s="303" t="s">
        <v>124</v>
      </c>
      <c r="OYL397" s="303" t="s">
        <v>124</v>
      </c>
      <c r="OYM397" s="303" t="s">
        <v>124</v>
      </c>
      <c r="OYN397" s="303" t="s">
        <v>124</v>
      </c>
      <c r="OYO397" s="303" t="s">
        <v>124</v>
      </c>
      <c r="OYP397" s="303" t="s">
        <v>124</v>
      </c>
      <c r="OYQ397" s="303" t="s">
        <v>124</v>
      </c>
      <c r="OYR397" s="303" t="s">
        <v>124</v>
      </c>
      <c r="OYS397" s="303" t="s">
        <v>124</v>
      </c>
      <c r="OYT397" s="303" t="s">
        <v>124</v>
      </c>
      <c r="OYU397" s="303" t="s">
        <v>124</v>
      </c>
      <c r="OYV397" s="303" t="s">
        <v>124</v>
      </c>
      <c r="OYW397" s="303" t="s">
        <v>124</v>
      </c>
      <c r="OYX397" s="303" t="s">
        <v>124</v>
      </c>
      <c r="OYY397" s="303" t="s">
        <v>124</v>
      </c>
      <c r="OYZ397" s="303" t="s">
        <v>124</v>
      </c>
      <c r="OZA397" s="303" t="s">
        <v>124</v>
      </c>
      <c r="OZB397" s="303" t="s">
        <v>124</v>
      </c>
      <c r="OZC397" s="303" t="s">
        <v>124</v>
      </c>
      <c r="OZD397" s="303" t="s">
        <v>124</v>
      </c>
      <c r="OZE397" s="303" t="s">
        <v>124</v>
      </c>
      <c r="OZF397" s="303" t="s">
        <v>124</v>
      </c>
      <c r="OZG397" s="303" t="s">
        <v>124</v>
      </c>
      <c r="OZH397" s="303" t="s">
        <v>124</v>
      </c>
      <c r="OZI397" s="303" t="s">
        <v>124</v>
      </c>
      <c r="OZJ397" s="303" t="s">
        <v>124</v>
      </c>
      <c r="OZK397" s="303" t="s">
        <v>124</v>
      </c>
      <c r="OZL397" s="303" t="s">
        <v>124</v>
      </c>
      <c r="OZM397" s="303" t="s">
        <v>124</v>
      </c>
      <c r="OZN397" s="303" t="s">
        <v>124</v>
      </c>
      <c r="OZO397" s="303" t="s">
        <v>124</v>
      </c>
      <c r="OZP397" s="303" t="s">
        <v>124</v>
      </c>
      <c r="OZQ397" s="303" t="s">
        <v>124</v>
      </c>
      <c r="OZR397" s="303" t="s">
        <v>124</v>
      </c>
      <c r="OZS397" s="303" t="s">
        <v>124</v>
      </c>
      <c r="OZT397" s="303" t="s">
        <v>124</v>
      </c>
      <c r="OZU397" s="303" t="s">
        <v>124</v>
      </c>
      <c r="OZV397" s="303" t="s">
        <v>124</v>
      </c>
      <c r="OZW397" s="303" t="s">
        <v>124</v>
      </c>
      <c r="OZX397" s="303" t="s">
        <v>124</v>
      </c>
      <c r="OZY397" s="303" t="s">
        <v>124</v>
      </c>
      <c r="OZZ397" s="303" t="s">
        <v>124</v>
      </c>
      <c r="PAA397" s="303" t="s">
        <v>124</v>
      </c>
      <c r="PAB397" s="303" t="s">
        <v>124</v>
      </c>
      <c r="PAC397" s="303" t="s">
        <v>124</v>
      </c>
      <c r="PAD397" s="303" t="s">
        <v>124</v>
      </c>
      <c r="PAE397" s="303" t="s">
        <v>124</v>
      </c>
      <c r="PAF397" s="303" t="s">
        <v>124</v>
      </c>
      <c r="PAG397" s="303" t="s">
        <v>124</v>
      </c>
      <c r="PAH397" s="303" t="s">
        <v>124</v>
      </c>
      <c r="PAI397" s="303" t="s">
        <v>124</v>
      </c>
      <c r="PAJ397" s="303" t="s">
        <v>124</v>
      </c>
      <c r="PAK397" s="303" t="s">
        <v>124</v>
      </c>
      <c r="PAL397" s="303" t="s">
        <v>124</v>
      </c>
      <c r="PAM397" s="303" t="s">
        <v>124</v>
      </c>
      <c r="PAN397" s="303" t="s">
        <v>124</v>
      </c>
      <c r="PAO397" s="303" t="s">
        <v>124</v>
      </c>
      <c r="PAP397" s="303" t="s">
        <v>124</v>
      </c>
      <c r="PAQ397" s="303" t="s">
        <v>124</v>
      </c>
      <c r="PAR397" s="303" t="s">
        <v>124</v>
      </c>
      <c r="PAS397" s="303" t="s">
        <v>124</v>
      </c>
      <c r="PAT397" s="303" t="s">
        <v>124</v>
      </c>
      <c r="PAU397" s="303" t="s">
        <v>124</v>
      </c>
      <c r="PAV397" s="303" t="s">
        <v>124</v>
      </c>
      <c r="PAW397" s="303" t="s">
        <v>124</v>
      </c>
      <c r="PAX397" s="303" t="s">
        <v>124</v>
      </c>
      <c r="PAY397" s="303" t="s">
        <v>124</v>
      </c>
      <c r="PAZ397" s="303" t="s">
        <v>124</v>
      </c>
      <c r="PBA397" s="303" t="s">
        <v>124</v>
      </c>
      <c r="PBB397" s="303" t="s">
        <v>124</v>
      </c>
      <c r="PBC397" s="303" t="s">
        <v>124</v>
      </c>
      <c r="PBD397" s="303" t="s">
        <v>124</v>
      </c>
      <c r="PBE397" s="303" t="s">
        <v>124</v>
      </c>
      <c r="PBF397" s="303" t="s">
        <v>124</v>
      </c>
      <c r="PBG397" s="303" t="s">
        <v>124</v>
      </c>
      <c r="PBH397" s="303" t="s">
        <v>124</v>
      </c>
      <c r="PBI397" s="303" t="s">
        <v>124</v>
      </c>
      <c r="PBJ397" s="303" t="s">
        <v>124</v>
      </c>
      <c r="PBK397" s="303" t="s">
        <v>124</v>
      </c>
      <c r="PBL397" s="303" t="s">
        <v>124</v>
      </c>
      <c r="PBM397" s="303" t="s">
        <v>124</v>
      </c>
      <c r="PBN397" s="303" t="s">
        <v>124</v>
      </c>
      <c r="PBO397" s="303" t="s">
        <v>124</v>
      </c>
      <c r="PBP397" s="303" t="s">
        <v>124</v>
      </c>
      <c r="PBQ397" s="303" t="s">
        <v>124</v>
      </c>
      <c r="PBR397" s="303" t="s">
        <v>124</v>
      </c>
      <c r="PBS397" s="303" t="s">
        <v>124</v>
      </c>
      <c r="PBT397" s="303" t="s">
        <v>124</v>
      </c>
      <c r="PBU397" s="303" t="s">
        <v>124</v>
      </c>
      <c r="PBV397" s="303" t="s">
        <v>124</v>
      </c>
      <c r="PBW397" s="303" t="s">
        <v>124</v>
      </c>
      <c r="PBX397" s="303" t="s">
        <v>124</v>
      </c>
      <c r="PBY397" s="303" t="s">
        <v>124</v>
      </c>
      <c r="PBZ397" s="303" t="s">
        <v>124</v>
      </c>
      <c r="PCA397" s="303" t="s">
        <v>124</v>
      </c>
      <c r="PCB397" s="303" t="s">
        <v>124</v>
      </c>
      <c r="PCC397" s="303" t="s">
        <v>124</v>
      </c>
      <c r="PCD397" s="303" t="s">
        <v>124</v>
      </c>
      <c r="PCE397" s="303" t="s">
        <v>124</v>
      </c>
      <c r="PCF397" s="303" t="s">
        <v>124</v>
      </c>
      <c r="PCG397" s="303" t="s">
        <v>124</v>
      </c>
      <c r="PCH397" s="303" t="s">
        <v>124</v>
      </c>
      <c r="PCI397" s="303" t="s">
        <v>124</v>
      </c>
      <c r="PCJ397" s="303" t="s">
        <v>124</v>
      </c>
      <c r="PCK397" s="303" t="s">
        <v>124</v>
      </c>
      <c r="PCL397" s="303" t="s">
        <v>124</v>
      </c>
      <c r="PCM397" s="303" t="s">
        <v>124</v>
      </c>
      <c r="PCN397" s="303" t="s">
        <v>124</v>
      </c>
      <c r="PCO397" s="303" t="s">
        <v>124</v>
      </c>
      <c r="PCP397" s="303" t="s">
        <v>124</v>
      </c>
      <c r="PCQ397" s="303" t="s">
        <v>124</v>
      </c>
      <c r="PCR397" s="303" t="s">
        <v>124</v>
      </c>
      <c r="PCS397" s="303" t="s">
        <v>124</v>
      </c>
      <c r="PCT397" s="303" t="s">
        <v>124</v>
      </c>
      <c r="PCU397" s="303" t="s">
        <v>124</v>
      </c>
      <c r="PCV397" s="303" t="s">
        <v>124</v>
      </c>
      <c r="PCW397" s="303" t="s">
        <v>124</v>
      </c>
      <c r="PCX397" s="303" t="s">
        <v>124</v>
      </c>
      <c r="PCY397" s="303" t="s">
        <v>124</v>
      </c>
      <c r="PCZ397" s="303" t="s">
        <v>124</v>
      </c>
      <c r="PDA397" s="303" t="s">
        <v>124</v>
      </c>
      <c r="PDB397" s="303" t="s">
        <v>124</v>
      </c>
      <c r="PDC397" s="303" t="s">
        <v>124</v>
      </c>
      <c r="PDD397" s="303" t="s">
        <v>124</v>
      </c>
      <c r="PDE397" s="303" t="s">
        <v>124</v>
      </c>
      <c r="PDF397" s="303" t="s">
        <v>124</v>
      </c>
      <c r="PDG397" s="303" t="s">
        <v>124</v>
      </c>
      <c r="PDH397" s="303" t="s">
        <v>124</v>
      </c>
      <c r="PDI397" s="303" t="s">
        <v>124</v>
      </c>
      <c r="PDJ397" s="303" t="s">
        <v>124</v>
      </c>
      <c r="PDK397" s="303" t="s">
        <v>124</v>
      </c>
      <c r="PDL397" s="303" t="s">
        <v>124</v>
      </c>
      <c r="PDM397" s="303" t="s">
        <v>124</v>
      </c>
      <c r="PDN397" s="303" t="s">
        <v>124</v>
      </c>
      <c r="PDO397" s="303" t="s">
        <v>124</v>
      </c>
      <c r="PDP397" s="303" t="s">
        <v>124</v>
      </c>
      <c r="PDQ397" s="303" t="s">
        <v>124</v>
      </c>
      <c r="PDR397" s="303" t="s">
        <v>124</v>
      </c>
      <c r="PDS397" s="303" t="s">
        <v>124</v>
      </c>
      <c r="PDT397" s="303" t="s">
        <v>124</v>
      </c>
      <c r="PDU397" s="303" t="s">
        <v>124</v>
      </c>
      <c r="PDV397" s="303" t="s">
        <v>124</v>
      </c>
      <c r="PDW397" s="303" t="s">
        <v>124</v>
      </c>
      <c r="PDX397" s="303" t="s">
        <v>124</v>
      </c>
      <c r="PDY397" s="303" t="s">
        <v>124</v>
      </c>
      <c r="PDZ397" s="303" t="s">
        <v>124</v>
      </c>
      <c r="PEA397" s="303" t="s">
        <v>124</v>
      </c>
      <c r="PEB397" s="303" t="s">
        <v>124</v>
      </c>
      <c r="PEC397" s="303" t="s">
        <v>124</v>
      </c>
      <c r="PED397" s="303" t="s">
        <v>124</v>
      </c>
      <c r="PEE397" s="303" t="s">
        <v>124</v>
      </c>
      <c r="PEF397" s="303" t="s">
        <v>124</v>
      </c>
      <c r="PEG397" s="303" t="s">
        <v>124</v>
      </c>
      <c r="PEH397" s="303" t="s">
        <v>124</v>
      </c>
      <c r="PEI397" s="303" t="s">
        <v>124</v>
      </c>
      <c r="PEJ397" s="303" t="s">
        <v>124</v>
      </c>
      <c r="PEK397" s="303" t="s">
        <v>124</v>
      </c>
      <c r="PEL397" s="303" t="s">
        <v>124</v>
      </c>
      <c r="PEM397" s="303" t="s">
        <v>124</v>
      </c>
      <c r="PEN397" s="303" t="s">
        <v>124</v>
      </c>
      <c r="PEO397" s="303" t="s">
        <v>124</v>
      </c>
      <c r="PEP397" s="303" t="s">
        <v>124</v>
      </c>
      <c r="PEQ397" s="303" t="s">
        <v>124</v>
      </c>
      <c r="PER397" s="303" t="s">
        <v>124</v>
      </c>
      <c r="PES397" s="303" t="s">
        <v>124</v>
      </c>
      <c r="PET397" s="303" t="s">
        <v>124</v>
      </c>
      <c r="PEU397" s="303" t="s">
        <v>124</v>
      </c>
      <c r="PEV397" s="303" t="s">
        <v>124</v>
      </c>
      <c r="PEW397" s="303" t="s">
        <v>124</v>
      </c>
      <c r="PEX397" s="303" t="s">
        <v>124</v>
      </c>
      <c r="PEY397" s="303" t="s">
        <v>124</v>
      </c>
      <c r="PEZ397" s="303" t="s">
        <v>124</v>
      </c>
      <c r="PFA397" s="303" t="s">
        <v>124</v>
      </c>
      <c r="PFB397" s="303" t="s">
        <v>124</v>
      </c>
      <c r="PFC397" s="303" t="s">
        <v>124</v>
      </c>
      <c r="PFD397" s="303" t="s">
        <v>124</v>
      </c>
      <c r="PFE397" s="303" t="s">
        <v>124</v>
      </c>
      <c r="PFF397" s="303" t="s">
        <v>124</v>
      </c>
      <c r="PFG397" s="303" t="s">
        <v>124</v>
      </c>
      <c r="PFH397" s="303" t="s">
        <v>124</v>
      </c>
      <c r="PFI397" s="303" t="s">
        <v>124</v>
      </c>
      <c r="PFJ397" s="303" t="s">
        <v>124</v>
      </c>
      <c r="PFK397" s="303" t="s">
        <v>124</v>
      </c>
      <c r="PFL397" s="303" t="s">
        <v>124</v>
      </c>
      <c r="PFM397" s="303" t="s">
        <v>124</v>
      </c>
      <c r="PFN397" s="303" t="s">
        <v>124</v>
      </c>
      <c r="PFO397" s="303" t="s">
        <v>124</v>
      </c>
      <c r="PFP397" s="303" t="s">
        <v>124</v>
      </c>
      <c r="PFQ397" s="303" t="s">
        <v>124</v>
      </c>
      <c r="PFR397" s="303" t="s">
        <v>124</v>
      </c>
      <c r="PFS397" s="303" t="s">
        <v>124</v>
      </c>
      <c r="PFT397" s="303" t="s">
        <v>124</v>
      </c>
      <c r="PFU397" s="303" t="s">
        <v>124</v>
      </c>
      <c r="PFV397" s="303" t="s">
        <v>124</v>
      </c>
      <c r="PFW397" s="303" t="s">
        <v>124</v>
      </c>
      <c r="PFX397" s="303" t="s">
        <v>124</v>
      </c>
      <c r="PFY397" s="303" t="s">
        <v>124</v>
      </c>
      <c r="PFZ397" s="303" t="s">
        <v>124</v>
      </c>
      <c r="PGA397" s="303" t="s">
        <v>124</v>
      </c>
      <c r="PGB397" s="303" t="s">
        <v>124</v>
      </c>
      <c r="PGC397" s="303" t="s">
        <v>124</v>
      </c>
      <c r="PGD397" s="303" t="s">
        <v>124</v>
      </c>
      <c r="PGE397" s="303" t="s">
        <v>124</v>
      </c>
      <c r="PGF397" s="303" t="s">
        <v>124</v>
      </c>
      <c r="PGG397" s="303" t="s">
        <v>124</v>
      </c>
      <c r="PGH397" s="303" t="s">
        <v>124</v>
      </c>
      <c r="PGI397" s="303" t="s">
        <v>124</v>
      </c>
      <c r="PGJ397" s="303" t="s">
        <v>124</v>
      </c>
      <c r="PGK397" s="303" t="s">
        <v>124</v>
      </c>
      <c r="PGL397" s="303" t="s">
        <v>124</v>
      </c>
      <c r="PGM397" s="303" t="s">
        <v>124</v>
      </c>
      <c r="PGN397" s="303" t="s">
        <v>124</v>
      </c>
      <c r="PGO397" s="303" t="s">
        <v>124</v>
      </c>
      <c r="PGP397" s="303" t="s">
        <v>124</v>
      </c>
      <c r="PGQ397" s="303" t="s">
        <v>124</v>
      </c>
      <c r="PGR397" s="303" t="s">
        <v>124</v>
      </c>
      <c r="PGS397" s="303" t="s">
        <v>124</v>
      </c>
      <c r="PGT397" s="303" t="s">
        <v>124</v>
      </c>
      <c r="PGU397" s="303" t="s">
        <v>124</v>
      </c>
      <c r="PGV397" s="303" t="s">
        <v>124</v>
      </c>
      <c r="PGW397" s="303" t="s">
        <v>124</v>
      </c>
      <c r="PGX397" s="303" t="s">
        <v>124</v>
      </c>
      <c r="PGY397" s="303" t="s">
        <v>124</v>
      </c>
      <c r="PGZ397" s="303" t="s">
        <v>124</v>
      </c>
      <c r="PHA397" s="303" t="s">
        <v>124</v>
      </c>
      <c r="PHB397" s="303" t="s">
        <v>124</v>
      </c>
      <c r="PHC397" s="303" t="s">
        <v>124</v>
      </c>
      <c r="PHD397" s="303" t="s">
        <v>124</v>
      </c>
      <c r="PHE397" s="303" t="s">
        <v>124</v>
      </c>
      <c r="PHF397" s="303" t="s">
        <v>124</v>
      </c>
      <c r="PHG397" s="303" t="s">
        <v>124</v>
      </c>
      <c r="PHH397" s="303" t="s">
        <v>124</v>
      </c>
      <c r="PHI397" s="303" t="s">
        <v>124</v>
      </c>
      <c r="PHJ397" s="303" t="s">
        <v>124</v>
      </c>
      <c r="PHK397" s="303" t="s">
        <v>124</v>
      </c>
      <c r="PHL397" s="303" t="s">
        <v>124</v>
      </c>
      <c r="PHM397" s="303" t="s">
        <v>124</v>
      </c>
      <c r="PHN397" s="303" t="s">
        <v>124</v>
      </c>
      <c r="PHO397" s="303" t="s">
        <v>124</v>
      </c>
      <c r="PHP397" s="303" t="s">
        <v>124</v>
      </c>
      <c r="PHQ397" s="303" t="s">
        <v>124</v>
      </c>
      <c r="PHR397" s="303" t="s">
        <v>124</v>
      </c>
      <c r="PHS397" s="303" t="s">
        <v>124</v>
      </c>
      <c r="PHT397" s="303" t="s">
        <v>124</v>
      </c>
      <c r="PHU397" s="303" t="s">
        <v>124</v>
      </c>
      <c r="PHV397" s="303" t="s">
        <v>124</v>
      </c>
      <c r="PHW397" s="303" t="s">
        <v>124</v>
      </c>
      <c r="PHX397" s="303" t="s">
        <v>124</v>
      </c>
      <c r="PHY397" s="303" t="s">
        <v>124</v>
      </c>
      <c r="PHZ397" s="303" t="s">
        <v>124</v>
      </c>
      <c r="PIA397" s="303" t="s">
        <v>124</v>
      </c>
      <c r="PIB397" s="303" t="s">
        <v>124</v>
      </c>
      <c r="PIC397" s="303" t="s">
        <v>124</v>
      </c>
      <c r="PID397" s="303" t="s">
        <v>124</v>
      </c>
      <c r="PIE397" s="303" t="s">
        <v>124</v>
      </c>
      <c r="PIF397" s="303" t="s">
        <v>124</v>
      </c>
      <c r="PIG397" s="303" t="s">
        <v>124</v>
      </c>
      <c r="PIH397" s="303" t="s">
        <v>124</v>
      </c>
      <c r="PII397" s="303" t="s">
        <v>124</v>
      </c>
      <c r="PIJ397" s="303" t="s">
        <v>124</v>
      </c>
      <c r="PIK397" s="303" t="s">
        <v>124</v>
      </c>
      <c r="PIL397" s="303" t="s">
        <v>124</v>
      </c>
      <c r="PIM397" s="303" t="s">
        <v>124</v>
      </c>
      <c r="PIN397" s="303" t="s">
        <v>124</v>
      </c>
      <c r="PIO397" s="303" t="s">
        <v>124</v>
      </c>
      <c r="PIP397" s="303" t="s">
        <v>124</v>
      </c>
      <c r="PIQ397" s="303" t="s">
        <v>124</v>
      </c>
      <c r="PIR397" s="303" t="s">
        <v>124</v>
      </c>
      <c r="PIS397" s="303" t="s">
        <v>124</v>
      </c>
      <c r="PIT397" s="303" t="s">
        <v>124</v>
      </c>
      <c r="PIU397" s="303" t="s">
        <v>124</v>
      </c>
      <c r="PIV397" s="303" t="s">
        <v>124</v>
      </c>
      <c r="PIW397" s="303" t="s">
        <v>124</v>
      </c>
      <c r="PIX397" s="303" t="s">
        <v>124</v>
      </c>
      <c r="PIY397" s="303" t="s">
        <v>124</v>
      </c>
      <c r="PIZ397" s="303" t="s">
        <v>124</v>
      </c>
      <c r="PJA397" s="303" t="s">
        <v>124</v>
      </c>
      <c r="PJB397" s="303" t="s">
        <v>124</v>
      </c>
      <c r="PJC397" s="303" t="s">
        <v>124</v>
      </c>
      <c r="PJD397" s="303" t="s">
        <v>124</v>
      </c>
      <c r="PJE397" s="303" t="s">
        <v>124</v>
      </c>
      <c r="PJF397" s="303" t="s">
        <v>124</v>
      </c>
      <c r="PJG397" s="303" t="s">
        <v>124</v>
      </c>
      <c r="PJH397" s="303" t="s">
        <v>124</v>
      </c>
      <c r="PJI397" s="303" t="s">
        <v>124</v>
      </c>
      <c r="PJJ397" s="303" t="s">
        <v>124</v>
      </c>
      <c r="PJK397" s="303" t="s">
        <v>124</v>
      </c>
      <c r="PJL397" s="303" t="s">
        <v>124</v>
      </c>
      <c r="PJM397" s="303" t="s">
        <v>124</v>
      </c>
      <c r="PJN397" s="303" t="s">
        <v>124</v>
      </c>
      <c r="PJO397" s="303" t="s">
        <v>124</v>
      </c>
      <c r="PJP397" s="303" t="s">
        <v>124</v>
      </c>
      <c r="PJQ397" s="303" t="s">
        <v>124</v>
      </c>
      <c r="PJR397" s="303" t="s">
        <v>124</v>
      </c>
      <c r="PJS397" s="303" t="s">
        <v>124</v>
      </c>
      <c r="PJT397" s="303" t="s">
        <v>124</v>
      </c>
      <c r="PJU397" s="303" t="s">
        <v>124</v>
      </c>
      <c r="PJV397" s="303" t="s">
        <v>124</v>
      </c>
      <c r="PJW397" s="303" t="s">
        <v>124</v>
      </c>
      <c r="PJX397" s="303" t="s">
        <v>124</v>
      </c>
      <c r="PJY397" s="303" t="s">
        <v>124</v>
      </c>
      <c r="PJZ397" s="303" t="s">
        <v>124</v>
      </c>
      <c r="PKA397" s="303" t="s">
        <v>124</v>
      </c>
      <c r="PKB397" s="303" t="s">
        <v>124</v>
      </c>
      <c r="PKC397" s="303" t="s">
        <v>124</v>
      </c>
      <c r="PKD397" s="303" t="s">
        <v>124</v>
      </c>
      <c r="PKE397" s="303" t="s">
        <v>124</v>
      </c>
      <c r="PKF397" s="303" t="s">
        <v>124</v>
      </c>
      <c r="PKG397" s="303" t="s">
        <v>124</v>
      </c>
      <c r="PKH397" s="303" t="s">
        <v>124</v>
      </c>
      <c r="PKI397" s="303" t="s">
        <v>124</v>
      </c>
      <c r="PKJ397" s="303" t="s">
        <v>124</v>
      </c>
      <c r="PKK397" s="303" t="s">
        <v>124</v>
      </c>
      <c r="PKL397" s="303" t="s">
        <v>124</v>
      </c>
      <c r="PKM397" s="303" t="s">
        <v>124</v>
      </c>
      <c r="PKN397" s="303" t="s">
        <v>124</v>
      </c>
      <c r="PKO397" s="303" t="s">
        <v>124</v>
      </c>
      <c r="PKP397" s="303" t="s">
        <v>124</v>
      </c>
      <c r="PKQ397" s="303" t="s">
        <v>124</v>
      </c>
      <c r="PKR397" s="303" t="s">
        <v>124</v>
      </c>
      <c r="PKS397" s="303" t="s">
        <v>124</v>
      </c>
      <c r="PKT397" s="303" t="s">
        <v>124</v>
      </c>
      <c r="PKU397" s="303" t="s">
        <v>124</v>
      </c>
      <c r="PKV397" s="303" t="s">
        <v>124</v>
      </c>
      <c r="PKW397" s="303" t="s">
        <v>124</v>
      </c>
      <c r="PKX397" s="303" t="s">
        <v>124</v>
      </c>
      <c r="PKY397" s="303" t="s">
        <v>124</v>
      </c>
      <c r="PKZ397" s="303" t="s">
        <v>124</v>
      </c>
      <c r="PLA397" s="303" t="s">
        <v>124</v>
      </c>
      <c r="PLB397" s="303" t="s">
        <v>124</v>
      </c>
      <c r="PLC397" s="303" t="s">
        <v>124</v>
      </c>
      <c r="PLD397" s="303" t="s">
        <v>124</v>
      </c>
      <c r="PLE397" s="303" t="s">
        <v>124</v>
      </c>
      <c r="PLF397" s="303" t="s">
        <v>124</v>
      </c>
      <c r="PLG397" s="303" t="s">
        <v>124</v>
      </c>
      <c r="PLH397" s="303" t="s">
        <v>124</v>
      </c>
      <c r="PLI397" s="303" t="s">
        <v>124</v>
      </c>
      <c r="PLJ397" s="303" t="s">
        <v>124</v>
      </c>
      <c r="PLK397" s="303" t="s">
        <v>124</v>
      </c>
      <c r="PLL397" s="303" t="s">
        <v>124</v>
      </c>
      <c r="PLM397" s="303" t="s">
        <v>124</v>
      </c>
      <c r="PLN397" s="303" t="s">
        <v>124</v>
      </c>
      <c r="PLO397" s="303" t="s">
        <v>124</v>
      </c>
      <c r="PLP397" s="303" t="s">
        <v>124</v>
      </c>
      <c r="PLQ397" s="303" t="s">
        <v>124</v>
      </c>
      <c r="PLR397" s="303" t="s">
        <v>124</v>
      </c>
      <c r="PLS397" s="303" t="s">
        <v>124</v>
      </c>
      <c r="PLT397" s="303" t="s">
        <v>124</v>
      </c>
      <c r="PLU397" s="303" t="s">
        <v>124</v>
      </c>
      <c r="PLV397" s="303" t="s">
        <v>124</v>
      </c>
      <c r="PLW397" s="303" t="s">
        <v>124</v>
      </c>
      <c r="PLX397" s="303" t="s">
        <v>124</v>
      </c>
      <c r="PLY397" s="303" t="s">
        <v>124</v>
      </c>
      <c r="PLZ397" s="303" t="s">
        <v>124</v>
      </c>
      <c r="PMA397" s="303" t="s">
        <v>124</v>
      </c>
      <c r="PMB397" s="303" t="s">
        <v>124</v>
      </c>
      <c r="PMC397" s="303" t="s">
        <v>124</v>
      </c>
      <c r="PMD397" s="303" t="s">
        <v>124</v>
      </c>
      <c r="PME397" s="303" t="s">
        <v>124</v>
      </c>
      <c r="PMF397" s="303" t="s">
        <v>124</v>
      </c>
      <c r="PMG397" s="303" t="s">
        <v>124</v>
      </c>
      <c r="PMH397" s="303" t="s">
        <v>124</v>
      </c>
      <c r="PMI397" s="303" t="s">
        <v>124</v>
      </c>
      <c r="PMJ397" s="303" t="s">
        <v>124</v>
      </c>
      <c r="PMK397" s="303" t="s">
        <v>124</v>
      </c>
      <c r="PML397" s="303" t="s">
        <v>124</v>
      </c>
      <c r="PMM397" s="303" t="s">
        <v>124</v>
      </c>
      <c r="PMN397" s="303" t="s">
        <v>124</v>
      </c>
      <c r="PMO397" s="303" t="s">
        <v>124</v>
      </c>
      <c r="PMP397" s="303" t="s">
        <v>124</v>
      </c>
      <c r="PMQ397" s="303" t="s">
        <v>124</v>
      </c>
      <c r="PMR397" s="303" t="s">
        <v>124</v>
      </c>
      <c r="PMS397" s="303" t="s">
        <v>124</v>
      </c>
      <c r="PMT397" s="303" t="s">
        <v>124</v>
      </c>
      <c r="PMU397" s="303" t="s">
        <v>124</v>
      </c>
      <c r="PMV397" s="303" t="s">
        <v>124</v>
      </c>
      <c r="PMW397" s="303" t="s">
        <v>124</v>
      </c>
      <c r="PMX397" s="303" t="s">
        <v>124</v>
      </c>
      <c r="PMY397" s="303" t="s">
        <v>124</v>
      </c>
      <c r="PMZ397" s="303" t="s">
        <v>124</v>
      </c>
      <c r="PNA397" s="303" t="s">
        <v>124</v>
      </c>
      <c r="PNB397" s="303" t="s">
        <v>124</v>
      </c>
      <c r="PNC397" s="303" t="s">
        <v>124</v>
      </c>
      <c r="PND397" s="303" t="s">
        <v>124</v>
      </c>
      <c r="PNE397" s="303" t="s">
        <v>124</v>
      </c>
      <c r="PNF397" s="303" t="s">
        <v>124</v>
      </c>
      <c r="PNG397" s="303" t="s">
        <v>124</v>
      </c>
      <c r="PNH397" s="303" t="s">
        <v>124</v>
      </c>
      <c r="PNI397" s="303" t="s">
        <v>124</v>
      </c>
      <c r="PNJ397" s="303" t="s">
        <v>124</v>
      </c>
      <c r="PNK397" s="303" t="s">
        <v>124</v>
      </c>
      <c r="PNL397" s="303" t="s">
        <v>124</v>
      </c>
      <c r="PNM397" s="303" t="s">
        <v>124</v>
      </c>
      <c r="PNN397" s="303" t="s">
        <v>124</v>
      </c>
      <c r="PNO397" s="303" t="s">
        <v>124</v>
      </c>
      <c r="PNP397" s="303" t="s">
        <v>124</v>
      </c>
      <c r="PNQ397" s="303" t="s">
        <v>124</v>
      </c>
      <c r="PNR397" s="303" t="s">
        <v>124</v>
      </c>
      <c r="PNS397" s="303" t="s">
        <v>124</v>
      </c>
      <c r="PNT397" s="303" t="s">
        <v>124</v>
      </c>
      <c r="PNU397" s="303" t="s">
        <v>124</v>
      </c>
      <c r="PNV397" s="303" t="s">
        <v>124</v>
      </c>
      <c r="PNW397" s="303" t="s">
        <v>124</v>
      </c>
      <c r="PNX397" s="303" t="s">
        <v>124</v>
      </c>
      <c r="PNY397" s="303" t="s">
        <v>124</v>
      </c>
      <c r="PNZ397" s="303" t="s">
        <v>124</v>
      </c>
      <c r="POA397" s="303" t="s">
        <v>124</v>
      </c>
      <c r="POB397" s="303" t="s">
        <v>124</v>
      </c>
      <c r="POC397" s="303" t="s">
        <v>124</v>
      </c>
      <c r="POD397" s="303" t="s">
        <v>124</v>
      </c>
      <c r="POE397" s="303" t="s">
        <v>124</v>
      </c>
      <c r="POF397" s="303" t="s">
        <v>124</v>
      </c>
      <c r="POG397" s="303" t="s">
        <v>124</v>
      </c>
      <c r="POH397" s="303" t="s">
        <v>124</v>
      </c>
      <c r="POI397" s="303" t="s">
        <v>124</v>
      </c>
      <c r="POJ397" s="303" t="s">
        <v>124</v>
      </c>
      <c r="POK397" s="303" t="s">
        <v>124</v>
      </c>
      <c r="POL397" s="303" t="s">
        <v>124</v>
      </c>
      <c r="POM397" s="303" t="s">
        <v>124</v>
      </c>
      <c r="PON397" s="303" t="s">
        <v>124</v>
      </c>
      <c r="POO397" s="303" t="s">
        <v>124</v>
      </c>
      <c r="POP397" s="303" t="s">
        <v>124</v>
      </c>
      <c r="POQ397" s="303" t="s">
        <v>124</v>
      </c>
      <c r="POR397" s="303" t="s">
        <v>124</v>
      </c>
      <c r="POS397" s="303" t="s">
        <v>124</v>
      </c>
      <c r="POT397" s="303" t="s">
        <v>124</v>
      </c>
      <c r="POU397" s="303" t="s">
        <v>124</v>
      </c>
      <c r="POV397" s="303" t="s">
        <v>124</v>
      </c>
      <c r="POW397" s="303" t="s">
        <v>124</v>
      </c>
      <c r="POX397" s="303" t="s">
        <v>124</v>
      </c>
      <c r="POY397" s="303" t="s">
        <v>124</v>
      </c>
      <c r="POZ397" s="303" t="s">
        <v>124</v>
      </c>
      <c r="PPA397" s="303" t="s">
        <v>124</v>
      </c>
      <c r="PPB397" s="303" t="s">
        <v>124</v>
      </c>
      <c r="PPC397" s="303" t="s">
        <v>124</v>
      </c>
      <c r="PPD397" s="303" t="s">
        <v>124</v>
      </c>
      <c r="PPE397" s="303" t="s">
        <v>124</v>
      </c>
      <c r="PPF397" s="303" t="s">
        <v>124</v>
      </c>
      <c r="PPG397" s="303" t="s">
        <v>124</v>
      </c>
      <c r="PPH397" s="303" t="s">
        <v>124</v>
      </c>
      <c r="PPI397" s="303" t="s">
        <v>124</v>
      </c>
      <c r="PPJ397" s="303" t="s">
        <v>124</v>
      </c>
      <c r="PPK397" s="303" t="s">
        <v>124</v>
      </c>
      <c r="PPL397" s="303" t="s">
        <v>124</v>
      </c>
      <c r="PPM397" s="303" t="s">
        <v>124</v>
      </c>
      <c r="PPN397" s="303" t="s">
        <v>124</v>
      </c>
      <c r="PPO397" s="303" t="s">
        <v>124</v>
      </c>
      <c r="PPP397" s="303" t="s">
        <v>124</v>
      </c>
      <c r="PPQ397" s="303" t="s">
        <v>124</v>
      </c>
      <c r="PPR397" s="303" t="s">
        <v>124</v>
      </c>
      <c r="PPS397" s="303" t="s">
        <v>124</v>
      </c>
      <c r="PPT397" s="303" t="s">
        <v>124</v>
      </c>
      <c r="PPU397" s="303" t="s">
        <v>124</v>
      </c>
      <c r="PPV397" s="303" t="s">
        <v>124</v>
      </c>
      <c r="PPW397" s="303" t="s">
        <v>124</v>
      </c>
      <c r="PPX397" s="303" t="s">
        <v>124</v>
      </c>
      <c r="PPY397" s="303" t="s">
        <v>124</v>
      </c>
      <c r="PPZ397" s="303" t="s">
        <v>124</v>
      </c>
      <c r="PQA397" s="303" t="s">
        <v>124</v>
      </c>
      <c r="PQB397" s="303" t="s">
        <v>124</v>
      </c>
      <c r="PQC397" s="303" t="s">
        <v>124</v>
      </c>
      <c r="PQD397" s="303" t="s">
        <v>124</v>
      </c>
      <c r="PQE397" s="303" t="s">
        <v>124</v>
      </c>
      <c r="PQF397" s="303" t="s">
        <v>124</v>
      </c>
      <c r="PQG397" s="303" t="s">
        <v>124</v>
      </c>
      <c r="PQH397" s="303" t="s">
        <v>124</v>
      </c>
      <c r="PQI397" s="303" t="s">
        <v>124</v>
      </c>
      <c r="PQJ397" s="303" t="s">
        <v>124</v>
      </c>
      <c r="PQK397" s="303" t="s">
        <v>124</v>
      </c>
      <c r="PQL397" s="303" t="s">
        <v>124</v>
      </c>
      <c r="PQM397" s="303" t="s">
        <v>124</v>
      </c>
      <c r="PQN397" s="303" t="s">
        <v>124</v>
      </c>
      <c r="PQO397" s="303" t="s">
        <v>124</v>
      </c>
      <c r="PQP397" s="303" t="s">
        <v>124</v>
      </c>
      <c r="PQQ397" s="303" t="s">
        <v>124</v>
      </c>
      <c r="PQR397" s="303" t="s">
        <v>124</v>
      </c>
      <c r="PQS397" s="303" t="s">
        <v>124</v>
      </c>
      <c r="PQT397" s="303" t="s">
        <v>124</v>
      </c>
      <c r="PQU397" s="303" t="s">
        <v>124</v>
      </c>
      <c r="PQV397" s="303" t="s">
        <v>124</v>
      </c>
      <c r="PQW397" s="303" t="s">
        <v>124</v>
      </c>
      <c r="PQX397" s="303" t="s">
        <v>124</v>
      </c>
      <c r="PQY397" s="303" t="s">
        <v>124</v>
      </c>
      <c r="PQZ397" s="303" t="s">
        <v>124</v>
      </c>
      <c r="PRA397" s="303" t="s">
        <v>124</v>
      </c>
      <c r="PRB397" s="303" t="s">
        <v>124</v>
      </c>
      <c r="PRC397" s="303" t="s">
        <v>124</v>
      </c>
      <c r="PRD397" s="303" t="s">
        <v>124</v>
      </c>
      <c r="PRE397" s="303" t="s">
        <v>124</v>
      </c>
      <c r="PRF397" s="303" t="s">
        <v>124</v>
      </c>
      <c r="PRG397" s="303" t="s">
        <v>124</v>
      </c>
      <c r="PRH397" s="303" t="s">
        <v>124</v>
      </c>
      <c r="PRI397" s="303" t="s">
        <v>124</v>
      </c>
      <c r="PRJ397" s="303" t="s">
        <v>124</v>
      </c>
      <c r="PRK397" s="303" t="s">
        <v>124</v>
      </c>
      <c r="PRL397" s="303" t="s">
        <v>124</v>
      </c>
      <c r="PRM397" s="303" t="s">
        <v>124</v>
      </c>
      <c r="PRN397" s="303" t="s">
        <v>124</v>
      </c>
      <c r="PRO397" s="303" t="s">
        <v>124</v>
      </c>
      <c r="PRP397" s="303" t="s">
        <v>124</v>
      </c>
      <c r="PRQ397" s="303" t="s">
        <v>124</v>
      </c>
      <c r="PRR397" s="303" t="s">
        <v>124</v>
      </c>
      <c r="PRS397" s="303" t="s">
        <v>124</v>
      </c>
      <c r="PRT397" s="303" t="s">
        <v>124</v>
      </c>
      <c r="PRU397" s="303" t="s">
        <v>124</v>
      </c>
      <c r="PRV397" s="303" t="s">
        <v>124</v>
      </c>
      <c r="PRW397" s="303" t="s">
        <v>124</v>
      </c>
      <c r="PRX397" s="303" t="s">
        <v>124</v>
      </c>
      <c r="PRY397" s="303" t="s">
        <v>124</v>
      </c>
      <c r="PRZ397" s="303" t="s">
        <v>124</v>
      </c>
      <c r="PSA397" s="303" t="s">
        <v>124</v>
      </c>
      <c r="PSB397" s="303" t="s">
        <v>124</v>
      </c>
      <c r="PSC397" s="303" t="s">
        <v>124</v>
      </c>
      <c r="PSD397" s="303" t="s">
        <v>124</v>
      </c>
      <c r="PSE397" s="303" t="s">
        <v>124</v>
      </c>
      <c r="PSF397" s="303" t="s">
        <v>124</v>
      </c>
      <c r="PSG397" s="303" t="s">
        <v>124</v>
      </c>
      <c r="PSH397" s="303" t="s">
        <v>124</v>
      </c>
      <c r="PSI397" s="303" t="s">
        <v>124</v>
      </c>
      <c r="PSJ397" s="303" t="s">
        <v>124</v>
      </c>
      <c r="PSK397" s="303" t="s">
        <v>124</v>
      </c>
      <c r="PSL397" s="303" t="s">
        <v>124</v>
      </c>
      <c r="PSM397" s="303" t="s">
        <v>124</v>
      </c>
      <c r="PSN397" s="303" t="s">
        <v>124</v>
      </c>
      <c r="PSO397" s="303" t="s">
        <v>124</v>
      </c>
      <c r="PSP397" s="303" t="s">
        <v>124</v>
      </c>
      <c r="PSQ397" s="303" t="s">
        <v>124</v>
      </c>
      <c r="PSR397" s="303" t="s">
        <v>124</v>
      </c>
      <c r="PSS397" s="303" t="s">
        <v>124</v>
      </c>
      <c r="PST397" s="303" t="s">
        <v>124</v>
      </c>
      <c r="PSU397" s="303" t="s">
        <v>124</v>
      </c>
      <c r="PSV397" s="303" t="s">
        <v>124</v>
      </c>
      <c r="PSW397" s="303" t="s">
        <v>124</v>
      </c>
      <c r="PSX397" s="303" t="s">
        <v>124</v>
      </c>
      <c r="PSY397" s="303" t="s">
        <v>124</v>
      </c>
      <c r="PSZ397" s="303" t="s">
        <v>124</v>
      </c>
      <c r="PTA397" s="303" t="s">
        <v>124</v>
      </c>
      <c r="PTB397" s="303" t="s">
        <v>124</v>
      </c>
      <c r="PTC397" s="303" t="s">
        <v>124</v>
      </c>
      <c r="PTD397" s="303" t="s">
        <v>124</v>
      </c>
      <c r="PTE397" s="303" t="s">
        <v>124</v>
      </c>
      <c r="PTF397" s="303" t="s">
        <v>124</v>
      </c>
      <c r="PTG397" s="303" t="s">
        <v>124</v>
      </c>
      <c r="PTH397" s="303" t="s">
        <v>124</v>
      </c>
      <c r="PTI397" s="303" t="s">
        <v>124</v>
      </c>
      <c r="PTJ397" s="303" t="s">
        <v>124</v>
      </c>
      <c r="PTK397" s="303" t="s">
        <v>124</v>
      </c>
      <c r="PTL397" s="303" t="s">
        <v>124</v>
      </c>
      <c r="PTM397" s="303" t="s">
        <v>124</v>
      </c>
      <c r="PTN397" s="303" t="s">
        <v>124</v>
      </c>
      <c r="PTO397" s="303" t="s">
        <v>124</v>
      </c>
      <c r="PTP397" s="303" t="s">
        <v>124</v>
      </c>
      <c r="PTQ397" s="303" t="s">
        <v>124</v>
      </c>
      <c r="PTR397" s="303" t="s">
        <v>124</v>
      </c>
      <c r="PTS397" s="303" t="s">
        <v>124</v>
      </c>
      <c r="PTT397" s="303" t="s">
        <v>124</v>
      </c>
      <c r="PTU397" s="303" t="s">
        <v>124</v>
      </c>
      <c r="PTV397" s="303" t="s">
        <v>124</v>
      </c>
      <c r="PTW397" s="303" t="s">
        <v>124</v>
      </c>
      <c r="PTX397" s="303" t="s">
        <v>124</v>
      </c>
      <c r="PTY397" s="303" t="s">
        <v>124</v>
      </c>
      <c r="PTZ397" s="303" t="s">
        <v>124</v>
      </c>
      <c r="PUA397" s="303" t="s">
        <v>124</v>
      </c>
      <c r="PUB397" s="303" t="s">
        <v>124</v>
      </c>
      <c r="PUC397" s="303" t="s">
        <v>124</v>
      </c>
      <c r="PUD397" s="303" t="s">
        <v>124</v>
      </c>
      <c r="PUE397" s="303" t="s">
        <v>124</v>
      </c>
      <c r="PUF397" s="303" t="s">
        <v>124</v>
      </c>
      <c r="PUG397" s="303" t="s">
        <v>124</v>
      </c>
      <c r="PUH397" s="303" t="s">
        <v>124</v>
      </c>
      <c r="PUI397" s="303" t="s">
        <v>124</v>
      </c>
      <c r="PUJ397" s="303" t="s">
        <v>124</v>
      </c>
      <c r="PUK397" s="303" t="s">
        <v>124</v>
      </c>
      <c r="PUL397" s="303" t="s">
        <v>124</v>
      </c>
      <c r="PUM397" s="303" t="s">
        <v>124</v>
      </c>
      <c r="PUN397" s="303" t="s">
        <v>124</v>
      </c>
      <c r="PUO397" s="303" t="s">
        <v>124</v>
      </c>
      <c r="PUP397" s="303" t="s">
        <v>124</v>
      </c>
      <c r="PUQ397" s="303" t="s">
        <v>124</v>
      </c>
      <c r="PUR397" s="303" t="s">
        <v>124</v>
      </c>
      <c r="PUS397" s="303" t="s">
        <v>124</v>
      </c>
      <c r="PUT397" s="303" t="s">
        <v>124</v>
      </c>
      <c r="PUU397" s="303" t="s">
        <v>124</v>
      </c>
      <c r="PUV397" s="303" t="s">
        <v>124</v>
      </c>
      <c r="PUW397" s="303" t="s">
        <v>124</v>
      </c>
      <c r="PUX397" s="303" t="s">
        <v>124</v>
      </c>
      <c r="PUY397" s="303" t="s">
        <v>124</v>
      </c>
      <c r="PUZ397" s="303" t="s">
        <v>124</v>
      </c>
      <c r="PVA397" s="303" t="s">
        <v>124</v>
      </c>
      <c r="PVB397" s="303" t="s">
        <v>124</v>
      </c>
      <c r="PVC397" s="303" t="s">
        <v>124</v>
      </c>
      <c r="PVD397" s="303" t="s">
        <v>124</v>
      </c>
      <c r="PVE397" s="303" t="s">
        <v>124</v>
      </c>
      <c r="PVF397" s="303" t="s">
        <v>124</v>
      </c>
      <c r="PVG397" s="303" t="s">
        <v>124</v>
      </c>
      <c r="PVH397" s="303" t="s">
        <v>124</v>
      </c>
      <c r="PVI397" s="303" t="s">
        <v>124</v>
      </c>
      <c r="PVJ397" s="303" t="s">
        <v>124</v>
      </c>
      <c r="PVK397" s="303" t="s">
        <v>124</v>
      </c>
      <c r="PVL397" s="303" t="s">
        <v>124</v>
      </c>
      <c r="PVM397" s="303" t="s">
        <v>124</v>
      </c>
      <c r="PVN397" s="303" t="s">
        <v>124</v>
      </c>
      <c r="PVO397" s="303" t="s">
        <v>124</v>
      </c>
      <c r="PVP397" s="303" t="s">
        <v>124</v>
      </c>
      <c r="PVQ397" s="303" t="s">
        <v>124</v>
      </c>
      <c r="PVR397" s="303" t="s">
        <v>124</v>
      </c>
      <c r="PVS397" s="303" t="s">
        <v>124</v>
      </c>
      <c r="PVT397" s="303" t="s">
        <v>124</v>
      </c>
      <c r="PVU397" s="303" t="s">
        <v>124</v>
      </c>
      <c r="PVV397" s="303" t="s">
        <v>124</v>
      </c>
      <c r="PVW397" s="303" t="s">
        <v>124</v>
      </c>
      <c r="PVX397" s="303" t="s">
        <v>124</v>
      </c>
      <c r="PVY397" s="303" t="s">
        <v>124</v>
      </c>
      <c r="PVZ397" s="303" t="s">
        <v>124</v>
      </c>
      <c r="PWA397" s="303" t="s">
        <v>124</v>
      </c>
      <c r="PWB397" s="303" t="s">
        <v>124</v>
      </c>
      <c r="PWC397" s="303" t="s">
        <v>124</v>
      </c>
      <c r="PWD397" s="303" t="s">
        <v>124</v>
      </c>
      <c r="PWE397" s="303" t="s">
        <v>124</v>
      </c>
      <c r="PWF397" s="303" t="s">
        <v>124</v>
      </c>
      <c r="PWG397" s="303" t="s">
        <v>124</v>
      </c>
      <c r="PWH397" s="303" t="s">
        <v>124</v>
      </c>
      <c r="PWI397" s="303" t="s">
        <v>124</v>
      </c>
      <c r="PWJ397" s="303" t="s">
        <v>124</v>
      </c>
      <c r="PWK397" s="303" t="s">
        <v>124</v>
      </c>
      <c r="PWL397" s="303" t="s">
        <v>124</v>
      </c>
      <c r="PWM397" s="303" t="s">
        <v>124</v>
      </c>
      <c r="PWN397" s="303" t="s">
        <v>124</v>
      </c>
      <c r="PWO397" s="303" t="s">
        <v>124</v>
      </c>
      <c r="PWP397" s="303" t="s">
        <v>124</v>
      </c>
      <c r="PWQ397" s="303" t="s">
        <v>124</v>
      </c>
      <c r="PWR397" s="303" t="s">
        <v>124</v>
      </c>
      <c r="PWS397" s="303" t="s">
        <v>124</v>
      </c>
      <c r="PWT397" s="303" t="s">
        <v>124</v>
      </c>
      <c r="PWU397" s="303" t="s">
        <v>124</v>
      </c>
      <c r="PWV397" s="303" t="s">
        <v>124</v>
      </c>
      <c r="PWW397" s="303" t="s">
        <v>124</v>
      </c>
      <c r="PWX397" s="303" t="s">
        <v>124</v>
      </c>
      <c r="PWY397" s="303" t="s">
        <v>124</v>
      </c>
      <c r="PWZ397" s="303" t="s">
        <v>124</v>
      </c>
      <c r="PXA397" s="303" t="s">
        <v>124</v>
      </c>
      <c r="PXB397" s="303" t="s">
        <v>124</v>
      </c>
      <c r="PXC397" s="303" t="s">
        <v>124</v>
      </c>
      <c r="PXD397" s="303" t="s">
        <v>124</v>
      </c>
      <c r="PXE397" s="303" t="s">
        <v>124</v>
      </c>
      <c r="PXF397" s="303" t="s">
        <v>124</v>
      </c>
      <c r="PXG397" s="303" t="s">
        <v>124</v>
      </c>
      <c r="PXH397" s="303" t="s">
        <v>124</v>
      </c>
      <c r="PXI397" s="303" t="s">
        <v>124</v>
      </c>
      <c r="PXJ397" s="303" t="s">
        <v>124</v>
      </c>
      <c r="PXK397" s="303" t="s">
        <v>124</v>
      </c>
      <c r="PXL397" s="303" t="s">
        <v>124</v>
      </c>
      <c r="PXM397" s="303" t="s">
        <v>124</v>
      </c>
      <c r="PXN397" s="303" t="s">
        <v>124</v>
      </c>
      <c r="PXO397" s="303" t="s">
        <v>124</v>
      </c>
      <c r="PXP397" s="303" t="s">
        <v>124</v>
      </c>
      <c r="PXQ397" s="303" t="s">
        <v>124</v>
      </c>
      <c r="PXR397" s="303" t="s">
        <v>124</v>
      </c>
      <c r="PXS397" s="303" t="s">
        <v>124</v>
      </c>
      <c r="PXT397" s="303" t="s">
        <v>124</v>
      </c>
      <c r="PXU397" s="303" t="s">
        <v>124</v>
      </c>
      <c r="PXV397" s="303" t="s">
        <v>124</v>
      </c>
      <c r="PXW397" s="303" t="s">
        <v>124</v>
      </c>
      <c r="PXX397" s="303" t="s">
        <v>124</v>
      </c>
      <c r="PXY397" s="303" t="s">
        <v>124</v>
      </c>
      <c r="PXZ397" s="303" t="s">
        <v>124</v>
      </c>
      <c r="PYA397" s="303" t="s">
        <v>124</v>
      </c>
      <c r="PYB397" s="303" t="s">
        <v>124</v>
      </c>
      <c r="PYC397" s="303" t="s">
        <v>124</v>
      </c>
      <c r="PYD397" s="303" t="s">
        <v>124</v>
      </c>
      <c r="PYE397" s="303" t="s">
        <v>124</v>
      </c>
      <c r="PYF397" s="303" t="s">
        <v>124</v>
      </c>
      <c r="PYG397" s="303" t="s">
        <v>124</v>
      </c>
      <c r="PYH397" s="303" t="s">
        <v>124</v>
      </c>
      <c r="PYI397" s="303" t="s">
        <v>124</v>
      </c>
      <c r="PYJ397" s="303" t="s">
        <v>124</v>
      </c>
      <c r="PYK397" s="303" t="s">
        <v>124</v>
      </c>
      <c r="PYL397" s="303" t="s">
        <v>124</v>
      </c>
      <c r="PYM397" s="303" t="s">
        <v>124</v>
      </c>
      <c r="PYN397" s="303" t="s">
        <v>124</v>
      </c>
      <c r="PYO397" s="303" t="s">
        <v>124</v>
      </c>
      <c r="PYP397" s="303" t="s">
        <v>124</v>
      </c>
      <c r="PYQ397" s="303" t="s">
        <v>124</v>
      </c>
      <c r="PYR397" s="303" t="s">
        <v>124</v>
      </c>
      <c r="PYS397" s="303" t="s">
        <v>124</v>
      </c>
      <c r="PYT397" s="303" t="s">
        <v>124</v>
      </c>
      <c r="PYU397" s="303" t="s">
        <v>124</v>
      </c>
      <c r="PYV397" s="303" t="s">
        <v>124</v>
      </c>
      <c r="PYW397" s="303" t="s">
        <v>124</v>
      </c>
      <c r="PYX397" s="303" t="s">
        <v>124</v>
      </c>
      <c r="PYY397" s="303" t="s">
        <v>124</v>
      </c>
      <c r="PYZ397" s="303" t="s">
        <v>124</v>
      </c>
      <c r="PZA397" s="303" t="s">
        <v>124</v>
      </c>
      <c r="PZB397" s="303" t="s">
        <v>124</v>
      </c>
      <c r="PZC397" s="303" t="s">
        <v>124</v>
      </c>
      <c r="PZD397" s="303" t="s">
        <v>124</v>
      </c>
      <c r="PZE397" s="303" t="s">
        <v>124</v>
      </c>
      <c r="PZF397" s="303" t="s">
        <v>124</v>
      </c>
      <c r="PZG397" s="303" t="s">
        <v>124</v>
      </c>
      <c r="PZH397" s="303" t="s">
        <v>124</v>
      </c>
      <c r="PZI397" s="303" t="s">
        <v>124</v>
      </c>
      <c r="PZJ397" s="303" t="s">
        <v>124</v>
      </c>
      <c r="PZK397" s="303" t="s">
        <v>124</v>
      </c>
      <c r="PZL397" s="303" t="s">
        <v>124</v>
      </c>
      <c r="PZM397" s="303" t="s">
        <v>124</v>
      </c>
      <c r="PZN397" s="303" t="s">
        <v>124</v>
      </c>
      <c r="PZO397" s="303" t="s">
        <v>124</v>
      </c>
      <c r="PZP397" s="303" t="s">
        <v>124</v>
      </c>
      <c r="PZQ397" s="303" t="s">
        <v>124</v>
      </c>
      <c r="PZR397" s="303" t="s">
        <v>124</v>
      </c>
      <c r="PZS397" s="303" t="s">
        <v>124</v>
      </c>
      <c r="PZT397" s="303" t="s">
        <v>124</v>
      </c>
      <c r="PZU397" s="303" t="s">
        <v>124</v>
      </c>
      <c r="PZV397" s="303" t="s">
        <v>124</v>
      </c>
      <c r="PZW397" s="303" t="s">
        <v>124</v>
      </c>
      <c r="PZX397" s="303" t="s">
        <v>124</v>
      </c>
      <c r="PZY397" s="303" t="s">
        <v>124</v>
      </c>
      <c r="PZZ397" s="303" t="s">
        <v>124</v>
      </c>
      <c r="QAA397" s="303" t="s">
        <v>124</v>
      </c>
      <c r="QAB397" s="303" t="s">
        <v>124</v>
      </c>
      <c r="QAC397" s="303" t="s">
        <v>124</v>
      </c>
      <c r="QAD397" s="303" t="s">
        <v>124</v>
      </c>
      <c r="QAE397" s="303" t="s">
        <v>124</v>
      </c>
      <c r="QAF397" s="303" t="s">
        <v>124</v>
      </c>
      <c r="QAG397" s="303" t="s">
        <v>124</v>
      </c>
      <c r="QAH397" s="303" t="s">
        <v>124</v>
      </c>
      <c r="QAI397" s="303" t="s">
        <v>124</v>
      </c>
      <c r="QAJ397" s="303" t="s">
        <v>124</v>
      </c>
      <c r="QAK397" s="303" t="s">
        <v>124</v>
      </c>
      <c r="QAL397" s="303" t="s">
        <v>124</v>
      </c>
      <c r="QAM397" s="303" t="s">
        <v>124</v>
      </c>
      <c r="QAN397" s="303" t="s">
        <v>124</v>
      </c>
      <c r="QAO397" s="303" t="s">
        <v>124</v>
      </c>
      <c r="QAP397" s="303" t="s">
        <v>124</v>
      </c>
      <c r="QAQ397" s="303" t="s">
        <v>124</v>
      </c>
      <c r="QAR397" s="303" t="s">
        <v>124</v>
      </c>
      <c r="QAS397" s="303" t="s">
        <v>124</v>
      </c>
      <c r="QAT397" s="303" t="s">
        <v>124</v>
      </c>
      <c r="QAU397" s="303" t="s">
        <v>124</v>
      </c>
      <c r="QAV397" s="303" t="s">
        <v>124</v>
      </c>
      <c r="QAW397" s="303" t="s">
        <v>124</v>
      </c>
      <c r="QAX397" s="303" t="s">
        <v>124</v>
      </c>
      <c r="QAY397" s="303" t="s">
        <v>124</v>
      </c>
      <c r="QAZ397" s="303" t="s">
        <v>124</v>
      </c>
      <c r="QBA397" s="303" t="s">
        <v>124</v>
      </c>
      <c r="QBB397" s="303" t="s">
        <v>124</v>
      </c>
      <c r="QBC397" s="303" t="s">
        <v>124</v>
      </c>
      <c r="QBD397" s="303" t="s">
        <v>124</v>
      </c>
      <c r="QBE397" s="303" t="s">
        <v>124</v>
      </c>
      <c r="QBF397" s="303" t="s">
        <v>124</v>
      </c>
      <c r="QBG397" s="303" t="s">
        <v>124</v>
      </c>
      <c r="QBH397" s="303" t="s">
        <v>124</v>
      </c>
      <c r="QBI397" s="303" t="s">
        <v>124</v>
      </c>
      <c r="QBJ397" s="303" t="s">
        <v>124</v>
      </c>
      <c r="QBK397" s="303" t="s">
        <v>124</v>
      </c>
      <c r="QBL397" s="303" t="s">
        <v>124</v>
      </c>
      <c r="QBM397" s="303" t="s">
        <v>124</v>
      </c>
      <c r="QBN397" s="303" t="s">
        <v>124</v>
      </c>
      <c r="QBO397" s="303" t="s">
        <v>124</v>
      </c>
      <c r="QBP397" s="303" t="s">
        <v>124</v>
      </c>
      <c r="QBQ397" s="303" t="s">
        <v>124</v>
      </c>
      <c r="QBR397" s="303" t="s">
        <v>124</v>
      </c>
      <c r="QBS397" s="303" t="s">
        <v>124</v>
      </c>
      <c r="QBT397" s="303" t="s">
        <v>124</v>
      </c>
      <c r="QBU397" s="303" t="s">
        <v>124</v>
      </c>
      <c r="QBV397" s="303" t="s">
        <v>124</v>
      </c>
      <c r="QBW397" s="303" t="s">
        <v>124</v>
      </c>
      <c r="QBX397" s="303" t="s">
        <v>124</v>
      </c>
      <c r="QBY397" s="303" t="s">
        <v>124</v>
      </c>
      <c r="QBZ397" s="303" t="s">
        <v>124</v>
      </c>
      <c r="QCA397" s="303" t="s">
        <v>124</v>
      </c>
      <c r="QCB397" s="303" t="s">
        <v>124</v>
      </c>
      <c r="QCC397" s="303" t="s">
        <v>124</v>
      </c>
      <c r="QCD397" s="303" t="s">
        <v>124</v>
      </c>
      <c r="QCE397" s="303" t="s">
        <v>124</v>
      </c>
      <c r="QCF397" s="303" t="s">
        <v>124</v>
      </c>
      <c r="QCG397" s="303" t="s">
        <v>124</v>
      </c>
      <c r="QCH397" s="303" t="s">
        <v>124</v>
      </c>
      <c r="QCI397" s="303" t="s">
        <v>124</v>
      </c>
      <c r="QCJ397" s="303" t="s">
        <v>124</v>
      </c>
      <c r="QCK397" s="303" t="s">
        <v>124</v>
      </c>
      <c r="QCL397" s="303" t="s">
        <v>124</v>
      </c>
      <c r="QCM397" s="303" t="s">
        <v>124</v>
      </c>
      <c r="QCN397" s="303" t="s">
        <v>124</v>
      </c>
      <c r="QCO397" s="303" t="s">
        <v>124</v>
      </c>
      <c r="QCP397" s="303" t="s">
        <v>124</v>
      </c>
      <c r="QCQ397" s="303" t="s">
        <v>124</v>
      </c>
      <c r="QCR397" s="303" t="s">
        <v>124</v>
      </c>
      <c r="QCS397" s="303" t="s">
        <v>124</v>
      </c>
      <c r="QCT397" s="303" t="s">
        <v>124</v>
      </c>
      <c r="QCU397" s="303" t="s">
        <v>124</v>
      </c>
      <c r="QCV397" s="303" t="s">
        <v>124</v>
      </c>
      <c r="QCW397" s="303" t="s">
        <v>124</v>
      </c>
      <c r="QCX397" s="303" t="s">
        <v>124</v>
      </c>
      <c r="QCY397" s="303" t="s">
        <v>124</v>
      </c>
      <c r="QCZ397" s="303" t="s">
        <v>124</v>
      </c>
      <c r="QDA397" s="303" t="s">
        <v>124</v>
      </c>
      <c r="QDB397" s="303" t="s">
        <v>124</v>
      </c>
      <c r="QDC397" s="303" t="s">
        <v>124</v>
      </c>
      <c r="QDD397" s="303" t="s">
        <v>124</v>
      </c>
      <c r="QDE397" s="303" t="s">
        <v>124</v>
      </c>
      <c r="QDF397" s="303" t="s">
        <v>124</v>
      </c>
      <c r="QDG397" s="303" t="s">
        <v>124</v>
      </c>
      <c r="QDH397" s="303" t="s">
        <v>124</v>
      </c>
      <c r="QDI397" s="303" t="s">
        <v>124</v>
      </c>
      <c r="QDJ397" s="303" t="s">
        <v>124</v>
      </c>
      <c r="QDK397" s="303" t="s">
        <v>124</v>
      </c>
      <c r="QDL397" s="303" t="s">
        <v>124</v>
      </c>
      <c r="QDM397" s="303" t="s">
        <v>124</v>
      </c>
      <c r="QDN397" s="303" t="s">
        <v>124</v>
      </c>
      <c r="QDO397" s="303" t="s">
        <v>124</v>
      </c>
      <c r="QDP397" s="303" t="s">
        <v>124</v>
      </c>
      <c r="QDQ397" s="303" t="s">
        <v>124</v>
      </c>
      <c r="QDR397" s="303" t="s">
        <v>124</v>
      </c>
      <c r="QDS397" s="303" t="s">
        <v>124</v>
      </c>
      <c r="QDT397" s="303" t="s">
        <v>124</v>
      </c>
      <c r="QDU397" s="303" t="s">
        <v>124</v>
      </c>
      <c r="QDV397" s="303" t="s">
        <v>124</v>
      </c>
      <c r="QDW397" s="303" t="s">
        <v>124</v>
      </c>
      <c r="QDX397" s="303" t="s">
        <v>124</v>
      </c>
      <c r="QDY397" s="303" t="s">
        <v>124</v>
      </c>
      <c r="QDZ397" s="303" t="s">
        <v>124</v>
      </c>
      <c r="QEA397" s="303" t="s">
        <v>124</v>
      </c>
      <c r="QEB397" s="303" t="s">
        <v>124</v>
      </c>
      <c r="QEC397" s="303" t="s">
        <v>124</v>
      </c>
      <c r="QED397" s="303" t="s">
        <v>124</v>
      </c>
      <c r="QEE397" s="303" t="s">
        <v>124</v>
      </c>
      <c r="QEF397" s="303" t="s">
        <v>124</v>
      </c>
      <c r="QEG397" s="303" t="s">
        <v>124</v>
      </c>
      <c r="QEH397" s="303" t="s">
        <v>124</v>
      </c>
      <c r="QEI397" s="303" t="s">
        <v>124</v>
      </c>
      <c r="QEJ397" s="303" t="s">
        <v>124</v>
      </c>
      <c r="QEK397" s="303" t="s">
        <v>124</v>
      </c>
      <c r="QEL397" s="303" t="s">
        <v>124</v>
      </c>
      <c r="QEM397" s="303" t="s">
        <v>124</v>
      </c>
      <c r="QEN397" s="303" t="s">
        <v>124</v>
      </c>
      <c r="QEO397" s="303" t="s">
        <v>124</v>
      </c>
      <c r="QEP397" s="303" t="s">
        <v>124</v>
      </c>
      <c r="QEQ397" s="303" t="s">
        <v>124</v>
      </c>
      <c r="QER397" s="303" t="s">
        <v>124</v>
      </c>
      <c r="QES397" s="303" t="s">
        <v>124</v>
      </c>
      <c r="QET397" s="303" t="s">
        <v>124</v>
      </c>
      <c r="QEU397" s="303" t="s">
        <v>124</v>
      </c>
      <c r="QEV397" s="303" t="s">
        <v>124</v>
      </c>
      <c r="QEW397" s="303" t="s">
        <v>124</v>
      </c>
      <c r="QEX397" s="303" t="s">
        <v>124</v>
      </c>
      <c r="QEY397" s="303" t="s">
        <v>124</v>
      </c>
      <c r="QEZ397" s="303" t="s">
        <v>124</v>
      </c>
      <c r="QFA397" s="303" t="s">
        <v>124</v>
      </c>
      <c r="QFB397" s="303" t="s">
        <v>124</v>
      </c>
      <c r="QFC397" s="303" t="s">
        <v>124</v>
      </c>
      <c r="QFD397" s="303" t="s">
        <v>124</v>
      </c>
      <c r="QFE397" s="303" t="s">
        <v>124</v>
      </c>
      <c r="QFF397" s="303" t="s">
        <v>124</v>
      </c>
      <c r="QFG397" s="303" t="s">
        <v>124</v>
      </c>
      <c r="QFH397" s="303" t="s">
        <v>124</v>
      </c>
      <c r="QFI397" s="303" t="s">
        <v>124</v>
      </c>
      <c r="QFJ397" s="303" t="s">
        <v>124</v>
      </c>
      <c r="QFK397" s="303" t="s">
        <v>124</v>
      </c>
      <c r="QFL397" s="303" t="s">
        <v>124</v>
      </c>
      <c r="QFM397" s="303" t="s">
        <v>124</v>
      </c>
      <c r="QFN397" s="303" t="s">
        <v>124</v>
      </c>
      <c r="QFO397" s="303" t="s">
        <v>124</v>
      </c>
      <c r="QFP397" s="303" t="s">
        <v>124</v>
      </c>
      <c r="QFQ397" s="303" t="s">
        <v>124</v>
      </c>
      <c r="QFR397" s="303" t="s">
        <v>124</v>
      </c>
      <c r="QFS397" s="303" t="s">
        <v>124</v>
      </c>
      <c r="QFT397" s="303" t="s">
        <v>124</v>
      </c>
      <c r="QFU397" s="303" t="s">
        <v>124</v>
      </c>
      <c r="QFV397" s="303" t="s">
        <v>124</v>
      </c>
      <c r="QFW397" s="303" t="s">
        <v>124</v>
      </c>
      <c r="QFX397" s="303" t="s">
        <v>124</v>
      </c>
      <c r="QFY397" s="303" t="s">
        <v>124</v>
      </c>
      <c r="QFZ397" s="303" t="s">
        <v>124</v>
      </c>
      <c r="QGA397" s="303" t="s">
        <v>124</v>
      </c>
      <c r="QGB397" s="303" t="s">
        <v>124</v>
      </c>
      <c r="QGC397" s="303" t="s">
        <v>124</v>
      </c>
      <c r="QGD397" s="303" t="s">
        <v>124</v>
      </c>
      <c r="QGE397" s="303" t="s">
        <v>124</v>
      </c>
      <c r="QGF397" s="303" t="s">
        <v>124</v>
      </c>
      <c r="QGG397" s="303" t="s">
        <v>124</v>
      </c>
      <c r="QGH397" s="303" t="s">
        <v>124</v>
      </c>
      <c r="QGI397" s="303" t="s">
        <v>124</v>
      </c>
      <c r="QGJ397" s="303" t="s">
        <v>124</v>
      </c>
      <c r="QGK397" s="303" t="s">
        <v>124</v>
      </c>
      <c r="QGL397" s="303" t="s">
        <v>124</v>
      </c>
      <c r="QGM397" s="303" t="s">
        <v>124</v>
      </c>
      <c r="QGN397" s="303" t="s">
        <v>124</v>
      </c>
      <c r="QGO397" s="303" t="s">
        <v>124</v>
      </c>
      <c r="QGP397" s="303" t="s">
        <v>124</v>
      </c>
      <c r="QGQ397" s="303" t="s">
        <v>124</v>
      </c>
      <c r="QGR397" s="303" t="s">
        <v>124</v>
      </c>
      <c r="QGS397" s="303" t="s">
        <v>124</v>
      </c>
      <c r="QGT397" s="303" t="s">
        <v>124</v>
      </c>
      <c r="QGU397" s="303" t="s">
        <v>124</v>
      </c>
      <c r="QGV397" s="303" t="s">
        <v>124</v>
      </c>
      <c r="QGW397" s="303" t="s">
        <v>124</v>
      </c>
      <c r="QGX397" s="303" t="s">
        <v>124</v>
      </c>
      <c r="QGY397" s="303" t="s">
        <v>124</v>
      </c>
      <c r="QGZ397" s="303" t="s">
        <v>124</v>
      </c>
      <c r="QHA397" s="303" t="s">
        <v>124</v>
      </c>
      <c r="QHB397" s="303" t="s">
        <v>124</v>
      </c>
      <c r="QHC397" s="303" t="s">
        <v>124</v>
      </c>
      <c r="QHD397" s="303" t="s">
        <v>124</v>
      </c>
      <c r="QHE397" s="303" t="s">
        <v>124</v>
      </c>
      <c r="QHF397" s="303" t="s">
        <v>124</v>
      </c>
      <c r="QHG397" s="303" t="s">
        <v>124</v>
      </c>
      <c r="QHH397" s="303" t="s">
        <v>124</v>
      </c>
      <c r="QHI397" s="303" t="s">
        <v>124</v>
      </c>
      <c r="QHJ397" s="303" t="s">
        <v>124</v>
      </c>
      <c r="QHK397" s="303" t="s">
        <v>124</v>
      </c>
      <c r="QHL397" s="303" t="s">
        <v>124</v>
      </c>
      <c r="QHM397" s="303" t="s">
        <v>124</v>
      </c>
      <c r="QHN397" s="303" t="s">
        <v>124</v>
      </c>
      <c r="QHO397" s="303" t="s">
        <v>124</v>
      </c>
      <c r="QHP397" s="303" t="s">
        <v>124</v>
      </c>
      <c r="QHQ397" s="303" t="s">
        <v>124</v>
      </c>
      <c r="QHR397" s="303" t="s">
        <v>124</v>
      </c>
      <c r="QHS397" s="303" t="s">
        <v>124</v>
      </c>
      <c r="QHT397" s="303" t="s">
        <v>124</v>
      </c>
      <c r="QHU397" s="303" t="s">
        <v>124</v>
      </c>
      <c r="QHV397" s="303" t="s">
        <v>124</v>
      </c>
      <c r="QHW397" s="303" t="s">
        <v>124</v>
      </c>
      <c r="QHX397" s="303" t="s">
        <v>124</v>
      </c>
      <c r="QHY397" s="303" t="s">
        <v>124</v>
      </c>
      <c r="QHZ397" s="303" t="s">
        <v>124</v>
      </c>
      <c r="QIA397" s="303" t="s">
        <v>124</v>
      </c>
      <c r="QIB397" s="303" t="s">
        <v>124</v>
      </c>
      <c r="QIC397" s="303" t="s">
        <v>124</v>
      </c>
      <c r="QID397" s="303" t="s">
        <v>124</v>
      </c>
      <c r="QIE397" s="303" t="s">
        <v>124</v>
      </c>
      <c r="QIF397" s="303" t="s">
        <v>124</v>
      </c>
      <c r="QIG397" s="303" t="s">
        <v>124</v>
      </c>
      <c r="QIH397" s="303" t="s">
        <v>124</v>
      </c>
      <c r="QII397" s="303" t="s">
        <v>124</v>
      </c>
      <c r="QIJ397" s="303" t="s">
        <v>124</v>
      </c>
      <c r="QIK397" s="303" t="s">
        <v>124</v>
      </c>
      <c r="QIL397" s="303" t="s">
        <v>124</v>
      </c>
      <c r="QIM397" s="303" t="s">
        <v>124</v>
      </c>
      <c r="QIN397" s="303" t="s">
        <v>124</v>
      </c>
      <c r="QIO397" s="303" t="s">
        <v>124</v>
      </c>
      <c r="QIP397" s="303" t="s">
        <v>124</v>
      </c>
      <c r="QIQ397" s="303" t="s">
        <v>124</v>
      </c>
      <c r="QIR397" s="303" t="s">
        <v>124</v>
      </c>
      <c r="QIS397" s="303" t="s">
        <v>124</v>
      </c>
      <c r="QIT397" s="303" t="s">
        <v>124</v>
      </c>
      <c r="QIU397" s="303" t="s">
        <v>124</v>
      </c>
      <c r="QIV397" s="303" t="s">
        <v>124</v>
      </c>
      <c r="QIW397" s="303" t="s">
        <v>124</v>
      </c>
      <c r="QIX397" s="303" t="s">
        <v>124</v>
      </c>
      <c r="QIY397" s="303" t="s">
        <v>124</v>
      </c>
      <c r="QIZ397" s="303" t="s">
        <v>124</v>
      </c>
      <c r="QJA397" s="303" t="s">
        <v>124</v>
      </c>
      <c r="QJB397" s="303" t="s">
        <v>124</v>
      </c>
      <c r="QJC397" s="303" t="s">
        <v>124</v>
      </c>
      <c r="QJD397" s="303" t="s">
        <v>124</v>
      </c>
      <c r="QJE397" s="303" t="s">
        <v>124</v>
      </c>
      <c r="QJF397" s="303" t="s">
        <v>124</v>
      </c>
      <c r="QJG397" s="303" t="s">
        <v>124</v>
      </c>
      <c r="QJH397" s="303" t="s">
        <v>124</v>
      </c>
      <c r="QJI397" s="303" t="s">
        <v>124</v>
      </c>
      <c r="QJJ397" s="303" t="s">
        <v>124</v>
      </c>
      <c r="QJK397" s="303" t="s">
        <v>124</v>
      </c>
      <c r="QJL397" s="303" t="s">
        <v>124</v>
      </c>
      <c r="QJM397" s="303" t="s">
        <v>124</v>
      </c>
      <c r="QJN397" s="303" t="s">
        <v>124</v>
      </c>
      <c r="QJO397" s="303" t="s">
        <v>124</v>
      </c>
      <c r="QJP397" s="303" t="s">
        <v>124</v>
      </c>
      <c r="QJQ397" s="303" t="s">
        <v>124</v>
      </c>
      <c r="QJR397" s="303" t="s">
        <v>124</v>
      </c>
      <c r="QJS397" s="303" t="s">
        <v>124</v>
      </c>
      <c r="QJT397" s="303" t="s">
        <v>124</v>
      </c>
      <c r="QJU397" s="303" t="s">
        <v>124</v>
      </c>
      <c r="QJV397" s="303" t="s">
        <v>124</v>
      </c>
      <c r="QJW397" s="303" t="s">
        <v>124</v>
      </c>
      <c r="QJX397" s="303" t="s">
        <v>124</v>
      </c>
      <c r="QJY397" s="303" t="s">
        <v>124</v>
      </c>
      <c r="QJZ397" s="303" t="s">
        <v>124</v>
      </c>
      <c r="QKA397" s="303" t="s">
        <v>124</v>
      </c>
      <c r="QKB397" s="303" t="s">
        <v>124</v>
      </c>
      <c r="QKC397" s="303" t="s">
        <v>124</v>
      </c>
      <c r="QKD397" s="303" t="s">
        <v>124</v>
      </c>
      <c r="QKE397" s="303" t="s">
        <v>124</v>
      </c>
      <c r="QKF397" s="303" t="s">
        <v>124</v>
      </c>
      <c r="QKG397" s="303" t="s">
        <v>124</v>
      </c>
      <c r="QKH397" s="303" t="s">
        <v>124</v>
      </c>
      <c r="QKI397" s="303" t="s">
        <v>124</v>
      </c>
      <c r="QKJ397" s="303" t="s">
        <v>124</v>
      </c>
      <c r="QKK397" s="303" t="s">
        <v>124</v>
      </c>
      <c r="QKL397" s="303" t="s">
        <v>124</v>
      </c>
      <c r="QKM397" s="303" t="s">
        <v>124</v>
      </c>
      <c r="QKN397" s="303" t="s">
        <v>124</v>
      </c>
      <c r="QKO397" s="303" t="s">
        <v>124</v>
      </c>
      <c r="QKP397" s="303" t="s">
        <v>124</v>
      </c>
      <c r="QKQ397" s="303" t="s">
        <v>124</v>
      </c>
      <c r="QKR397" s="303" t="s">
        <v>124</v>
      </c>
      <c r="QKS397" s="303" t="s">
        <v>124</v>
      </c>
      <c r="QKT397" s="303" t="s">
        <v>124</v>
      </c>
      <c r="QKU397" s="303" t="s">
        <v>124</v>
      </c>
      <c r="QKV397" s="303" t="s">
        <v>124</v>
      </c>
      <c r="QKW397" s="303" t="s">
        <v>124</v>
      </c>
      <c r="QKX397" s="303" t="s">
        <v>124</v>
      </c>
      <c r="QKY397" s="303" t="s">
        <v>124</v>
      </c>
      <c r="QKZ397" s="303" t="s">
        <v>124</v>
      </c>
      <c r="QLA397" s="303" t="s">
        <v>124</v>
      </c>
      <c r="QLB397" s="303" t="s">
        <v>124</v>
      </c>
      <c r="QLC397" s="303" t="s">
        <v>124</v>
      </c>
      <c r="QLD397" s="303" t="s">
        <v>124</v>
      </c>
      <c r="QLE397" s="303" t="s">
        <v>124</v>
      </c>
      <c r="QLF397" s="303" t="s">
        <v>124</v>
      </c>
      <c r="QLG397" s="303" t="s">
        <v>124</v>
      </c>
      <c r="QLH397" s="303" t="s">
        <v>124</v>
      </c>
      <c r="QLI397" s="303" t="s">
        <v>124</v>
      </c>
      <c r="QLJ397" s="303" t="s">
        <v>124</v>
      </c>
      <c r="QLK397" s="303" t="s">
        <v>124</v>
      </c>
      <c r="QLL397" s="303" t="s">
        <v>124</v>
      </c>
      <c r="QLM397" s="303" t="s">
        <v>124</v>
      </c>
      <c r="QLN397" s="303" t="s">
        <v>124</v>
      </c>
      <c r="QLO397" s="303" t="s">
        <v>124</v>
      </c>
      <c r="QLP397" s="303" t="s">
        <v>124</v>
      </c>
      <c r="QLQ397" s="303" t="s">
        <v>124</v>
      </c>
      <c r="QLR397" s="303" t="s">
        <v>124</v>
      </c>
      <c r="QLS397" s="303" t="s">
        <v>124</v>
      </c>
      <c r="QLT397" s="303" t="s">
        <v>124</v>
      </c>
      <c r="QLU397" s="303" t="s">
        <v>124</v>
      </c>
      <c r="QLV397" s="303" t="s">
        <v>124</v>
      </c>
      <c r="QLW397" s="303" t="s">
        <v>124</v>
      </c>
      <c r="QLX397" s="303" t="s">
        <v>124</v>
      </c>
      <c r="QLY397" s="303" t="s">
        <v>124</v>
      </c>
      <c r="QLZ397" s="303" t="s">
        <v>124</v>
      </c>
      <c r="QMA397" s="303" t="s">
        <v>124</v>
      </c>
      <c r="QMB397" s="303" t="s">
        <v>124</v>
      </c>
      <c r="QMC397" s="303" t="s">
        <v>124</v>
      </c>
      <c r="QMD397" s="303" t="s">
        <v>124</v>
      </c>
      <c r="QME397" s="303" t="s">
        <v>124</v>
      </c>
      <c r="QMF397" s="303" t="s">
        <v>124</v>
      </c>
      <c r="QMG397" s="303" t="s">
        <v>124</v>
      </c>
      <c r="QMH397" s="303" t="s">
        <v>124</v>
      </c>
      <c r="QMI397" s="303" t="s">
        <v>124</v>
      </c>
      <c r="QMJ397" s="303" t="s">
        <v>124</v>
      </c>
      <c r="QMK397" s="303" t="s">
        <v>124</v>
      </c>
      <c r="QML397" s="303" t="s">
        <v>124</v>
      </c>
      <c r="QMM397" s="303" t="s">
        <v>124</v>
      </c>
      <c r="QMN397" s="303" t="s">
        <v>124</v>
      </c>
      <c r="QMO397" s="303" t="s">
        <v>124</v>
      </c>
      <c r="QMP397" s="303" t="s">
        <v>124</v>
      </c>
      <c r="QMQ397" s="303" t="s">
        <v>124</v>
      </c>
      <c r="QMR397" s="303" t="s">
        <v>124</v>
      </c>
      <c r="QMS397" s="303" t="s">
        <v>124</v>
      </c>
      <c r="QMT397" s="303" t="s">
        <v>124</v>
      </c>
      <c r="QMU397" s="303" t="s">
        <v>124</v>
      </c>
      <c r="QMV397" s="303" t="s">
        <v>124</v>
      </c>
      <c r="QMW397" s="303" t="s">
        <v>124</v>
      </c>
      <c r="QMX397" s="303" t="s">
        <v>124</v>
      </c>
      <c r="QMY397" s="303" t="s">
        <v>124</v>
      </c>
      <c r="QMZ397" s="303" t="s">
        <v>124</v>
      </c>
      <c r="QNA397" s="303" t="s">
        <v>124</v>
      </c>
      <c r="QNB397" s="303" t="s">
        <v>124</v>
      </c>
      <c r="QNC397" s="303" t="s">
        <v>124</v>
      </c>
      <c r="QND397" s="303" t="s">
        <v>124</v>
      </c>
      <c r="QNE397" s="303" t="s">
        <v>124</v>
      </c>
      <c r="QNF397" s="303" t="s">
        <v>124</v>
      </c>
      <c r="QNG397" s="303" t="s">
        <v>124</v>
      </c>
      <c r="QNH397" s="303" t="s">
        <v>124</v>
      </c>
      <c r="QNI397" s="303" t="s">
        <v>124</v>
      </c>
      <c r="QNJ397" s="303" t="s">
        <v>124</v>
      </c>
      <c r="QNK397" s="303" t="s">
        <v>124</v>
      </c>
      <c r="QNL397" s="303" t="s">
        <v>124</v>
      </c>
      <c r="QNM397" s="303" t="s">
        <v>124</v>
      </c>
      <c r="QNN397" s="303" t="s">
        <v>124</v>
      </c>
      <c r="QNO397" s="303" t="s">
        <v>124</v>
      </c>
      <c r="QNP397" s="303" t="s">
        <v>124</v>
      </c>
      <c r="QNQ397" s="303" t="s">
        <v>124</v>
      </c>
      <c r="QNR397" s="303" t="s">
        <v>124</v>
      </c>
      <c r="QNS397" s="303" t="s">
        <v>124</v>
      </c>
      <c r="QNT397" s="303" t="s">
        <v>124</v>
      </c>
      <c r="QNU397" s="303" t="s">
        <v>124</v>
      </c>
      <c r="QNV397" s="303" t="s">
        <v>124</v>
      </c>
      <c r="QNW397" s="303" t="s">
        <v>124</v>
      </c>
      <c r="QNX397" s="303" t="s">
        <v>124</v>
      </c>
      <c r="QNY397" s="303" t="s">
        <v>124</v>
      </c>
      <c r="QNZ397" s="303" t="s">
        <v>124</v>
      </c>
      <c r="QOA397" s="303" t="s">
        <v>124</v>
      </c>
      <c r="QOB397" s="303" t="s">
        <v>124</v>
      </c>
      <c r="QOC397" s="303" t="s">
        <v>124</v>
      </c>
      <c r="QOD397" s="303" t="s">
        <v>124</v>
      </c>
      <c r="QOE397" s="303" t="s">
        <v>124</v>
      </c>
      <c r="QOF397" s="303" t="s">
        <v>124</v>
      </c>
      <c r="QOG397" s="303" t="s">
        <v>124</v>
      </c>
      <c r="QOH397" s="303" t="s">
        <v>124</v>
      </c>
      <c r="QOI397" s="303" t="s">
        <v>124</v>
      </c>
      <c r="QOJ397" s="303" t="s">
        <v>124</v>
      </c>
      <c r="QOK397" s="303" t="s">
        <v>124</v>
      </c>
      <c r="QOL397" s="303" t="s">
        <v>124</v>
      </c>
      <c r="QOM397" s="303" t="s">
        <v>124</v>
      </c>
      <c r="QON397" s="303" t="s">
        <v>124</v>
      </c>
      <c r="QOO397" s="303" t="s">
        <v>124</v>
      </c>
      <c r="QOP397" s="303" t="s">
        <v>124</v>
      </c>
      <c r="QOQ397" s="303" t="s">
        <v>124</v>
      </c>
      <c r="QOR397" s="303" t="s">
        <v>124</v>
      </c>
      <c r="QOS397" s="303" t="s">
        <v>124</v>
      </c>
      <c r="QOT397" s="303" t="s">
        <v>124</v>
      </c>
      <c r="QOU397" s="303" t="s">
        <v>124</v>
      </c>
      <c r="QOV397" s="303" t="s">
        <v>124</v>
      </c>
      <c r="QOW397" s="303" t="s">
        <v>124</v>
      </c>
      <c r="QOX397" s="303" t="s">
        <v>124</v>
      </c>
      <c r="QOY397" s="303" t="s">
        <v>124</v>
      </c>
      <c r="QOZ397" s="303" t="s">
        <v>124</v>
      </c>
      <c r="QPA397" s="303" t="s">
        <v>124</v>
      </c>
      <c r="QPB397" s="303" t="s">
        <v>124</v>
      </c>
      <c r="QPC397" s="303" t="s">
        <v>124</v>
      </c>
      <c r="QPD397" s="303" t="s">
        <v>124</v>
      </c>
      <c r="QPE397" s="303" t="s">
        <v>124</v>
      </c>
      <c r="QPF397" s="303" t="s">
        <v>124</v>
      </c>
      <c r="QPG397" s="303" t="s">
        <v>124</v>
      </c>
      <c r="QPH397" s="303" t="s">
        <v>124</v>
      </c>
      <c r="QPI397" s="303" t="s">
        <v>124</v>
      </c>
      <c r="QPJ397" s="303" t="s">
        <v>124</v>
      </c>
      <c r="QPK397" s="303" t="s">
        <v>124</v>
      </c>
      <c r="QPL397" s="303" t="s">
        <v>124</v>
      </c>
      <c r="QPM397" s="303" t="s">
        <v>124</v>
      </c>
      <c r="QPN397" s="303" t="s">
        <v>124</v>
      </c>
      <c r="QPO397" s="303" t="s">
        <v>124</v>
      </c>
      <c r="QPP397" s="303" t="s">
        <v>124</v>
      </c>
      <c r="QPQ397" s="303" t="s">
        <v>124</v>
      </c>
      <c r="QPR397" s="303" t="s">
        <v>124</v>
      </c>
      <c r="QPS397" s="303" t="s">
        <v>124</v>
      </c>
      <c r="QPT397" s="303" t="s">
        <v>124</v>
      </c>
      <c r="QPU397" s="303" t="s">
        <v>124</v>
      </c>
      <c r="QPV397" s="303" t="s">
        <v>124</v>
      </c>
      <c r="QPW397" s="303" t="s">
        <v>124</v>
      </c>
      <c r="QPX397" s="303" t="s">
        <v>124</v>
      </c>
      <c r="QPY397" s="303" t="s">
        <v>124</v>
      </c>
      <c r="QPZ397" s="303" t="s">
        <v>124</v>
      </c>
      <c r="QQA397" s="303" t="s">
        <v>124</v>
      </c>
      <c r="QQB397" s="303" t="s">
        <v>124</v>
      </c>
      <c r="QQC397" s="303" t="s">
        <v>124</v>
      </c>
      <c r="QQD397" s="303" t="s">
        <v>124</v>
      </c>
      <c r="QQE397" s="303" t="s">
        <v>124</v>
      </c>
      <c r="QQF397" s="303" t="s">
        <v>124</v>
      </c>
      <c r="QQG397" s="303" t="s">
        <v>124</v>
      </c>
      <c r="QQH397" s="303" t="s">
        <v>124</v>
      </c>
      <c r="QQI397" s="303" t="s">
        <v>124</v>
      </c>
      <c r="QQJ397" s="303" t="s">
        <v>124</v>
      </c>
      <c r="QQK397" s="303" t="s">
        <v>124</v>
      </c>
      <c r="QQL397" s="303" t="s">
        <v>124</v>
      </c>
      <c r="QQM397" s="303" t="s">
        <v>124</v>
      </c>
      <c r="QQN397" s="303" t="s">
        <v>124</v>
      </c>
      <c r="QQO397" s="303" t="s">
        <v>124</v>
      </c>
      <c r="QQP397" s="303" t="s">
        <v>124</v>
      </c>
      <c r="QQQ397" s="303" t="s">
        <v>124</v>
      </c>
      <c r="QQR397" s="303" t="s">
        <v>124</v>
      </c>
      <c r="QQS397" s="303" t="s">
        <v>124</v>
      </c>
      <c r="QQT397" s="303" t="s">
        <v>124</v>
      </c>
      <c r="QQU397" s="303" t="s">
        <v>124</v>
      </c>
      <c r="QQV397" s="303" t="s">
        <v>124</v>
      </c>
      <c r="QQW397" s="303" t="s">
        <v>124</v>
      </c>
      <c r="QQX397" s="303" t="s">
        <v>124</v>
      </c>
      <c r="QQY397" s="303" t="s">
        <v>124</v>
      </c>
      <c r="QQZ397" s="303" t="s">
        <v>124</v>
      </c>
      <c r="QRA397" s="303" t="s">
        <v>124</v>
      </c>
      <c r="QRB397" s="303" t="s">
        <v>124</v>
      </c>
      <c r="QRC397" s="303" t="s">
        <v>124</v>
      </c>
      <c r="QRD397" s="303" t="s">
        <v>124</v>
      </c>
      <c r="QRE397" s="303" t="s">
        <v>124</v>
      </c>
      <c r="QRF397" s="303" t="s">
        <v>124</v>
      </c>
      <c r="QRG397" s="303" t="s">
        <v>124</v>
      </c>
      <c r="QRH397" s="303" t="s">
        <v>124</v>
      </c>
      <c r="QRI397" s="303" t="s">
        <v>124</v>
      </c>
      <c r="QRJ397" s="303" t="s">
        <v>124</v>
      </c>
      <c r="QRK397" s="303" t="s">
        <v>124</v>
      </c>
      <c r="QRL397" s="303" t="s">
        <v>124</v>
      </c>
      <c r="QRM397" s="303" t="s">
        <v>124</v>
      </c>
      <c r="QRN397" s="303" t="s">
        <v>124</v>
      </c>
      <c r="QRO397" s="303" t="s">
        <v>124</v>
      </c>
      <c r="QRP397" s="303" t="s">
        <v>124</v>
      </c>
      <c r="QRQ397" s="303" t="s">
        <v>124</v>
      </c>
      <c r="QRR397" s="303" t="s">
        <v>124</v>
      </c>
      <c r="QRS397" s="303" t="s">
        <v>124</v>
      </c>
      <c r="QRT397" s="303" t="s">
        <v>124</v>
      </c>
      <c r="QRU397" s="303" t="s">
        <v>124</v>
      </c>
      <c r="QRV397" s="303" t="s">
        <v>124</v>
      </c>
      <c r="QRW397" s="303" t="s">
        <v>124</v>
      </c>
      <c r="QRX397" s="303" t="s">
        <v>124</v>
      </c>
      <c r="QRY397" s="303" t="s">
        <v>124</v>
      </c>
      <c r="QRZ397" s="303" t="s">
        <v>124</v>
      </c>
      <c r="QSA397" s="303" t="s">
        <v>124</v>
      </c>
      <c r="QSB397" s="303" t="s">
        <v>124</v>
      </c>
      <c r="QSC397" s="303" t="s">
        <v>124</v>
      </c>
      <c r="QSD397" s="303" t="s">
        <v>124</v>
      </c>
      <c r="QSE397" s="303" t="s">
        <v>124</v>
      </c>
      <c r="QSF397" s="303" t="s">
        <v>124</v>
      </c>
      <c r="QSG397" s="303" t="s">
        <v>124</v>
      </c>
      <c r="QSH397" s="303" t="s">
        <v>124</v>
      </c>
      <c r="QSI397" s="303" t="s">
        <v>124</v>
      </c>
      <c r="QSJ397" s="303" t="s">
        <v>124</v>
      </c>
      <c r="QSK397" s="303" t="s">
        <v>124</v>
      </c>
      <c r="QSL397" s="303" t="s">
        <v>124</v>
      </c>
      <c r="QSM397" s="303" t="s">
        <v>124</v>
      </c>
      <c r="QSN397" s="303" t="s">
        <v>124</v>
      </c>
      <c r="QSO397" s="303" t="s">
        <v>124</v>
      </c>
      <c r="QSP397" s="303" t="s">
        <v>124</v>
      </c>
      <c r="QSQ397" s="303" t="s">
        <v>124</v>
      </c>
      <c r="QSR397" s="303" t="s">
        <v>124</v>
      </c>
      <c r="QSS397" s="303" t="s">
        <v>124</v>
      </c>
      <c r="QST397" s="303" t="s">
        <v>124</v>
      </c>
      <c r="QSU397" s="303" t="s">
        <v>124</v>
      </c>
      <c r="QSV397" s="303" t="s">
        <v>124</v>
      </c>
      <c r="QSW397" s="303" t="s">
        <v>124</v>
      </c>
      <c r="QSX397" s="303" t="s">
        <v>124</v>
      </c>
      <c r="QSY397" s="303" t="s">
        <v>124</v>
      </c>
      <c r="QSZ397" s="303" t="s">
        <v>124</v>
      </c>
      <c r="QTA397" s="303" t="s">
        <v>124</v>
      </c>
      <c r="QTB397" s="303" t="s">
        <v>124</v>
      </c>
      <c r="QTC397" s="303" t="s">
        <v>124</v>
      </c>
      <c r="QTD397" s="303" t="s">
        <v>124</v>
      </c>
      <c r="QTE397" s="303" t="s">
        <v>124</v>
      </c>
      <c r="QTF397" s="303" t="s">
        <v>124</v>
      </c>
      <c r="QTG397" s="303" t="s">
        <v>124</v>
      </c>
      <c r="QTH397" s="303" t="s">
        <v>124</v>
      </c>
      <c r="QTI397" s="303" t="s">
        <v>124</v>
      </c>
      <c r="QTJ397" s="303" t="s">
        <v>124</v>
      </c>
      <c r="QTK397" s="303" t="s">
        <v>124</v>
      </c>
      <c r="QTL397" s="303" t="s">
        <v>124</v>
      </c>
      <c r="QTM397" s="303" t="s">
        <v>124</v>
      </c>
      <c r="QTN397" s="303" t="s">
        <v>124</v>
      </c>
      <c r="QTO397" s="303" t="s">
        <v>124</v>
      </c>
      <c r="QTP397" s="303" t="s">
        <v>124</v>
      </c>
      <c r="QTQ397" s="303" t="s">
        <v>124</v>
      </c>
      <c r="QTR397" s="303" t="s">
        <v>124</v>
      </c>
      <c r="QTS397" s="303" t="s">
        <v>124</v>
      </c>
      <c r="QTT397" s="303" t="s">
        <v>124</v>
      </c>
      <c r="QTU397" s="303" t="s">
        <v>124</v>
      </c>
      <c r="QTV397" s="303" t="s">
        <v>124</v>
      </c>
      <c r="QTW397" s="303" t="s">
        <v>124</v>
      </c>
      <c r="QTX397" s="303" t="s">
        <v>124</v>
      </c>
      <c r="QTY397" s="303" t="s">
        <v>124</v>
      </c>
      <c r="QTZ397" s="303" t="s">
        <v>124</v>
      </c>
      <c r="QUA397" s="303" t="s">
        <v>124</v>
      </c>
      <c r="QUB397" s="303" t="s">
        <v>124</v>
      </c>
      <c r="QUC397" s="303" t="s">
        <v>124</v>
      </c>
      <c r="QUD397" s="303" t="s">
        <v>124</v>
      </c>
      <c r="QUE397" s="303" t="s">
        <v>124</v>
      </c>
      <c r="QUF397" s="303" t="s">
        <v>124</v>
      </c>
      <c r="QUG397" s="303" t="s">
        <v>124</v>
      </c>
      <c r="QUH397" s="303" t="s">
        <v>124</v>
      </c>
      <c r="QUI397" s="303" t="s">
        <v>124</v>
      </c>
      <c r="QUJ397" s="303" t="s">
        <v>124</v>
      </c>
      <c r="QUK397" s="303" t="s">
        <v>124</v>
      </c>
      <c r="QUL397" s="303" t="s">
        <v>124</v>
      </c>
      <c r="QUM397" s="303" t="s">
        <v>124</v>
      </c>
      <c r="QUN397" s="303" t="s">
        <v>124</v>
      </c>
      <c r="QUO397" s="303" t="s">
        <v>124</v>
      </c>
      <c r="QUP397" s="303" t="s">
        <v>124</v>
      </c>
      <c r="QUQ397" s="303" t="s">
        <v>124</v>
      </c>
      <c r="QUR397" s="303" t="s">
        <v>124</v>
      </c>
      <c r="QUS397" s="303" t="s">
        <v>124</v>
      </c>
      <c r="QUT397" s="303" t="s">
        <v>124</v>
      </c>
      <c r="QUU397" s="303" t="s">
        <v>124</v>
      </c>
      <c r="QUV397" s="303" t="s">
        <v>124</v>
      </c>
      <c r="QUW397" s="303" t="s">
        <v>124</v>
      </c>
      <c r="QUX397" s="303" t="s">
        <v>124</v>
      </c>
      <c r="QUY397" s="303" t="s">
        <v>124</v>
      </c>
      <c r="QUZ397" s="303" t="s">
        <v>124</v>
      </c>
      <c r="QVA397" s="303" t="s">
        <v>124</v>
      </c>
      <c r="QVB397" s="303" t="s">
        <v>124</v>
      </c>
      <c r="QVC397" s="303" t="s">
        <v>124</v>
      </c>
      <c r="QVD397" s="303" t="s">
        <v>124</v>
      </c>
      <c r="QVE397" s="303" t="s">
        <v>124</v>
      </c>
      <c r="QVF397" s="303" t="s">
        <v>124</v>
      </c>
      <c r="QVG397" s="303" t="s">
        <v>124</v>
      </c>
      <c r="QVH397" s="303" t="s">
        <v>124</v>
      </c>
      <c r="QVI397" s="303" t="s">
        <v>124</v>
      </c>
      <c r="QVJ397" s="303" t="s">
        <v>124</v>
      </c>
      <c r="QVK397" s="303" t="s">
        <v>124</v>
      </c>
      <c r="QVL397" s="303" t="s">
        <v>124</v>
      </c>
      <c r="QVM397" s="303" t="s">
        <v>124</v>
      </c>
      <c r="QVN397" s="303" t="s">
        <v>124</v>
      </c>
      <c r="QVO397" s="303" t="s">
        <v>124</v>
      </c>
      <c r="QVP397" s="303" t="s">
        <v>124</v>
      </c>
      <c r="QVQ397" s="303" t="s">
        <v>124</v>
      </c>
      <c r="QVR397" s="303" t="s">
        <v>124</v>
      </c>
      <c r="QVS397" s="303" t="s">
        <v>124</v>
      </c>
      <c r="QVT397" s="303" t="s">
        <v>124</v>
      </c>
      <c r="QVU397" s="303" t="s">
        <v>124</v>
      </c>
      <c r="QVV397" s="303" t="s">
        <v>124</v>
      </c>
      <c r="QVW397" s="303" t="s">
        <v>124</v>
      </c>
      <c r="QVX397" s="303" t="s">
        <v>124</v>
      </c>
      <c r="QVY397" s="303" t="s">
        <v>124</v>
      </c>
      <c r="QVZ397" s="303" t="s">
        <v>124</v>
      </c>
      <c r="QWA397" s="303" t="s">
        <v>124</v>
      </c>
      <c r="QWB397" s="303" t="s">
        <v>124</v>
      </c>
      <c r="QWC397" s="303" t="s">
        <v>124</v>
      </c>
      <c r="QWD397" s="303" t="s">
        <v>124</v>
      </c>
      <c r="QWE397" s="303" t="s">
        <v>124</v>
      </c>
      <c r="QWF397" s="303" t="s">
        <v>124</v>
      </c>
      <c r="QWG397" s="303" t="s">
        <v>124</v>
      </c>
      <c r="QWH397" s="303" t="s">
        <v>124</v>
      </c>
      <c r="QWI397" s="303" t="s">
        <v>124</v>
      </c>
      <c r="QWJ397" s="303" t="s">
        <v>124</v>
      </c>
      <c r="QWK397" s="303" t="s">
        <v>124</v>
      </c>
      <c r="QWL397" s="303" t="s">
        <v>124</v>
      </c>
      <c r="QWM397" s="303" t="s">
        <v>124</v>
      </c>
      <c r="QWN397" s="303" t="s">
        <v>124</v>
      </c>
      <c r="QWO397" s="303" t="s">
        <v>124</v>
      </c>
      <c r="QWP397" s="303" t="s">
        <v>124</v>
      </c>
      <c r="QWQ397" s="303" t="s">
        <v>124</v>
      </c>
      <c r="QWR397" s="303" t="s">
        <v>124</v>
      </c>
      <c r="QWS397" s="303" t="s">
        <v>124</v>
      </c>
      <c r="QWT397" s="303" t="s">
        <v>124</v>
      </c>
      <c r="QWU397" s="303" t="s">
        <v>124</v>
      </c>
      <c r="QWV397" s="303" t="s">
        <v>124</v>
      </c>
      <c r="QWW397" s="303" t="s">
        <v>124</v>
      </c>
      <c r="QWX397" s="303" t="s">
        <v>124</v>
      </c>
      <c r="QWY397" s="303" t="s">
        <v>124</v>
      </c>
      <c r="QWZ397" s="303" t="s">
        <v>124</v>
      </c>
      <c r="QXA397" s="303" t="s">
        <v>124</v>
      </c>
      <c r="QXB397" s="303" t="s">
        <v>124</v>
      </c>
      <c r="QXC397" s="303" t="s">
        <v>124</v>
      </c>
      <c r="QXD397" s="303" t="s">
        <v>124</v>
      </c>
      <c r="QXE397" s="303" t="s">
        <v>124</v>
      </c>
      <c r="QXF397" s="303" t="s">
        <v>124</v>
      </c>
      <c r="QXG397" s="303" t="s">
        <v>124</v>
      </c>
      <c r="QXH397" s="303" t="s">
        <v>124</v>
      </c>
      <c r="QXI397" s="303" t="s">
        <v>124</v>
      </c>
      <c r="QXJ397" s="303" t="s">
        <v>124</v>
      </c>
      <c r="QXK397" s="303" t="s">
        <v>124</v>
      </c>
      <c r="QXL397" s="303" t="s">
        <v>124</v>
      </c>
      <c r="QXM397" s="303" t="s">
        <v>124</v>
      </c>
      <c r="QXN397" s="303" t="s">
        <v>124</v>
      </c>
      <c r="QXO397" s="303" t="s">
        <v>124</v>
      </c>
      <c r="QXP397" s="303" t="s">
        <v>124</v>
      </c>
      <c r="QXQ397" s="303" t="s">
        <v>124</v>
      </c>
      <c r="QXR397" s="303" t="s">
        <v>124</v>
      </c>
      <c r="QXS397" s="303" t="s">
        <v>124</v>
      </c>
      <c r="QXT397" s="303" t="s">
        <v>124</v>
      </c>
      <c r="QXU397" s="303" t="s">
        <v>124</v>
      </c>
      <c r="QXV397" s="303" t="s">
        <v>124</v>
      </c>
      <c r="QXW397" s="303" t="s">
        <v>124</v>
      </c>
      <c r="QXX397" s="303" t="s">
        <v>124</v>
      </c>
      <c r="QXY397" s="303" t="s">
        <v>124</v>
      </c>
      <c r="QXZ397" s="303" t="s">
        <v>124</v>
      </c>
      <c r="QYA397" s="303" t="s">
        <v>124</v>
      </c>
      <c r="QYB397" s="303" t="s">
        <v>124</v>
      </c>
      <c r="QYC397" s="303" t="s">
        <v>124</v>
      </c>
      <c r="QYD397" s="303" t="s">
        <v>124</v>
      </c>
      <c r="QYE397" s="303" t="s">
        <v>124</v>
      </c>
      <c r="QYF397" s="303" t="s">
        <v>124</v>
      </c>
      <c r="QYG397" s="303" t="s">
        <v>124</v>
      </c>
      <c r="QYH397" s="303" t="s">
        <v>124</v>
      </c>
      <c r="QYI397" s="303" t="s">
        <v>124</v>
      </c>
      <c r="QYJ397" s="303" t="s">
        <v>124</v>
      </c>
      <c r="QYK397" s="303" t="s">
        <v>124</v>
      </c>
      <c r="QYL397" s="303" t="s">
        <v>124</v>
      </c>
      <c r="QYM397" s="303" t="s">
        <v>124</v>
      </c>
      <c r="QYN397" s="303" t="s">
        <v>124</v>
      </c>
      <c r="QYO397" s="303" t="s">
        <v>124</v>
      </c>
      <c r="QYP397" s="303" t="s">
        <v>124</v>
      </c>
      <c r="QYQ397" s="303" t="s">
        <v>124</v>
      </c>
      <c r="QYR397" s="303" t="s">
        <v>124</v>
      </c>
      <c r="QYS397" s="303" t="s">
        <v>124</v>
      </c>
      <c r="QYT397" s="303" t="s">
        <v>124</v>
      </c>
      <c r="QYU397" s="303" t="s">
        <v>124</v>
      </c>
      <c r="QYV397" s="303" t="s">
        <v>124</v>
      </c>
      <c r="QYW397" s="303" t="s">
        <v>124</v>
      </c>
      <c r="QYX397" s="303" t="s">
        <v>124</v>
      </c>
      <c r="QYY397" s="303" t="s">
        <v>124</v>
      </c>
      <c r="QYZ397" s="303" t="s">
        <v>124</v>
      </c>
      <c r="QZA397" s="303" t="s">
        <v>124</v>
      </c>
      <c r="QZB397" s="303" t="s">
        <v>124</v>
      </c>
      <c r="QZC397" s="303" t="s">
        <v>124</v>
      </c>
      <c r="QZD397" s="303" t="s">
        <v>124</v>
      </c>
      <c r="QZE397" s="303" t="s">
        <v>124</v>
      </c>
      <c r="QZF397" s="303" t="s">
        <v>124</v>
      </c>
      <c r="QZG397" s="303" t="s">
        <v>124</v>
      </c>
      <c r="QZH397" s="303" t="s">
        <v>124</v>
      </c>
      <c r="QZI397" s="303" t="s">
        <v>124</v>
      </c>
      <c r="QZJ397" s="303" t="s">
        <v>124</v>
      </c>
      <c r="QZK397" s="303" t="s">
        <v>124</v>
      </c>
      <c r="QZL397" s="303" t="s">
        <v>124</v>
      </c>
      <c r="QZM397" s="303" t="s">
        <v>124</v>
      </c>
      <c r="QZN397" s="303" t="s">
        <v>124</v>
      </c>
      <c r="QZO397" s="303" t="s">
        <v>124</v>
      </c>
      <c r="QZP397" s="303" t="s">
        <v>124</v>
      </c>
      <c r="QZQ397" s="303" t="s">
        <v>124</v>
      </c>
      <c r="QZR397" s="303" t="s">
        <v>124</v>
      </c>
      <c r="QZS397" s="303" t="s">
        <v>124</v>
      </c>
      <c r="QZT397" s="303" t="s">
        <v>124</v>
      </c>
      <c r="QZU397" s="303" t="s">
        <v>124</v>
      </c>
      <c r="QZV397" s="303" t="s">
        <v>124</v>
      </c>
      <c r="QZW397" s="303" t="s">
        <v>124</v>
      </c>
      <c r="QZX397" s="303" t="s">
        <v>124</v>
      </c>
      <c r="QZY397" s="303" t="s">
        <v>124</v>
      </c>
      <c r="QZZ397" s="303" t="s">
        <v>124</v>
      </c>
      <c r="RAA397" s="303" t="s">
        <v>124</v>
      </c>
      <c r="RAB397" s="303" t="s">
        <v>124</v>
      </c>
      <c r="RAC397" s="303" t="s">
        <v>124</v>
      </c>
      <c r="RAD397" s="303" t="s">
        <v>124</v>
      </c>
      <c r="RAE397" s="303" t="s">
        <v>124</v>
      </c>
      <c r="RAF397" s="303" t="s">
        <v>124</v>
      </c>
      <c r="RAG397" s="303" t="s">
        <v>124</v>
      </c>
      <c r="RAH397" s="303" t="s">
        <v>124</v>
      </c>
      <c r="RAI397" s="303" t="s">
        <v>124</v>
      </c>
      <c r="RAJ397" s="303" t="s">
        <v>124</v>
      </c>
      <c r="RAK397" s="303" t="s">
        <v>124</v>
      </c>
      <c r="RAL397" s="303" t="s">
        <v>124</v>
      </c>
      <c r="RAM397" s="303" t="s">
        <v>124</v>
      </c>
      <c r="RAN397" s="303" t="s">
        <v>124</v>
      </c>
      <c r="RAO397" s="303" t="s">
        <v>124</v>
      </c>
      <c r="RAP397" s="303" t="s">
        <v>124</v>
      </c>
      <c r="RAQ397" s="303" t="s">
        <v>124</v>
      </c>
      <c r="RAR397" s="303" t="s">
        <v>124</v>
      </c>
      <c r="RAS397" s="303" t="s">
        <v>124</v>
      </c>
      <c r="RAT397" s="303" t="s">
        <v>124</v>
      </c>
      <c r="RAU397" s="303" t="s">
        <v>124</v>
      </c>
      <c r="RAV397" s="303" t="s">
        <v>124</v>
      </c>
      <c r="RAW397" s="303" t="s">
        <v>124</v>
      </c>
      <c r="RAX397" s="303" t="s">
        <v>124</v>
      </c>
      <c r="RAY397" s="303" t="s">
        <v>124</v>
      </c>
      <c r="RAZ397" s="303" t="s">
        <v>124</v>
      </c>
      <c r="RBA397" s="303" t="s">
        <v>124</v>
      </c>
      <c r="RBB397" s="303" t="s">
        <v>124</v>
      </c>
      <c r="RBC397" s="303" t="s">
        <v>124</v>
      </c>
      <c r="RBD397" s="303" t="s">
        <v>124</v>
      </c>
      <c r="RBE397" s="303" t="s">
        <v>124</v>
      </c>
      <c r="RBF397" s="303" t="s">
        <v>124</v>
      </c>
      <c r="RBG397" s="303" t="s">
        <v>124</v>
      </c>
      <c r="RBH397" s="303" t="s">
        <v>124</v>
      </c>
      <c r="RBI397" s="303" t="s">
        <v>124</v>
      </c>
      <c r="RBJ397" s="303" t="s">
        <v>124</v>
      </c>
      <c r="RBK397" s="303" t="s">
        <v>124</v>
      </c>
      <c r="RBL397" s="303" t="s">
        <v>124</v>
      </c>
      <c r="RBM397" s="303" t="s">
        <v>124</v>
      </c>
      <c r="RBN397" s="303" t="s">
        <v>124</v>
      </c>
      <c r="RBO397" s="303" t="s">
        <v>124</v>
      </c>
      <c r="RBP397" s="303" t="s">
        <v>124</v>
      </c>
      <c r="RBQ397" s="303" t="s">
        <v>124</v>
      </c>
      <c r="RBR397" s="303" t="s">
        <v>124</v>
      </c>
      <c r="RBS397" s="303" t="s">
        <v>124</v>
      </c>
      <c r="RBT397" s="303" t="s">
        <v>124</v>
      </c>
      <c r="RBU397" s="303" t="s">
        <v>124</v>
      </c>
      <c r="RBV397" s="303" t="s">
        <v>124</v>
      </c>
      <c r="RBW397" s="303" t="s">
        <v>124</v>
      </c>
      <c r="RBX397" s="303" t="s">
        <v>124</v>
      </c>
      <c r="RBY397" s="303" t="s">
        <v>124</v>
      </c>
      <c r="RBZ397" s="303" t="s">
        <v>124</v>
      </c>
      <c r="RCA397" s="303" t="s">
        <v>124</v>
      </c>
      <c r="RCB397" s="303" t="s">
        <v>124</v>
      </c>
      <c r="RCC397" s="303" t="s">
        <v>124</v>
      </c>
      <c r="RCD397" s="303" t="s">
        <v>124</v>
      </c>
      <c r="RCE397" s="303" t="s">
        <v>124</v>
      </c>
      <c r="RCF397" s="303" t="s">
        <v>124</v>
      </c>
      <c r="RCG397" s="303" t="s">
        <v>124</v>
      </c>
      <c r="RCH397" s="303" t="s">
        <v>124</v>
      </c>
      <c r="RCI397" s="303" t="s">
        <v>124</v>
      </c>
      <c r="RCJ397" s="303" t="s">
        <v>124</v>
      </c>
      <c r="RCK397" s="303" t="s">
        <v>124</v>
      </c>
      <c r="RCL397" s="303" t="s">
        <v>124</v>
      </c>
      <c r="RCM397" s="303" t="s">
        <v>124</v>
      </c>
      <c r="RCN397" s="303" t="s">
        <v>124</v>
      </c>
      <c r="RCO397" s="303" t="s">
        <v>124</v>
      </c>
      <c r="RCP397" s="303" t="s">
        <v>124</v>
      </c>
      <c r="RCQ397" s="303" t="s">
        <v>124</v>
      </c>
      <c r="RCR397" s="303" t="s">
        <v>124</v>
      </c>
      <c r="RCS397" s="303" t="s">
        <v>124</v>
      </c>
      <c r="RCT397" s="303" t="s">
        <v>124</v>
      </c>
      <c r="RCU397" s="303" t="s">
        <v>124</v>
      </c>
      <c r="RCV397" s="303" t="s">
        <v>124</v>
      </c>
      <c r="RCW397" s="303" t="s">
        <v>124</v>
      </c>
      <c r="RCX397" s="303" t="s">
        <v>124</v>
      </c>
      <c r="RCY397" s="303" t="s">
        <v>124</v>
      </c>
      <c r="RCZ397" s="303" t="s">
        <v>124</v>
      </c>
      <c r="RDA397" s="303" t="s">
        <v>124</v>
      </c>
      <c r="RDB397" s="303" t="s">
        <v>124</v>
      </c>
      <c r="RDC397" s="303" t="s">
        <v>124</v>
      </c>
      <c r="RDD397" s="303" t="s">
        <v>124</v>
      </c>
      <c r="RDE397" s="303" t="s">
        <v>124</v>
      </c>
      <c r="RDF397" s="303" t="s">
        <v>124</v>
      </c>
      <c r="RDG397" s="303" t="s">
        <v>124</v>
      </c>
      <c r="RDH397" s="303" t="s">
        <v>124</v>
      </c>
      <c r="RDI397" s="303" t="s">
        <v>124</v>
      </c>
      <c r="RDJ397" s="303" t="s">
        <v>124</v>
      </c>
      <c r="RDK397" s="303" t="s">
        <v>124</v>
      </c>
      <c r="RDL397" s="303" t="s">
        <v>124</v>
      </c>
      <c r="RDM397" s="303" t="s">
        <v>124</v>
      </c>
      <c r="RDN397" s="303" t="s">
        <v>124</v>
      </c>
      <c r="RDO397" s="303" t="s">
        <v>124</v>
      </c>
      <c r="RDP397" s="303" t="s">
        <v>124</v>
      </c>
      <c r="RDQ397" s="303" t="s">
        <v>124</v>
      </c>
      <c r="RDR397" s="303" t="s">
        <v>124</v>
      </c>
      <c r="RDS397" s="303" t="s">
        <v>124</v>
      </c>
      <c r="RDT397" s="303" t="s">
        <v>124</v>
      </c>
      <c r="RDU397" s="303" t="s">
        <v>124</v>
      </c>
      <c r="RDV397" s="303" t="s">
        <v>124</v>
      </c>
      <c r="RDW397" s="303" t="s">
        <v>124</v>
      </c>
      <c r="RDX397" s="303" t="s">
        <v>124</v>
      </c>
      <c r="RDY397" s="303" t="s">
        <v>124</v>
      </c>
      <c r="RDZ397" s="303" t="s">
        <v>124</v>
      </c>
      <c r="REA397" s="303" t="s">
        <v>124</v>
      </c>
      <c r="REB397" s="303" t="s">
        <v>124</v>
      </c>
      <c r="REC397" s="303" t="s">
        <v>124</v>
      </c>
      <c r="RED397" s="303" t="s">
        <v>124</v>
      </c>
      <c r="REE397" s="303" t="s">
        <v>124</v>
      </c>
      <c r="REF397" s="303" t="s">
        <v>124</v>
      </c>
      <c r="REG397" s="303" t="s">
        <v>124</v>
      </c>
      <c r="REH397" s="303" t="s">
        <v>124</v>
      </c>
      <c r="REI397" s="303" t="s">
        <v>124</v>
      </c>
      <c r="REJ397" s="303" t="s">
        <v>124</v>
      </c>
      <c r="REK397" s="303" t="s">
        <v>124</v>
      </c>
      <c r="REL397" s="303" t="s">
        <v>124</v>
      </c>
      <c r="REM397" s="303" t="s">
        <v>124</v>
      </c>
      <c r="REN397" s="303" t="s">
        <v>124</v>
      </c>
      <c r="REO397" s="303" t="s">
        <v>124</v>
      </c>
      <c r="REP397" s="303" t="s">
        <v>124</v>
      </c>
      <c r="REQ397" s="303" t="s">
        <v>124</v>
      </c>
      <c r="RER397" s="303" t="s">
        <v>124</v>
      </c>
      <c r="RES397" s="303" t="s">
        <v>124</v>
      </c>
      <c r="RET397" s="303" t="s">
        <v>124</v>
      </c>
      <c r="REU397" s="303" t="s">
        <v>124</v>
      </c>
      <c r="REV397" s="303" t="s">
        <v>124</v>
      </c>
      <c r="REW397" s="303" t="s">
        <v>124</v>
      </c>
      <c r="REX397" s="303" t="s">
        <v>124</v>
      </c>
      <c r="REY397" s="303" t="s">
        <v>124</v>
      </c>
      <c r="REZ397" s="303" t="s">
        <v>124</v>
      </c>
      <c r="RFA397" s="303" t="s">
        <v>124</v>
      </c>
      <c r="RFB397" s="303" t="s">
        <v>124</v>
      </c>
      <c r="RFC397" s="303" t="s">
        <v>124</v>
      </c>
      <c r="RFD397" s="303" t="s">
        <v>124</v>
      </c>
      <c r="RFE397" s="303" t="s">
        <v>124</v>
      </c>
      <c r="RFF397" s="303" t="s">
        <v>124</v>
      </c>
      <c r="RFG397" s="303" t="s">
        <v>124</v>
      </c>
      <c r="RFH397" s="303" t="s">
        <v>124</v>
      </c>
      <c r="RFI397" s="303" t="s">
        <v>124</v>
      </c>
      <c r="RFJ397" s="303" t="s">
        <v>124</v>
      </c>
      <c r="RFK397" s="303" t="s">
        <v>124</v>
      </c>
      <c r="RFL397" s="303" t="s">
        <v>124</v>
      </c>
      <c r="RFM397" s="303" t="s">
        <v>124</v>
      </c>
      <c r="RFN397" s="303" t="s">
        <v>124</v>
      </c>
      <c r="RFO397" s="303" t="s">
        <v>124</v>
      </c>
      <c r="RFP397" s="303" t="s">
        <v>124</v>
      </c>
      <c r="RFQ397" s="303" t="s">
        <v>124</v>
      </c>
      <c r="RFR397" s="303" t="s">
        <v>124</v>
      </c>
      <c r="RFS397" s="303" t="s">
        <v>124</v>
      </c>
      <c r="RFT397" s="303" t="s">
        <v>124</v>
      </c>
      <c r="RFU397" s="303" t="s">
        <v>124</v>
      </c>
      <c r="RFV397" s="303" t="s">
        <v>124</v>
      </c>
      <c r="RFW397" s="303" t="s">
        <v>124</v>
      </c>
      <c r="RFX397" s="303" t="s">
        <v>124</v>
      </c>
      <c r="RFY397" s="303" t="s">
        <v>124</v>
      </c>
      <c r="RFZ397" s="303" t="s">
        <v>124</v>
      </c>
      <c r="RGA397" s="303" t="s">
        <v>124</v>
      </c>
      <c r="RGB397" s="303" t="s">
        <v>124</v>
      </c>
      <c r="RGC397" s="303" t="s">
        <v>124</v>
      </c>
      <c r="RGD397" s="303" t="s">
        <v>124</v>
      </c>
      <c r="RGE397" s="303" t="s">
        <v>124</v>
      </c>
      <c r="RGF397" s="303" t="s">
        <v>124</v>
      </c>
      <c r="RGG397" s="303" t="s">
        <v>124</v>
      </c>
      <c r="RGH397" s="303" t="s">
        <v>124</v>
      </c>
      <c r="RGI397" s="303" t="s">
        <v>124</v>
      </c>
      <c r="RGJ397" s="303" t="s">
        <v>124</v>
      </c>
      <c r="RGK397" s="303" t="s">
        <v>124</v>
      </c>
      <c r="RGL397" s="303" t="s">
        <v>124</v>
      </c>
      <c r="RGM397" s="303" t="s">
        <v>124</v>
      </c>
      <c r="RGN397" s="303" t="s">
        <v>124</v>
      </c>
      <c r="RGO397" s="303" t="s">
        <v>124</v>
      </c>
      <c r="RGP397" s="303" t="s">
        <v>124</v>
      </c>
      <c r="RGQ397" s="303" t="s">
        <v>124</v>
      </c>
      <c r="RGR397" s="303" t="s">
        <v>124</v>
      </c>
      <c r="RGS397" s="303" t="s">
        <v>124</v>
      </c>
      <c r="RGT397" s="303" t="s">
        <v>124</v>
      </c>
      <c r="RGU397" s="303" t="s">
        <v>124</v>
      </c>
      <c r="RGV397" s="303" t="s">
        <v>124</v>
      </c>
      <c r="RGW397" s="303" t="s">
        <v>124</v>
      </c>
      <c r="RGX397" s="303" t="s">
        <v>124</v>
      </c>
      <c r="RGY397" s="303" t="s">
        <v>124</v>
      </c>
      <c r="RGZ397" s="303" t="s">
        <v>124</v>
      </c>
      <c r="RHA397" s="303" t="s">
        <v>124</v>
      </c>
      <c r="RHB397" s="303" t="s">
        <v>124</v>
      </c>
      <c r="RHC397" s="303" t="s">
        <v>124</v>
      </c>
      <c r="RHD397" s="303" t="s">
        <v>124</v>
      </c>
      <c r="RHE397" s="303" t="s">
        <v>124</v>
      </c>
      <c r="RHF397" s="303" t="s">
        <v>124</v>
      </c>
      <c r="RHG397" s="303" t="s">
        <v>124</v>
      </c>
      <c r="RHH397" s="303" t="s">
        <v>124</v>
      </c>
      <c r="RHI397" s="303" t="s">
        <v>124</v>
      </c>
      <c r="RHJ397" s="303" t="s">
        <v>124</v>
      </c>
      <c r="RHK397" s="303" t="s">
        <v>124</v>
      </c>
      <c r="RHL397" s="303" t="s">
        <v>124</v>
      </c>
      <c r="RHM397" s="303" t="s">
        <v>124</v>
      </c>
      <c r="RHN397" s="303" t="s">
        <v>124</v>
      </c>
      <c r="RHO397" s="303" t="s">
        <v>124</v>
      </c>
      <c r="RHP397" s="303" t="s">
        <v>124</v>
      </c>
      <c r="RHQ397" s="303" t="s">
        <v>124</v>
      </c>
      <c r="RHR397" s="303" t="s">
        <v>124</v>
      </c>
      <c r="RHS397" s="303" t="s">
        <v>124</v>
      </c>
      <c r="RHT397" s="303" t="s">
        <v>124</v>
      </c>
      <c r="RHU397" s="303" t="s">
        <v>124</v>
      </c>
      <c r="RHV397" s="303" t="s">
        <v>124</v>
      </c>
      <c r="RHW397" s="303" t="s">
        <v>124</v>
      </c>
      <c r="RHX397" s="303" t="s">
        <v>124</v>
      </c>
      <c r="RHY397" s="303" t="s">
        <v>124</v>
      </c>
      <c r="RHZ397" s="303" t="s">
        <v>124</v>
      </c>
      <c r="RIA397" s="303" t="s">
        <v>124</v>
      </c>
      <c r="RIB397" s="303" t="s">
        <v>124</v>
      </c>
      <c r="RIC397" s="303" t="s">
        <v>124</v>
      </c>
      <c r="RID397" s="303" t="s">
        <v>124</v>
      </c>
      <c r="RIE397" s="303" t="s">
        <v>124</v>
      </c>
      <c r="RIF397" s="303" t="s">
        <v>124</v>
      </c>
      <c r="RIG397" s="303" t="s">
        <v>124</v>
      </c>
      <c r="RIH397" s="303" t="s">
        <v>124</v>
      </c>
      <c r="RII397" s="303" t="s">
        <v>124</v>
      </c>
      <c r="RIJ397" s="303" t="s">
        <v>124</v>
      </c>
      <c r="RIK397" s="303" t="s">
        <v>124</v>
      </c>
      <c r="RIL397" s="303" t="s">
        <v>124</v>
      </c>
      <c r="RIM397" s="303" t="s">
        <v>124</v>
      </c>
      <c r="RIN397" s="303" t="s">
        <v>124</v>
      </c>
      <c r="RIO397" s="303" t="s">
        <v>124</v>
      </c>
      <c r="RIP397" s="303" t="s">
        <v>124</v>
      </c>
      <c r="RIQ397" s="303" t="s">
        <v>124</v>
      </c>
      <c r="RIR397" s="303" t="s">
        <v>124</v>
      </c>
      <c r="RIS397" s="303" t="s">
        <v>124</v>
      </c>
      <c r="RIT397" s="303" t="s">
        <v>124</v>
      </c>
      <c r="RIU397" s="303" t="s">
        <v>124</v>
      </c>
      <c r="RIV397" s="303" t="s">
        <v>124</v>
      </c>
      <c r="RIW397" s="303" t="s">
        <v>124</v>
      </c>
      <c r="RIX397" s="303" t="s">
        <v>124</v>
      </c>
      <c r="RIY397" s="303" t="s">
        <v>124</v>
      </c>
      <c r="RIZ397" s="303" t="s">
        <v>124</v>
      </c>
      <c r="RJA397" s="303" t="s">
        <v>124</v>
      </c>
      <c r="RJB397" s="303" t="s">
        <v>124</v>
      </c>
      <c r="RJC397" s="303" t="s">
        <v>124</v>
      </c>
      <c r="RJD397" s="303" t="s">
        <v>124</v>
      </c>
      <c r="RJE397" s="303" t="s">
        <v>124</v>
      </c>
      <c r="RJF397" s="303" t="s">
        <v>124</v>
      </c>
      <c r="RJG397" s="303" t="s">
        <v>124</v>
      </c>
      <c r="RJH397" s="303" t="s">
        <v>124</v>
      </c>
      <c r="RJI397" s="303" t="s">
        <v>124</v>
      </c>
      <c r="RJJ397" s="303" t="s">
        <v>124</v>
      </c>
      <c r="RJK397" s="303" t="s">
        <v>124</v>
      </c>
      <c r="RJL397" s="303" t="s">
        <v>124</v>
      </c>
      <c r="RJM397" s="303" t="s">
        <v>124</v>
      </c>
      <c r="RJN397" s="303" t="s">
        <v>124</v>
      </c>
      <c r="RJO397" s="303" t="s">
        <v>124</v>
      </c>
      <c r="RJP397" s="303" t="s">
        <v>124</v>
      </c>
      <c r="RJQ397" s="303" t="s">
        <v>124</v>
      </c>
      <c r="RJR397" s="303" t="s">
        <v>124</v>
      </c>
      <c r="RJS397" s="303" t="s">
        <v>124</v>
      </c>
      <c r="RJT397" s="303" t="s">
        <v>124</v>
      </c>
      <c r="RJU397" s="303" t="s">
        <v>124</v>
      </c>
      <c r="RJV397" s="303" t="s">
        <v>124</v>
      </c>
      <c r="RJW397" s="303" t="s">
        <v>124</v>
      </c>
      <c r="RJX397" s="303" t="s">
        <v>124</v>
      </c>
      <c r="RJY397" s="303" t="s">
        <v>124</v>
      </c>
      <c r="RJZ397" s="303" t="s">
        <v>124</v>
      </c>
      <c r="RKA397" s="303" t="s">
        <v>124</v>
      </c>
      <c r="RKB397" s="303" t="s">
        <v>124</v>
      </c>
      <c r="RKC397" s="303" t="s">
        <v>124</v>
      </c>
      <c r="RKD397" s="303" t="s">
        <v>124</v>
      </c>
      <c r="RKE397" s="303" t="s">
        <v>124</v>
      </c>
      <c r="RKF397" s="303" t="s">
        <v>124</v>
      </c>
      <c r="RKG397" s="303" t="s">
        <v>124</v>
      </c>
      <c r="RKH397" s="303" t="s">
        <v>124</v>
      </c>
      <c r="RKI397" s="303" t="s">
        <v>124</v>
      </c>
      <c r="RKJ397" s="303" t="s">
        <v>124</v>
      </c>
      <c r="RKK397" s="303" t="s">
        <v>124</v>
      </c>
      <c r="RKL397" s="303" t="s">
        <v>124</v>
      </c>
      <c r="RKM397" s="303" t="s">
        <v>124</v>
      </c>
      <c r="RKN397" s="303" t="s">
        <v>124</v>
      </c>
      <c r="RKO397" s="303" t="s">
        <v>124</v>
      </c>
      <c r="RKP397" s="303" t="s">
        <v>124</v>
      </c>
      <c r="RKQ397" s="303" t="s">
        <v>124</v>
      </c>
      <c r="RKR397" s="303" t="s">
        <v>124</v>
      </c>
      <c r="RKS397" s="303" t="s">
        <v>124</v>
      </c>
      <c r="RKT397" s="303" t="s">
        <v>124</v>
      </c>
      <c r="RKU397" s="303" t="s">
        <v>124</v>
      </c>
      <c r="RKV397" s="303" t="s">
        <v>124</v>
      </c>
      <c r="RKW397" s="303" t="s">
        <v>124</v>
      </c>
      <c r="RKX397" s="303" t="s">
        <v>124</v>
      </c>
      <c r="RKY397" s="303" t="s">
        <v>124</v>
      </c>
      <c r="RKZ397" s="303" t="s">
        <v>124</v>
      </c>
      <c r="RLA397" s="303" t="s">
        <v>124</v>
      </c>
      <c r="RLB397" s="303" t="s">
        <v>124</v>
      </c>
      <c r="RLC397" s="303" t="s">
        <v>124</v>
      </c>
      <c r="RLD397" s="303" t="s">
        <v>124</v>
      </c>
      <c r="RLE397" s="303" t="s">
        <v>124</v>
      </c>
      <c r="RLF397" s="303" t="s">
        <v>124</v>
      </c>
      <c r="RLG397" s="303" t="s">
        <v>124</v>
      </c>
      <c r="RLH397" s="303" t="s">
        <v>124</v>
      </c>
      <c r="RLI397" s="303" t="s">
        <v>124</v>
      </c>
      <c r="RLJ397" s="303" t="s">
        <v>124</v>
      </c>
      <c r="RLK397" s="303" t="s">
        <v>124</v>
      </c>
      <c r="RLL397" s="303" t="s">
        <v>124</v>
      </c>
      <c r="RLM397" s="303" t="s">
        <v>124</v>
      </c>
      <c r="RLN397" s="303" t="s">
        <v>124</v>
      </c>
      <c r="RLO397" s="303" t="s">
        <v>124</v>
      </c>
      <c r="RLP397" s="303" t="s">
        <v>124</v>
      </c>
      <c r="RLQ397" s="303" t="s">
        <v>124</v>
      </c>
      <c r="RLR397" s="303" t="s">
        <v>124</v>
      </c>
      <c r="RLS397" s="303" t="s">
        <v>124</v>
      </c>
      <c r="RLT397" s="303" t="s">
        <v>124</v>
      </c>
      <c r="RLU397" s="303" t="s">
        <v>124</v>
      </c>
      <c r="RLV397" s="303" t="s">
        <v>124</v>
      </c>
      <c r="RLW397" s="303" t="s">
        <v>124</v>
      </c>
      <c r="RLX397" s="303" t="s">
        <v>124</v>
      </c>
      <c r="RLY397" s="303" t="s">
        <v>124</v>
      </c>
      <c r="RLZ397" s="303" t="s">
        <v>124</v>
      </c>
      <c r="RMA397" s="303" t="s">
        <v>124</v>
      </c>
      <c r="RMB397" s="303" t="s">
        <v>124</v>
      </c>
      <c r="RMC397" s="303" t="s">
        <v>124</v>
      </c>
      <c r="RMD397" s="303" t="s">
        <v>124</v>
      </c>
      <c r="RME397" s="303" t="s">
        <v>124</v>
      </c>
      <c r="RMF397" s="303" t="s">
        <v>124</v>
      </c>
      <c r="RMG397" s="303" t="s">
        <v>124</v>
      </c>
      <c r="RMH397" s="303" t="s">
        <v>124</v>
      </c>
      <c r="RMI397" s="303" t="s">
        <v>124</v>
      </c>
      <c r="RMJ397" s="303" t="s">
        <v>124</v>
      </c>
      <c r="RMK397" s="303" t="s">
        <v>124</v>
      </c>
      <c r="RML397" s="303" t="s">
        <v>124</v>
      </c>
      <c r="RMM397" s="303" t="s">
        <v>124</v>
      </c>
      <c r="RMN397" s="303" t="s">
        <v>124</v>
      </c>
      <c r="RMO397" s="303" t="s">
        <v>124</v>
      </c>
      <c r="RMP397" s="303" t="s">
        <v>124</v>
      </c>
      <c r="RMQ397" s="303" t="s">
        <v>124</v>
      </c>
      <c r="RMR397" s="303" t="s">
        <v>124</v>
      </c>
      <c r="RMS397" s="303" t="s">
        <v>124</v>
      </c>
      <c r="RMT397" s="303" t="s">
        <v>124</v>
      </c>
      <c r="RMU397" s="303" t="s">
        <v>124</v>
      </c>
      <c r="RMV397" s="303" t="s">
        <v>124</v>
      </c>
      <c r="RMW397" s="303" t="s">
        <v>124</v>
      </c>
      <c r="RMX397" s="303" t="s">
        <v>124</v>
      </c>
      <c r="RMY397" s="303" t="s">
        <v>124</v>
      </c>
      <c r="RMZ397" s="303" t="s">
        <v>124</v>
      </c>
      <c r="RNA397" s="303" t="s">
        <v>124</v>
      </c>
      <c r="RNB397" s="303" t="s">
        <v>124</v>
      </c>
      <c r="RNC397" s="303" t="s">
        <v>124</v>
      </c>
      <c r="RND397" s="303" t="s">
        <v>124</v>
      </c>
      <c r="RNE397" s="303" t="s">
        <v>124</v>
      </c>
      <c r="RNF397" s="303" t="s">
        <v>124</v>
      </c>
      <c r="RNG397" s="303" t="s">
        <v>124</v>
      </c>
      <c r="RNH397" s="303" t="s">
        <v>124</v>
      </c>
      <c r="RNI397" s="303" t="s">
        <v>124</v>
      </c>
      <c r="RNJ397" s="303" t="s">
        <v>124</v>
      </c>
      <c r="RNK397" s="303" t="s">
        <v>124</v>
      </c>
      <c r="RNL397" s="303" t="s">
        <v>124</v>
      </c>
      <c r="RNM397" s="303" t="s">
        <v>124</v>
      </c>
      <c r="RNN397" s="303" t="s">
        <v>124</v>
      </c>
      <c r="RNO397" s="303" t="s">
        <v>124</v>
      </c>
      <c r="RNP397" s="303" t="s">
        <v>124</v>
      </c>
      <c r="RNQ397" s="303" t="s">
        <v>124</v>
      </c>
      <c r="RNR397" s="303" t="s">
        <v>124</v>
      </c>
      <c r="RNS397" s="303" t="s">
        <v>124</v>
      </c>
      <c r="RNT397" s="303" t="s">
        <v>124</v>
      </c>
      <c r="RNU397" s="303" t="s">
        <v>124</v>
      </c>
      <c r="RNV397" s="303" t="s">
        <v>124</v>
      </c>
      <c r="RNW397" s="303" t="s">
        <v>124</v>
      </c>
      <c r="RNX397" s="303" t="s">
        <v>124</v>
      </c>
      <c r="RNY397" s="303" t="s">
        <v>124</v>
      </c>
      <c r="RNZ397" s="303" t="s">
        <v>124</v>
      </c>
      <c r="ROA397" s="303" t="s">
        <v>124</v>
      </c>
      <c r="ROB397" s="303" t="s">
        <v>124</v>
      </c>
      <c r="ROC397" s="303" t="s">
        <v>124</v>
      </c>
      <c r="ROD397" s="303" t="s">
        <v>124</v>
      </c>
      <c r="ROE397" s="303" t="s">
        <v>124</v>
      </c>
      <c r="ROF397" s="303" t="s">
        <v>124</v>
      </c>
      <c r="ROG397" s="303" t="s">
        <v>124</v>
      </c>
      <c r="ROH397" s="303" t="s">
        <v>124</v>
      </c>
      <c r="ROI397" s="303" t="s">
        <v>124</v>
      </c>
      <c r="ROJ397" s="303" t="s">
        <v>124</v>
      </c>
      <c r="ROK397" s="303" t="s">
        <v>124</v>
      </c>
      <c r="ROL397" s="303" t="s">
        <v>124</v>
      </c>
      <c r="ROM397" s="303" t="s">
        <v>124</v>
      </c>
      <c r="RON397" s="303" t="s">
        <v>124</v>
      </c>
      <c r="ROO397" s="303" t="s">
        <v>124</v>
      </c>
      <c r="ROP397" s="303" t="s">
        <v>124</v>
      </c>
      <c r="ROQ397" s="303" t="s">
        <v>124</v>
      </c>
      <c r="ROR397" s="303" t="s">
        <v>124</v>
      </c>
      <c r="ROS397" s="303" t="s">
        <v>124</v>
      </c>
      <c r="ROT397" s="303" t="s">
        <v>124</v>
      </c>
      <c r="ROU397" s="303" t="s">
        <v>124</v>
      </c>
      <c r="ROV397" s="303" t="s">
        <v>124</v>
      </c>
      <c r="ROW397" s="303" t="s">
        <v>124</v>
      </c>
      <c r="ROX397" s="303" t="s">
        <v>124</v>
      </c>
      <c r="ROY397" s="303" t="s">
        <v>124</v>
      </c>
      <c r="ROZ397" s="303" t="s">
        <v>124</v>
      </c>
      <c r="RPA397" s="303" t="s">
        <v>124</v>
      </c>
      <c r="RPB397" s="303" t="s">
        <v>124</v>
      </c>
      <c r="RPC397" s="303" t="s">
        <v>124</v>
      </c>
      <c r="RPD397" s="303" t="s">
        <v>124</v>
      </c>
      <c r="RPE397" s="303" t="s">
        <v>124</v>
      </c>
      <c r="RPF397" s="303" t="s">
        <v>124</v>
      </c>
      <c r="RPG397" s="303" t="s">
        <v>124</v>
      </c>
      <c r="RPH397" s="303" t="s">
        <v>124</v>
      </c>
      <c r="RPI397" s="303" t="s">
        <v>124</v>
      </c>
      <c r="RPJ397" s="303" t="s">
        <v>124</v>
      </c>
      <c r="RPK397" s="303" t="s">
        <v>124</v>
      </c>
      <c r="RPL397" s="303" t="s">
        <v>124</v>
      </c>
      <c r="RPM397" s="303" t="s">
        <v>124</v>
      </c>
      <c r="RPN397" s="303" t="s">
        <v>124</v>
      </c>
      <c r="RPO397" s="303" t="s">
        <v>124</v>
      </c>
      <c r="RPP397" s="303" t="s">
        <v>124</v>
      </c>
      <c r="RPQ397" s="303" t="s">
        <v>124</v>
      </c>
      <c r="RPR397" s="303" t="s">
        <v>124</v>
      </c>
      <c r="RPS397" s="303" t="s">
        <v>124</v>
      </c>
      <c r="RPT397" s="303" t="s">
        <v>124</v>
      </c>
      <c r="RPU397" s="303" t="s">
        <v>124</v>
      </c>
      <c r="RPV397" s="303" t="s">
        <v>124</v>
      </c>
      <c r="RPW397" s="303" t="s">
        <v>124</v>
      </c>
      <c r="RPX397" s="303" t="s">
        <v>124</v>
      </c>
      <c r="RPY397" s="303" t="s">
        <v>124</v>
      </c>
      <c r="RPZ397" s="303" t="s">
        <v>124</v>
      </c>
      <c r="RQA397" s="303" t="s">
        <v>124</v>
      </c>
      <c r="RQB397" s="303" t="s">
        <v>124</v>
      </c>
      <c r="RQC397" s="303" t="s">
        <v>124</v>
      </c>
      <c r="RQD397" s="303" t="s">
        <v>124</v>
      </c>
      <c r="RQE397" s="303" t="s">
        <v>124</v>
      </c>
      <c r="RQF397" s="303" t="s">
        <v>124</v>
      </c>
      <c r="RQG397" s="303" t="s">
        <v>124</v>
      </c>
      <c r="RQH397" s="303" t="s">
        <v>124</v>
      </c>
      <c r="RQI397" s="303" t="s">
        <v>124</v>
      </c>
      <c r="RQJ397" s="303" t="s">
        <v>124</v>
      </c>
      <c r="RQK397" s="303" t="s">
        <v>124</v>
      </c>
      <c r="RQL397" s="303" t="s">
        <v>124</v>
      </c>
      <c r="RQM397" s="303" t="s">
        <v>124</v>
      </c>
      <c r="RQN397" s="303" t="s">
        <v>124</v>
      </c>
      <c r="RQO397" s="303" t="s">
        <v>124</v>
      </c>
      <c r="RQP397" s="303" t="s">
        <v>124</v>
      </c>
      <c r="RQQ397" s="303" t="s">
        <v>124</v>
      </c>
      <c r="RQR397" s="303" t="s">
        <v>124</v>
      </c>
      <c r="RQS397" s="303" t="s">
        <v>124</v>
      </c>
      <c r="RQT397" s="303" t="s">
        <v>124</v>
      </c>
      <c r="RQU397" s="303" t="s">
        <v>124</v>
      </c>
      <c r="RQV397" s="303" t="s">
        <v>124</v>
      </c>
      <c r="RQW397" s="303" t="s">
        <v>124</v>
      </c>
      <c r="RQX397" s="303" t="s">
        <v>124</v>
      </c>
      <c r="RQY397" s="303" t="s">
        <v>124</v>
      </c>
      <c r="RQZ397" s="303" t="s">
        <v>124</v>
      </c>
      <c r="RRA397" s="303" t="s">
        <v>124</v>
      </c>
      <c r="RRB397" s="303" t="s">
        <v>124</v>
      </c>
      <c r="RRC397" s="303" t="s">
        <v>124</v>
      </c>
      <c r="RRD397" s="303" t="s">
        <v>124</v>
      </c>
      <c r="RRE397" s="303" t="s">
        <v>124</v>
      </c>
      <c r="RRF397" s="303" t="s">
        <v>124</v>
      </c>
      <c r="RRG397" s="303" t="s">
        <v>124</v>
      </c>
      <c r="RRH397" s="303" t="s">
        <v>124</v>
      </c>
      <c r="RRI397" s="303" t="s">
        <v>124</v>
      </c>
      <c r="RRJ397" s="303" t="s">
        <v>124</v>
      </c>
      <c r="RRK397" s="303" t="s">
        <v>124</v>
      </c>
      <c r="RRL397" s="303" t="s">
        <v>124</v>
      </c>
      <c r="RRM397" s="303" t="s">
        <v>124</v>
      </c>
      <c r="RRN397" s="303" t="s">
        <v>124</v>
      </c>
      <c r="RRO397" s="303" t="s">
        <v>124</v>
      </c>
      <c r="RRP397" s="303" t="s">
        <v>124</v>
      </c>
      <c r="RRQ397" s="303" t="s">
        <v>124</v>
      </c>
      <c r="RRR397" s="303" t="s">
        <v>124</v>
      </c>
      <c r="RRS397" s="303" t="s">
        <v>124</v>
      </c>
      <c r="RRT397" s="303" t="s">
        <v>124</v>
      </c>
      <c r="RRU397" s="303" t="s">
        <v>124</v>
      </c>
      <c r="RRV397" s="303" t="s">
        <v>124</v>
      </c>
      <c r="RRW397" s="303" t="s">
        <v>124</v>
      </c>
      <c r="RRX397" s="303" t="s">
        <v>124</v>
      </c>
      <c r="RRY397" s="303" t="s">
        <v>124</v>
      </c>
      <c r="RRZ397" s="303" t="s">
        <v>124</v>
      </c>
      <c r="RSA397" s="303" t="s">
        <v>124</v>
      </c>
      <c r="RSB397" s="303" t="s">
        <v>124</v>
      </c>
      <c r="RSC397" s="303" t="s">
        <v>124</v>
      </c>
      <c r="RSD397" s="303" t="s">
        <v>124</v>
      </c>
      <c r="RSE397" s="303" t="s">
        <v>124</v>
      </c>
      <c r="RSF397" s="303" t="s">
        <v>124</v>
      </c>
      <c r="RSG397" s="303" t="s">
        <v>124</v>
      </c>
      <c r="RSH397" s="303" t="s">
        <v>124</v>
      </c>
      <c r="RSI397" s="303" t="s">
        <v>124</v>
      </c>
      <c r="RSJ397" s="303" t="s">
        <v>124</v>
      </c>
      <c r="RSK397" s="303" t="s">
        <v>124</v>
      </c>
      <c r="RSL397" s="303" t="s">
        <v>124</v>
      </c>
      <c r="RSM397" s="303" t="s">
        <v>124</v>
      </c>
      <c r="RSN397" s="303" t="s">
        <v>124</v>
      </c>
      <c r="RSO397" s="303" t="s">
        <v>124</v>
      </c>
      <c r="RSP397" s="303" t="s">
        <v>124</v>
      </c>
      <c r="RSQ397" s="303" t="s">
        <v>124</v>
      </c>
      <c r="RSR397" s="303" t="s">
        <v>124</v>
      </c>
      <c r="RSS397" s="303" t="s">
        <v>124</v>
      </c>
      <c r="RST397" s="303" t="s">
        <v>124</v>
      </c>
      <c r="RSU397" s="303" t="s">
        <v>124</v>
      </c>
      <c r="RSV397" s="303" t="s">
        <v>124</v>
      </c>
      <c r="RSW397" s="303" t="s">
        <v>124</v>
      </c>
      <c r="RSX397" s="303" t="s">
        <v>124</v>
      </c>
      <c r="RSY397" s="303" t="s">
        <v>124</v>
      </c>
      <c r="RSZ397" s="303" t="s">
        <v>124</v>
      </c>
      <c r="RTA397" s="303" t="s">
        <v>124</v>
      </c>
      <c r="RTB397" s="303" t="s">
        <v>124</v>
      </c>
      <c r="RTC397" s="303" t="s">
        <v>124</v>
      </c>
      <c r="RTD397" s="303" t="s">
        <v>124</v>
      </c>
      <c r="RTE397" s="303" t="s">
        <v>124</v>
      </c>
      <c r="RTF397" s="303" t="s">
        <v>124</v>
      </c>
      <c r="RTG397" s="303" t="s">
        <v>124</v>
      </c>
      <c r="RTH397" s="303" t="s">
        <v>124</v>
      </c>
      <c r="RTI397" s="303" t="s">
        <v>124</v>
      </c>
      <c r="RTJ397" s="303" t="s">
        <v>124</v>
      </c>
      <c r="RTK397" s="303" t="s">
        <v>124</v>
      </c>
      <c r="RTL397" s="303" t="s">
        <v>124</v>
      </c>
      <c r="RTM397" s="303" t="s">
        <v>124</v>
      </c>
      <c r="RTN397" s="303" t="s">
        <v>124</v>
      </c>
      <c r="RTO397" s="303" t="s">
        <v>124</v>
      </c>
      <c r="RTP397" s="303" t="s">
        <v>124</v>
      </c>
      <c r="RTQ397" s="303" t="s">
        <v>124</v>
      </c>
      <c r="RTR397" s="303" t="s">
        <v>124</v>
      </c>
      <c r="RTS397" s="303" t="s">
        <v>124</v>
      </c>
      <c r="RTT397" s="303" t="s">
        <v>124</v>
      </c>
      <c r="RTU397" s="303" t="s">
        <v>124</v>
      </c>
      <c r="RTV397" s="303" t="s">
        <v>124</v>
      </c>
      <c r="RTW397" s="303" t="s">
        <v>124</v>
      </c>
      <c r="RTX397" s="303" t="s">
        <v>124</v>
      </c>
      <c r="RTY397" s="303" t="s">
        <v>124</v>
      </c>
      <c r="RTZ397" s="303" t="s">
        <v>124</v>
      </c>
      <c r="RUA397" s="303" t="s">
        <v>124</v>
      </c>
      <c r="RUB397" s="303" t="s">
        <v>124</v>
      </c>
      <c r="RUC397" s="303" t="s">
        <v>124</v>
      </c>
      <c r="RUD397" s="303" t="s">
        <v>124</v>
      </c>
      <c r="RUE397" s="303" t="s">
        <v>124</v>
      </c>
      <c r="RUF397" s="303" t="s">
        <v>124</v>
      </c>
      <c r="RUG397" s="303" t="s">
        <v>124</v>
      </c>
      <c r="RUH397" s="303" t="s">
        <v>124</v>
      </c>
      <c r="RUI397" s="303" t="s">
        <v>124</v>
      </c>
      <c r="RUJ397" s="303" t="s">
        <v>124</v>
      </c>
      <c r="RUK397" s="303" t="s">
        <v>124</v>
      </c>
      <c r="RUL397" s="303" t="s">
        <v>124</v>
      </c>
      <c r="RUM397" s="303" t="s">
        <v>124</v>
      </c>
      <c r="RUN397" s="303" t="s">
        <v>124</v>
      </c>
      <c r="RUO397" s="303" t="s">
        <v>124</v>
      </c>
      <c r="RUP397" s="303" t="s">
        <v>124</v>
      </c>
      <c r="RUQ397" s="303" t="s">
        <v>124</v>
      </c>
      <c r="RUR397" s="303" t="s">
        <v>124</v>
      </c>
      <c r="RUS397" s="303" t="s">
        <v>124</v>
      </c>
      <c r="RUT397" s="303" t="s">
        <v>124</v>
      </c>
      <c r="RUU397" s="303" t="s">
        <v>124</v>
      </c>
      <c r="RUV397" s="303" t="s">
        <v>124</v>
      </c>
      <c r="RUW397" s="303" t="s">
        <v>124</v>
      </c>
      <c r="RUX397" s="303" t="s">
        <v>124</v>
      </c>
      <c r="RUY397" s="303" t="s">
        <v>124</v>
      </c>
      <c r="RUZ397" s="303" t="s">
        <v>124</v>
      </c>
      <c r="RVA397" s="303" t="s">
        <v>124</v>
      </c>
      <c r="RVB397" s="303" t="s">
        <v>124</v>
      </c>
      <c r="RVC397" s="303" t="s">
        <v>124</v>
      </c>
      <c r="RVD397" s="303" t="s">
        <v>124</v>
      </c>
      <c r="RVE397" s="303" t="s">
        <v>124</v>
      </c>
      <c r="RVF397" s="303" t="s">
        <v>124</v>
      </c>
      <c r="RVG397" s="303" t="s">
        <v>124</v>
      </c>
      <c r="RVH397" s="303" t="s">
        <v>124</v>
      </c>
      <c r="RVI397" s="303" t="s">
        <v>124</v>
      </c>
      <c r="RVJ397" s="303" t="s">
        <v>124</v>
      </c>
      <c r="RVK397" s="303" t="s">
        <v>124</v>
      </c>
      <c r="RVL397" s="303" t="s">
        <v>124</v>
      </c>
      <c r="RVM397" s="303" t="s">
        <v>124</v>
      </c>
      <c r="RVN397" s="303" t="s">
        <v>124</v>
      </c>
      <c r="RVO397" s="303" t="s">
        <v>124</v>
      </c>
      <c r="RVP397" s="303" t="s">
        <v>124</v>
      </c>
      <c r="RVQ397" s="303" t="s">
        <v>124</v>
      </c>
      <c r="RVR397" s="303" t="s">
        <v>124</v>
      </c>
      <c r="RVS397" s="303" t="s">
        <v>124</v>
      </c>
      <c r="RVT397" s="303" t="s">
        <v>124</v>
      </c>
      <c r="RVU397" s="303" t="s">
        <v>124</v>
      </c>
      <c r="RVV397" s="303" t="s">
        <v>124</v>
      </c>
      <c r="RVW397" s="303" t="s">
        <v>124</v>
      </c>
      <c r="RVX397" s="303" t="s">
        <v>124</v>
      </c>
      <c r="RVY397" s="303" t="s">
        <v>124</v>
      </c>
      <c r="RVZ397" s="303" t="s">
        <v>124</v>
      </c>
      <c r="RWA397" s="303" t="s">
        <v>124</v>
      </c>
      <c r="RWB397" s="303" t="s">
        <v>124</v>
      </c>
      <c r="RWC397" s="303" t="s">
        <v>124</v>
      </c>
      <c r="RWD397" s="303" t="s">
        <v>124</v>
      </c>
      <c r="RWE397" s="303" t="s">
        <v>124</v>
      </c>
      <c r="RWF397" s="303" t="s">
        <v>124</v>
      </c>
      <c r="RWG397" s="303" t="s">
        <v>124</v>
      </c>
      <c r="RWH397" s="303" t="s">
        <v>124</v>
      </c>
      <c r="RWI397" s="303" t="s">
        <v>124</v>
      </c>
      <c r="RWJ397" s="303" t="s">
        <v>124</v>
      </c>
      <c r="RWK397" s="303" t="s">
        <v>124</v>
      </c>
      <c r="RWL397" s="303" t="s">
        <v>124</v>
      </c>
      <c r="RWM397" s="303" t="s">
        <v>124</v>
      </c>
      <c r="RWN397" s="303" t="s">
        <v>124</v>
      </c>
      <c r="RWO397" s="303" t="s">
        <v>124</v>
      </c>
      <c r="RWP397" s="303" t="s">
        <v>124</v>
      </c>
      <c r="RWQ397" s="303" t="s">
        <v>124</v>
      </c>
      <c r="RWR397" s="303" t="s">
        <v>124</v>
      </c>
      <c r="RWS397" s="303" t="s">
        <v>124</v>
      </c>
      <c r="RWT397" s="303" t="s">
        <v>124</v>
      </c>
      <c r="RWU397" s="303" t="s">
        <v>124</v>
      </c>
      <c r="RWV397" s="303" t="s">
        <v>124</v>
      </c>
      <c r="RWW397" s="303" t="s">
        <v>124</v>
      </c>
      <c r="RWX397" s="303" t="s">
        <v>124</v>
      </c>
      <c r="RWY397" s="303" t="s">
        <v>124</v>
      </c>
      <c r="RWZ397" s="303" t="s">
        <v>124</v>
      </c>
      <c r="RXA397" s="303" t="s">
        <v>124</v>
      </c>
      <c r="RXB397" s="303" t="s">
        <v>124</v>
      </c>
      <c r="RXC397" s="303" t="s">
        <v>124</v>
      </c>
      <c r="RXD397" s="303" t="s">
        <v>124</v>
      </c>
      <c r="RXE397" s="303" t="s">
        <v>124</v>
      </c>
      <c r="RXF397" s="303" t="s">
        <v>124</v>
      </c>
      <c r="RXG397" s="303" t="s">
        <v>124</v>
      </c>
      <c r="RXH397" s="303" t="s">
        <v>124</v>
      </c>
      <c r="RXI397" s="303" t="s">
        <v>124</v>
      </c>
      <c r="RXJ397" s="303" t="s">
        <v>124</v>
      </c>
      <c r="RXK397" s="303" t="s">
        <v>124</v>
      </c>
      <c r="RXL397" s="303" t="s">
        <v>124</v>
      </c>
      <c r="RXM397" s="303" t="s">
        <v>124</v>
      </c>
      <c r="RXN397" s="303" t="s">
        <v>124</v>
      </c>
      <c r="RXO397" s="303" t="s">
        <v>124</v>
      </c>
      <c r="RXP397" s="303" t="s">
        <v>124</v>
      </c>
      <c r="RXQ397" s="303" t="s">
        <v>124</v>
      </c>
      <c r="RXR397" s="303" t="s">
        <v>124</v>
      </c>
      <c r="RXS397" s="303" t="s">
        <v>124</v>
      </c>
      <c r="RXT397" s="303" t="s">
        <v>124</v>
      </c>
      <c r="RXU397" s="303" t="s">
        <v>124</v>
      </c>
      <c r="RXV397" s="303" t="s">
        <v>124</v>
      </c>
      <c r="RXW397" s="303" t="s">
        <v>124</v>
      </c>
      <c r="RXX397" s="303" t="s">
        <v>124</v>
      </c>
      <c r="RXY397" s="303" t="s">
        <v>124</v>
      </c>
      <c r="RXZ397" s="303" t="s">
        <v>124</v>
      </c>
      <c r="RYA397" s="303" t="s">
        <v>124</v>
      </c>
      <c r="RYB397" s="303" t="s">
        <v>124</v>
      </c>
      <c r="RYC397" s="303" t="s">
        <v>124</v>
      </c>
      <c r="RYD397" s="303" t="s">
        <v>124</v>
      </c>
      <c r="RYE397" s="303" t="s">
        <v>124</v>
      </c>
      <c r="RYF397" s="303" t="s">
        <v>124</v>
      </c>
      <c r="RYG397" s="303" t="s">
        <v>124</v>
      </c>
      <c r="RYH397" s="303" t="s">
        <v>124</v>
      </c>
      <c r="RYI397" s="303" t="s">
        <v>124</v>
      </c>
      <c r="RYJ397" s="303" t="s">
        <v>124</v>
      </c>
      <c r="RYK397" s="303" t="s">
        <v>124</v>
      </c>
      <c r="RYL397" s="303" t="s">
        <v>124</v>
      </c>
      <c r="RYM397" s="303" t="s">
        <v>124</v>
      </c>
      <c r="RYN397" s="303" t="s">
        <v>124</v>
      </c>
      <c r="RYO397" s="303" t="s">
        <v>124</v>
      </c>
      <c r="RYP397" s="303" t="s">
        <v>124</v>
      </c>
      <c r="RYQ397" s="303" t="s">
        <v>124</v>
      </c>
      <c r="RYR397" s="303" t="s">
        <v>124</v>
      </c>
      <c r="RYS397" s="303" t="s">
        <v>124</v>
      </c>
      <c r="RYT397" s="303" t="s">
        <v>124</v>
      </c>
      <c r="RYU397" s="303" t="s">
        <v>124</v>
      </c>
      <c r="RYV397" s="303" t="s">
        <v>124</v>
      </c>
      <c r="RYW397" s="303" t="s">
        <v>124</v>
      </c>
      <c r="RYX397" s="303" t="s">
        <v>124</v>
      </c>
      <c r="RYY397" s="303" t="s">
        <v>124</v>
      </c>
      <c r="RYZ397" s="303" t="s">
        <v>124</v>
      </c>
      <c r="RZA397" s="303" t="s">
        <v>124</v>
      </c>
      <c r="RZB397" s="303" t="s">
        <v>124</v>
      </c>
      <c r="RZC397" s="303" t="s">
        <v>124</v>
      </c>
      <c r="RZD397" s="303" t="s">
        <v>124</v>
      </c>
      <c r="RZE397" s="303" t="s">
        <v>124</v>
      </c>
      <c r="RZF397" s="303" t="s">
        <v>124</v>
      </c>
      <c r="RZG397" s="303" t="s">
        <v>124</v>
      </c>
      <c r="RZH397" s="303" t="s">
        <v>124</v>
      </c>
      <c r="RZI397" s="303" t="s">
        <v>124</v>
      </c>
      <c r="RZJ397" s="303" t="s">
        <v>124</v>
      </c>
      <c r="RZK397" s="303" t="s">
        <v>124</v>
      </c>
      <c r="RZL397" s="303" t="s">
        <v>124</v>
      </c>
      <c r="RZM397" s="303" t="s">
        <v>124</v>
      </c>
      <c r="RZN397" s="303" t="s">
        <v>124</v>
      </c>
      <c r="RZO397" s="303" t="s">
        <v>124</v>
      </c>
      <c r="RZP397" s="303" t="s">
        <v>124</v>
      </c>
      <c r="RZQ397" s="303" t="s">
        <v>124</v>
      </c>
      <c r="RZR397" s="303" t="s">
        <v>124</v>
      </c>
      <c r="RZS397" s="303" t="s">
        <v>124</v>
      </c>
      <c r="RZT397" s="303" t="s">
        <v>124</v>
      </c>
      <c r="RZU397" s="303" t="s">
        <v>124</v>
      </c>
      <c r="RZV397" s="303" t="s">
        <v>124</v>
      </c>
      <c r="RZW397" s="303" t="s">
        <v>124</v>
      </c>
      <c r="RZX397" s="303" t="s">
        <v>124</v>
      </c>
      <c r="RZY397" s="303" t="s">
        <v>124</v>
      </c>
      <c r="RZZ397" s="303" t="s">
        <v>124</v>
      </c>
      <c r="SAA397" s="303" t="s">
        <v>124</v>
      </c>
      <c r="SAB397" s="303" t="s">
        <v>124</v>
      </c>
      <c r="SAC397" s="303" t="s">
        <v>124</v>
      </c>
      <c r="SAD397" s="303" t="s">
        <v>124</v>
      </c>
      <c r="SAE397" s="303" t="s">
        <v>124</v>
      </c>
      <c r="SAF397" s="303" t="s">
        <v>124</v>
      </c>
      <c r="SAG397" s="303" t="s">
        <v>124</v>
      </c>
      <c r="SAH397" s="303" t="s">
        <v>124</v>
      </c>
      <c r="SAI397" s="303" t="s">
        <v>124</v>
      </c>
      <c r="SAJ397" s="303" t="s">
        <v>124</v>
      </c>
      <c r="SAK397" s="303" t="s">
        <v>124</v>
      </c>
      <c r="SAL397" s="303" t="s">
        <v>124</v>
      </c>
      <c r="SAM397" s="303" t="s">
        <v>124</v>
      </c>
      <c r="SAN397" s="303" t="s">
        <v>124</v>
      </c>
      <c r="SAO397" s="303" t="s">
        <v>124</v>
      </c>
      <c r="SAP397" s="303" t="s">
        <v>124</v>
      </c>
      <c r="SAQ397" s="303" t="s">
        <v>124</v>
      </c>
      <c r="SAR397" s="303" t="s">
        <v>124</v>
      </c>
      <c r="SAS397" s="303" t="s">
        <v>124</v>
      </c>
      <c r="SAT397" s="303" t="s">
        <v>124</v>
      </c>
      <c r="SAU397" s="303" t="s">
        <v>124</v>
      </c>
      <c r="SAV397" s="303" t="s">
        <v>124</v>
      </c>
      <c r="SAW397" s="303" t="s">
        <v>124</v>
      </c>
      <c r="SAX397" s="303" t="s">
        <v>124</v>
      </c>
      <c r="SAY397" s="303" t="s">
        <v>124</v>
      </c>
      <c r="SAZ397" s="303" t="s">
        <v>124</v>
      </c>
      <c r="SBA397" s="303" t="s">
        <v>124</v>
      </c>
      <c r="SBB397" s="303" t="s">
        <v>124</v>
      </c>
      <c r="SBC397" s="303" t="s">
        <v>124</v>
      </c>
      <c r="SBD397" s="303" t="s">
        <v>124</v>
      </c>
      <c r="SBE397" s="303" t="s">
        <v>124</v>
      </c>
      <c r="SBF397" s="303" t="s">
        <v>124</v>
      </c>
      <c r="SBG397" s="303" t="s">
        <v>124</v>
      </c>
      <c r="SBH397" s="303" t="s">
        <v>124</v>
      </c>
      <c r="SBI397" s="303" t="s">
        <v>124</v>
      </c>
      <c r="SBJ397" s="303" t="s">
        <v>124</v>
      </c>
      <c r="SBK397" s="303" t="s">
        <v>124</v>
      </c>
      <c r="SBL397" s="303" t="s">
        <v>124</v>
      </c>
      <c r="SBM397" s="303" t="s">
        <v>124</v>
      </c>
      <c r="SBN397" s="303" t="s">
        <v>124</v>
      </c>
      <c r="SBO397" s="303" t="s">
        <v>124</v>
      </c>
      <c r="SBP397" s="303" t="s">
        <v>124</v>
      </c>
      <c r="SBQ397" s="303" t="s">
        <v>124</v>
      </c>
      <c r="SBR397" s="303" t="s">
        <v>124</v>
      </c>
      <c r="SBS397" s="303" t="s">
        <v>124</v>
      </c>
      <c r="SBT397" s="303" t="s">
        <v>124</v>
      </c>
      <c r="SBU397" s="303" t="s">
        <v>124</v>
      </c>
      <c r="SBV397" s="303" t="s">
        <v>124</v>
      </c>
      <c r="SBW397" s="303" t="s">
        <v>124</v>
      </c>
      <c r="SBX397" s="303" t="s">
        <v>124</v>
      </c>
      <c r="SBY397" s="303" t="s">
        <v>124</v>
      </c>
      <c r="SBZ397" s="303" t="s">
        <v>124</v>
      </c>
      <c r="SCA397" s="303" t="s">
        <v>124</v>
      </c>
      <c r="SCB397" s="303" t="s">
        <v>124</v>
      </c>
      <c r="SCC397" s="303" t="s">
        <v>124</v>
      </c>
      <c r="SCD397" s="303" t="s">
        <v>124</v>
      </c>
      <c r="SCE397" s="303" t="s">
        <v>124</v>
      </c>
      <c r="SCF397" s="303" t="s">
        <v>124</v>
      </c>
      <c r="SCG397" s="303" t="s">
        <v>124</v>
      </c>
      <c r="SCH397" s="303" t="s">
        <v>124</v>
      </c>
      <c r="SCI397" s="303" t="s">
        <v>124</v>
      </c>
      <c r="SCJ397" s="303" t="s">
        <v>124</v>
      </c>
      <c r="SCK397" s="303" t="s">
        <v>124</v>
      </c>
      <c r="SCL397" s="303" t="s">
        <v>124</v>
      </c>
      <c r="SCM397" s="303" t="s">
        <v>124</v>
      </c>
      <c r="SCN397" s="303" t="s">
        <v>124</v>
      </c>
      <c r="SCO397" s="303" t="s">
        <v>124</v>
      </c>
      <c r="SCP397" s="303" t="s">
        <v>124</v>
      </c>
      <c r="SCQ397" s="303" t="s">
        <v>124</v>
      </c>
      <c r="SCR397" s="303" t="s">
        <v>124</v>
      </c>
      <c r="SCS397" s="303" t="s">
        <v>124</v>
      </c>
      <c r="SCT397" s="303" t="s">
        <v>124</v>
      </c>
      <c r="SCU397" s="303" t="s">
        <v>124</v>
      </c>
      <c r="SCV397" s="303" t="s">
        <v>124</v>
      </c>
      <c r="SCW397" s="303" t="s">
        <v>124</v>
      </c>
      <c r="SCX397" s="303" t="s">
        <v>124</v>
      </c>
      <c r="SCY397" s="303" t="s">
        <v>124</v>
      </c>
      <c r="SCZ397" s="303" t="s">
        <v>124</v>
      </c>
      <c r="SDA397" s="303" t="s">
        <v>124</v>
      </c>
      <c r="SDB397" s="303" t="s">
        <v>124</v>
      </c>
      <c r="SDC397" s="303" t="s">
        <v>124</v>
      </c>
      <c r="SDD397" s="303" t="s">
        <v>124</v>
      </c>
      <c r="SDE397" s="303" t="s">
        <v>124</v>
      </c>
      <c r="SDF397" s="303" t="s">
        <v>124</v>
      </c>
      <c r="SDG397" s="303" t="s">
        <v>124</v>
      </c>
      <c r="SDH397" s="303" t="s">
        <v>124</v>
      </c>
      <c r="SDI397" s="303" t="s">
        <v>124</v>
      </c>
      <c r="SDJ397" s="303" t="s">
        <v>124</v>
      </c>
      <c r="SDK397" s="303" t="s">
        <v>124</v>
      </c>
      <c r="SDL397" s="303" t="s">
        <v>124</v>
      </c>
      <c r="SDM397" s="303" t="s">
        <v>124</v>
      </c>
      <c r="SDN397" s="303" t="s">
        <v>124</v>
      </c>
      <c r="SDO397" s="303" t="s">
        <v>124</v>
      </c>
      <c r="SDP397" s="303" t="s">
        <v>124</v>
      </c>
      <c r="SDQ397" s="303" t="s">
        <v>124</v>
      </c>
      <c r="SDR397" s="303" t="s">
        <v>124</v>
      </c>
      <c r="SDS397" s="303" t="s">
        <v>124</v>
      </c>
      <c r="SDT397" s="303" t="s">
        <v>124</v>
      </c>
      <c r="SDU397" s="303" t="s">
        <v>124</v>
      </c>
      <c r="SDV397" s="303" t="s">
        <v>124</v>
      </c>
      <c r="SDW397" s="303" t="s">
        <v>124</v>
      </c>
      <c r="SDX397" s="303" t="s">
        <v>124</v>
      </c>
      <c r="SDY397" s="303" t="s">
        <v>124</v>
      </c>
      <c r="SDZ397" s="303" t="s">
        <v>124</v>
      </c>
      <c r="SEA397" s="303" t="s">
        <v>124</v>
      </c>
      <c r="SEB397" s="303" t="s">
        <v>124</v>
      </c>
      <c r="SEC397" s="303" t="s">
        <v>124</v>
      </c>
      <c r="SED397" s="303" t="s">
        <v>124</v>
      </c>
      <c r="SEE397" s="303" t="s">
        <v>124</v>
      </c>
      <c r="SEF397" s="303" t="s">
        <v>124</v>
      </c>
      <c r="SEG397" s="303" t="s">
        <v>124</v>
      </c>
      <c r="SEH397" s="303" t="s">
        <v>124</v>
      </c>
      <c r="SEI397" s="303" t="s">
        <v>124</v>
      </c>
      <c r="SEJ397" s="303" t="s">
        <v>124</v>
      </c>
      <c r="SEK397" s="303" t="s">
        <v>124</v>
      </c>
      <c r="SEL397" s="303" t="s">
        <v>124</v>
      </c>
      <c r="SEM397" s="303" t="s">
        <v>124</v>
      </c>
      <c r="SEN397" s="303" t="s">
        <v>124</v>
      </c>
      <c r="SEO397" s="303" t="s">
        <v>124</v>
      </c>
      <c r="SEP397" s="303" t="s">
        <v>124</v>
      </c>
      <c r="SEQ397" s="303" t="s">
        <v>124</v>
      </c>
      <c r="SER397" s="303" t="s">
        <v>124</v>
      </c>
      <c r="SES397" s="303" t="s">
        <v>124</v>
      </c>
      <c r="SET397" s="303" t="s">
        <v>124</v>
      </c>
      <c r="SEU397" s="303" t="s">
        <v>124</v>
      </c>
      <c r="SEV397" s="303" t="s">
        <v>124</v>
      </c>
      <c r="SEW397" s="303" t="s">
        <v>124</v>
      </c>
      <c r="SEX397" s="303" t="s">
        <v>124</v>
      </c>
      <c r="SEY397" s="303" t="s">
        <v>124</v>
      </c>
      <c r="SEZ397" s="303" t="s">
        <v>124</v>
      </c>
      <c r="SFA397" s="303" t="s">
        <v>124</v>
      </c>
      <c r="SFB397" s="303" t="s">
        <v>124</v>
      </c>
      <c r="SFC397" s="303" t="s">
        <v>124</v>
      </c>
      <c r="SFD397" s="303" t="s">
        <v>124</v>
      </c>
      <c r="SFE397" s="303" t="s">
        <v>124</v>
      </c>
      <c r="SFF397" s="303" t="s">
        <v>124</v>
      </c>
      <c r="SFG397" s="303" t="s">
        <v>124</v>
      </c>
      <c r="SFH397" s="303" t="s">
        <v>124</v>
      </c>
      <c r="SFI397" s="303" t="s">
        <v>124</v>
      </c>
      <c r="SFJ397" s="303" t="s">
        <v>124</v>
      </c>
      <c r="SFK397" s="303" t="s">
        <v>124</v>
      </c>
      <c r="SFL397" s="303" t="s">
        <v>124</v>
      </c>
      <c r="SFM397" s="303" t="s">
        <v>124</v>
      </c>
      <c r="SFN397" s="303" t="s">
        <v>124</v>
      </c>
      <c r="SFO397" s="303" t="s">
        <v>124</v>
      </c>
      <c r="SFP397" s="303" t="s">
        <v>124</v>
      </c>
      <c r="SFQ397" s="303" t="s">
        <v>124</v>
      </c>
      <c r="SFR397" s="303" t="s">
        <v>124</v>
      </c>
      <c r="SFS397" s="303" t="s">
        <v>124</v>
      </c>
      <c r="SFT397" s="303" t="s">
        <v>124</v>
      </c>
      <c r="SFU397" s="303" t="s">
        <v>124</v>
      </c>
      <c r="SFV397" s="303" t="s">
        <v>124</v>
      </c>
      <c r="SFW397" s="303" t="s">
        <v>124</v>
      </c>
      <c r="SFX397" s="303" t="s">
        <v>124</v>
      </c>
      <c r="SFY397" s="303" t="s">
        <v>124</v>
      </c>
      <c r="SFZ397" s="303" t="s">
        <v>124</v>
      </c>
      <c r="SGA397" s="303" t="s">
        <v>124</v>
      </c>
      <c r="SGB397" s="303" t="s">
        <v>124</v>
      </c>
      <c r="SGC397" s="303" t="s">
        <v>124</v>
      </c>
      <c r="SGD397" s="303" t="s">
        <v>124</v>
      </c>
      <c r="SGE397" s="303" t="s">
        <v>124</v>
      </c>
      <c r="SGF397" s="303" t="s">
        <v>124</v>
      </c>
      <c r="SGG397" s="303" t="s">
        <v>124</v>
      </c>
      <c r="SGH397" s="303" t="s">
        <v>124</v>
      </c>
      <c r="SGI397" s="303" t="s">
        <v>124</v>
      </c>
      <c r="SGJ397" s="303" t="s">
        <v>124</v>
      </c>
      <c r="SGK397" s="303" t="s">
        <v>124</v>
      </c>
      <c r="SGL397" s="303" t="s">
        <v>124</v>
      </c>
      <c r="SGM397" s="303" t="s">
        <v>124</v>
      </c>
      <c r="SGN397" s="303" t="s">
        <v>124</v>
      </c>
      <c r="SGO397" s="303" t="s">
        <v>124</v>
      </c>
      <c r="SGP397" s="303" t="s">
        <v>124</v>
      </c>
      <c r="SGQ397" s="303" t="s">
        <v>124</v>
      </c>
      <c r="SGR397" s="303" t="s">
        <v>124</v>
      </c>
      <c r="SGS397" s="303" t="s">
        <v>124</v>
      </c>
      <c r="SGT397" s="303" t="s">
        <v>124</v>
      </c>
      <c r="SGU397" s="303" t="s">
        <v>124</v>
      </c>
      <c r="SGV397" s="303" t="s">
        <v>124</v>
      </c>
      <c r="SGW397" s="303" t="s">
        <v>124</v>
      </c>
      <c r="SGX397" s="303" t="s">
        <v>124</v>
      </c>
      <c r="SGY397" s="303" t="s">
        <v>124</v>
      </c>
      <c r="SGZ397" s="303" t="s">
        <v>124</v>
      </c>
      <c r="SHA397" s="303" t="s">
        <v>124</v>
      </c>
      <c r="SHB397" s="303" t="s">
        <v>124</v>
      </c>
      <c r="SHC397" s="303" t="s">
        <v>124</v>
      </c>
      <c r="SHD397" s="303" t="s">
        <v>124</v>
      </c>
      <c r="SHE397" s="303" t="s">
        <v>124</v>
      </c>
      <c r="SHF397" s="303" t="s">
        <v>124</v>
      </c>
      <c r="SHG397" s="303" t="s">
        <v>124</v>
      </c>
      <c r="SHH397" s="303" t="s">
        <v>124</v>
      </c>
      <c r="SHI397" s="303" t="s">
        <v>124</v>
      </c>
      <c r="SHJ397" s="303" t="s">
        <v>124</v>
      </c>
      <c r="SHK397" s="303" t="s">
        <v>124</v>
      </c>
      <c r="SHL397" s="303" t="s">
        <v>124</v>
      </c>
      <c r="SHM397" s="303" t="s">
        <v>124</v>
      </c>
      <c r="SHN397" s="303" t="s">
        <v>124</v>
      </c>
      <c r="SHO397" s="303" t="s">
        <v>124</v>
      </c>
      <c r="SHP397" s="303" t="s">
        <v>124</v>
      </c>
      <c r="SHQ397" s="303" t="s">
        <v>124</v>
      </c>
      <c r="SHR397" s="303" t="s">
        <v>124</v>
      </c>
      <c r="SHS397" s="303" t="s">
        <v>124</v>
      </c>
      <c r="SHT397" s="303" t="s">
        <v>124</v>
      </c>
      <c r="SHU397" s="303" t="s">
        <v>124</v>
      </c>
      <c r="SHV397" s="303" t="s">
        <v>124</v>
      </c>
      <c r="SHW397" s="303" t="s">
        <v>124</v>
      </c>
      <c r="SHX397" s="303" t="s">
        <v>124</v>
      </c>
      <c r="SHY397" s="303" t="s">
        <v>124</v>
      </c>
      <c r="SHZ397" s="303" t="s">
        <v>124</v>
      </c>
      <c r="SIA397" s="303" t="s">
        <v>124</v>
      </c>
      <c r="SIB397" s="303" t="s">
        <v>124</v>
      </c>
      <c r="SIC397" s="303" t="s">
        <v>124</v>
      </c>
      <c r="SID397" s="303" t="s">
        <v>124</v>
      </c>
      <c r="SIE397" s="303" t="s">
        <v>124</v>
      </c>
      <c r="SIF397" s="303" t="s">
        <v>124</v>
      </c>
      <c r="SIG397" s="303" t="s">
        <v>124</v>
      </c>
      <c r="SIH397" s="303" t="s">
        <v>124</v>
      </c>
      <c r="SII397" s="303" t="s">
        <v>124</v>
      </c>
      <c r="SIJ397" s="303" t="s">
        <v>124</v>
      </c>
      <c r="SIK397" s="303" t="s">
        <v>124</v>
      </c>
      <c r="SIL397" s="303" t="s">
        <v>124</v>
      </c>
      <c r="SIM397" s="303" t="s">
        <v>124</v>
      </c>
      <c r="SIN397" s="303" t="s">
        <v>124</v>
      </c>
      <c r="SIO397" s="303" t="s">
        <v>124</v>
      </c>
      <c r="SIP397" s="303" t="s">
        <v>124</v>
      </c>
      <c r="SIQ397" s="303" t="s">
        <v>124</v>
      </c>
      <c r="SIR397" s="303" t="s">
        <v>124</v>
      </c>
      <c r="SIS397" s="303" t="s">
        <v>124</v>
      </c>
      <c r="SIT397" s="303" t="s">
        <v>124</v>
      </c>
      <c r="SIU397" s="303" t="s">
        <v>124</v>
      </c>
      <c r="SIV397" s="303" t="s">
        <v>124</v>
      </c>
      <c r="SIW397" s="303" t="s">
        <v>124</v>
      </c>
      <c r="SIX397" s="303" t="s">
        <v>124</v>
      </c>
      <c r="SIY397" s="303" t="s">
        <v>124</v>
      </c>
      <c r="SIZ397" s="303" t="s">
        <v>124</v>
      </c>
      <c r="SJA397" s="303" t="s">
        <v>124</v>
      </c>
      <c r="SJB397" s="303" t="s">
        <v>124</v>
      </c>
      <c r="SJC397" s="303" t="s">
        <v>124</v>
      </c>
      <c r="SJD397" s="303" t="s">
        <v>124</v>
      </c>
      <c r="SJE397" s="303" t="s">
        <v>124</v>
      </c>
      <c r="SJF397" s="303" t="s">
        <v>124</v>
      </c>
      <c r="SJG397" s="303" t="s">
        <v>124</v>
      </c>
      <c r="SJH397" s="303" t="s">
        <v>124</v>
      </c>
      <c r="SJI397" s="303" t="s">
        <v>124</v>
      </c>
      <c r="SJJ397" s="303" t="s">
        <v>124</v>
      </c>
      <c r="SJK397" s="303" t="s">
        <v>124</v>
      </c>
      <c r="SJL397" s="303" t="s">
        <v>124</v>
      </c>
      <c r="SJM397" s="303" t="s">
        <v>124</v>
      </c>
      <c r="SJN397" s="303" t="s">
        <v>124</v>
      </c>
      <c r="SJO397" s="303" t="s">
        <v>124</v>
      </c>
      <c r="SJP397" s="303" t="s">
        <v>124</v>
      </c>
      <c r="SJQ397" s="303" t="s">
        <v>124</v>
      </c>
      <c r="SJR397" s="303" t="s">
        <v>124</v>
      </c>
      <c r="SJS397" s="303" t="s">
        <v>124</v>
      </c>
      <c r="SJT397" s="303" t="s">
        <v>124</v>
      </c>
      <c r="SJU397" s="303" t="s">
        <v>124</v>
      </c>
      <c r="SJV397" s="303" t="s">
        <v>124</v>
      </c>
      <c r="SJW397" s="303" t="s">
        <v>124</v>
      </c>
      <c r="SJX397" s="303" t="s">
        <v>124</v>
      </c>
      <c r="SJY397" s="303" t="s">
        <v>124</v>
      </c>
      <c r="SJZ397" s="303" t="s">
        <v>124</v>
      </c>
      <c r="SKA397" s="303" t="s">
        <v>124</v>
      </c>
      <c r="SKB397" s="303" t="s">
        <v>124</v>
      </c>
      <c r="SKC397" s="303" t="s">
        <v>124</v>
      </c>
      <c r="SKD397" s="303" t="s">
        <v>124</v>
      </c>
      <c r="SKE397" s="303" t="s">
        <v>124</v>
      </c>
      <c r="SKF397" s="303" t="s">
        <v>124</v>
      </c>
      <c r="SKG397" s="303" t="s">
        <v>124</v>
      </c>
      <c r="SKH397" s="303" t="s">
        <v>124</v>
      </c>
      <c r="SKI397" s="303" t="s">
        <v>124</v>
      </c>
      <c r="SKJ397" s="303" t="s">
        <v>124</v>
      </c>
      <c r="SKK397" s="303" t="s">
        <v>124</v>
      </c>
      <c r="SKL397" s="303" t="s">
        <v>124</v>
      </c>
      <c r="SKM397" s="303" t="s">
        <v>124</v>
      </c>
      <c r="SKN397" s="303" t="s">
        <v>124</v>
      </c>
      <c r="SKO397" s="303" t="s">
        <v>124</v>
      </c>
      <c r="SKP397" s="303" t="s">
        <v>124</v>
      </c>
      <c r="SKQ397" s="303" t="s">
        <v>124</v>
      </c>
      <c r="SKR397" s="303" t="s">
        <v>124</v>
      </c>
      <c r="SKS397" s="303" t="s">
        <v>124</v>
      </c>
      <c r="SKT397" s="303" t="s">
        <v>124</v>
      </c>
      <c r="SKU397" s="303" t="s">
        <v>124</v>
      </c>
      <c r="SKV397" s="303" t="s">
        <v>124</v>
      </c>
      <c r="SKW397" s="303" t="s">
        <v>124</v>
      </c>
      <c r="SKX397" s="303" t="s">
        <v>124</v>
      </c>
      <c r="SKY397" s="303" t="s">
        <v>124</v>
      </c>
      <c r="SKZ397" s="303" t="s">
        <v>124</v>
      </c>
      <c r="SLA397" s="303" t="s">
        <v>124</v>
      </c>
      <c r="SLB397" s="303" t="s">
        <v>124</v>
      </c>
      <c r="SLC397" s="303" t="s">
        <v>124</v>
      </c>
      <c r="SLD397" s="303" t="s">
        <v>124</v>
      </c>
      <c r="SLE397" s="303" t="s">
        <v>124</v>
      </c>
      <c r="SLF397" s="303" t="s">
        <v>124</v>
      </c>
      <c r="SLG397" s="303" t="s">
        <v>124</v>
      </c>
      <c r="SLH397" s="303" t="s">
        <v>124</v>
      </c>
      <c r="SLI397" s="303" t="s">
        <v>124</v>
      </c>
      <c r="SLJ397" s="303" t="s">
        <v>124</v>
      </c>
      <c r="SLK397" s="303" t="s">
        <v>124</v>
      </c>
      <c r="SLL397" s="303" t="s">
        <v>124</v>
      </c>
      <c r="SLM397" s="303" t="s">
        <v>124</v>
      </c>
      <c r="SLN397" s="303" t="s">
        <v>124</v>
      </c>
      <c r="SLO397" s="303" t="s">
        <v>124</v>
      </c>
      <c r="SLP397" s="303" t="s">
        <v>124</v>
      </c>
      <c r="SLQ397" s="303" t="s">
        <v>124</v>
      </c>
      <c r="SLR397" s="303" t="s">
        <v>124</v>
      </c>
      <c r="SLS397" s="303" t="s">
        <v>124</v>
      </c>
      <c r="SLT397" s="303" t="s">
        <v>124</v>
      </c>
      <c r="SLU397" s="303" t="s">
        <v>124</v>
      </c>
      <c r="SLV397" s="303" t="s">
        <v>124</v>
      </c>
      <c r="SLW397" s="303" t="s">
        <v>124</v>
      </c>
      <c r="SLX397" s="303" t="s">
        <v>124</v>
      </c>
      <c r="SLY397" s="303" t="s">
        <v>124</v>
      </c>
      <c r="SLZ397" s="303" t="s">
        <v>124</v>
      </c>
      <c r="SMA397" s="303" t="s">
        <v>124</v>
      </c>
      <c r="SMB397" s="303" t="s">
        <v>124</v>
      </c>
      <c r="SMC397" s="303" t="s">
        <v>124</v>
      </c>
      <c r="SMD397" s="303" t="s">
        <v>124</v>
      </c>
      <c r="SME397" s="303" t="s">
        <v>124</v>
      </c>
      <c r="SMF397" s="303" t="s">
        <v>124</v>
      </c>
      <c r="SMG397" s="303" t="s">
        <v>124</v>
      </c>
      <c r="SMH397" s="303" t="s">
        <v>124</v>
      </c>
      <c r="SMI397" s="303" t="s">
        <v>124</v>
      </c>
      <c r="SMJ397" s="303" t="s">
        <v>124</v>
      </c>
      <c r="SMK397" s="303" t="s">
        <v>124</v>
      </c>
      <c r="SML397" s="303" t="s">
        <v>124</v>
      </c>
      <c r="SMM397" s="303" t="s">
        <v>124</v>
      </c>
      <c r="SMN397" s="303" t="s">
        <v>124</v>
      </c>
      <c r="SMO397" s="303" t="s">
        <v>124</v>
      </c>
      <c r="SMP397" s="303" t="s">
        <v>124</v>
      </c>
      <c r="SMQ397" s="303" t="s">
        <v>124</v>
      </c>
      <c r="SMR397" s="303" t="s">
        <v>124</v>
      </c>
      <c r="SMS397" s="303" t="s">
        <v>124</v>
      </c>
      <c r="SMT397" s="303" t="s">
        <v>124</v>
      </c>
      <c r="SMU397" s="303" t="s">
        <v>124</v>
      </c>
      <c r="SMV397" s="303" t="s">
        <v>124</v>
      </c>
      <c r="SMW397" s="303" t="s">
        <v>124</v>
      </c>
      <c r="SMX397" s="303" t="s">
        <v>124</v>
      </c>
      <c r="SMY397" s="303" t="s">
        <v>124</v>
      </c>
      <c r="SMZ397" s="303" t="s">
        <v>124</v>
      </c>
      <c r="SNA397" s="303" t="s">
        <v>124</v>
      </c>
      <c r="SNB397" s="303" t="s">
        <v>124</v>
      </c>
      <c r="SNC397" s="303" t="s">
        <v>124</v>
      </c>
      <c r="SND397" s="303" t="s">
        <v>124</v>
      </c>
      <c r="SNE397" s="303" t="s">
        <v>124</v>
      </c>
      <c r="SNF397" s="303" t="s">
        <v>124</v>
      </c>
      <c r="SNG397" s="303" t="s">
        <v>124</v>
      </c>
      <c r="SNH397" s="303" t="s">
        <v>124</v>
      </c>
      <c r="SNI397" s="303" t="s">
        <v>124</v>
      </c>
      <c r="SNJ397" s="303" t="s">
        <v>124</v>
      </c>
      <c r="SNK397" s="303" t="s">
        <v>124</v>
      </c>
      <c r="SNL397" s="303" t="s">
        <v>124</v>
      </c>
      <c r="SNM397" s="303" t="s">
        <v>124</v>
      </c>
      <c r="SNN397" s="303" t="s">
        <v>124</v>
      </c>
      <c r="SNO397" s="303" t="s">
        <v>124</v>
      </c>
      <c r="SNP397" s="303" t="s">
        <v>124</v>
      </c>
      <c r="SNQ397" s="303" t="s">
        <v>124</v>
      </c>
      <c r="SNR397" s="303" t="s">
        <v>124</v>
      </c>
      <c r="SNS397" s="303" t="s">
        <v>124</v>
      </c>
      <c r="SNT397" s="303" t="s">
        <v>124</v>
      </c>
      <c r="SNU397" s="303" t="s">
        <v>124</v>
      </c>
      <c r="SNV397" s="303" t="s">
        <v>124</v>
      </c>
      <c r="SNW397" s="303" t="s">
        <v>124</v>
      </c>
      <c r="SNX397" s="303" t="s">
        <v>124</v>
      </c>
      <c r="SNY397" s="303" t="s">
        <v>124</v>
      </c>
      <c r="SNZ397" s="303" t="s">
        <v>124</v>
      </c>
      <c r="SOA397" s="303" t="s">
        <v>124</v>
      </c>
      <c r="SOB397" s="303" t="s">
        <v>124</v>
      </c>
      <c r="SOC397" s="303" t="s">
        <v>124</v>
      </c>
      <c r="SOD397" s="303" t="s">
        <v>124</v>
      </c>
      <c r="SOE397" s="303" t="s">
        <v>124</v>
      </c>
      <c r="SOF397" s="303" t="s">
        <v>124</v>
      </c>
      <c r="SOG397" s="303" t="s">
        <v>124</v>
      </c>
      <c r="SOH397" s="303" t="s">
        <v>124</v>
      </c>
      <c r="SOI397" s="303" t="s">
        <v>124</v>
      </c>
      <c r="SOJ397" s="303" t="s">
        <v>124</v>
      </c>
      <c r="SOK397" s="303" t="s">
        <v>124</v>
      </c>
      <c r="SOL397" s="303" t="s">
        <v>124</v>
      </c>
      <c r="SOM397" s="303" t="s">
        <v>124</v>
      </c>
      <c r="SON397" s="303" t="s">
        <v>124</v>
      </c>
      <c r="SOO397" s="303" t="s">
        <v>124</v>
      </c>
      <c r="SOP397" s="303" t="s">
        <v>124</v>
      </c>
      <c r="SOQ397" s="303" t="s">
        <v>124</v>
      </c>
      <c r="SOR397" s="303" t="s">
        <v>124</v>
      </c>
      <c r="SOS397" s="303" t="s">
        <v>124</v>
      </c>
      <c r="SOT397" s="303" t="s">
        <v>124</v>
      </c>
      <c r="SOU397" s="303" t="s">
        <v>124</v>
      </c>
      <c r="SOV397" s="303" t="s">
        <v>124</v>
      </c>
      <c r="SOW397" s="303" t="s">
        <v>124</v>
      </c>
      <c r="SOX397" s="303" t="s">
        <v>124</v>
      </c>
      <c r="SOY397" s="303" t="s">
        <v>124</v>
      </c>
      <c r="SOZ397" s="303" t="s">
        <v>124</v>
      </c>
      <c r="SPA397" s="303" t="s">
        <v>124</v>
      </c>
      <c r="SPB397" s="303" t="s">
        <v>124</v>
      </c>
      <c r="SPC397" s="303" t="s">
        <v>124</v>
      </c>
      <c r="SPD397" s="303" t="s">
        <v>124</v>
      </c>
      <c r="SPE397" s="303" t="s">
        <v>124</v>
      </c>
      <c r="SPF397" s="303" t="s">
        <v>124</v>
      </c>
      <c r="SPG397" s="303" t="s">
        <v>124</v>
      </c>
      <c r="SPH397" s="303" t="s">
        <v>124</v>
      </c>
      <c r="SPI397" s="303" t="s">
        <v>124</v>
      </c>
      <c r="SPJ397" s="303" t="s">
        <v>124</v>
      </c>
      <c r="SPK397" s="303" t="s">
        <v>124</v>
      </c>
      <c r="SPL397" s="303" t="s">
        <v>124</v>
      </c>
      <c r="SPM397" s="303" t="s">
        <v>124</v>
      </c>
      <c r="SPN397" s="303" t="s">
        <v>124</v>
      </c>
      <c r="SPO397" s="303" t="s">
        <v>124</v>
      </c>
      <c r="SPP397" s="303" t="s">
        <v>124</v>
      </c>
      <c r="SPQ397" s="303" t="s">
        <v>124</v>
      </c>
      <c r="SPR397" s="303" t="s">
        <v>124</v>
      </c>
      <c r="SPS397" s="303" t="s">
        <v>124</v>
      </c>
      <c r="SPT397" s="303" t="s">
        <v>124</v>
      </c>
      <c r="SPU397" s="303" t="s">
        <v>124</v>
      </c>
      <c r="SPV397" s="303" t="s">
        <v>124</v>
      </c>
      <c r="SPW397" s="303" t="s">
        <v>124</v>
      </c>
      <c r="SPX397" s="303" t="s">
        <v>124</v>
      </c>
      <c r="SPY397" s="303" t="s">
        <v>124</v>
      </c>
      <c r="SPZ397" s="303" t="s">
        <v>124</v>
      </c>
      <c r="SQA397" s="303" t="s">
        <v>124</v>
      </c>
      <c r="SQB397" s="303" t="s">
        <v>124</v>
      </c>
      <c r="SQC397" s="303" t="s">
        <v>124</v>
      </c>
      <c r="SQD397" s="303" t="s">
        <v>124</v>
      </c>
      <c r="SQE397" s="303" t="s">
        <v>124</v>
      </c>
      <c r="SQF397" s="303" t="s">
        <v>124</v>
      </c>
      <c r="SQG397" s="303" t="s">
        <v>124</v>
      </c>
      <c r="SQH397" s="303" t="s">
        <v>124</v>
      </c>
      <c r="SQI397" s="303" t="s">
        <v>124</v>
      </c>
      <c r="SQJ397" s="303" t="s">
        <v>124</v>
      </c>
      <c r="SQK397" s="303" t="s">
        <v>124</v>
      </c>
      <c r="SQL397" s="303" t="s">
        <v>124</v>
      </c>
      <c r="SQM397" s="303" t="s">
        <v>124</v>
      </c>
      <c r="SQN397" s="303" t="s">
        <v>124</v>
      </c>
      <c r="SQO397" s="303" t="s">
        <v>124</v>
      </c>
      <c r="SQP397" s="303" t="s">
        <v>124</v>
      </c>
      <c r="SQQ397" s="303" t="s">
        <v>124</v>
      </c>
      <c r="SQR397" s="303" t="s">
        <v>124</v>
      </c>
      <c r="SQS397" s="303" t="s">
        <v>124</v>
      </c>
      <c r="SQT397" s="303" t="s">
        <v>124</v>
      </c>
      <c r="SQU397" s="303" t="s">
        <v>124</v>
      </c>
      <c r="SQV397" s="303" t="s">
        <v>124</v>
      </c>
      <c r="SQW397" s="303" t="s">
        <v>124</v>
      </c>
      <c r="SQX397" s="303" t="s">
        <v>124</v>
      </c>
      <c r="SQY397" s="303" t="s">
        <v>124</v>
      </c>
      <c r="SQZ397" s="303" t="s">
        <v>124</v>
      </c>
      <c r="SRA397" s="303" t="s">
        <v>124</v>
      </c>
      <c r="SRB397" s="303" t="s">
        <v>124</v>
      </c>
      <c r="SRC397" s="303" t="s">
        <v>124</v>
      </c>
      <c r="SRD397" s="303" t="s">
        <v>124</v>
      </c>
      <c r="SRE397" s="303" t="s">
        <v>124</v>
      </c>
      <c r="SRF397" s="303" t="s">
        <v>124</v>
      </c>
      <c r="SRG397" s="303" t="s">
        <v>124</v>
      </c>
      <c r="SRH397" s="303" t="s">
        <v>124</v>
      </c>
      <c r="SRI397" s="303" t="s">
        <v>124</v>
      </c>
      <c r="SRJ397" s="303" t="s">
        <v>124</v>
      </c>
      <c r="SRK397" s="303" t="s">
        <v>124</v>
      </c>
      <c r="SRL397" s="303" t="s">
        <v>124</v>
      </c>
      <c r="SRM397" s="303" t="s">
        <v>124</v>
      </c>
      <c r="SRN397" s="303" t="s">
        <v>124</v>
      </c>
      <c r="SRO397" s="303" t="s">
        <v>124</v>
      </c>
      <c r="SRP397" s="303" t="s">
        <v>124</v>
      </c>
      <c r="SRQ397" s="303" t="s">
        <v>124</v>
      </c>
      <c r="SRR397" s="303" t="s">
        <v>124</v>
      </c>
      <c r="SRS397" s="303" t="s">
        <v>124</v>
      </c>
      <c r="SRT397" s="303" t="s">
        <v>124</v>
      </c>
      <c r="SRU397" s="303" t="s">
        <v>124</v>
      </c>
      <c r="SRV397" s="303" t="s">
        <v>124</v>
      </c>
      <c r="SRW397" s="303" t="s">
        <v>124</v>
      </c>
      <c r="SRX397" s="303" t="s">
        <v>124</v>
      </c>
      <c r="SRY397" s="303" t="s">
        <v>124</v>
      </c>
      <c r="SRZ397" s="303" t="s">
        <v>124</v>
      </c>
      <c r="SSA397" s="303" t="s">
        <v>124</v>
      </c>
      <c r="SSB397" s="303" t="s">
        <v>124</v>
      </c>
      <c r="SSC397" s="303" t="s">
        <v>124</v>
      </c>
      <c r="SSD397" s="303" t="s">
        <v>124</v>
      </c>
      <c r="SSE397" s="303" t="s">
        <v>124</v>
      </c>
      <c r="SSF397" s="303" t="s">
        <v>124</v>
      </c>
      <c r="SSG397" s="303" t="s">
        <v>124</v>
      </c>
      <c r="SSH397" s="303" t="s">
        <v>124</v>
      </c>
      <c r="SSI397" s="303" t="s">
        <v>124</v>
      </c>
      <c r="SSJ397" s="303" t="s">
        <v>124</v>
      </c>
      <c r="SSK397" s="303" t="s">
        <v>124</v>
      </c>
      <c r="SSL397" s="303" t="s">
        <v>124</v>
      </c>
      <c r="SSM397" s="303" t="s">
        <v>124</v>
      </c>
      <c r="SSN397" s="303" t="s">
        <v>124</v>
      </c>
      <c r="SSO397" s="303" t="s">
        <v>124</v>
      </c>
      <c r="SSP397" s="303" t="s">
        <v>124</v>
      </c>
      <c r="SSQ397" s="303" t="s">
        <v>124</v>
      </c>
      <c r="SSR397" s="303" t="s">
        <v>124</v>
      </c>
      <c r="SSS397" s="303" t="s">
        <v>124</v>
      </c>
      <c r="SST397" s="303" t="s">
        <v>124</v>
      </c>
      <c r="SSU397" s="303" t="s">
        <v>124</v>
      </c>
      <c r="SSV397" s="303" t="s">
        <v>124</v>
      </c>
      <c r="SSW397" s="303" t="s">
        <v>124</v>
      </c>
      <c r="SSX397" s="303" t="s">
        <v>124</v>
      </c>
      <c r="SSY397" s="303" t="s">
        <v>124</v>
      </c>
      <c r="SSZ397" s="303" t="s">
        <v>124</v>
      </c>
      <c r="STA397" s="303" t="s">
        <v>124</v>
      </c>
      <c r="STB397" s="303" t="s">
        <v>124</v>
      </c>
      <c r="STC397" s="303" t="s">
        <v>124</v>
      </c>
      <c r="STD397" s="303" t="s">
        <v>124</v>
      </c>
      <c r="STE397" s="303" t="s">
        <v>124</v>
      </c>
      <c r="STF397" s="303" t="s">
        <v>124</v>
      </c>
      <c r="STG397" s="303" t="s">
        <v>124</v>
      </c>
      <c r="STH397" s="303" t="s">
        <v>124</v>
      </c>
      <c r="STI397" s="303" t="s">
        <v>124</v>
      </c>
      <c r="STJ397" s="303" t="s">
        <v>124</v>
      </c>
      <c r="STK397" s="303" t="s">
        <v>124</v>
      </c>
      <c r="STL397" s="303" t="s">
        <v>124</v>
      </c>
      <c r="STM397" s="303" t="s">
        <v>124</v>
      </c>
      <c r="STN397" s="303" t="s">
        <v>124</v>
      </c>
      <c r="STO397" s="303" t="s">
        <v>124</v>
      </c>
      <c r="STP397" s="303" t="s">
        <v>124</v>
      </c>
      <c r="STQ397" s="303" t="s">
        <v>124</v>
      </c>
      <c r="STR397" s="303" t="s">
        <v>124</v>
      </c>
      <c r="STS397" s="303" t="s">
        <v>124</v>
      </c>
      <c r="STT397" s="303" t="s">
        <v>124</v>
      </c>
      <c r="STU397" s="303" t="s">
        <v>124</v>
      </c>
      <c r="STV397" s="303" t="s">
        <v>124</v>
      </c>
      <c r="STW397" s="303" t="s">
        <v>124</v>
      </c>
      <c r="STX397" s="303" t="s">
        <v>124</v>
      </c>
      <c r="STY397" s="303" t="s">
        <v>124</v>
      </c>
      <c r="STZ397" s="303" t="s">
        <v>124</v>
      </c>
      <c r="SUA397" s="303" t="s">
        <v>124</v>
      </c>
      <c r="SUB397" s="303" t="s">
        <v>124</v>
      </c>
      <c r="SUC397" s="303" t="s">
        <v>124</v>
      </c>
      <c r="SUD397" s="303" t="s">
        <v>124</v>
      </c>
      <c r="SUE397" s="303" t="s">
        <v>124</v>
      </c>
      <c r="SUF397" s="303" t="s">
        <v>124</v>
      </c>
      <c r="SUG397" s="303" t="s">
        <v>124</v>
      </c>
      <c r="SUH397" s="303" t="s">
        <v>124</v>
      </c>
      <c r="SUI397" s="303" t="s">
        <v>124</v>
      </c>
      <c r="SUJ397" s="303" t="s">
        <v>124</v>
      </c>
      <c r="SUK397" s="303" t="s">
        <v>124</v>
      </c>
      <c r="SUL397" s="303" t="s">
        <v>124</v>
      </c>
      <c r="SUM397" s="303" t="s">
        <v>124</v>
      </c>
      <c r="SUN397" s="303" t="s">
        <v>124</v>
      </c>
      <c r="SUO397" s="303" t="s">
        <v>124</v>
      </c>
      <c r="SUP397" s="303" t="s">
        <v>124</v>
      </c>
      <c r="SUQ397" s="303" t="s">
        <v>124</v>
      </c>
      <c r="SUR397" s="303" t="s">
        <v>124</v>
      </c>
      <c r="SUS397" s="303" t="s">
        <v>124</v>
      </c>
      <c r="SUT397" s="303" t="s">
        <v>124</v>
      </c>
      <c r="SUU397" s="303" t="s">
        <v>124</v>
      </c>
      <c r="SUV397" s="303" t="s">
        <v>124</v>
      </c>
      <c r="SUW397" s="303" t="s">
        <v>124</v>
      </c>
      <c r="SUX397" s="303" t="s">
        <v>124</v>
      </c>
      <c r="SUY397" s="303" t="s">
        <v>124</v>
      </c>
      <c r="SUZ397" s="303" t="s">
        <v>124</v>
      </c>
      <c r="SVA397" s="303" t="s">
        <v>124</v>
      </c>
      <c r="SVB397" s="303" t="s">
        <v>124</v>
      </c>
      <c r="SVC397" s="303" t="s">
        <v>124</v>
      </c>
      <c r="SVD397" s="303" t="s">
        <v>124</v>
      </c>
      <c r="SVE397" s="303" t="s">
        <v>124</v>
      </c>
      <c r="SVF397" s="303" t="s">
        <v>124</v>
      </c>
      <c r="SVG397" s="303" t="s">
        <v>124</v>
      </c>
      <c r="SVH397" s="303" t="s">
        <v>124</v>
      </c>
      <c r="SVI397" s="303" t="s">
        <v>124</v>
      </c>
      <c r="SVJ397" s="303" t="s">
        <v>124</v>
      </c>
      <c r="SVK397" s="303" t="s">
        <v>124</v>
      </c>
      <c r="SVL397" s="303" t="s">
        <v>124</v>
      </c>
      <c r="SVM397" s="303" t="s">
        <v>124</v>
      </c>
      <c r="SVN397" s="303" t="s">
        <v>124</v>
      </c>
      <c r="SVO397" s="303" t="s">
        <v>124</v>
      </c>
      <c r="SVP397" s="303" t="s">
        <v>124</v>
      </c>
      <c r="SVQ397" s="303" t="s">
        <v>124</v>
      </c>
      <c r="SVR397" s="303" t="s">
        <v>124</v>
      </c>
      <c r="SVS397" s="303" t="s">
        <v>124</v>
      </c>
      <c r="SVT397" s="303" t="s">
        <v>124</v>
      </c>
      <c r="SVU397" s="303" t="s">
        <v>124</v>
      </c>
      <c r="SVV397" s="303" t="s">
        <v>124</v>
      </c>
      <c r="SVW397" s="303" t="s">
        <v>124</v>
      </c>
      <c r="SVX397" s="303" t="s">
        <v>124</v>
      </c>
      <c r="SVY397" s="303" t="s">
        <v>124</v>
      </c>
      <c r="SVZ397" s="303" t="s">
        <v>124</v>
      </c>
      <c r="SWA397" s="303" t="s">
        <v>124</v>
      </c>
      <c r="SWB397" s="303" t="s">
        <v>124</v>
      </c>
      <c r="SWC397" s="303" t="s">
        <v>124</v>
      </c>
      <c r="SWD397" s="303" t="s">
        <v>124</v>
      </c>
      <c r="SWE397" s="303" t="s">
        <v>124</v>
      </c>
      <c r="SWF397" s="303" t="s">
        <v>124</v>
      </c>
      <c r="SWG397" s="303" t="s">
        <v>124</v>
      </c>
      <c r="SWH397" s="303" t="s">
        <v>124</v>
      </c>
      <c r="SWI397" s="303" t="s">
        <v>124</v>
      </c>
      <c r="SWJ397" s="303" t="s">
        <v>124</v>
      </c>
      <c r="SWK397" s="303" t="s">
        <v>124</v>
      </c>
      <c r="SWL397" s="303" t="s">
        <v>124</v>
      </c>
      <c r="SWM397" s="303" t="s">
        <v>124</v>
      </c>
      <c r="SWN397" s="303" t="s">
        <v>124</v>
      </c>
      <c r="SWO397" s="303" t="s">
        <v>124</v>
      </c>
      <c r="SWP397" s="303" t="s">
        <v>124</v>
      </c>
      <c r="SWQ397" s="303" t="s">
        <v>124</v>
      </c>
      <c r="SWR397" s="303" t="s">
        <v>124</v>
      </c>
      <c r="SWS397" s="303" t="s">
        <v>124</v>
      </c>
      <c r="SWT397" s="303" t="s">
        <v>124</v>
      </c>
      <c r="SWU397" s="303" t="s">
        <v>124</v>
      </c>
      <c r="SWV397" s="303" t="s">
        <v>124</v>
      </c>
      <c r="SWW397" s="303" t="s">
        <v>124</v>
      </c>
      <c r="SWX397" s="303" t="s">
        <v>124</v>
      </c>
      <c r="SWY397" s="303" t="s">
        <v>124</v>
      </c>
      <c r="SWZ397" s="303" t="s">
        <v>124</v>
      </c>
      <c r="SXA397" s="303" t="s">
        <v>124</v>
      </c>
      <c r="SXB397" s="303" t="s">
        <v>124</v>
      </c>
      <c r="SXC397" s="303" t="s">
        <v>124</v>
      </c>
      <c r="SXD397" s="303" t="s">
        <v>124</v>
      </c>
      <c r="SXE397" s="303" t="s">
        <v>124</v>
      </c>
      <c r="SXF397" s="303" t="s">
        <v>124</v>
      </c>
      <c r="SXG397" s="303" t="s">
        <v>124</v>
      </c>
      <c r="SXH397" s="303" t="s">
        <v>124</v>
      </c>
      <c r="SXI397" s="303" t="s">
        <v>124</v>
      </c>
      <c r="SXJ397" s="303" t="s">
        <v>124</v>
      </c>
      <c r="SXK397" s="303" t="s">
        <v>124</v>
      </c>
      <c r="SXL397" s="303" t="s">
        <v>124</v>
      </c>
      <c r="SXM397" s="303" t="s">
        <v>124</v>
      </c>
      <c r="SXN397" s="303" t="s">
        <v>124</v>
      </c>
      <c r="SXO397" s="303" t="s">
        <v>124</v>
      </c>
      <c r="SXP397" s="303" t="s">
        <v>124</v>
      </c>
      <c r="SXQ397" s="303" t="s">
        <v>124</v>
      </c>
      <c r="SXR397" s="303" t="s">
        <v>124</v>
      </c>
      <c r="SXS397" s="303" t="s">
        <v>124</v>
      </c>
      <c r="SXT397" s="303" t="s">
        <v>124</v>
      </c>
      <c r="SXU397" s="303" t="s">
        <v>124</v>
      </c>
      <c r="SXV397" s="303" t="s">
        <v>124</v>
      </c>
      <c r="SXW397" s="303" t="s">
        <v>124</v>
      </c>
      <c r="SXX397" s="303" t="s">
        <v>124</v>
      </c>
      <c r="SXY397" s="303" t="s">
        <v>124</v>
      </c>
      <c r="SXZ397" s="303" t="s">
        <v>124</v>
      </c>
      <c r="SYA397" s="303" t="s">
        <v>124</v>
      </c>
      <c r="SYB397" s="303" t="s">
        <v>124</v>
      </c>
      <c r="SYC397" s="303" t="s">
        <v>124</v>
      </c>
      <c r="SYD397" s="303" t="s">
        <v>124</v>
      </c>
      <c r="SYE397" s="303" t="s">
        <v>124</v>
      </c>
      <c r="SYF397" s="303" t="s">
        <v>124</v>
      </c>
      <c r="SYG397" s="303" t="s">
        <v>124</v>
      </c>
      <c r="SYH397" s="303" t="s">
        <v>124</v>
      </c>
      <c r="SYI397" s="303" t="s">
        <v>124</v>
      </c>
      <c r="SYJ397" s="303" t="s">
        <v>124</v>
      </c>
      <c r="SYK397" s="303" t="s">
        <v>124</v>
      </c>
      <c r="SYL397" s="303" t="s">
        <v>124</v>
      </c>
      <c r="SYM397" s="303" t="s">
        <v>124</v>
      </c>
      <c r="SYN397" s="303" t="s">
        <v>124</v>
      </c>
      <c r="SYO397" s="303" t="s">
        <v>124</v>
      </c>
      <c r="SYP397" s="303" t="s">
        <v>124</v>
      </c>
      <c r="SYQ397" s="303" t="s">
        <v>124</v>
      </c>
      <c r="SYR397" s="303" t="s">
        <v>124</v>
      </c>
      <c r="SYS397" s="303" t="s">
        <v>124</v>
      </c>
      <c r="SYT397" s="303" t="s">
        <v>124</v>
      </c>
      <c r="SYU397" s="303" t="s">
        <v>124</v>
      </c>
      <c r="SYV397" s="303" t="s">
        <v>124</v>
      </c>
      <c r="SYW397" s="303" t="s">
        <v>124</v>
      </c>
      <c r="SYX397" s="303" t="s">
        <v>124</v>
      </c>
      <c r="SYY397" s="303" t="s">
        <v>124</v>
      </c>
      <c r="SYZ397" s="303" t="s">
        <v>124</v>
      </c>
      <c r="SZA397" s="303" t="s">
        <v>124</v>
      </c>
      <c r="SZB397" s="303" t="s">
        <v>124</v>
      </c>
      <c r="SZC397" s="303" t="s">
        <v>124</v>
      </c>
      <c r="SZD397" s="303" t="s">
        <v>124</v>
      </c>
      <c r="SZE397" s="303" t="s">
        <v>124</v>
      </c>
      <c r="SZF397" s="303" t="s">
        <v>124</v>
      </c>
      <c r="SZG397" s="303" t="s">
        <v>124</v>
      </c>
      <c r="SZH397" s="303" t="s">
        <v>124</v>
      </c>
      <c r="SZI397" s="303" t="s">
        <v>124</v>
      </c>
      <c r="SZJ397" s="303" t="s">
        <v>124</v>
      </c>
      <c r="SZK397" s="303" t="s">
        <v>124</v>
      </c>
      <c r="SZL397" s="303" t="s">
        <v>124</v>
      </c>
      <c r="SZM397" s="303" t="s">
        <v>124</v>
      </c>
      <c r="SZN397" s="303" t="s">
        <v>124</v>
      </c>
      <c r="SZO397" s="303" t="s">
        <v>124</v>
      </c>
      <c r="SZP397" s="303" t="s">
        <v>124</v>
      </c>
      <c r="SZQ397" s="303" t="s">
        <v>124</v>
      </c>
      <c r="SZR397" s="303" t="s">
        <v>124</v>
      </c>
      <c r="SZS397" s="303" t="s">
        <v>124</v>
      </c>
      <c r="SZT397" s="303" t="s">
        <v>124</v>
      </c>
      <c r="SZU397" s="303" t="s">
        <v>124</v>
      </c>
      <c r="SZV397" s="303" t="s">
        <v>124</v>
      </c>
      <c r="SZW397" s="303" t="s">
        <v>124</v>
      </c>
      <c r="SZX397" s="303" t="s">
        <v>124</v>
      </c>
      <c r="SZY397" s="303" t="s">
        <v>124</v>
      </c>
      <c r="SZZ397" s="303" t="s">
        <v>124</v>
      </c>
      <c r="TAA397" s="303" t="s">
        <v>124</v>
      </c>
      <c r="TAB397" s="303" t="s">
        <v>124</v>
      </c>
      <c r="TAC397" s="303" t="s">
        <v>124</v>
      </c>
      <c r="TAD397" s="303" t="s">
        <v>124</v>
      </c>
      <c r="TAE397" s="303" t="s">
        <v>124</v>
      </c>
      <c r="TAF397" s="303" t="s">
        <v>124</v>
      </c>
      <c r="TAG397" s="303" t="s">
        <v>124</v>
      </c>
      <c r="TAH397" s="303" t="s">
        <v>124</v>
      </c>
      <c r="TAI397" s="303" t="s">
        <v>124</v>
      </c>
      <c r="TAJ397" s="303" t="s">
        <v>124</v>
      </c>
      <c r="TAK397" s="303" t="s">
        <v>124</v>
      </c>
      <c r="TAL397" s="303" t="s">
        <v>124</v>
      </c>
      <c r="TAM397" s="303" t="s">
        <v>124</v>
      </c>
      <c r="TAN397" s="303" t="s">
        <v>124</v>
      </c>
      <c r="TAO397" s="303" t="s">
        <v>124</v>
      </c>
      <c r="TAP397" s="303" t="s">
        <v>124</v>
      </c>
      <c r="TAQ397" s="303" t="s">
        <v>124</v>
      </c>
      <c r="TAR397" s="303" t="s">
        <v>124</v>
      </c>
      <c r="TAS397" s="303" t="s">
        <v>124</v>
      </c>
      <c r="TAT397" s="303" t="s">
        <v>124</v>
      </c>
      <c r="TAU397" s="303" t="s">
        <v>124</v>
      </c>
      <c r="TAV397" s="303" t="s">
        <v>124</v>
      </c>
      <c r="TAW397" s="303" t="s">
        <v>124</v>
      </c>
      <c r="TAX397" s="303" t="s">
        <v>124</v>
      </c>
      <c r="TAY397" s="303" t="s">
        <v>124</v>
      </c>
      <c r="TAZ397" s="303" t="s">
        <v>124</v>
      </c>
      <c r="TBA397" s="303" t="s">
        <v>124</v>
      </c>
      <c r="TBB397" s="303" t="s">
        <v>124</v>
      </c>
      <c r="TBC397" s="303" t="s">
        <v>124</v>
      </c>
      <c r="TBD397" s="303" t="s">
        <v>124</v>
      </c>
      <c r="TBE397" s="303" t="s">
        <v>124</v>
      </c>
      <c r="TBF397" s="303" t="s">
        <v>124</v>
      </c>
      <c r="TBG397" s="303" t="s">
        <v>124</v>
      </c>
      <c r="TBH397" s="303" t="s">
        <v>124</v>
      </c>
      <c r="TBI397" s="303" t="s">
        <v>124</v>
      </c>
      <c r="TBJ397" s="303" t="s">
        <v>124</v>
      </c>
      <c r="TBK397" s="303" t="s">
        <v>124</v>
      </c>
      <c r="TBL397" s="303" t="s">
        <v>124</v>
      </c>
      <c r="TBM397" s="303" t="s">
        <v>124</v>
      </c>
      <c r="TBN397" s="303" t="s">
        <v>124</v>
      </c>
      <c r="TBO397" s="303" t="s">
        <v>124</v>
      </c>
      <c r="TBP397" s="303" t="s">
        <v>124</v>
      </c>
      <c r="TBQ397" s="303" t="s">
        <v>124</v>
      </c>
      <c r="TBR397" s="303" t="s">
        <v>124</v>
      </c>
      <c r="TBS397" s="303" t="s">
        <v>124</v>
      </c>
      <c r="TBT397" s="303" t="s">
        <v>124</v>
      </c>
      <c r="TBU397" s="303" t="s">
        <v>124</v>
      </c>
      <c r="TBV397" s="303" t="s">
        <v>124</v>
      </c>
      <c r="TBW397" s="303" t="s">
        <v>124</v>
      </c>
      <c r="TBX397" s="303" t="s">
        <v>124</v>
      </c>
      <c r="TBY397" s="303" t="s">
        <v>124</v>
      </c>
      <c r="TBZ397" s="303" t="s">
        <v>124</v>
      </c>
      <c r="TCA397" s="303" t="s">
        <v>124</v>
      </c>
      <c r="TCB397" s="303" t="s">
        <v>124</v>
      </c>
      <c r="TCC397" s="303" t="s">
        <v>124</v>
      </c>
      <c r="TCD397" s="303" t="s">
        <v>124</v>
      </c>
      <c r="TCE397" s="303" t="s">
        <v>124</v>
      </c>
      <c r="TCF397" s="303" t="s">
        <v>124</v>
      </c>
      <c r="TCG397" s="303" t="s">
        <v>124</v>
      </c>
      <c r="TCH397" s="303" t="s">
        <v>124</v>
      </c>
      <c r="TCI397" s="303" t="s">
        <v>124</v>
      </c>
      <c r="TCJ397" s="303" t="s">
        <v>124</v>
      </c>
      <c r="TCK397" s="303" t="s">
        <v>124</v>
      </c>
      <c r="TCL397" s="303" t="s">
        <v>124</v>
      </c>
      <c r="TCM397" s="303" t="s">
        <v>124</v>
      </c>
      <c r="TCN397" s="303" t="s">
        <v>124</v>
      </c>
      <c r="TCO397" s="303" t="s">
        <v>124</v>
      </c>
      <c r="TCP397" s="303" t="s">
        <v>124</v>
      </c>
      <c r="TCQ397" s="303" t="s">
        <v>124</v>
      </c>
      <c r="TCR397" s="303" t="s">
        <v>124</v>
      </c>
      <c r="TCS397" s="303" t="s">
        <v>124</v>
      </c>
      <c r="TCT397" s="303" t="s">
        <v>124</v>
      </c>
      <c r="TCU397" s="303" t="s">
        <v>124</v>
      </c>
      <c r="TCV397" s="303" t="s">
        <v>124</v>
      </c>
      <c r="TCW397" s="303" t="s">
        <v>124</v>
      </c>
      <c r="TCX397" s="303" t="s">
        <v>124</v>
      </c>
      <c r="TCY397" s="303" t="s">
        <v>124</v>
      </c>
      <c r="TCZ397" s="303" t="s">
        <v>124</v>
      </c>
      <c r="TDA397" s="303" t="s">
        <v>124</v>
      </c>
      <c r="TDB397" s="303" t="s">
        <v>124</v>
      </c>
      <c r="TDC397" s="303" t="s">
        <v>124</v>
      </c>
      <c r="TDD397" s="303" t="s">
        <v>124</v>
      </c>
      <c r="TDE397" s="303" t="s">
        <v>124</v>
      </c>
      <c r="TDF397" s="303" t="s">
        <v>124</v>
      </c>
      <c r="TDG397" s="303" t="s">
        <v>124</v>
      </c>
      <c r="TDH397" s="303" t="s">
        <v>124</v>
      </c>
      <c r="TDI397" s="303" t="s">
        <v>124</v>
      </c>
      <c r="TDJ397" s="303" t="s">
        <v>124</v>
      </c>
      <c r="TDK397" s="303" t="s">
        <v>124</v>
      </c>
      <c r="TDL397" s="303" t="s">
        <v>124</v>
      </c>
      <c r="TDM397" s="303" t="s">
        <v>124</v>
      </c>
      <c r="TDN397" s="303" t="s">
        <v>124</v>
      </c>
      <c r="TDO397" s="303" t="s">
        <v>124</v>
      </c>
      <c r="TDP397" s="303" t="s">
        <v>124</v>
      </c>
      <c r="TDQ397" s="303" t="s">
        <v>124</v>
      </c>
      <c r="TDR397" s="303" t="s">
        <v>124</v>
      </c>
      <c r="TDS397" s="303" t="s">
        <v>124</v>
      </c>
      <c r="TDT397" s="303" t="s">
        <v>124</v>
      </c>
      <c r="TDU397" s="303" t="s">
        <v>124</v>
      </c>
      <c r="TDV397" s="303" t="s">
        <v>124</v>
      </c>
      <c r="TDW397" s="303" t="s">
        <v>124</v>
      </c>
      <c r="TDX397" s="303" t="s">
        <v>124</v>
      </c>
      <c r="TDY397" s="303" t="s">
        <v>124</v>
      </c>
      <c r="TDZ397" s="303" t="s">
        <v>124</v>
      </c>
      <c r="TEA397" s="303" t="s">
        <v>124</v>
      </c>
      <c r="TEB397" s="303" t="s">
        <v>124</v>
      </c>
      <c r="TEC397" s="303" t="s">
        <v>124</v>
      </c>
      <c r="TED397" s="303" t="s">
        <v>124</v>
      </c>
      <c r="TEE397" s="303" t="s">
        <v>124</v>
      </c>
      <c r="TEF397" s="303" t="s">
        <v>124</v>
      </c>
      <c r="TEG397" s="303" t="s">
        <v>124</v>
      </c>
      <c r="TEH397" s="303" t="s">
        <v>124</v>
      </c>
      <c r="TEI397" s="303" t="s">
        <v>124</v>
      </c>
      <c r="TEJ397" s="303" t="s">
        <v>124</v>
      </c>
      <c r="TEK397" s="303" t="s">
        <v>124</v>
      </c>
      <c r="TEL397" s="303" t="s">
        <v>124</v>
      </c>
      <c r="TEM397" s="303" t="s">
        <v>124</v>
      </c>
      <c r="TEN397" s="303" t="s">
        <v>124</v>
      </c>
      <c r="TEO397" s="303" t="s">
        <v>124</v>
      </c>
      <c r="TEP397" s="303" t="s">
        <v>124</v>
      </c>
      <c r="TEQ397" s="303" t="s">
        <v>124</v>
      </c>
      <c r="TER397" s="303" t="s">
        <v>124</v>
      </c>
      <c r="TES397" s="303" t="s">
        <v>124</v>
      </c>
      <c r="TET397" s="303" t="s">
        <v>124</v>
      </c>
      <c r="TEU397" s="303" t="s">
        <v>124</v>
      </c>
      <c r="TEV397" s="303" t="s">
        <v>124</v>
      </c>
      <c r="TEW397" s="303" t="s">
        <v>124</v>
      </c>
      <c r="TEX397" s="303" t="s">
        <v>124</v>
      </c>
      <c r="TEY397" s="303" t="s">
        <v>124</v>
      </c>
      <c r="TEZ397" s="303" t="s">
        <v>124</v>
      </c>
      <c r="TFA397" s="303" t="s">
        <v>124</v>
      </c>
      <c r="TFB397" s="303" t="s">
        <v>124</v>
      </c>
      <c r="TFC397" s="303" t="s">
        <v>124</v>
      </c>
      <c r="TFD397" s="303" t="s">
        <v>124</v>
      </c>
      <c r="TFE397" s="303" t="s">
        <v>124</v>
      </c>
      <c r="TFF397" s="303" t="s">
        <v>124</v>
      </c>
      <c r="TFG397" s="303" t="s">
        <v>124</v>
      </c>
      <c r="TFH397" s="303" t="s">
        <v>124</v>
      </c>
      <c r="TFI397" s="303" t="s">
        <v>124</v>
      </c>
      <c r="TFJ397" s="303" t="s">
        <v>124</v>
      </c>
      <c r="TFK397" s="303" t="s">
        <v>124</v>
      </c>
      <c r="TFL397" s="303" t="s">
        <v>124</v>
      </c>
      <c r="TFM397" s="303" t="s">
        <v>124</v>
      </c>
      <c r="TFN397" s="303" t="s">
        <v>124</v>
      </c>
      <c r="TFO397" s="303" t="s">
        <v>124</v>
      </c>
      <c r="TFP397" s="303" t="s">
        <v>124</v>
      </c>
      <c r="TFQ397" s="303" t="s">
        <v>124</v>
      </c>
      <c r="TFR397" s="303" t="s">
        <v>124</v>
      </c>
      <c r="TFS397" s="303" t="s">
        <v>124</v>
      </c>
      <c r="TFT397" s="303" t="s">
        <v>124</v>
      </c>
      <c r="TFU397" s="303" t="s">
        <v>124</v>
      </c>
      <c r="TFV397" s="303" t="s">
        <v>124</v>
      </c>
      <c r="TFW397" s="303" t="s">
        <v>124</v>
      </c>
      <c r="TFX397" s="303" t="s">
        <v>124</v>
      </c>
      <c r="TFY397" s="303" t="s">
        <v>124</v>
      </c>
      <c r="TFZ397" s="303" t="s">
        <v>124</v>
      </c>
      <c r="TGA397" s="303" t="s">
        <v>124</v>
      </c>
      <c r="TGB397" s="303" t="s">
        <v>124</v>
      </c>
      <c r="TGC397" s="303" t="s">
        <v>124</v>
      </c>
      <c r="TGD397" s="303" t="s">
        <v>124</v>
      </c>
      <c r="TGE397" s="303" t="s">
        <v>124</v>
      </c>
      <c r="TGF397" s="303" t="s">
        <v>124</v>
      </c>
      <c r="TGG397" s="303" t="s">
        <v>124</v>
      </c>
      <c r="TGH397" s="303" t="s">
        <v>124</v>
      </c>
      <c r="TGI397" s="303" t="s">
        <v>124</v>
      </c>
      <c r="TGJ397" s="303" t="s">
        <v>124</v>
      </c>
      <c r="TGK397" s="303" t="s">
        <v>124</v>
      </c>
      <c r="TGL397" s="303" t="s">
        <v>124</v>
      </c>
      <c r="TGM397" s="303" t="s">
        <v>124</v>
      </c>
      <c r="TGN397" s="303" t="s">
        <v>124</v>
      </c>
      <c r="TGO397" s="303" t="s">
        <v>124</v>
      </c>
      <c r="TGP397" s="303" t="s">
        <v>124</v>
      </c>
      <c r="TGQ397" s="303" t="s">
        <v>124</v>
      </c>
      <c r="TGR397" s="303" t="s">
        <v>124</v>
      </c>
      <c r="TGS397" s="303" t="s">
        <v>124</v>
      </c>
      <c r="TGT397" s="303" t="s">
        <v>124</v>
      </c>
      <c r="TGU397" s="303" t="s">
        <v>124</v>
      </c>
      <c r="TGV397" s="303" t="s">
        <v>124</v>
      </c>
      <c r="TGW397" s="303" t="s">
        <v>124</v>
      </c>
      <c r="TGX397" s="303" t="s">
        <v>124</v>
      </c>
      <c r="TGY397" s="303" t="s">
        <v>124</v>
      </c>
      <c r="TGZ397" s="303" t="s">
        <v>124</v>
      </c>
      <c r="THA397" s="303" t="s">
        <v>124</v>
      </c>
      <c r="THB397" s="303" t="s">
        <v>124</v>
      </c>
      <c r="THC397" s="303" t="s">
        <v>124</v>
      </c>
      <c r="THD397" s="303" t="s">
        <v>124</v>
      </c>
      <c r="THE397" s="303" t="s">
        <v>124</v>
      </c>
      <c r="THF397" s="303" t="s">
        <v>124</v>
      </c>
      <c r="THG397" s="303" t="s">
        <v>124</v>
      </c>
      <c r="THH397" s="303" t="s">
        <v>124</v>
      </c>
      <c r="THI397" s="303" t="s">
        <v>124</v>
      </c>
      <c r="THJ397" s="303" t="s">
        <v>124</v>
      </c>
      <c r="THK397" s="303" t="s">
        <v>124</v>
      </c>
      <c r="THL397" s="303" t="s">
        <v>124</v>
      </c>
      <c r="THM397" s="303" t="s">
        <v>124</v>
      </c>
      <c r="THN397" s="303" t="s">
        <v>124</v>
      </c>
      <c r="THO397" s="303" t="s">
        <v>124</v>
      </c>
      <c r="THP397" s="303" t="s">
        <v>124</v>
      </c>
      <c r="THQ397" s="303" t="s">
        <v>124</v>
      </c>
      <c r="THR397" s="303" t="s">
        <v>124</v>
      </c>
      <c r="THS397" s="303" t="s">
        <v>124</v>
      </c>
      <c r="THT397" s="303" t="s">
        <v>124</v>
      </c>
      <c r="THU397" s="303" t="s">
        <v>124</v>
      </c>
      <c r="THV397" s="303" t="s">
        <v>124</v>
      </c>
      <c r="THW397" s="303" t="s">
        <v>124</v>
      </c>
      <c r="THX397" s="303" t="s">
        <v>124</v>
      </c>
      <c r="THY397" s="303" t="s">
        <v>124</v>
      </c>
      <c r="THZ397" s="303" t="s">
        <v>124</v>
      </c>
      <c r="TIA397" s="303" t="s">
        <v>124</v>
      </c>
      <c r="TIB397" s="303" t="s">
        <v>124</v>
      </c>
      <c r="TIC397" s="303" t="s">
        <v>124</v>
      </c>
      <c r="TID397" s="303" t="s">
        <v>124</v>
      </c>
      <c r="TIE397" s="303" t="s">
        <v>124</v>
      </c>
      <c r="TIF397" s="303" t="s">
        <v>124</v>
      </c>
      <c r="TIG397" s="303" t="s">
        <v>124</v>
      </c>
      <c r="TIH397" s="303" t="s">
        <v>124</v>
      </c>
      <c r="TII397" s="303" t="s">
        <v>124</v>
      </c>
      <c r="TIJ397" s="303" t="s">
        <v>124</v>
      </c>
      <c r="TIK397" s="303" t="s">
        <v>124</v>
      </c>
      <c r="TIL397" s="303" t="s">
        <v>124</v>
      </c>
      <c r="TIM397" s="303" t="s">
        <v>124</v>
      </c>
      <c r="TIN397" s="303" t="s">
        <v>124</v>
      </c>
      <c r="TIO397" s="303" t="s">
        <v>124</v>
      </c>
      <c r="TIP397" s="303" t="s">
        <v>124</v>
      </c>
      <c r="TIQ397" s="303" t="s">
        <v>124</v>
      </c>
      <c r="TIR397" s="303" t="s">
        <v>124</v>
      </c>
      <c r="TIS397" s="303" t="s">
        <v>124</v>
      </c>
      <c r="TIT397" s="303" t="s">
        <v>124</v>
      </c>
      <c r="TIU397" s="303" t="s">
        <v>124</v>
      </c>
      <c r="TIV397" s="303" t="s">
        <v>124</v>
      </c>
      <c r="TIW397" s="303" t="s">
        <v>124</v>
      </c>
      <c r="TIX397" s="303" t="s">
        <v>124</v>
      </c>
      <c r="TIY397" s="303" t="s">
        <v>124</v>
      </c>
      <c r="TIZ397" s="303" t="s">
        <v>124</v>
      </c>
      <c r="TJA397" s="303" t="s">
        <v>124</v>
      </c>
      <c r="TJB397" s="303" t="s">
        <v>124</v>
      </c>
      <c r="TJC397" s="303" t="s">
        <v>124</v>
      </c>
      <c r="TJD397" s="303" t="s">
        <v>124</v>
      </c>
      <c r="TJE397" s="303" t="s">
        <v>124</v>
      </c>
      <c r="TJF397" s="303" t="s">
        <v>124</v>
      </c>
      <c r="TJG397" s="303" t="s">
        <v>124</v>
      </c>
      <c r="TJH397" s="303" t="s">
        <v>124</v>
      </c>
      <c r="TJI397" s="303" t="s">
        <v>124</v>
      </c>
      <c r="TJJ397" s="303" t="s">
        <v>124</v>
      </c>
      <c r="TJK397" s="303" t="s">
        <v>124</v>
      </c>
      <c r="TJL397" s="303" t="s">
        <v>124</v>
      </c>
      <c r="TJM397" s="303" t="s">
        <v>124</v>
      </c>
      <c r="TJN397" s="303" t="s">
        <v>124</v>
      </c>
      <c r="TJO397" s="303" t="s">
        <v>124</v>
      </c>
      <c r="TJP397" s="303" t="s">
        <v>124</v>
      </c>
      <c r="TJQ397" s="303" t="s">
        <v>124</v>
      </c>
      <c r="TJR397" s="303" t="s">
        <v>124</v>
      </c>
      <c r="TJS397" s="303" t="s">
        <v>124</v>
      </c>
      <c r="TJT397" s="303" t="s">
        <v>124</v>
      </c>
      <c r="TJU397" s="303" t="s">
        <v>124</v>
      </c>
      <c r="TJV397" s="303" t="s">
        <v>124</v>
      </c>
      <c r="TJW397" s="303" t="s">
        <v>124</v>
      </c>
      <c r="TJX397" s="303" t="s">
        <v>124</v>
      </c>
      <c r="TJY397" s="303" t="s">
        <v>124</v>
      </c>
      <c r="TJZ397" s="303" t="s">
        <v>124</v>
      </c>
      <c r="TKA397" s="303" t="s">
        <v>124</v>
      </c>
      <c r="TKB397" s="303" t="s">
        <v>124</v>
      </c>
      <c r="TKC397" s="303" t="s">
        <v>124</v>
      </c>
      <c r="TKD397" s="303" t="s">
        <v>124</v>
      </c>
      <c r="TKE397" s="303" t="s">
        <v>124</v>
      </c>
      <c r="TKF397" s="303" t="s">
        <v>124</v>
      </c>
      <c r="TKG397" s="303" t="s">
        <v>124</v>
      </c>
      <c r="TKH397" s="303" t="s">
        <v>124</v>
      </c>
      <c r="TKI397" s="303" t="s">
        <v>124</v>
      </c>
      <c r="TKJ397" s="303" t="s">
        <v>124</v>
      </c>
      <c r="TKK397" s="303" t="s">
        <v>124</v>
      </c>
      <c r="TKL397" s="303" t="s">
        <v>124</v>
      </c>
      <c r="TKM397" s="303" t="s">
        <v>124</v>
      </c>
      <c r="TKN397" s="303" t="s">
        <v>124</v>
      </c>
      <c r="TKO397" s="303" t="s">
        <v>124</v>
      </c>
      <c r="TKP397" s="303" t="s">
        <v>124</v>
      </c>
      <c r="TKQ397" s="303" t="s">
        <v>124</v>
      </c>
      <c r="TKR397" s="303" t="s">
        <v>124</v>
      </c>
      <c r="TKS397" s="303" t="s">
        <v>124</v>
      </c>
      <c r="TKT397" s="303" t="s">
        <v>124</v>
      </c>
      <c r="TKU397" s="303" t="s">
        <v>124</v>
      </c>
      <c r="TKV397" s="303" t="s">
        <v>124</v>
      </c>
      <c r="TKW397" s="303" t="s">
        <v>124</v>
      </c>
      <c r="TKX397" s="303" t="s">
        <v>124</v>
      </c>
      <c r="TKY397" s="303" t="s">
        <v>124</v>
      </c>
      <c r="TKZ397" s="303" t="s">
        <v>124</v>
      </c>
      <c r="TLA397" s="303" t="s">
        <v>124</v>
      </c>
      <c r="TLB397" s="303" t="s">
        <v>124</v>
      </c>
      <c r="TLC397" s="303" t="s">
        <v>124</v>
      </c>
      <c r="TLD397" s="303" t="s">
        <v>124</v>
      </c>
      <c r="TLE397" s="303" t="s">
        <v>124</v>
      </c>
      <c r="TLF397" s="303" t="s">
        <v>124</v>
      </c>
      <c r="TLG397" s="303" t="s">
        <v>124</v>
      </c>
      <c r="TLH397" s="303" t="s">
        <v>124</v>
      </c>
      <c r="TLI397" s="303" t="s">
        <v>124</v>
      </c>
      <c r="TLJ397" s="303" t="s">
        <v>124</v>
      </c>
      <c r="TLK397" s="303" t="s">
        <v>124</v>
      </c>
      <c r="TLL397" s="303" t="s">
        <v>124</v>
      </c>
      <c r="TLM397" s="303" t="s">
        <v>124</v>
      </c>
      <c r="TLN397" s="303" t="s">
        <v>124</v>
      </c>
      <c r="TLO397" s="303" t="s">
        <v>124</v>
      </c>
      <c r="TLP397" s="303" t="s">
        <v>124</v>
      </c>
      <c r="TLQ397" s="303" t="s">
        <v>124</v>
      </c>
      <c r="TLR397" s="303" t="s">
        <v>124</v>
      </c>
      <c r="TLS397" s="303" t="s">
        <v>124</v>
      </c>
      <c r="TLT397" s="303" t="s">
        <v>124</v>
      </c>
      <c r="TLU397" s="303" t="s">
        <v>124</v>
      </c>
      <c r="TLV397" s="303" t="s">
        <v>124</v>
      </c>
      <c r="TLW397" s="303" t="s">
        <v>124</v>
      </c>
      <c r="TLX397" s="303" t="s">
        <v>124</v>
      </c>
      <c r="TLY397" s="303" t="s">
        <v>124</v>
      </c>
      <c r="TLZ397" s="303" t="s">
        <v>124</v>
      </c>
      <c r="TMA397" s="303" t="s">
        <v>124</v>
      </c>
      <c r="TMB397" s="303" t="s">
        <v>124</v>
      </c>
      <c r="TMC397" s="303" t="s">
        <v>124</v>
      </c>
      <c r="TMD397" s="303" t="s">
        <v>124</v>
      </c>
      <c r="TME397" s="303" t="s">
        <v>124</v>
      </c>
      <c r="TMF397" s="303" t="s">
        <v>124</v>
      </c>
      <c r="TMG397" s="303" t="s">
        <v>124</v>
      </c>
      <c r="TMH397" s="303" t="s">
        <v>124</v>
      </c>
      <c r="TMI397" s="303" t="s">
        <v>124</v>
      </c>
      <c r="TMJ397" s="303" t="s">
        <v>124</v>
      </c>
      <c r="TMK397" s="303" t="s">
        <v>124</v>
      </c>
      <c r="TML397" s="303" t="s">
        <v>124</v>
      </c>
      <c r="TMM397" s="303" t="s">
        <v>124</v>
      </c>
      <c r="TMN397" s="303" t="s">
        <v>124</v>
      </c>
      <c r="TMO397" s="303" t="s">
        <v>124</v>
      </c>
      <c r="TMP397" s="303" t="s">
        <v>124</v>
      </c>
      <c r="TMQ397" s="303" t="s">
        <v>124</v>
      </c>
      <c r="TMR397" s="303" t="s">
        <v>124</v>
      </c>
      <c r="TMS397" s="303" t="s">
        <v>124</v>
      </c>
      <c r="TMT397" s="303" t="s">
        <v>124</v>
      </c>
      <c r="TMU397" s="303" t="s">
        <v>124</v>
      </c>
      <c r="TMV397" s="303" t="s">
        <v>124</v>
      </c>
      <c r="TMW397" s="303" t="s">
        <v>124</v>
      </c>
      <c r="TMX397" s="303" t="s">
        <v>124</v>
      </c>
      <c r="TMY397" s="303" t="s">
        <v>124</v>
      </c>
      <c r="TMZ397" s="303" t="s">
        <v>124</v>
      </c>
      <c r="TNA397" s="303" t="s">
        <v>124</v>
      </c>
      <c r="TNB397" s="303" t="s">
        <v>124</v>
      </c>
      <c r="TNC397" s="303" t="s">
        <v>124</v>
      </c>
      <c r="TND397" s="303" t="s">
        <v>124</v>
      </c>
      <c r="TNE397" s="303" t="s">
        <v>124</v>
      </c>
      <c r="TNF397" s="303" t="s">
        <v>124</v>
      </c>
      <c r="TNG397" s="303" t="s">
        <v>124</v>
      </c>
      <c r="TNH397" s="303" t="s">
        <v>124</v>
      </c>
      <c r="TNI397" s="303" t="s">
        <v>124</v>
      </c>
      <c r="TNJ397" s="303" t="s">
        <v>124</v>
      </c>
      <c r="TNK397" s="303" t="s">
        <v>124</v>
      </c>
      <c r="TNL397" s="303" t="s">
        <v>124</v>
      </c>
      <c r="TNM397" s="303" t="s">
        <v>124</v>
      </c>
      <c r="TNN397" s="303" t="s">
        <v>124</v>
      </c>
      <c r="TNO397" s="303" t="s">
        <v>124</v>
      </c>
      <c r="TNP397" s="303" t="s">
        <v>124</v>
      </c>
      <c r="TNQ397" s="303" t="s">
        <v>124</v>
      </c>
      <c r="TNR397" s="303" t="s">
        <v>124</v>
      </c>
      <c r="TNS397" s="303" t="s">
        <v>124</v>
      </c>
      <c r="TNT397" s="303" t="s">
        <v>124</v>
      </c>
      <c r="TNU397" s="303" t="s">
        <v>124</v>
      </c>
      <c r="TNV397" s="303" t="s">
        <v>124</v>
      </c>
      <c r="TNW397" s="303" t="s">
        <v>124</v>
      </c>
      <c r="TNX397" s="303" t="s">
        <v>124</v>
      </c>
      <c r="TNY397" s="303" t="s">
        <v>124</v>
      </c>
      <c r="TNZ397" s="303" t="s">
        <v>124</v>
      </c>
      <c r="TOA397" s="303" t="s">
        <v>124</v>
      </c>
      <c r="TOB397" s="303" t="s">
        <v>124</v>
      </c>
      <c r="TOC397" s="303" t="s">
        <v>124</v>
      </c>
      <c r="TOD397" s="303" t="s">
        <v>124</v>
      </c>
      <c r="TOE397" s="303" t="s">
        <v>124</v>
      </c>
      <c r="TOF397" s="303" t="s">
        <v>124</v>
      </c>
      <c r="TOG397" s="303" t="s">
        <v>124</v>
      </c>
      <c r="TOH397" s="303" t="s">
        <v>124</v>
      </c>
      <c r="TOI397" s="303" t="s">
        <v>124</v>
      </c>
      <c r="TOJ397" s="303" t="s">
        <v>124</v>
      </c>
      <c r="TOK397" s="303" t="s">
        <v>124</v>
      </c>
      <c r="TOL397" s="303" t="s">
        <v>124</v>
      </c>
      <c r="TOM397" s="303" t="s">
        <v>124</v>
      </c>
      <c r="TON397" s="303" t="s">
        <v>124</v>
      </c>
      <c r="TOO397" s="303" t="s">
        <v>124</v>
      </c>
      <c r="TOP397" s="303" t="s">
        <v>124</v>
      </c>
      <c r="TOQ397" s="303" t="s">
        <v>124</v>
      </c>
      <c r="TOR397" s="303" t="s">
        <v>124</v>
      </c>
      <c r="TOS397" s="303" t="s">
        <v>124</v>
      </c>
      <c r="TOT397" s="303" t="s">
        <v>124</v>
      </c>
      <c r="TOU397" s="303" t="s">
        <v>124</v>
      </c>
      <c r="TOV397" s="303" t="s">
        <v>124</v>
      </c>
      <c r="TOW397" s="303" t="s">
        <v>124</v>
      </c>
      <c r="TOX397" s="303" t="s">
        <v>124</v>
      </c>
      <c r="TOY397" s="303" t="s">
        <v>124</v>
      </c>
      <c r="TOZ397" s="303" t="s">
        <v>124</v>
      </c>
      <c r="TPA397" s="303" t="s">
        <v>124</v>
      </c>
      <c r="TPB397" s="303" t="s">
        <v>124</v>
      </c>
      <c r="TPC397" s="303" t="s">
        <v>124</v>
      </c>
      <c r="TPD397" s="303" t="s">
        <v>124</v>
      </c>
      <c r="TPE397" s="303" t="s">
        <v>124</v>
      </c>
      <c r="TPF397" s="303" t="s">
        <v>124</v>
      </c>
      <c r="TPG397" s="303" t="s">
        <v>124</v>
      </c>
      <c r="TPH397" s="303" t="s">
        <v>124</v>
      </c>
      <c r="TPI397" s="303" t="s">
        <v>124</v>
      </c>
      <c r="TPJ397" s="303" t="s">
        <v>124</v>
      </c>
      <c r="TPK397" s="303" t="s">
        <v>124</v>
      </c>
      <c r="TPL397" s="303" t="s">
        <v>124</v>
      </c>
      <c r="TPM397" s="303" t="s">
        <v>124</v>
      </c>
      <c r="TPN397" s="303" t="s">
        <v>124</v>
      </c>
      <c r="TPO397" s="303" t="s">
        <v>124</v>
      </c>
      <c r="TPP397" s="303" t="s">
        <v>124</v>
      </c>
      <c r="TPQ397" s="303" t="s">
        <v>124</v>
      </c>
      <c r="TPR397" s="303" t="s">
        <v>124</v>
      </c>
      <c r="TPS397" s="303" t="s">
        <v>124</v>
      </c>
      <c r="TPT397" s="303" t="s">
        <v>124</v>
      </c>
      <c r="TPU397" s="303" t="s">
        <v>124</v>
      </c>
      <c r="TPV397" s="303" t="s">
        <v>124</v>
      </c>
      <c r="TPW397" s="303" t="s">
        <v>124</v>
      </c>
      <c r="TPX397" s="303" t="s">
        <v>124</v>
      </c>
      <c r="TPY397" s="303" t="s">
        <v>124</v>
      </c>
      <c r="TPZ397" s="303" t="s">
        <v>124</v>
      </c>
      <c r="TQA397" s="303" t="s">
        <v>124</v>
      </c>
      <c r="TQB397" s="303" t="s">
        <v>124</v>
      </c>
      <c r="TQC397" s="303" t="s">
        <v>124</v>
      </c>
      <c r="TQD397" s="303" t="s">
        <v>124</v>
      </c>
      <c r="TQE397" s="303" t="s">
        <v>124</v>
      </c>
      <c r="TQF397" s="303" t="s">
        <v>124</v>
      </c>
      <c r="TQG397" s="303" t="s">
        <v>124</v>
      </c>
      <c r="TQH397" s="303" t="s">
        <v>124</v>
      </c>
      <c r="TQI397" s="303" t="s">
        <v>124</v>
      </c>
      <c r="TQJ397" s="303" t="s">
        <v>124</v>
      </c>
      <c r="TQK397" s="303" t="s">
        <v>124</v>
      </c>
      <c r="TQL397" s="303" t="s">
        <v>124</v>
      </c>
      <c r="TQM397" s="303" t="s">
        <v>124</v>
      </c>
      <c r="TQN397" s="303" t="s">
        <v>124</v>
      </c>
      <c r="TQO397" s="303" t="s">
        <v>124</v>
      </c>
      <c r="TQP397" s="303" t="s">
        <v>124</v>
      </c>
      <c r="TQQ397" s="303" t="s">
        <v>124</v>
      </c>
      <c r="TQR397" s="303" t="s">
        <v>124</v>
      </c>
      <c r="TQS397" s="303" t="s">
        <v>124</v>
      </c>
      <c r="TQT397" s="303" t="s">
        <v>124</v>
      </c>
      <c r="TQU397" s="303" t="s">
        <v>124</v>
      </c>
      <c r="TQV397" s="303" t="s">
        <v>124</v>
      </c>
      <c r="TQW397" s="303" t="s">
        <v>124</v>
      </c>
      <c r="TQX397" s="303" t="s">
        <v>124</v>
      </c>
      <c r="TQY397" s="303" t="s">
        <v>124</v>
      </c>
      <c r="TQZ397" s="303" t="s">
        <v>124</v>
      </c>
      <c r="TRA397" s="303" t="s">
        <v>124</v>
      </c>
      <c r="TRB397" s="303" t="s">
        <v>124</v>
      </c>
      <c r="TRC397" s="303" t="s">
        <v>124</v>
      </c>
      <c r="TRD397" s="303" t="s">
        <v>124</v>
      </c>
      <c r="TRE397" s="303" t="s">
        <v>124</v>
      </c>
      <c r="TRF397" s="303" t="s">
        <v>124</v>
      </c>
      <c r="TRG397" s="303" t="s">
        <v>124</v>
      </c>
      <c r="TRH397" s="303" t="s">
        <v>124</v>
      </c>
      <c r="TRI397" s="303" t="s">
        <v>124</v>
      </c>
      <c r="TRJ397" s="303" t="s">
        <v>124</v>
      </c>
      <c r="TRK397" s="303" t="s">
        <v>124</v>
      </c>
      <c r="TRL397" s="303" t="s">
        <v>124</v>
      </c>
      <c r="TRM397" s="303" t="s">
        <v>124</v>
      </c>
      <c r="TRN397" s="303" t="s">
        <v>124</v>
      </c>
      <c r="TRO397" s="303" t="s">
        <v>124</v>
      </c>
      <c r="TRP397" s="303" t="s">
        <v>124</v>
      </c>
      <c r="TRQ397" s="303" t="s">
        <v>124</v>
      </c>
      <c r="TRR397" s="303" t="s">
        <v>124</v>
      </c>
      <c r="TRS397" s="303" t="s">
        <v>124</v>
      </c>
      <c r="TRT397" s="303" t="s">
        <v>124</v>
      </c>
      <c r="TRU397" s="303" t="s">
        <v>124</v>
      </c>
      <c r="TRV397" s="303" t="s">
        <v>124</v>
      </c>
      <c r="TRW397" s="303" t="s">
        <v>124</v>
      </c>
      <c r="TRX397" s="303" t="s">
        <v>124</v>
      </c>
      <c r="TRY397" s="303" t="s">
        <v>124</v>
      </c>
      <c r="TRZ397" s="303" t="s">
        <v>124</v>
      </c>
      <c r="TSA397" s="303" t="s">
        <v>124</v>
      </c>
      <c r="TSB397" s="303" t="s">
        <v>124</v>
      </c>
      <c r="TSC397" s="303" t="s">
        <v>124</v>
      </c>
      <c r="TSD397" s="303" t="s">
        <v>124</v>
      </c>
      <c r="TSE397" s="303" t="s">
        <v>124</v>
      </c>
      <c r="TSF397" s="303" t="s">
        <v>124</v>
      </c>
      <c r="TSG397" s="303" t="s">
        <v>124</v>
      </c>
      <c r="TSH397" s="303" t="s">
        <v>124</v>
      </c>
      <c r="TSI397" s="303" t="s">
        <v>124</v>
      </c>
      <c r="TSJ397" s="303" t="s">
        <v>124</v>
      </c>
      <c r="TSK397" s="303" t="s">
        <v>124</v>
      </c>
      <c r="TSL397" s="303" t="s">
        <v>124</v>
      </c>
      <c r="TSM397" s="303" t="s">
        <v>124</v>
      </c>
      <c r="TSN397" s="303" t="s">
        <v>124</v>
      </c>
      <c r="TSO397" s="303" t="s">
        <v>124</v>
      </c>
      <c r="TSP397" s="303" t="s">
        <v>124</v>
      </c>
      <c r="TSQ397" s="303" t="s">
        <v>124</v>
      </c>
      <c r="TSR397" s="303" t="s">
        <v>124</v>
      </c>
      <c r="TSS397" s="303" t="s">
        <v>124</v>
      </c>
      <c r="TST397" s="303" t="s">
        <v>124</v>
      </c>
      <c r="TSU397" s="303" t="s">
        <v>124</v>
      </c>
      <c r="TSV397" s="303" t="s">
        <v>124</v>
      </c>
      <c r="TSW397" s="303" t="s">
        <v>124</v>
      </c>
      <c r="TSX397" s="303" t="s">
        <v>124</v>
      </c>
      <c r="TSY397" s="303" t="s">
        <v>124</v>
      </c>
      <c r="TSZ397" s="303" t="s">
        <v>124</v>
      </c>
      <c r="TTA397" s="303" t="s">
        <v>124</v>
      </c>
      <c r="TTB397" s="303" t="s">
        <v>124</v>
      </c>
      <c r="TTC397" s="303" t="s">
        <v>124</v>
      </c>
      <c r="TTD397" s="303" t="s">
        <v>124</v>
      </c>
      <c r="TTE397" s="303" t="s">
        <v>124</v>
      </c>
      <c r="TTF397" s="303" t="s">
        <v>124</v>
      </c>
      <c r="TTG397" s="303" t="s">
        <v>124</v>
      </c>
      <c r="TTH397" s="303" t="s">
        <v>124</v>
      </c>
      <c r="TTI397" s="303" t="s">
        <v>124</v>
      </c>
      <c r="TTJ397" s="303" t="s">
        <v>124</v>
      </c>
      <c r="TTK397" s="303" t="s">
        <v>124</v>
      </c>
      <c r="TTL397" s="303" t="s">
        <v>124</v>
      </c>
      <c r="TTM397" s="303" t="s">
        <v>124</v>
      </c>
      <c r="TTN397" s="303" t="s">
        <v>124</v>
      </c>
      <c r="TTO397" s="303" t="s">
        <v>124</v>
      </c>
      <c r="TTP397" s="303" t="s">
        <v>124</v>
      </c>
      <c r="TTQ397" s="303" t="s">
        <v>124</v>
      </c>
      <c r="TTR397" s="303" t="s">
        <v>124</v>
      </c>
      <c r="TTS397" s="303" t="s">
        <v>124</v>
      </c>
      <c r="TTT397" s="303" t="s">
        <v>124</v>
      </c>
      <c r="TTU397" s="303" t="s">
        <v>124</v>
      </c>
      <c r="TTV397" s="303" t="s">
        <v>124</v>
      </c>
      <c r="TTW397" s="303" t="s">
        <v>124</v>
      </c>
      <c r="TTX397" s="303" t="s">
        <v>124</v>
      </c>
      <c r="TTY397" s="303" t="s">
        <v>124</v>
      </c>
      <c r="TTZ397" s="303" t="s">
        <v>124</v>
      </c>
      <c r="TUA397" s="303" t="s">
        <v>124</v>
      </c>
      <c r="TUB397" s="303" t="s">
        <v>124</v>
      </c>
      <c r="TUC397" s="303" t="s">
        <v>124</v>
      </c>
      <c r="TUD397" s="303" t="s">
        <v>124</v>
      </c>
      <c r="TUE397" s="303" t="s">
        <v>124</v>
      </c>
      <c r="TUF397" s="303" t="s">
        <v>124</v>
      </c>
      <c r="TUG397" s="303" t="s">
        <v>124</v>
      </c>
      <c r="TUH397" s="303" t="s">
        <v>124</v>
      </c>
      <c r="TUI397" s="303" t="s">
        <v>124</v>
      </c>
      <c r="TUJ397" s="303" t="s">
        <v>124</v>
      </c>
      <c r="TUK397" s="303" t="s">
        <v>124</v>
      </c>
      <c r="TUL397" s="303" t="s">
        <v>124</v>
      </c>
      <c r="TUM397" s="303" t="s">
        <v>124</v>
      </c>
      <c r="TUN397" s="303" t="s">
        <v>124</v>
      </c>
      <c r="TUO397" s="303" t="s">
        <v>124</v>
      </c>
      <c r="TUP397" s="303" t="s">
        <v>124</v>
      </c>
      <c r="TUQ397" s="303" t="s">
        <v>124</v>
      </c>
      <c r="TUR397" s="303" t="s">
        <v>124</v>
      </c>
      <c r="TUS397" s="303" t="s">
        <v>124</v>
      </c>
      <c r="TUT397" s="303" t="s">
        <v>124</v>
      </c>
      <c r="TUU397" s="303" t="s">
        <v>124</v>
      </c>
      <c r="TUV397" s="303" t="s">
        <v>124</v>
      </c>
      <c r="TUW397" s="303" t="s">
        <v>124</v>
      </c>
      <c r="TUX397" s="303" t="s">
        <v>124</v>
      </c>
      <c r="TUY397" s="303" t="s">
        <v>124</v>
      </c>
      <c r="TUZ397" s="303" t="s">
        <v>124</v>
      </c>
      <c r="TVA397" s="303" t="s">
        <v>124</v>
      </c>
      <c r="TVB397" s="303" t="s">
        <v>124</v>
      </c>
      <c r="TVC397" s="303" t="s">
        <v>124</v>
      </c>
      <c r="TVD397" s="303" t="s">
        <v>124</v>
      </c>
      <c r="TVE397" s="303" t="s">
        <v>124</v>
      </c>
      <c r="TVF397" s="303" t="s">
        <v>124</v>
      </c>
      <c r="TVG397" s="303" t="s">
        <v>124</v>
      </c>
      <c r="TVH397" s="303" t="s">
        <v>124</v>
      </c>
      <c r="TVI397" s="303" t="s">
        <v>124</v>
      </c>
      <c r="TVJ397" s="303" t="s">
        <v>124</v>
      </c>
      <c r="TVK397" s="303" t="s">
        <v>124</v>
      </c>
      <c r="TVL397" s="303" t="s">
        <v>124</v>
      </c>
      <c r="TVM397" s="303" t="s">
        <v>124</v>
      </c>
      <c r="TVN397" s="303" t="s">
        <v>124</v>
      </c>
      <c r="TVO397" s="303" t="s">
        <v>124</v>
      </c>
      <c r="TVP397" s="303" t="s">
        <v>124</v>
      </c>
      <c r="TVQ397" s="303" t="s">
        <v>124</v>
      </c>
      <c r="TVR397" s="303" t="s">
        <v>124</v>
      </c>
      <c r="TVS397" s="303" t="s">
        <v>124</v>
      </c>
      <c r="TVT397" s="303" t="s">
        <v>124</v>
      </c>
      <c r="TVU397" s="303" t="s">
        <v>124</v>
      </c>
      <c r="TVV397" s="303" t="s">
        <v>124</v>
      </c>
      <c r="TVW397" s="303" t="s">
        <v>124</v>
      </c>
      <c r="TVX397" s="303" t="s">
        <v>124</v>
      </c>
      <c r="TVY397" s="303" t="s">
        <v>124</v>
      </c>
      <c r="TVZ397" s="303" t="s">
        <v>124</v>
      </c>
      <c r="TWA397" s="303" t="s">
        <v>124</v>
      </c>
      <c r="TWB397" s="303" t="s">
        <v>124</v>
      </c>
      <c r="TWC397" s="303" t="s">
        <v>124</v>
      </c>
      <c r="TWD397" s="303" t="s">
        <v>124</v>
      </c>
      <c r="TWE397" s="303" t="s">
        <v>124</v>
      </c>
      <c r="TWF397" s="303" t="s">
        <v>124</v>
      </c>
      <c r="TWG397" s="303" t="s">
        <v>124</v>
      </c>
      <c r="TWH397" s="303" t="s">
        <v>124</v>
      </c>
      <c r="TWI397" s="303" t="s">
        <v>124</v>
      </c>
      <c r="TWJ397" s="303" t="s">
        <v>124</v>
      </c>
      <c r="TWK397" s="303" t="s">
        <v>124</v>
      </c>
      <c r="TWL397" s="303" t="s">
        <v>124</v>
      </c>
      <c r="TWM397" s="303" t="s">
        <v>124</v>
      </c>
      <c r="TWN397" s="303" t="s">
        <v>124</v>
      </c>
      <c r="TWO397" s="303" t="s">
        <v>124</v>
      </c>
      <c r="TWP397" s="303" t="s">
        <v>124</v>
      </c>
      <c r="TWQ397" s="303" t="s">
        <v>124</v>
      </c>
      <c r="TWR397" s="303" t="s">
        <v>124</v>
      </c>
      <c r="TWS397" s="303" t="s">
        <v>124</v>
      </c>
      <c r="TWT397" s="303" t="s">
        <v>124</v>
      </c>
      <c r="TWU397" s="303" t="s">
        <v>124</v>
      </c>
      <c r="TWV397" s="303" t="s">
        <v>124</v>
      </c>
      <c r="TWW397" s="303" t="s">
        <v>124</v>
      </c>
      <c r="TWX397" s="303" t="s">
        <v>124</v>
      </c>
      <c r="TWY397" s="303" t="s">
        <v>124</v>
      </c>
      <c r="TWZ397" s="303" t="s">
        <v>124</v>
      </c>
      <c r="TXA397" s="303" t="s">
        <v>124</v>
      </c>
      <c r="TXB397" s="303" t="s">
        <v>124</v>
      </c>
      <c r="TXC397" s="303" t="s">
        <v>124</v>
      </c>
      <c r="TXD397" s="303" t="s">
        <v>124</v>
      </c>
      <c r="TXE397" s="303" t="s">
        <v>124</v>
      </c>
      <c r="TXF397" s="303" t="s">
        <v>124</v>
      </c>
      <c r="TXG397" s="303" t="s">
        <v>124</v>
      </c>
      <c r="TXH397" s="303" t="s">
        <v>124</v>
      </c>
      <c r="TXI397" s="303" t="s">
        <v>124</v>
      </c>
      <c r="TXJ397" s="303" t="s">
        <v>124</v>
      </c>
      <c r="TXK397" s="303" t="s">
        <v>124</v>
      </c>
      <c r="TXL397" s="303" t="s">
        <v>124</v>
      </c>
      <c r="TXM397" s="303" t="s">
        <v>124</v>
      </c>
      <c r="TXN397" s="303" t="s">
        <v>124</v>
      </c>
      <c r="TXO397" s="303" t="s">
        <v>124</v>
      </c>
      <c r="TXP397" s="303" t="s">
        <v>124</v>
      </c>
      <c r="TXQ397" s="303" t="s">
        <v>124</v>
      </c>
      <c r="TXR397" s="303" t="s">
        <v>124</v>
      </c>
      <c r="TXS397" s="303" t="s">
        <v>124</v>
      </c>
      <c r="TXT397" s="303" t="s">
        <v>124</v>
      </c>
      <c r="TXU397" s="303" t="s">
        <v>124</v>
      </c>
      <c r="TXV397" s="303" t="s">
        <v>124</v>
      </c>
      <c r="TXW397" s="303" t="s">
        <v>124</v>
      </c>
      <c r="TXX397" s="303" t="s">
        <v>124</v>
      </c>
      <c r="TXY397" s="303" t="s">
        <v>124</v>
      </c>
      <c r="TXZ397" s="303" t="s">
        <v>124</v>
      </c>
      <c r="TYA397" s="303" t="s">
        <v>124</v>
      </c>
      <c r="TYB397" s="303" t="s">
        <v>124</v>
      </c>
      <c r="TYC397" s="303" t="s">
        <v>124</v>
      </c>
      <c r="TYD397" s="303" t="s">
        <v>124</v>
      </c>
      <c r="TYE397" s="303" t="s">
        <v>124</v>
      </c>
      <c r="TYF397" s="303" t="s">
        <v>124</v>
      </c>
      <c r="TYG397" s="303" t="s">
        <v>124</v>
      </c>
      <c r="TYH397" s="303" t="s">
        <v>124</v>
      </c>
      <c r="TYI397" s="303" t="s">
        <v>124</v>
      </c>
      <c r="TYJ397" s="303" t="s">
        <v>124</v>
      </c>
      <c r="TYK397" s="303" t="s">
        <v>124</v>
      </c>
      <c r="TYL397" s="303" t="s">
        <v>124</v>
      </c>
      <c r="TYM397" s="303" t="s">
        <v>124</v>
      </c>
      <c r="TYN397" s="303" t="s">
        <v>124</v>
      </c>
      <c r="TYO397" s="303" t="s">
        <v>124</v>
      </c>
      <c r="TYP397" s="303" t="s">
        <v>124</v>
      </c>
      <c r="TYQ397" s="303" t="s">
        <v>124</v>
      </c>
      <c r="TYR397" s="303" t="s">
        <v>124</v>
      </c>
      <c r="TYS397" s="303" t="s">
        <v>124</v>
      </c>
      <c r="TYT397" s="303" t="s">
        <v>124</v>
      </c>
      <c r="TYU397" s="303" t="s">
        <v>124</v>
      </c>
      <c r="TYV397" s="303" t="s">
        <v>124</v>
      </c>
      <c r="TYW397" s="303" t="s">
        <v>124</v>
      </c>
      <c r="TYX397" s="303" t="s">
        <v>124</v>
      </c>
      <c r="TYY397" s="303" t="s">
        <v>124</v>
      </c>
      <c r="TYZ397" s="303" t="s">
        <v>124</v>
      </c>
      <c r="TZA397" s="303" t="s">
        <v>124</v>
      </c>
      <c r="TZB397" s="303" t="s">
        <v>124</v>
      </c>
      <c r="TZC397" s="303" t="s">
        <v>124</v>
      </c>
      <c r="TZD397" s="303" t="s">
        <v>124</v>
      </c>
      <c r="TZE397" s="303" t="s">
        <v>124</v>
      </c>
      <c r="TZF397" s="303" t="s">
        <v>124</v>
      </c>
      <c r="TZG397" s="303" t="s">
        <v>124</v>
      </c>
      <c r="TZH397" s="303" t="s">
        <v>124</v>
      </c>
      <c r="TZI397" s="303" t="s">
        <v>124</v>
      </c>
      <c r="TZJ397" s="303" t="s">
        <v>124</v>
      </c>
      <c r="TZK397" s="303" t="s">
        <v>124</v>
      </c>
      <c r="TZL397" s="303" t="s">
        <v>124</v>
      </c>
      <c r="TZM397" s="303" t="s">
        <v>124</v>
      </c>
      <c r="TZN397" s="303" t="s">
        <v>124</v>
      </c>
      <c r="TZO397" s="303" t="s">
        <v>124</v>
      </c>
      <c r="TZP397" s="303" t="s">
        <v>124</v>
      </c>
      <c r="TZQ397" s="303" t="s">
        <v>124</v>
      </c>
      <c r="TZR397" s="303" t="s">
        <v>124</v>
      </c>
      <c r="TZS397" s="303" t="s">
        <v>124</v>
      </c>
      <c r="TZT397" s="303" t="s">
        <v>124</v>
      </c>
      <c r="TZU397" s="303" t="s">
        <v>124</v>
      </c>
      <c r="TZV397" s="303" t="s">
        <v>124</v>
      </c>
      <c r="TZW397" s="303" t="s">
        <v>124</v>
      </c>
      <c r="TZX397" s="303" t="s">
        <v>124</v>
      </c>
      <c r="TZY397" s="303" t="s">
        <v>124</v>
      </c>
      <c r="TZZ397" s="303" t="s">
        <v>124</v>
      </c>
      <c r="UAA397" s="303" t="s">
        <v>124</v>
      </c>
      <c r="UAB397" s="303" t="s">
        <v>124</v>
      </c>
      <c r="UAC397" s="303" t="s">
        <v>124</v>
      </c>
      <c r="UAD397" s="303" t="s">
        <v>124</v>
      </c>
      <c r="UAE397" s="303" t="s">
        <v>124</v>
      </c>
      <c r="UAF397" s="303" t="s">
        <v>124</v>
      </c>
      <c r="UAG397" s="303" t="s">
        <v>124</v>
      </c>
      <c r="UAH397" s="303" t="s">
        <v>124</v>
      </c>
      <c r="UAI397" s="303" t="s">
        <v>124</v>
      </c>
      <c r="UAJ397" s="303" t="s">
        <v>124</v>
      </c>
      <c r="UAK397" s="303" t="s">
        <v>124</v>
      </c>
      <c r="UAL397" s="303" t="s">
        <v>124</v>
      </c>
      <c r="UAM397" s="303" t="s">
        <v>124</v>
      </c>
      <c r="UAN397" s="303" t="s">
        <v>124</v>
      </c>
      <c r="UAO397" s="303" t="s">
        <v>124</v>
      </c>
      <c r="UAP397" s="303" t="s">
        <v>124</v>
      </c>
      <c r="UAQ397" s="303" t="s">
        <v>124</v>
      </c>
      <c r="UAR397" s="303" t="s">
        <v>124</v>
      </c>
      <c r="UAS397" s="303" t="s">
        <v>124</v>
      </c>
      <c r="UAT397" s="303" t="s">
        <v>124</v>
      </c>
      <c r="UAU397" s="303" t="s">
        <v>124</v>
      </c>
      <c r="UAV397" s="303" t="s">
        <v>124</v>
      </c>
      <c r="UAW397" s="303" t="s">
        <v>124</v>
      </c>
      <c r="UAX397" s="303" t="s">
        <v>124</v>
      </c>
      <c r="UAY397" s="303" t="s">
        <v>124</v>
      </c>
      <c r="UAZ397" s="303" t="s">
        <v>124</v>
      </c>
      <c r="UBA397" s="303" t="s">
        <v>124</v>
      </c>
      <c r="UBB397" s="303" t="s">
        <v>124</v>
      </c>
      <c r="UBC397" s="303" t="s">
        <v>124</v>
      </c>
      <c r="UBD397" s="303" t="s">
        <v>124</v>
      </c>
      <c r="UBE397" s="303" t="s">
        <v>124</v>
      </c>
      <c r="UBF397" s="303" t="s">
        <v>124</v>
      </c>
      <c r="UBG397" s="303" t="s">
        <v>124</v>
      </c>
      <c r="UBH397" s="303" t="s">
        <v>124</v>
      </c>
      <c r="UBI397" s="303" t="s">
        <v>124</v>
      </c>
      <c r="UBJ397" s="303" t="s">
        <v>124</v>
      </c>
      <c r="UBK397" s="303" t="s">
        <v>124</v>
      </c>
      <c r="UBL397" s="303" t="s">
        <v>124</v>
      </c>
      <c r="UBM397" s="303" t="s">
        <v>124</v>
      </c>
      <c r="UBN397" s="303" t="s">
        <v>124</v>
      </c>
      <c r="UBO397" s="303" t="s">
        <v>124</v>
      </c>
      <c r="UBP397" s="303" t="s">
        <v>124</v>
      </c>
      <c r="UBQ397" s="303" t="s">
        <v>124</v>
      </c>
      <c r="UBR397" s="303" t="s">
        <v>124</v>
      </c>
      <c r="UBS397" s="303" t="s">
        <v>124</v>
      </c>
      <c r="UBT397" s="303" t="s">
        <v>124</v>
      </c>
      <c r="UBU397" s="303" t="s">
        <v>124</v>
      </c>
      <c r="UBV397" s="303" t="s">
        <v>124</v>
      </c>
      <c r="UBW397" s="303" t="s">
        <v>124</v>
      </c>
      <c r="UBX397" s="303" t="s">
        <v>124</v>
      </c>
      <c r="UBY397" s="303" t="s">
        <v>124</v>
      </c>
      <c r="UBZ397" s="303" t="s">
        <v>124</v>
      </c>
      <c r="UCA397" s="303" t="s">
        <v>124</v>
      </c>
      <c r="UCB397" s="303" t="s">
        <v>124</v>
      </c>
      <c r="UCC397" s="303" t="s">
        <v>124</v>
      </c>
      <c r="UCD397" s="303" t="s">
        <v>124</v>
      </c>
      <c r="UCE397" s="303" t="s">
        <v>124</v>
      </c>
      <c r="UCF397" s="303" t="s">
        <v>124</v>
      </c>
      <c r="UCG397" s="303" t="s">
        <v>124</v>
      </c>
      <c r="UCH397" s="303" t="s">
        <v>124</v>
      </c>
      <c r="UCI397" s="303" t="s">
        <v>124</v>
      </c>
      <c r="UCJ397" s="303" t="s">
        <v>124</v>
      </c>
      <c r="UCK397" s="303" t="s">
        <v>124</v>
      </c>
      <c r="UCL397" s="303" t="s">
        <v>124</v>
      </c>
      <c r="UCM397" s="303" t="s">
        <v>124</v>
      </c>
      <c r="UCN397" s="303" t="s">
        <v>124</v>
      </c>
      <c r="UCO397" s="303" t="s">
        <v>124</v>
      </c>
      <c r="UCP397" s="303" t="s">
        <v>124</v>
      </c>
      <c r="UCQ397" s="303" t="s">
        <v>124</v>
      </c>
      <c r="UCR397" s="303" t="s">
        <v>124</v>
      </c>
      <c r="UCS397" s="303" t="s">
        <v>124</v>
      </c>
      <c r="UCT397" s="303" t="s">
        <v>124</v>
      </c>
      <c r="UCU397" s="303" t="s">
        <v>124</v>
      </c>
      <c r="UCV397" s="303" t="s">
        <v>124</v>
      </c>
      <c r="UCW397" s="303" t="s">
        <v>124</v>
      </c>
      <c r="UCX397" s="303" t="s">
        <v>124</v>
      </c>
      <c r="UCY397" s="303" t="s">
        <v>124</v>
      </c>
      <c r="UCZ397" s="303" t="s">
        <v>124</v>
      </c>
      <c r="UDA397" s="303" t="s">
        <v>124</v>
      </c>
      <c r="UDB397" s="303" t="s">
        <v>124</v>
      </c>
      <c r="UDC397" s="303" t="s">
        <v>124</v>
      </c>
      <c r="UDD397" s="303" t="s">
        <v>124</v>
      </c>
      <c r="UDE397" s="303" t="s">
        <v>124</v>
      </c>
      <c r="UDF397" s="303" t="s">
        <v>124</v>
      </c>
      <c r="UDG397" s="303" t="s">
        <v>124</v>
      </c>
      <c r="UDH397" s="303" t="s">
        <v>124</v>
      </c>
      <c r="UDI397" s="303" t="s">
        <v>124</v>
      </c>
      <c r="UDJ397" s="303" t="s">
        <v>124</v>
      </c>
      <c r="UDK397" s="303" t="s">
        <v>124</v>
      </c>
      <c r="UDL397" s="303" t="s">
        <v>124</v>
      </c>
      <c r="UDM397" s="303" t="s">
        <v>124</v>
      </c>
      <c r="UDN397" s="303" t="s">
        <v>124</v>
      </c>
      <c r="UDO397" s="303" t="s">
        <v>124</v>
      </c>
      <c r="UDP397" s="303" t="s">
        <v>124</v>
      </c>
      <c r="UDQ397" s="303" t="s">
        <v>124</v>
      </c>
      <c r="UDR397" s="303" t="s">
        <v>124</v>
      </c>
      <c r="UDS397" s="303" t="s">
        <v>124</v>
      </c>
      <c r="UDT397" s="303" t="s">
        <v>124</v>
      </c>
      <c r="UDU397" s="303" t="s">
        <v>124</v>
      </c>
      <c r="UDV397" s="303" t="s">
        <v>124</v>
      </c>
      <c r="UDW397" s="303" t="s">
        <v>124</v>
      </c>
      <c r="UDX397" s="303" t="s">
        <v>124</v>
      </c>
      <c r="UDY397" s="303" t="s">
        <v>124</v>
      </c>
      <c r="UDZ397" s="303" t="s">
        <v>124</v>
      </c>
      <c r="UEA397" s="303" t="s">
        <v>124</v>
      </c>
      <c r="UEB397" s="303" t="s">
        <v>124</v>
      </c>
      <c r="UEC397" s="303" t="s">
        <v>124</v>
      </c>
      <c r="UED397" s="303" t="s">
        <v>124</v>
      </c>
      <c r="UEE397" s="303" t="s">
        <v>124</v>
      </c>
      <c r="UEF397" s="303" t="s">
        <v>124</v>
      </c>
      <c r="UEG397" s="303" t="s">
        <v>124</v>
      </c>
      <c r="UEH397" s="303" t="s">
        <v>124</v>
      </c>
      <c r="UEI397" s="303" t="s">
        <v>124</v>
      </c>
      <c r="UEJ397" s="303" t="s">
        <v>124</v>
      </c>
      <c r="UEK397" s="303" t="s">
        <v>124</v>
      </c>
      <c r="UEL397" s="303" t="s">
        <v>124</v>
      </c>
      <c r="UEM397" s="303" t="s">
        <v>124</v>
      </c>
      <c r="UEN397" s="303" t="s">
        <v>124</v>
      </c>
      <c r="UEO397" s="303" t="s">
        <v>124</v>
      </c>
      <c r="UEP397" s="303" t="s">
        <v>124</v>
      </c>
      <c r="UEQ397" s="303" t="s">
        <v>124</v>
      </c>
      <c r="UER397" s="303" t="s">
        <v>124</v>
      </c>
      <c r="UES397" s="303" t="s">
        <v>124</v>
      </c>
      <c r="UET397" s="303" t="s">
        <v>124</v>
      </c>
      <c r="UEU397" s="303" t="s">
        <v>124</v>
      </c>
      <c r="UEV397" s="303" t="s">
        <v>124</v>
      </c>
      <c r="UEW397" s="303" t="s">
        <v>124</v>
      </c>
      <c r="UEX397" s="303" t="s">
        <v>124</v>
      </c>
      <c r="UEY397" s="303" t="s">
        <v>124</v>
      </c>
      <c r="UEZ397" s="303" t="s">
        <v>124</v>
      </c>
      <c r="UFA397" s="303" t="s">
        <v>124</v>
      </c>
      <c r="UFB397" s="303" t="s">
        <v>124</v>
      </c>
      <c r="UFC397" s="303" t="s">
        <v>124</v>
      </c>
      <c r="UFD397" s="303" t="s">
        <v>124</v>
      </c>
      <c r="UFE397" s="303" t="s">
        <v>124</v>
      </c>
      <c r="UFF397" s="303" t="s">
        <v>124</v>
      </c>
      <c r="UFG397" s="303" t="s">
        <v>124</v>
      </c>
      <c r="UFH397" s="303" t="s">
        <v>124</v>
      </c>
      <c r="UFI397" s="303" t="s">
        <v>124</v>
      </c>
      <c r="UFJ397" s="303" t="s">
        <v>124</v>
      </c>
      <c r="UFK397" s="303" t="s">
        <v>124</v>
      </c>
      <c r="UFL397" s="303" t="s">
        <v>124</v>
      </c>
      <c r="UFM397" s="303" t="s">
        <v>124</v>
      </c>
      <c r="UFN397" s="303" t="s">
        <v>124</v>
      </c>
      <c r="UFO397" s="303" t="s">
        <v>124</v>
      </c>
      <c r="UFP397" s="303" t="s">
        <v>124</v>
      </c>
      <c r="UFQ397" s="303" t="s">
        <v>124</v>
      </c>
      <c r="UFR397" s="303" t="s">
        <v>124</v>
      </c>
      <c r="UFS397" s="303" t="s">
        <v>124</v>
      </c>
      <c r="UFT397" s="303" t="s">
        <v>124</v>
      </c>
      <c r="UFU397" s="303" t="s">
        <v>124</v>
      </c>
      <c r="UFV397" s="303" t="s">
        <v>124</v>
      </c>
      <c r="UFW397" s="303" t="s">
        <v>124</v>
      </c>
      <c r="UFX397" s="303" t="s">
        <v>124</v>
      </c>
      <c r="UFY397" s="303" t="s">
        <v>124</v>
      </c>
      <c r="UFZ397" s="303" t="s">
        <v>124</v>
      </c>
      <c r="UGA397" s="303" t="s">
        <v>124</v>
      </c>
      <c r="UGB397" s="303" t="s">
        <v>124</v>
      </c>
      <c r="UGC397" s="303" t="s">
        <v>124</v>
      </c>
      <c r="UGD397" s="303" t="s">
        <v>124</v>
      </c>
      <c r="UGE397" s="303" t="s">
        <v>124</v>
      </c>
      <c r="UGF397" s="303" t="s">
        <v>124</v>
      </c>
      <c r="UGG397" s="303" t="s">
        <v>124</v>
      </c>
      <c r="UGH397" s="303" t="s">
        <v>124</v>
      </c>
      <c r="UGI397" s="303" t="s">
        <v>124</v>
      </c>
      <c r="UGJ397" s="303" t="s">
        <v>124</v>
      </c>
      <c r="UGK397" s="303" t="s">
        <v>124</v>
      </c>
      <c r="UGL397" s="303" t="s">
        <v>124</v>
      </c>
      <c r="UGM397" s="303" t="s">
        <v>124</v>
      </c>
      <c r="UGN397" s="303" t="s">
        <v>124</v>
      </c>
      <c r="UGO397" s="303" t="s">
        <v>124</v>
      </c>
      <c r="UGP397" s="303" t="s">
        <v>124</v>
      </c>
      <c r="UGQ397" s="303" t="s">
        <v>124</v>
      </c>
      <c r="UGR397" s="303" t="s">
        <v>124</v>
      </c>
      <c r="UGS397" s="303" t="s">
        <v>124</v>
      </c>
      <c r="UGT397" s="303" t="s">
        <v>124</v>
      </c>
      <c r="UGU397" s="303" t="s">
        <v>124</v>
      </c>
      <c r="UGV397" s="303" t="s">
        <v>124</v>
      </c>
      <c r="UGW397" s="303" t="s">
        <v>124</v>
      </c>
      <c r="UGX397" s="303" t="s">
        <v>124</v>
      </c>
      <c r="UGY397" s="303" t="s">
        <v>124</v>
      </c>
      <c r="UGZ397" s="303" t="s">
        <v>124</v>
      </c>
      <c r="UHA397" s="303" t="s">
        <v>124</v>
      </c>
      <c r="UHB397" s="303" t="s">
        <v>124</v>
      </c>
      <c r="UHC397" s="303" t="s">
        <v>124</v>
      </c>
      <c r="UHD397" s="303" t="s">
        <v>124</v>
      </c>
      <c r="UHE397" s="303" t="s">
        <v>124</v>
      </c>
      <c r="UHF397" s="303" t="s">
        <v>124</v>
      </c>
      <c r="UHG397" s="303" t="s">
        <v>124</v>
      </c>
      <c r="UHH397" s="303" t="s">
        <v>124</v>
      </c>
      <c r="UHI397" s="303" t="s">
        <v>124</v>
      </c>
      <c r="UHJ397" s="303" t="s">
        <v>124</v>
      </c>
      <c r="UHK397" s="303" t="s">
        <v>124</v>
      </c>
      <c r="UHL397" s="303" t="s">
        <v>124</v>
      </c>
      <c r="UHM397" s="303" t="s">
        <v>124</v>
      </c>
      <c r="UHN397" s="303" t="s">
        <v>124</v>
      </c>
      <c r="UHO397" s="303" t="s">
        <v>124</v>
      </c>
      <c r="UHP397" s="303" t="s">
        <v>124</v>
      </c>
      <c r="UHQ397" s="303" t="s">
        <v>124</v>
      </c>
      <c r="UHR397" s="303" t="s">
        <v>124</v>
      </c>
      <c r="UHS397" s="303" t="s">
        <v>124</v>
      </c>
      <c r="UHT397" s="303" t="s">
        <v>124</v>
      </c>
      <c r="UHU397" s="303" t="s">
        <v>124</v>
      </c>
      <c r="UHV397" s="303" t="s">
        <v>124</v>
      </c>
      <c r="UHW397" s="303" t="s">
        <v>124</v>
      </c>
      <c r="UHX397" s="303" t="s">
        <v>124</v>
      </c>
      <c r="UHY397" s="303" t="s">
        <v>124</v>
      </c>
      <c r="UHZ397" s="303" t="s">
        <v>124</v>
      </c>
      <c r="UIA397" s="303" t="s">
        <v>124</v>
      </c>
      <c r="UIB397" s="303" t="s">
        <v>124</v>
      </c>
      <c r="UIC397" s="303" t="s">
        <v>124</v>
      </c>
      <c r="UID397" s="303" t="s">
        <v>124</v>
      </c>
      <c r="UIE397" s="303" t="s">
        <v>124</v>
      </c>
      <c r="UIF397" s="303" t="s">
        <v>124</v>
      </c>
      <c r="UIG397" s="303" t="s">
        <v>124</v>
      </c>
      <c r="UIH397" s="303" t="s">
        <v>124</v>
      </c>
      <c r="UII397" s="303" t="s">
        <v>124</v>
      </c>
      <c r="UIJ397" s="303" t="s">
        <v>124</v>
      </c>
      <c r="UIK397" s="303" t="s">
        <v>124</v>
      </c>
      <c r="UIL397" s="303" t="s">
        <v>124</v>
      </c>
      <c r="UIM397" s="303" t="s">
        <v>124</v>
      </c>
      <c r="UIN397" s="303" t="s">
        <v>124</v>
      </c>
      <c r="UIO397" s="303" t="s">
        <v>124</v>
      </c>
      <c r="UIP397" s="303" t="s">
        <v>124</v>
      </c>
      <c r="UIQ397" s="303" t="s">
        <v>124</v>
      </c>
      <c r="UIR397" s="303" t="s">
        <v>124</v>
      </c>
      <c r="UIS397" s="303" t="s">
        <v>124</v>
      </c>
      <c r="UIT397" s="303" t="s">
        <v>124</v>
      </c>
      <c r="UIU397" s="303" t="s">
        <v>124</v>
      </c>
      <c r="UIV397" s="303" t="s">
        <v>124</v>
      </c>
      <c r="UIW397" s="303" t="s">
        <v>124</v>
      </c>
      <c r="UIX397" s="303" t="s">
        <v>124</v>
      </c>
      <c r="UIY397" s="303" t="s">
        <v>124</v>
      </c>
      <c r="UIZ397" s="303" t="s">
        <v>124</v>
      </c>
      <c r="UJA397" s="303" t="s">
        <v>124</v>
      </c>
      <c r="UJB397" s="303" t="s">
        <v>124</v>
      </c>
      <c r="UJC397" s="303" t="s">
        <v>124</v>
      </c>
      <c r="UJD397" s="303" t="s">
        <v>124</v>
      </c>
      <c r="UJE397" s="303" t="s">
        <v>124</v>
      </c>
      <c r="UJF397" s="303" t="s">
        <v>124</v>
      </c>
      <c r="UJG397" s="303" t="s">
        <v>124</v>
      </c>
      <c r="UJH397" s="303" t="s">
        <v>124</v>
      </c>
      <c r="UJI397" s="303" t="s">
        <v>124</v>
      </c>
      <c r="UJJ397" s="303" t="s">
        <v>124</v>
      </c>
      <c r="UJK397" s="303" t="s">
        <v>124</v>
      </c>
      <c r="UJL397" s="303" t="s">
        <v>124</v>
      </c>
      <c r="UJM397" s="303" t="s">
        <v>124</v>
      </c>
      <c r="UJN397" s="303" t="s">
        <v>124</v>
      </c>
      <c r="UJO397" s="303" t="s">
        <v>124</v>
      </c>
      <c r="UJP397" s="303" t="s">
        <v>124</v>
      </c>
      <c r="UJQ397" s="303" t="s">
        <v>124</v>
      </c>
      <c r="UJR397" s="303" t="s">
        <v>124</v>
      </c>
      <c r="UJS397" s="303" t="s">
        <v>124</v>
      </c>
      <c r="UJT397" s="303" t="s">
        <v>124</v>
      </c>
      <c r="UJU397" s="303" t="s">
        <v>124</v>
      </c>
      <c r="UJV397" s="303" t="s">
        <v>124</v>
      </c>
      <c r="UJW397" s="303" t="s">
        <v>124</v>
      </c>
      <c r="UJX397" s="303" t="s">
        <v>124</v>
      </c>
      <c r="UJY397" s="303" t="s">
        <v>124</v>
      </c>
      <c r="UJZ397" s="303" t="s">
        <v>124</v>
      </c>
      <c r="UKA397" s="303" t="s">
        <v>124</v>
      </c>
      <c r="UKB397" s="303" t="s">
        <v>124</v>
      </c>
      <c r="UKC397" s="303" t="s">
        <v>124</v>
      </c>
      <c r="UKD397" s="303" t="s">
        <v>124</v>
      </c>
      <c r="UKE397" s="303" t="s">
        <v>124</v>
      </c>
      <c r="UKF397" s="303" t="s">
        <v>124</v>
      </c>
      <c r="UKG397" s="303" t="s">
        <v>124</v>
      </c>
      <c r="UKH397" s="303" t="s">
        <v>124</v>
      </c>
      <c r="UKI397" s="303" t="s">
        <v>124</v>
      </c>
      <c r="UKJ397" s="303" t="s">
        <v>124</v>
      </c>
      <c r="UKK397" s="303" t="s">
        <v>124</v>
      </c>
      <c r="UKL397" s="303" t="s">
        <v>124</v>
      </c>
      <c r="UKM397" s="303" t="s">
        <v>124</v>
      </c>
      <c r="UKN397" s="303" t="s">
        <v>124</v>
      </c>
      <c r="UKO397" s="303" t="s">
        <v>124</v>
      </c>
      <c r="UKP397" s="303" t="s">
        <v>124</v>
      </c>
      <c r="UKQ397" s="303" t="s">
        <v>124</v>
      </c>
      <c r="UKR397" s="303" t="s">
        <v>124</v>
      </c>
      <c r="UKS397" s="303" t="s">
        <v>124</v>
      </c>
      <c r="UKT397" s="303" t="s">
        <v>124</v>
      </c>
      <c r="UKU397" s="303" t="s">
        <v>124</v>
      </c>
      <c r="UKV397" s="303" t="s">
        <v>124</v>
      </c>
      <c r="UKW397" s="303" t="s">
        <v>124</v>
      </c>
      <c r="UKX397" s="303" t="s">
        <v>124</v>
      </c>
      <c r="UKY397" s="303" t="s">
        <v>124</v>
      </c>
      <c r="UKZ397" s="303" t="s">
        <v>124</v>
      </c>
      <c r="ULA397" s="303" t="s">
        <v>124</v>
      </c>
      <c r="ULB397" s="303" t="s">
        <v>124</v>
      </c>
      <c r="ULC397" s="303" t="s">
        <v>124</v>
      </c>
      <c r="ULD397" s="303" t="s">
        <v>124</v>
      </c>
      <c r="ULE397" s="303" t="s">
        <v>124</v>
      </c>
      <c r="ULF397" s="303" t="s">
        <v>124</v>
      </c>
      <c r="ULG397" s="303" t="s">
        <v>124</v>
      </c>
      <c r="ULH397" s="303" t="s">
        <v>124</v>
      </c>
      <c r="ULI397" s="303" t="s">
        <v>124</v>
      </c>
      <c r="ULJ397" s="303" t="s">
        <v>124</v>
      </c>
      <c r="ULK397" s="303" t="s">
        <v>124</v>
      </c>
      <c r="ULL397" s="303" t="s">
        <v>124</v>
      </c>
      <c r="ULM397" s="303" t="s">
        <v>124</v>
      </c>
      <c r="ULN397" s="303" t="s">
        <v>124</v>
      </c>
      <c r="ULO397" s="303" t="s">
        <v>124</v>
      </c>
      <c r="ULP397" s="303" t="s">
        <v>124</v>
      </c>
      <c r="ULQ397" s="303" t="s">
        <v>124</v>
      </c>
      <c r="ULR397" s="303" t="s">
        <v>124</v>
      </c>
      <c r="ULS397" s="303" t="s">
        <v>124</v>
      </c>
      <c r="ULT397" s="303" t="s">
        <v>124</v>
      </c>
      <c r="ULU397" s="303" t="s">
        <v>124</v>
      </c>
      <c r="ULV397" s="303" t="s">
        <v>124</v>
      </c>
      <c r="ULW397" s="303" t="s">
        <v>124</v>
      </c>
      <c r="ULX397" s="303" t="s">
        <v>124</v>
      </c>
      <c r="ULY397" s="303" t="s">
        <v>124</v>
      </c>
      <c r="ULZ397" s="303" t="s">
        <v>124</v>
      </c>
      <c r="UMA397" s="303" t="s">
        <v>124</v>
      </c>
      <c r="UMB397" s="303" t="s">
        <v>124</v>
      </c>
      <c r="UMC397" s="303" t="s">
        <v>124</v>
      </c>
      <c r="UMD397" s="303" t="s">
        <v>124</v>
      </c>
      <c r="UME397" s="303" t="s">
        <v>124</v>
      </c>
      <c r="UMF397" s="303" t="s">
        <v>124</v>
      </c>
      <c r="UMG397" s="303" t="s">
        <v>124</v>
      </c>
      <c r="UMH397" s="303" t="s">
        <v>124</v>
      </c>
      <c r="UMI397" s="303" t="s">
        <v>124</v>
      </c>
      <c r="UMJ397" s="303" t="s">
        <v>124</v>
      </c>
      <c r="UMK397" s="303" t="s">
        <v>124</v>
      </c>
      <c r="UML397" s="303" t="s">
        <v>124</v>
      </c>
      <c r="UMM397" s="303" t="s">
        <v>124</v>
      </c>
      <c r="UMN397" s="303" t="s">
        <v>124</v>
      </c>
      <c r="UMO397" s="303" t="s">
        <v>124</v>
      </c>
      <c r="UMP397" s="303" t="s">
        <v>124</v>
      </c>
      <c r="UMQ397" s="303" t="s">
        <v>124</v>
      </c>
      <c r="UMR397" s="303" t="s">
        <v>124</v>
      </c>
      <c r="UMS397" s="303" t="s">
        <v>124</v>
      </c>
      <c r="UMT397" s="303" t="s">
        <v>124</v>
      </c>
      <c r="UMU397" s="303" t="s">
        <v>124</v>
      </c>
      <c r="UMV397" s="303" t="s">
        <v>124</v>
      </c>
      <c r="UMW397" s="303" t="s">
        <v>124</v>
      </c>
      <c r="UMX397" s="303" t="s">
        <v>124</v>
      </c>
      <c r="UMY397" s="303" t="s">
        <v>124</v>
      </c>
      <c r="UMZ397" s="303" t="s">
        <v>124</v>
      </c>
      <c r="UNA397" s="303" t="s">
        <v>124</v>
      </c>
      <c r="UNB397" s="303" t="s">
        <v>124</v>
      </c>
      <c r="UNC397" s="303" t="s">
        <v>124</v>
      </c>
      <c r="UND397" s="303" t="s">
        <v>124</v>
      </c>
      <c r="UNE397" s="303" t="s">
        <v>124</v>
      </c>
      <c r="UNF397" s="303" t="s">
        <v>124</v>
      </c>
      <c r="UNG397" s="303" t="s">
        <v>124</v>
      </c>
      <c r="UNH397" s="303" t="s">
        <v>124</v>
      </c>
      <c r="UNI397" s="303" t="s">
        <v>124</v>
      </c>
      <c r="UNJ397" s="303" t="s">
        <v>124</v>
      </c>
      <c r="UNK397" s="303" t="s">
        <v>124</v>
      </c>
      <c r="UNL397" s="303" t="s">
        <v>124</v>
      </c>
      <c r="UNM397" s="303" t="s">
        <v>124</v>
      </c>
      <c r="UNN397" s="303" t="s">
        <v>124</v>
      </c>
      <c r="UNO397" s="303" t="s">
        <v>124</v>
      </c>
      <c r="UNP397" s="303" t="s">
        <v>124</v>
      </c>
      <c r="UNQ397" s="303" t="s">
        <v>124</v>
      </c>
      <c r="UNR397" s="303" t="s">
        <v>124</v>
      </c>
      <c r="UNS397" s="303" t="s">
        <v>124</v>
      </c>
      <c r="UNT397" s="303" t="s">
        <v>124</v>
      </c>
      <c r="UNU397" s="303" t="s">
        <v>124</v>
      </c>
      <c r="UNV397" s="303" t="s">
        <v>124</v>
      </c>
      <c r="UNW397" s="303" t="s">
        <v>124</v>
      </c>
      <c r="UNX397" s="303" t="s">
        <v>124</v>
      </c>
      <c r="UNY397" s="303" t="s">
        <v>124</v>
      </c>
      <c r="UNZ397" s="303" t="s">
        <v>124</v>
      </c>
      <c r="UOA397" s="303" t="s">
        <v>124</v>
      </c>
      <c r="UOB397" s="303" t="s">
        <v>124</v>
      </c>
      <c r="UOC397" s="303" t="s">
        <v>124</v>
      </c>
      <c r="UOD397" s="303" t="s">
        <v>124</v>
      </c>
      <c r="UOE397" s="303" t="s">
        <v>124</v>
      </c>
      <c r="UOF397" s="303" t="s">
        <v>124</v>
      </c>
      <c r="UOG397" s="303" t="s">
        <v>124</v>
      </c>
      <c r="UOH397" s="303" t="s">
        <v>124</v>
      </c>
      <c r="UOI397" s="303" t="s">
        <v>124</v>
      </c>
      <c r="UOJ397" s="303" t="s">
        <v>124</v>
      </c>
      <c r="UOK397" s="303" t="s">
        <v>124</v>
      </c>
      <c r="UOL397" s="303" t="s">
        <v>124</v>
      </c>
      <c r="UOM397" s="303" t="s">
        <v>124</v>
      </c>
      <c r="UON397" s="303" t="s">
        <v>124</v>
      </c>
      <c r="UOO397" s="303" t="s">
        <v>124</v>
      </c>
      <c r="UOP397" s="303" t="s">
        <v>124</v>
      </c>
      <c r="UOQ397" s="303" t="s">
        <v>124</v>
      </c>
      <c r="UOR397" s="303" t="s">
        <v>124</v>
      </c>
      <c r="UOS397" s="303" t="s">
        <v>124</v>
      </c>
      <c r="UOT397" s="303" t="s">
        <v>124</v>
      </c>
      <c r="UOU397" s="303" t="s">
        <v>124</v>
      </c>
      <c r="UOV397" s="303" t="s">
        <v>124</v>
      </c>
      <c r="UOW397" s="303" t="s">
        <v>124</v>
      </c>
      <c r="UOX397" s="303" t="s">
        <v>124</v>
      </c>
      <c r="UOY397" s="303" t="s">
        <v>124</v>
      </c>
      <c r="UOZ397" s="303" t="s">
        <v>124</v>
      </c>
      <c r="UPA397" s="303" t="s">
        <v>124</v>
      </c>
      <c r="UPB397" s="303" t="s">
        <v>124</v>
      </c>
      <c r="UPC397" s="303" t="s">
        <v>124</v>
      </c>
      <c r="UPD397" s="303" t="s">
        <v>124</v>
      </c>
      <c r="UPE397" s="303" t="s">
        <v>124</v>
      </c>
      <c r="UPF397" s="303" t="s">
        <v>124</v>
      </c>
      <c r="UPG397" s="303" t="s">
        <v>124</v>
      </c>
      <c r="UPH397" s="303" t="s">
        <v>124</v>
      </c>
      <c r="UPI397" s="303" t="s">
        <v>124</v>
      </c>
      <c r="UPJ397" s="303" t="s">
        <v>124</v>
      </c>
      <c r="UPK397" s="303" t="s">
        <v>124</v>
      </c>
      <c r="UPL397" s="303" t="s">
        <v>124</v>
      </c>
      <c r="UPM397" s="303" t="s">
        <v>124</v>
      </c>
      <c r="UPN397" s="303" t="s">
        <v>124</v>
      </c>
      <c r="UPO397" s="303" t="s">
        <v>124</v>
      </c>
      <c r="UPP397" s="303" t="s">
        <v>124</v>
      </c>
      <c r="UPQ397" s="303" t="s">
        <v>124</v>
      </c>
      <c r="UPR397" s="303" t="s">
        <v>124</v>
      </c>
      <c r="UPS397" s="303" t="s">
        <v>124</v>
      </c>
      <c r="UPT397" s="303" t="s">
        <v>124</v>
      </c>
      <c r="UPU397" s="303" t="s">
        <v>124</v>
      </c>
      <c r="UPV397" s="303" t="s">
        <v>124</v>
      </c>
      <c r="UPW397" s="303" t="s">
        <v>124</v>
      </c>
      <c r="UPX397" s="303" t="s">
        <v>124</v>
      </c>
      <c r="UPY397" s="303" t="s">
        <v>124</v>
      </c>
      <c r="UPZ397" s="303" t="s">
        <v>124</v>
      </c>
      <c r="UQA397" s="303" t="s">
        <v>124</v>
      </c>
      <c r="UQB397" s="303" t="s">
        <v>124</v>
      </c>
      <c r="UQC397" s="303" t="s">
        <v>124</v>
      </c>
      <c r="UQD397" s="303" t="s">
        <v>124</v>
      </c>
      <c r="UQE397" s="303" t="s">
        <v>124</v>
      </c>
      <c r="UQF397" s="303" t="s">
        <v>124</v>
      </c>
      <c r="UQG397" s="303" t="s">
        <v>124</v>
      </c>
      <c r="UQH397" s="303" t="s">
        <v>124</v>
      </c>
      <c r="UQI397" s="303" t="s">
        <v>124</v>
      </c>
      <c r="UQJ397" s="303" t="s">
        <v>124</v>
      </c>
      <c r="UQK397" s="303" t="s">
        <v>124</v>
      </c>
      <c r="UQL397" s="303" t="s">
        <v>124</v>
      </c>
      <c r="UQM397" s="303" t="s">
        <v>124</v>
      </c>
      <c r="UQN397" s="303" t="s">
        <v>124</v>
      </c>
      <c r="UQO397" s="303" t="s">
        <v>124</v>
      </c>
      <c r="UQP397" s="303" t="s">
        <v>124</v>
      </c>
      <c r="UQQ397" s="303" t="s">
        <v>124</v>
      </c>
      <c r="UQR397" s="303" t="s">
        <v>124</v>
      </c>
      <c r="UQS397" s="303" t="s">
        <v>124</v>
      </c>
      <c r="UQT397" s="303" t="s">
        <v>124</v>
      </c>
      <c r="UQU397" s="303" t="s">
        <v>124</v>
      </c>
      <c r="UQV397" s="303" t="s">
        <v>124</v>
      </c>
      <c r="UQW397" s="303" t="s">
        <v>124</v>
      </c>
      <c r="UQX397" s="303" t="s">
        <v>124</v>
      </c>
      <c r="UQY397" s="303" t="s">
        <v>124</v>
      </c>
      <c r="UQZ397" s="303" t="s">
        <v>124</v>
      </c>
      <c r="URA397" s="303" t="s">
        <v>124</v>
      </c>
      <c r="URB397" s="303" t="s">
        <v>124</v>
      </c>
      <c r="URC397" s="303" t="s">
        <v>124</v>
      </c>
      <c r="URD397" s="303" t="s">
        <v>124</v>
      </c>
      <c r="URE397" s="303" t="s">
        <v>124</v>
      </c>
      <c r="URF397" s="303" t="s">
        <v>124</v>
      </c>
      <c r="URG397" s="303" t="s">
        <v>124</v>
      </c>
      <c r="URH397" s="303" t="s">
        <v>124</v>
      </c>
      <c r="URI397" s="303" t="s">
        <v>124</v>
      </c>
      <c r="URJ397" s="303" t="s">
        <v>124</v>
      </c>
      <c r="URK397" s="303" t="s">
        <v>124</v>
      </c>
      <c r="URL397" s="303" t="s">
        <v>124</v>
      </c>
      <c r="URM397" s="303" t="s">
        <v>124</v>
      </c>
      <c r="URN397" s="303" t="s">
        <v>124</v>
      </c>
      <c r="URO397" s="303" t="s">
        <v>124</v>
      </c>
      <c r="URP397" s="303" t="s">
        <v>124</v>
      </c>
      <c r="URQ397" s="303" t="s">
        <v>124</v>
      </c>
      <c r="URR397" s="303" t="s">
        <v>124</v>
      </c>
      <c r="URS397" s="303" t="s">
        <v>124</v>
      </c>
      <c r="URT397" s="303" t="s">
        <v>124</v>
      </c>
      <c r="URU397" s="303" t="s">
        <v>124</v>
      </c>
      <c r="URV397" s="303" t="s">
        <v>124</v>
      </c>
      <c r="URW397" s="303" t="s">
        <v>124</v>
      </c>
      <c r="URX397" s="303" t="s">
        <v>124</v>
      </c>
      <c r="URY397" s="303" t="s">
        <v>124</v>
      </c>
      <c r="URZ397" s="303" t="s">
        <v>124</v>
      </c>
      <c r="USA397" s="303" t="s">
        <v>124</v>
      </c>
      <c r="USB397" s="303" t="s">
        <v>124</v>
      </c>
      <c r="USC397" s="303" t="s">
        <v>124</v>
      </c>
      <c r="USD397" s="303" t="s">
        <v>124</v>
      </c>
      <c r="USE397" s="303" t="s">
        <v>124</v>
      </c>
      <c r="USF397" s="303" t="s">
        <v>124</v>
      </c>
      <c r="USG397" s="303" t="s">
        <v>124</v>
      </c>
      <c r="USH397" s="303" t="s">
        <v>124</v>
      </c>
      <c r="USI397" s="303" t="s">
        <v>124</v>
      </c>
      <c r="USJ397" s="303" t="s">
        <v>124</v>
      </c>
      <c r="USK397" s="303" t="s">
        <v>124</v>
      </c>
      <c r="USL397" s="303" t="s">
        <v>124</v>
      </c>
      <c r="USM397" s="303" t="s">
        <v>124</v>
      </c>
      <c r="USN397" s="303" t="s">
        <v>124</v>
      </c>
      <c r="USO397" s="303" t="s">
        <v>124</v>
      </c>
      <c r="USP397" s="303" t="s">
        <v>124</v>
      </c>
      <c r="USQ397" s="303" t="s">
        <v>124</v>
      </c>
      <c r="USR397" s="303" t="s">
        <v>124</v>
      </c>
      <c r="USS397" s="303" t="s">
        <v>124</v>
      </c>
      <c r="UST397" s="303" t="s">
        <v>124</v>
      </c>
      <c r="USU397" s="303" t="s">
        <v>124</v>
      </c>
      <c r="USV397" s="303" t="s">
        <v>124</v>
      </c>
      <c r="USW397" s="303" t="s">
        <v>124</v>
      </c>
      <c r="USX397" s="303" t="s">
        <v>124</v>
      </c>
      <c r="USY397" s="303" t="s">
        <v>124</v>
      </c>
      <c r="USZ397" s="303" t="s">
        <v>124</v>
      </c>
      <c r="UTA397" s="303" t="s">
        <v>124</v>
      </c>
      <c r="UTB397" s="303" t="s">
        <v>124</v>
      </c>
      <c r="UTC397" s="303" t="s">
        <v>124</v>
      </c>
      <c r="UTD397" s="303" t="s">
        <v>124</v>
      </c>
      <c r="UTE397" s="303" t="s">
        <v>124</v>
      </c>
      <c r="UTF397" s="303" t="s">
        <v>124</v>
      </c>
      <c r="UTG397" s="303" t="s">
        <v>124</v>
      </c>
      <c r="UTH397" s="303" t="s">
        <v>124</v>
      </c>
      <c r="UTI397" s="303" t="s">
        <v>124</v>
      </c>
      <c r="UTJ397" s="303" t="s">
        <v>124</v>
      </c>
      <c r="UTK397" s="303" t="s">
        <v>124</v>
      </c>
      <c r="UTL397" s="303" t="s">
        <v>124</v>
      </c>
      <c r="UTM397" s="303" t="s">
        <v>124</v>
      </c>
      <c r="UTN397" s="303" t="s">
        <v>124</v>
      </c>
      <c r="UTO397" s="303" t="s">
        <v>124</v>
      </c>
      <c r="UTP397" s="303" t="s">
        <v>124</v>
      </c>
      <c r="UTQ397" s="303" t="s">
        <v>124</v>
      </c>
      <c r="UTR397" s="303" t="s">
        <v>124</v>
      </c>
      <c r="UTS397" s="303" t="s">
        <v>124</v>
      </c>
      <c r="UTT397" s="303" t="s">
        <v>124</v>
      </c>
      <c r="UTU397" s="303" t="s">
        <v>124</v>
      </c>
      <c r="UTV397" s="303" t="s">
        <v>124</v>
      </c>
      <c r="UTW397" s="303" t="s">
        <v>124</v>
      </c>
      <c r="UTX397" s="303" t="s">
        <v>124</v>
      </c>
      <c r="UTY397" s="303" t="s">
        <v>124</v>
      </c>
      <c r="UTZ397" s="303" t="s">
        <v>124</v>
      </c>
      <c r="UUA397" s="303" t="s">
        <v>124</v>
      </c>
      <c r="UUB397" s="303" t="s">
        <v>124</v>
      </c>
      <c r="UUC397" s="303" t="s">
        <v>124</v>
      </c>
      <c r="UUD397" s="303" t="s">
        <v>124</v>
      </c>
      <c r="UUE397" s="303" t="s">
        <v>124</v>
      </c>
      <c r="UUF397" s="303" t="s">
        <v>124</v>
      </c>
      <c r="UUG397" s="303" t="s">
        <v>124</v>
      </c>
      <c r="UUH397" s="303" t="s">
        <v>124</v>
      </c>
      <c r="UUI397" s="303" t="s">
        <v>124</v>
      </c>
      <c r="UUJ397" s="303" t="s">
        <v>124</v>
      </c>
      <c r="UUK397" s="303" t="s">
        <v>124</v>
      </c>
      <c r="UUL397" s="303" t="s">
        <v>124</v>
      </c>
      <c r="UUM397" s="303" t="s">
        <v>124</v>
      </c>
      <c r="UUN397" s="303" t="s">
        <v>124</v>
      </c>
      <c r="UUO397" s="303" t="s">
        <v>124</v>
      </c>
      <c r="UUP397" s="303" t="s">
        <v>124</v>
      </c>
      <c r="UUQ397" s="303" t="s">
        <v>124</v>
      </c>
      <c r="UUR397" s="303" t="s">
        <v>124</v>
      </c>
      <c r="UUS397" s="303" t="s">
        <v>124</v>
      </c>
      <c r="UUT397" s="303" t="s">
        <v>124</v>
      </c>
      <c r="UUU397" s="303" t="s">
        <v>124</v>
      </c>
      <c r="UUV397" s="303" t="s">
        <v>124</v>
      </c>
      <c r="UUW397" s="303" t="s">
        <v>124</v>
      </c>
      <c r="UUX397" s="303" t="s">
        <v>124</v>
      </c>
      <c r="UUY397" s="303" t="s">
        <v>124</v>
      </c>
      <c r="UUZ397" s="303" t="s">
        <v>124</v>
      </c>
      <c r="UVA397" s="303" t="s">
        <v>124</v>
      </c>
      <c r="UVB397" s="303" t="s">
        <v>124</v>
      </c>
      <c r="UVC397" s="303" t="s">
        <v>124</v>
      </c>
      <c r="UVD397" s="303" t="s">
        <v>124</v>
      </c>
      <c r="UVE397" s="303" t="s">
        <v>124</v>
      </c>
      <c r="UVF397" s="303" t="s">
        <v>124</v>
      </c>
      <c r="UVG397" s="303" t="s">
        <v>124</v>
      </c>
      <c r="UVH397" s="303" t="s">
        <v>124</v>
      </c>
      <c r="UVI397" s="303" t="s">
        <v>124</v>
      </c>
      <c r="UVJ397" s="303" t="s">
        <v>124</v>
      </c>
      <c r="UVK397" s="303" t="s">
        <v>124</v>
      </c>
      <c r="UVL397" s="303" t="s">
        <v>124</v>
      </c>
      <c r="UVM397" s="303" t="s">
        <v>124</v>
      </c>
      <c r="UVN397" s="303" t="s">
        <v>124</v>
      </c>
      <c r="UVO397" s="303" t="s">
        <v>124</v>
      </c>
      <c r="UVP397" s="303" t="s">
        <v>124</v>
      </c>
      <c r="UVQ397" s="303" t="s">
        <v>124</v>
      </c>
      <c r="UVR397" s="303" t="s">
        <v>124</v>
      </c>
      <c r="UVS397" s="303" t="s">
        <v>124</v>
      </c>
      <c r="UVT397" s="303" t="s">
        <v>124</v>
      </c>
      <c r="UVU397" s="303" t="s">
        <v>124</v>
      </c>
      <c r="UVV397" s="303" t="s">
        <v>124</v>
      </c>
      <c r="UVW397" s="303" t="s">
        <v>124</v>
      </c>
      <c r="UVX397" s="303" t="s">
        <v>124</v>
      </c>
      <c r="UVY397" s="303" t="s">
        <v>124</v>
      </c>
      <c r="UVZ397" s="303" t="s">
        <v>124</v>
      </c>
      <c r="UWA397" s="303" t="s">
        <v>124</v>
      </c>
      <c r="UWB397" s="303" t="s">
        <v>124</v>
      </c>
      <c r="UWC397" s="303" t="s">
        <v>124</v>
      </c>
      <c r="UWD397" s="303" t="s">
        <v>124</v>
      </c>
      <c r="UWE397" s="303" t="s">
        <v>124</v>
      </c>
      <c r="UWF397" s="303" t="s">
        <v>124</v>
      </c>
      <c r="UWG397" s="303" t="s">
        <v>124</v>
      </c>
      <c r="UWH397" s="303" t="s">
        <v>124</v>
      </c>
      <c r="UWI397" s="303" t="s">
        <v>124</v>
      </c>
      <c r="UWJ397" s="303" t="s">
        <v>124</v>
      </c>
      <c r="UWK397" s="303" t="s">
        <v>124</v>
      </c>
      <c r="UWL397" s="303" t="s">
        <v>124</v>
      </c>
      <c r="UWM397" s="303" t="s">
        <v>124</v>
      </c>
      <c r="UWN397" s="303" t="s">
        <v>124</v>
      </c>
      <c r="UWO397" s="303" t="s">
        <v>124</v>
      </c>
      <c r="UWP397" s="303" t="s">
        <v>124</v>
      </c>
      <c r="UWQ397" s="303" t="s">
        <v>124</v>
      </c>
      <c r="UWR397" s="303" t="s">
        <v>124</v>
      </c>
      <c r="UWS397" s="303" t="s">
        <v>124</v>
      </c>
      <c r="UWT397" s="303" t="s">
        <v>124</v>
      </c>
      <c r="UWU397" s="303" t="s">
        <v>124</v>
      </c>
      <c r="UWV397" s="303" t="s">
        <v>124</v>
      </c>
      <c r="UWW397" s="303" t="s">
        <v>124</v>
      </c>
      <c r="UWX397" s="303" t="s">
        <v>124</v>
      </c>
      <c r="UWY397" s="303" t="s">
        <v>124</v>
      </c>
      <c r="UWZ397" s="303" t="s">
        <v>124</v>
      </c>
      <c r="UXA397" s="303" t="s">
        <v>124</v>
      </c>
      <c r="UXB397" s="303" t="s">
        <v>124</v>
      </c>
      <c r="UXC397" s="303" t="s">
        <v>124</v>
      </c>
      <c r="UXD397" s="303" t="s">
        <v>124</v>
      </c>
      <c r="UXE397" s="303" t="s">
        <v>124</v>
      </c>
      <c r="UXF397" s="303" t="s">
        <v>124</v>
      </c>
      <c r="UXG397" s="303" t="s">
        <v>124</v>
      </c>
      <c r="UXH397" s="303" t="s">
        <v>124</v>
      </c>
      <c r="UXI397" s="303" t="s">
        <v>124</v>
      </c>
      <c r="UXJ397" s="303" t="s">
        <v>124</v>
      </c>
      <c r="UXK397" s="303" t="s">
        <v>124</v>
      </c>
      <c r="UXL397" s="303" t="s">
        <v>124</v>
      </c>
      <c r="UXM397" s="303" t="s">
        <v>124</v>
      </c>
      <c r="UXN397" s="303" t="s">
        <v>124</v>
      </c>
      <c r="UXO397" s="303" t="s">
        <v>124</v>
      </c>
      <c r="UXP397" s="303" t="s">
        <v>124</v>
      </c>
      <c r="UXQ397" s="303" t="s">
        <v>124</v>
      </c>
      <c r="UXR397" s="303" t="s">
        <v>124</v>
      </c>
      <c r="UXS397" s="303" t="s">
        <v>124</v>
      </c>
      <c r="UXT397" s="303" t="s">
        <v>124</v>
      </c>
      <c r="UXU397" s="303" t="s">
        <v>124</v>
      </c>
      <c r="UXV397" s="303" t="s">
        <v>124</v>
      </c>
      <c r="UXW397" s="303" t="s">
        <v>124</v>
      </c>
      <c r="UXX397" s="303" t="s">
        <v>124</v>
      </c>
      <c r="UXY397" s="303" t="s">
        <v>124</v>
      </c>
      <c r="UXZ397" s="303" t="s">
        <v>124</v>
      </c>
      <c r="UYA397" s="303" t="s">
        <v>124</v>
      </c>
      <c r="UYB397" s="303" t="s">
        <v>124</v>
      </c>
      <c r="UYC397" s="303" t="s">
        <v>124</v>
      </c>
      <c r="UYD397" s="303" t="s">
        <v>124</v>
      </c>
      <c r="UYE397" s="303" t="s">
        <v>124</v>
      </c>
      <c r="UYF397" s="303" t="s">
        <v>124</v>
      </c>
      <c r="UYG397" s="303" t="s">
        <v>124</v>
      </c>
      <c r="UYH397" s="303" t="s">
        <v>124</v>
      </c>
      <c r="UYI397" s="303" t="s">
        <v>124</v>
      </c>
      <c r="UYJ397" s="303" t="s">
        <v>124</v>
      </c>
      <c r="UYK397" s="303" t="s">
        <v>124</v>
      </c>
      <c r="UYL397" s="303" t="s">
        <v>124</v>
      </c>
      <c r="UYM397" s="303" t="s">
        <v>124</v>
      </c>
      <c r="UYN397" s="303" t="s">
        <v>124</v>
      </c>
      <c r="UYO397" s="303" t="s">
        <v>124</v>
      </c>
      <c r="UYP397" s="303" t="s">
        <v>124</v>
      </c>
      <c r="UYQ397" s="303" t="s">
        <v>124</v>
      </c>
      <c r="UYR397" s="303" t="s">
        <v>124</v>
      </c>
      <c r="UYS397" s="303" t="s">
        <v>124</v>
      </c>
      <c r="UYT397" s="303" t="s">
        <v>124</v>
      </c>
      <c r="UYU397" s="303" t="s">
        <v>124</v>
      </c>
      <c r="UYV397" s="303" t="s">
        <v>124</v>
      </c>
      <c r="UYW397" s="303" t="s">
        <v>124</v>
      </c>
      <c r="UYX397" s="303" t="s">
        <v>124</v>
      </c>
      <c r="UYY397" s="303" t="s">
        <v>124</v>
      </c>
      <c r="UYZ397" s="303" t="s">
        <v>124</v>
      </c>
      <c r="UZA397" s="303" t="s">
        <v>124</v>
      </c>
      <c r="UZB397" s="303" t="s">
        <v>124</v>
      </c>
      <c r="UZC397" s="303" t="s">
        <v>124</v>
      </c>
      <c r="UZD397" s="303" t="s">
        <v>124</v>
      </c>
      <c r="UZE397" s="303" t="s">
        <v>124</v>
      </c>
      <c r="UZF397" s="303" t="s">
        <v>124</v>
      </c>
      <c r="UZG397" s="303" t="s">
        <v>124</v>
      </c>
      <c r="UZH397" s="303" t="s">
        <v>124</v>
      </c>
      <c r="UZI397" s="303" t="s">
        <v>124</v>
      </c>
      <c r="UZJ397" s="303" t="s">
        <v>124</v>
      </c>
      <c r="UZK397" s="303" t="s">
        <v>124</v>
      </c>
      <c r="UZL397" s="303" t="s">
        <v>124</v>
      </c>
      <c r="UZM397" s="303" t="s">
        <v>124</v>
      </c>
      <c r="UZN397" s="303" t="s">
        <v>124</v>
      </c>
      <c r="UZO397" s="303" t="s">
        <v>124</v>
      </c>
      <c r="UZP397" s="303" t="s">
        <v>124</v>
      </c>
      <c r="UZQ397" s="303" t="s">
        <v>124</v>
      </c>
      <c r="UZR397" s="303" t="s">
        <v>124</v>
      </c>
      <c r="UZS397" s="303" t="s">
        <v>124</v>
      </c>
      <c r="UZT397" s="303" t="s">
        <v>124</v>
      </c>
      <c r="UZU397" s="303" t="s">
        <v>124</v>
      </c>
      <c r="UZV397" s="303" t="s">
        <v>124</v>
      </c>
      <c r="UZW397" s="303" t="s">
        <v>124</v>
      </c>
      <c r="UZX397" s="303" t="s">
        <v>124</v>
      </c>
      <c r="UZY397" s="303" t="s">
        <v>124</v>
      </c>
      <c r="UZZ397" s="303" t="s">
        <v>124</v>
      </c>
      <c r="VAA397" s="303" t="s">
        <v>124</v>
      </c>
      <c r="VAB397" s="303" t="s">
        <v>124</v>
      </c>
      <c r="VAC397" s="303" t="s">
        <v>124</v>
      </c>
      <c r="VAD397" s="303" t="s">
        <v>124</v>
      </c>
      <c r="VAE397" s="303" t="s">
        <v>124</v>
      </c>
      <c r="VAF397" s="303" t="s">
        <v>124</v>
      </c>
      <c r="VAG397" s="303" t="s">
        <v>124</v>
      </c>
      <c r="VAH397" s="303" t="s">
        <v>124</v>
      </c>
      <c r="VAI397" s="303" t="s">
        <v>124</v>
      </c>
      <c r="VAJ397" s="303" t="s">
        <v>124</v>
      </c>
      <c r="VAK397" s="303" t="s">
        <v>124</v>
      </c>
      <c r="VAL397" s="303" t="s">
        <v>124</v>
      </c>
      <c r="VAM397" s="303" t="s">
        <v>124</v>
      </c>
      <c r="VAN397" s="303" t="s">
        <v>124</v>
      </c>
      <c r="VAO397" s="303" t="s">
        <v>124</v>
      </c>
      <c r="VAP397" s="303" t="s">
        <v>124</v>
      </c>
      <c r="VAQ397" s="303" t="s">
        <v>124</v>
      </c>
      <c r="VAR397" s="303" t="s">
        <v>124</v>
      </c>
      <c r="VAS397" s="303" t="s">
        <v>124</v>
      </c>
      <c r="VAT397" s="303" t="s">
        <v>124</v>
      </c>
      <c r="VAU397" s="303" t="s">
        <v>124</v>
      </c>
      <c r="VAV397" s="303" t="s">
        <v>124</v>
      </c>
      <c r="VAW397" s="303" t="s">
        <v>124</v>
      </c>
      <c r="VAX397" s="303" t="s">
        <v>124</v>
      </c>
      <c r="VAY397" s="303" t="s">
        <v>124</v>
      </c>
      <c r="VAZ397" s="303" t="s">
        <v>124</v>
      </c>
      <c r="VBA397" s="303" t="s">
        <v>124</v>
      </c>
      <c r="VBB397" s="303" t="s">
        <v>124</v>
      </c>
      <c r="VBC397" s="303" t="s">
        <v>124</v>
      </c>
      <c r="VBD397" s="303" t="s">
        <v>124</v>
      </c>
      <c r="VBE397" s="303" t="s">
        <v>124</v>
      </c>
      <c r="VBF397" s="303" t="s">
        <v>124</v>
      </c>
      <c r="VBG397" s="303" t="s">
        <v>124</v>
      </c>
      <c r="VBH397" s="303" t="s">
        <v>124</v>
      </c>
      <c r="VBI397" s="303" t="s">
        <v>124</v>
      </c>
      <c r="VBJ397" s="303" t="s">
        <v>124</v>
      </c>
      <c r="VBK397" s="303" t="s">
        <v>124</v>
      </c>
      <c r="VBL397" s="303" t="s">
        <v>124</v>
      </c>
      <c r="VBM397" s="303" t="s">
        <v>124</v>
      </c>
      <c r="VBN397" s="303" t="s">
        <v>124</v>
      </c>
      <c r="VBO397" s="303" t="s">
        <v>124</v>
      </c>
      <c r="VBP397" s="303" t="s">
        <v>124</v>
      </c>
      <c r="VBQ397" s="303" t="s">
        <v>124</v>
      </c>
      <c r="VBR397" s="303" t="s">
        <v>124</v>
      </c>
      <c r="VBS397" s="303" t="s">
        <v>124</v>
      </c>
      <c r="VBT397" s="303" t="s">
        <v>124</v>
      </c>
      <c r="VBU397" s="303" t="s">
        <v>124</v>
      </c>
      <c r="VBV397" s="303" t="s">
        <v>124</v>
      </c>
      <c r="VBW397" s="303" t="s">
        <v>124</v>
      </c>
      <c r="VBX397" s="303" t="s">
        <v>124</v>
      </c>
      <c r="VBY397" s="303" t="s">
        <v>124</v>
      </c>
      <c r="VBZ397" s="303" t="s">
        <v>124</v>
      </c>
      <c r="VCA397" s="303" t="s">
        <v>124</v>
      </c>
      <c r="VCB397" s="303" t="s">
        <v>124</v>
      </c>
      <c r="VCC397" s="303" t="s">
        <v>124</v>
      </c>
      <c r="VCD397" s="303" t="s">
        <v>124</v>
      </c>
      <c r="VCE397" s="303" t="s">
        <v>124</v>
      </c>
      <c r="VCF397" s="303" t="s">
        <v>124</v>
      </c>
      <c r="VCG397" s="303" t="s">
        <v>124</v>
      </c>
      <c r="VCH397" s="303" t="s">
        <v>124</v>
      </c>
      <c r="VCI397" s="303" t="s">
        <v>124</v>
      </c>
      <c r="VCJ397" s="303" t="s">
        <v>124</v>
      </c>
      <c r="VCK397" s="303" t="s">
        <v>124</v>
      </c>
      <c r="VCL397" s="303" t="s">
        <v>124</v>
      </c>
      <c r="VCM397" s="303" t="s">
        <v>124</v>
      </c>
      <c r="VCN397" s="303" t="s">
        <v>124</v>
      </c>
      <c r="VCO397" s="303" t="s">
        <v>124</v>
      </c>
      <c r="VCP397" s="303" t="s">
        <v>124</v>
      </c>
      <c r="VCQ397" s="303" t="s">
        <v>124</v>
      </c>
      <c r="VCR397" s="303" t="s">
        <v>124</v>
      </c>
      <c r="VCS397" s="303" t="s">
        <v>124</v>
      </c>
      <c r="VCT397" s="303" t="s">
        <v>124</v>
      </c>
      <c r="VCU397" s="303" t="s">
        <v>124</v>
      </c>
      <c r="VCV397" s="303" t="s">
        <v>124</v>
      </c>
      <c r="VCW397" s="303" t="s">
        <v>124</v>
      </c>
      <c r="VCX397" s="303" t="s">
        <v>124</v>
      </c>
      <c r="VCY397" s="303" t="s">
        <v>124</v>
      </c>
      <c r="VCZ397" s="303" t="s">
        <v>124</v>
      </c>
      <c r="VDA397" s="303" t="s">
        <v>124</v>
      </c>
      <c r="VDB397" s="303" t="s">
        <v>124</v>
      </c>
      <c r="VDC397" s="303" t="s">
        <v>124</v>
      </c>
      <c r="VDD397" s="303" t="s">
        <v>124</v>
      </c>
      <c r="VDE397" s="303" t="s">
        <v>124</v>
      </c>
      <c r="VDF397" s="303" t="s">
        <v>124</v>
      </c>
      <c r="VDG397" s="303" t="s">
        <v>124</v>
      </c>
      <c r="VDH397" s="303" t="s">
        <v>124</v>
      </c>
      <c r="VDI397" s="303" t="s">
        <v>124</v>
      </c>
      <c r="VDJ397" s="303" t="s">
        <v>124</v>
      </c>
      <c r="VDK397" s="303" t="s">
        <v>124</v>
      </c>
      <c r="VDL397" s="303" t="s">
        <v>124</v>
      </c>
      <c r="VDM397" s="303" t="s">
        <v>124</v>
      </c>
      <c r="VDN397" s="303" t="s">
        <v>124</v>
      </c>
      <c r="VDO397" s="303" t="s">
        <v>124</v>
      </c>
      <c r="VDP397" s="303" t="s">
        <v>124</v>
      </c>
      <c r="VDQ397" s="303" t="s">
        <v>124</v>
      </c>
      <c r="VDR397" s="303" t="s">
        <v>124</v>
      </c>
      <c r="VDS397" s="303" t="s">
        <v>124</v>
      </c>
      <c r="VDT397" s="303" t="s">
        <v>124</v>
      </c>
      <c r="VDU397" s="303" t="s">
        <v>124</v>
      </c>
      <c r="VDV397" s="303" t="s">
        <v>124</v>
      </c>
      <c r="VDW397" s="303" t="s">
        <v>124</v>
      </c>
      <c r="VDX397" s="303" t="s">
        <v>124</v>
      </c>
      <c r="VDY397" s="303" t="s">
        <v>124</v>
      </c>
      <c r="VDZ397" s="303" t="s">
        <v>124</v>
      </c>
      <c r="VEA397" s="303" t="s">
        <v>124</v>
      </c>
      <c r="VEB397" s="303" t="s">
        <v>124</v>
      </c>
      <c r="VEC397" s="303" t="s">
        <v>124</v>
      </c>
      <c r="VED397" s="303" t="s">
        <v>124</v>
      </c>
      <c r="VEE397" s="303" t="s">
        <v>124</v>
      </c>
      <c r="VEF397" s="303" t="s">
        <v>124</v>
      </c>
      <c r="VEG397" s="303" t="s">
        <v>124</v>
      </c>
      <c r="VEH397" s="303" t="s">
        <v>124</v>
      </c>
      <c r="VEI397" s="303" t="s">
        <v>124</v>
      </c>
      <c r="VEJ397" s="303" t="s">
        <v>124</v>
      </c>
      <c r="VEK397" s="303" t="s">
        <v>124</v>
      </c>
      <c r="VEL397" s="303" t="s">
        <v>124</v>
      </c>
      <c r="VEM397" s="303" t="s">
        <v>124</v>
      </c>
      <c r="VEN397" s="303" t="s">
        <v>124</v>
      </c>
      <c r="VEO397" s="303" t="s">
        <v>124</v>
      </c>
      <c r="VEP397" s="303" t="s">
        <v>124</v>
      </c>
      <c r="VEQ397" s="303" t="s">
        <v>124</v>
      </c>
      <c r="VER397" s="303" t="s">
        <v>124</v>
      </c>
      <c r="VES397" s="303" t="s">
        <v>124</v>
      </c>
      <c r="VET397" s="303" t="s">
        <v>124</v>
      </c>
      <c r="VEU397" s="303" t="s">
        <v>124</v>
      </c>
      <c r="VEV397" s="303" t="s">
        <v>124</v>
      </c>
      <c r="VEW397" s="303" t="s">
        <v>124</v>
      </c>
      <c r="VEX397" s="303" t="s">
        <v>124</v>
      </c>
      <c r="VEY397" s="303" t="s">
        <v>124</v>
      </c>
      <c r="VEZ397" s="303" t="s">
        <v>124</v>
      </c>
      <c r="VFA397" s="303" t="s">
        <v>124</v>
      </c>
      <c r="VFB397" s="303" t="s">
        <v>124</v>
      </c>
      <c r="VFC397" s="303" t="s">
        <v>124</v>
      </c>
      <c r="VFD397" s="303" t="s">
        <v>124</v>
      </c>
      <c r="VFE397" s="303" t="s">
        <v>124</v>
      </c>
      <c r="VFF397" s="303" t="s">
        <v>124</v>
      </c>
      <c r="VFG397" s="303" t="s">
        <v>124</v>
      </c>
      <c r="VFH397" s="303" t="s">
        <v>124</v>
      </c>
      <c r="VFI397" s="303" t="s">
        <v>124</v>
      </c>
      <c r="VFJ397" s="303" t="s">
        <v>124</v>
      </c>
      <c r="VFK397" s="303" t="s">
        <v>124</v>
      </c>
      <c r="VFL397" s="303" t="s">
        <v>124</v>
      </c>
      <c r="VFM397" s="303" t="s">
        <v>124</v>
      </c>
      <c r="VFN397" s="303" t="s">
        <v>124</v>
      </c>
      <c r="VFO397" s="303" t="s">
        <v>124</v>
      </c>
      <c r="VFP397" s="303" t="s">
        <v>124</v>
      </c>
      <c r="VFQ397" s="303" t="s">
        <v>124</v>
      </c>
      <c r="VFR397" s="303" t="s">
        <v>124</v>
      </c>
      <c r="VFS397" s="303" t="s">
        <v>124</v>
      </c>
      <c r="VFT397" s="303" t="s">
        <v>124</v>
      </c>
      <c r="VFU397" s="303" t="s">
        <v>124</v>
      </c>
      <c r="VFV397" s="303" t="s">
        <v>124</v>
      </c>
      <c r="VFW397" s="303" t="s">
        <v>124</v>
      </c>
      <c r="VFX397" s="303" t="s">
        <v>124</v>
      </c>
      <c r="VFY397" s="303" t="s">
        <v>124</v>
      </c>
      <c r="VFZ397" s="303" t="s">
        <v>124</v>
      </c>
      <c r="VGA397" s="303" t="s">
        <v>124</v>
      </c>
      <c r="VGB397" s="303" t="s">
        <v>124</v>
      </c>
      <c r="VGC397" s="303" t="s">
        <v>124</v>
      </c>
      <c r="VGD397" s="303" t="s">
        <v>124</v>
      </c>
      <c r="VGE397" s="303" t="s">
        <v>124</v>
      </c>
      <c r="VGF397" s="303" t="s">
        <v>124</v>
      </c>
      <c r="VGG397" s="303" t="s">
        <v>124</v>
      </c>
      <c r="VGH397" s="303" t="s">
        <v>124</v>
      </c>
      <c r="VGI397" s="303" t="s">
        <v>124</v>
      </c>
      <c r="VGJ397" s="303" t="s">
        <v>124</v>
      </c>
      <c r="VGK397" s="303" t="s">
        <v>124</v>
      </c>
      <c r="VGL397" s="303" t="s">
        <v>124</v>
      </c>
      <c r="VGM397" s="303" t="s">
        <v>124</v>
      </c>
      <c r="VGN397" s="303" t="s">
        <v>124</v>
      </c>
      <c r="VGO397" s="303" t="s">
        <v>124</v>
      </c>
      <c r="VGP397" s="303" t="s">
        <v>124</v>
      </c>
      <c r="VGQ397" s="303" t="s">
        <v>124</v>
      </c>
      <c r="VGR397" s="303" t="s">
        <v>124</v>
      </c>
      <c r="VGS397" s="303" t="s">
        <v>124</v>
      </c>
      <c r="VGT397" s="303" t="s">
        <v>124</v>
      </c>
      <c r="VGU397" s="303" t="s">
        <v>124</v>
      </c>
      <c r="VGV397" s="303" t="s">
        <v>124</v>
      </c>
      <c r="VGW397" s="303" t="s">
        <v>124</v>
      </c>
      <c r="VGX397" s="303" t="s">
        <v>124</v>
      </c>
      <c r="VGY397" s="303" t="s">
        <v>124</v>
      </c>
      <c r="VGZ397" s="303" t="s">
        <v>124</v>
      </c>
      <c r="VHA397" s="303" t="s">
        <v>124</v>
      </c>
      <c r="VHB397" s="303" t="s">
        <v>124</v>
      </c>
      <c r="VHC397" s="303" t="s">
        <v>124</v>
      </c>
      <c r="VHD397" s="303" t="s">
        <v>124</v>
      </c>
      <c r="VHE397" s="303" t="s">
        <v>124</v>
      </c>
      <c r="VHF397" s="303" t="s">
        <v>124</v>
      </c>
      <c r="VHG397" s="303" t="s">
        <v>124</v>
      </c>
      <c r="VHH397" s="303" t="s">
        <v>124</v>
      </c>
      <c r="VHI397" s="303" t="s">
        <v>124</v>
      </c>
      <c r="VHJ397" s="303" t="s">
        <v>124</v>
      </c>
      <c r="VHK397" s="303" t="s">
        <v>124</v>
      </c>
      <c r="VHL397" s="303" t="s">
        <v>124</v>
      </c>
      <c r="VHM397" s="303" t="s">
        <v>124</v>
      </c>
      <c r="VHN397" s="303" t="s">
        <v>124</v>
      </c>
      <c r="VHO397" s="303" t="s">
        <v>124</v>
      </c>
      <c r="VHP397" s="303" t="s">
        <v>124</v>
      </c>
      <c r="VHQ397" s="303" t="s">
        <v>124</v>
      </c>
      <c r="VHR397" s="303" t="s">
        <v>124</v>
      </c>
      <c r="VHS397" s="303" t="s">
        <v>124</v>
      </c>
      <c r="VHT397" s="303" t="s">
        <v>124</v>
      </c>
      <c r="VHU397" s="303" t="s">
        <v>124</v>
      </c>
      <c r="VHV397" s="303" t="s">
        <v>124</v>
      </c>
      <c r="VHW397" s="303" t="s">
        <v>124</v>
      </c>
      <c r="VHX397" s="303" t="s">
        <v>124</v>
      </c>
      <c r="VHY397" s="303" t="s">
        <v>124</v>
      </c>
      <c r="VHZ397" s="303" t="s">
        <v>124</v>
      </c>
      <c r="VIA397" s="303" t="s">
        <v>124</v>
      </c>
      <c r="VIB397" s="303" t="s">
        <v>124</v>
      </c>
      <c r="VIC397" s="303" t="s">
        <v>124</v>
      </c>
      <c r="VID397" s="303" t="s">
        <v>124</v>
      </c>
      <c r="VIE397" s="303" t="s">
        <v>124</v>
      </c>
      <c r="VIF397" s="303" t="s">
        <v>124</v>
      </c>
      <c r="VIG397" s="303" t="s">
        <v>124</v>
      </c>
      <c r="VIH397" s="303" t="s">
        <v>124</v>
      </c>
      <c r="VII397" s="303" t="s">
        <v>124</v>
      </c>
      <c r="VIJ397" s="303" t="s">
        <v>124</v>
      </c>
      <c r="VIK397" s="303" t="s">
        <v>124</v>
      </c>
      <c r="VIL397" s="303" t="s">
        <v>124</v>
      </c>
      <c r="VIM397" s="303" t="s">
        <v>124</v>
      </c>
      <c r="VIN397" s="303" t="s">
        <v>124</v>
      </c>
      <c r="VIO397" s="303" t="s">
        <v>124</v>
      </c>
      <c r="VIP397" s="303" t="s">
        <v>124</v>
      </c>
      <c r="VIQ397" s="303" t="s">
        <v>124</v>
      </c>
      <c r="VIR397" s="303" t="s">
        <v>124</v>
      </c>
      <c r="VIS397" s="303" t="s">
        <v>124</v>
      </c>
      <c r="VIT397" s="303" t="s">
        <v>124</v>
      </c>
      <c r="VIU397" s="303" t="s">
        <v>124</v>
      </c>
      <c r="VIV397" s="303" t="s">
        <v>124</v>
      </c>
      <c r="VIW397" s="303" t="s">
        <v>124</v>
      </c>
      <c r="VIX397" s="303" t="s">
        <v>124</v>
      </c>
      <c r="VIY397" s="303" t="s">
        <v>124</v>
      </c>
      <c r="VIZ397" s="303" t="s">
        <v>124</v>
      </c>
      <c r="VJA397" s="303" t="s">
        <v>124</v>
      </c>
      <c r="VJB397" s="303" t="s">
        <v>124</v>
      </c>
      <c r="VJC397" s="303" t="s">
        <v>124</v>
      </c>
      <c r="VJD397" s="303" t="s">
        <v>124</v>
      </c>
      <c r="VJE397" s="303" t="s">
        <v>124</v>
      </c>
      <c r="VJF397" s="303" t="s">
        <v>124</v>
      </c>
      <c r="VJG397" s="303" t="s">
        <v>124</v>
      </c>
      <c r="VJH397" s="303" t="s">
        <v>124</v>
      </c>
      <c r="VJI397" s="303" t="s">
        <v>124</v>
      </c>
      <c r="VJJ397" s="303" t="s">
        <v>124</v>
      </c>
      <c r="VJK397" s="303" t="s">
        <v>124</v>
      </c>
      <c r="VJL397" s="303" t="s">
        <v>124</v>
      </c>
      <c r="VJM397" s="303" t="s">
        <v>124</v>
      </c>
      <c r="VJN397" s="303" t="s">
        <v>124</v>
      </c>
      <c r="VJO397" s="303" t="s">
        <v>124</v>
      </c>
      <c r="VJP397" s="303" t="s">
        <v>124</v>
      </c>
      <c r="VJQ397" s="303" t="s">
        <v>124</v>
      </c>
      <c r="VJR397" s="303" t="s">
        <v>124</v>
      </c>
      <c r="VJS397" s="303" t="s">
        <v>124</v>
      </c>
      <c r="VJT397" s="303" t="s">
        <v>124</v>
      </c>
      <c r="VJU397" s="303" t="s">
        <v>124</v>
      </c>
      <c r="VJV397" s="303" t="s">
        <v>124</v>
      </c>
      <c r="VJW397" s="303" t="s">
        <v>124</v>
      </c>
      <c r="VJX397" s="303" t="s">
        <v>124</v>
      </c>
      <c r="VJY397" s="303" t="s">
        <v>124</v>
      </c>
      <c r="VJZ397" s="303" t="s">
        <v>124</v>
      </c>
      <c r="VKA397" s="303" t="s">
        <v>124</v>
      </c>
      <c r="VKB397" s="303" t="s">
        <v>124</v>
      </c>
      <c r="VKC397" s="303" t="s">
        <v>124</v>
      </c>
      <c r="VKD397" s="303" t="s">
        <v>124</v>
      </c>
      <c r="VKE397" s="303" t="s">
        <v>124</v>
      </c>
      <c r="VKF397" s="303" t="s">
        <v>124</v>
      </c>
      <c r="VKG397" s="303" t="s">
        <v>124</v>
      </c>
      <c r="VKH397" s="303" t="s">
        <v>124</v>
      </c>
      <c r="VKI397" s="303" t="s">
        <v>124</v>
      </c>
      <c r="VKJ397" s="303" t="s">
        <v>124</v>
      </c>
      <c r="VKK397" s="303" t="s">
        <v>124</v>
      </c>
      <c r="VKL397" s="303" t="s">
        <v>124</v>
      </c>
      <c r="VKM397" s="303" t="s">
        <v>124</v>
      </c>
      <c r="VKN397" s="303" t="s">
        <v>124</v>
      </c>
      <c r="VKO397" s="303" t="s">
        <v>124</v>
      </c>
      <c r="VKP397" s="303" t="s">
        <v>124</v>
      </c>
      <c r="VKQ397" s="303" t="s">
        <v>124</v>
      </c>
      <c r="VKR397" s="303" t="s">
        <v>124</v>
      </c>
      <c r="VKS397" s="303" t="s">
        <v>124</v>
      </c>
      <c r="VKT397" s="303" t="s">
        <v>124</v>
      </c>
      <c r="VKU397" s="303" t="s">
        <v>124</v>
      </c>
      <c r="VKV397" s="303" t="s">
        <v>124</v>
      </c>
      <c r="VKW397" s="303" t="s">
        <v>124</v>
      </c>
      <c r="VKX397" s="303" t="s">
        <v>124</v>
      </c>
      <c r="VKY397" s="303" t="s">
        <v>124</v>
      </c>
      <c r="VKZ397" s="303" t="s">
        <v>124</v>
      </c>
      <c r="VLA397" s="303" t="s">
        <v>124</v>
      </c>
      <c r="VLB397" s="303" t="s">
        <v>124</v>
      </c>
      <c r="VLC397" s="303" t="s">
        <v>124</v>
      </c>
      <c r="VLD397" s="303" t="s">
        <v>124</v>
      </c>
      <c r="VLE397" s="303" t="s">
        <v>124</v>
      </c>
      <c r="VLF397" s="303" t="s">
        <v>124</v>
      </c>
      <c r="VLG397" s="303" t="s">
        <v>124</v>
      </c>
      <c r="VLH397" s="303" t="s">
        <v>124</v>
      </c>
      <c r="VLI397" s="303" t="s">
        <v>124</v>
      </c>
      <c r="VLJ397" s="303" t="s">
        <v>124</v>
      </c>
      <c r="VLK397" s="303" t="s">
        <v>124</v>
      </c>
      <c r="VLL397" s="303" t="s">
        <v>124</v>
      </c>
      <c r="VLM397" s="303" t="s">
        <v>124</v>
      </c>
      <c r="VLN397" s="303" t="s">
        <v>124</v>
      </c>
      <c r="VLO397" s="303" t="s">
        <v>124</v>
      </c>
      <c r="VLP397" s="303" t="s">
        <v>124</v>
      </c>
      <c r="VLQ397" s="303" t="s">
        <v>124</v>
      </c>
      <c r="VLR397" s="303" t="s">
        <v>124</v>
      </c>
      <c r="VLS397" s="303" t="s">
        <v>124</v>
      </c>
      <c r="VLT397" s="303" t="s">
        <v>124</v>
      </c>
      <c r="VLU397" s="303" t="s">
        <v>124</v>
      </c>
      <c r="VLV397" s="303" t="s">
        <v>124</v>
      </c>
      <c r="VLW397" s="303" t="s">
        <v>124</v>
      </c>
      <c r="VLX397" s="303" t="s">
        <v>124</v>
      </c>
      <c r="VLY397" s="303" t="s">
        <v>124</v>
      </c>
      <c r="VLZ397" s="303" t="s">
        <v>124</v>
      </c>
      <c r="VMA397" s="303" t="s">
        <v>124</v>
      </c>
      <c r="VMB397" s="303" t="s">
        <v>124</v>
      </c>
      <c r="VMC397" s="303" t="s">
        <v>124</v>
      </c>
      <c r="VMD397" s="303" t="s">
        <v>124</v>
      </c>
      <c r="VME397" s="303" t="s">
        <v>124</v>
      </c>
      <c r="VMF397" s="303" t="s">
        <v>124</v>
      </c>
      <c r="VMG397" s="303" t="s">
        <v>124</v>
      </c>
      <c r="VMH397" s="303" t="s">
        <v>124</v>
      </c>
      <c r="VMI397" s="303" t="s">
        <v>124</v>
      </c>
      <c r="VMJ397" s="303" t="s">
        <v>124</v>
      </c>
      <c r="VMK397" s="303" t="s">
        <v>124</v>
      </c>
      <c r="VML397" s="303" t="s">
        <v>124</v>
      </c>
      <c r="VMM397" s="303" t="s">
        <v>124</v>
      </c>
      <c r="VMN397" s="303" t="s">
        <v>124</v>
      </c>
      <c r="VMO397" s="303" t="s">
        <v>124</v>
      </c>
      <c r="VMP397" s="303" t="s">
        <v>124</v>
      </c>
      <c r="VMQ397" s="303" t="s">
        <v>124</v>
      </c>
      <c r="VMR397" s="303" t="s">
        <v>124</v>
      </c>
      <c r="VMS397" s="303" t="s">
        <v>124</v>
      </c>
      <c r="VMT397" s="303" t="s">
        <v>124</v>
      </c>
      <c r="VMU397" s="303" t="s">
        <v>124</v>
      </c>
      <c r="VMV397" s="303" t="s">
        <v>124</v>
      </c>
      <c r="VMW397" s="303" t="s">
        <v>124</v>
      </c>
      <c r="VMX397" s="303" t="s">
        <v>124</v>
      </c>
      <c r="VMY397" s="303" t="s">
        <v>124</v>
      </c>
      <c r="VMZ397" s="303" t="s">
        <v>124</v>
      </c>
      <c r="VNA397" s="303" t="s">
        <v>124</v>
      </c>
      <c r="VNB397" s="303" t="s">
        <v>124</v>
      </c>
      <c r="VNC397" s="303" t="s">
        <v>124</v>
      </c>
      <c r="VND397" s="303" t="s">
        <v>124</v>
      </c>
      <c r="VNE397" s="303" t="s">
        <v>124</v>
      </c>
      <c r="VNF397" s="303" t="s">
        <v>124</v>
      </c>
      <c r="VNG397" s="303" t="s">
        <v>124</v>
      </c>
      <c r="VNH397" s="303" t="s">
        <v>124</v>
      </c>
      <c r="VNI397" s="303" t="s">
        <v>124</v>
      </c>
      <c r="VNJ397" s="303" t="s">
        <v>124</v>
      </c>
      <c r="VNK397" s="303" t="s">
        <v>124</v>
      </c>
      <c r="VNL397" s="303" t="s">
        <v>124</v>
      </c>
      <c r="VNM397" s="303" t="s">
        <v>124</v>
      </c>
      <c r="VNN397" s="303" t="s">
        <v>124</v>
      </c>
      <c r="VNO397" s="303" t="s">
        <v>124</v>
      </c>
      <c r="VNP397" s="303" t="s">
        <v>124</v>
      </c>
      <c r="VNQ397" s="303" t="s">
        <v>124</v>
      </c>
      <c r="VNR397" s="303" t="s">
        <v>124</v>
      </c>
      <c r="VNS397" s="303" t="s">
        <v>124</v>
      </c>
      <c r="VNT397" s="303" t="s">
        <v>124</v>
      </c>
      <c r="VNU397" s="303" t="s">
        <v>124</v>
      </c>
      <c r="VNV397" s="303" t="s">
        <v>124</v>
      </c>
      <c r="VNW397" s="303" t="s">
        <v>124</v>
      </c>
      <c r="VNX397" s="303" t="s">
        <v>124</v>
      </c>
      <c r="VNY397" s="303" t="s">
        <v>124</v>
      </c>
      <c r="VNZ397" s="303" t="s">
        <v>124</v>
      </c>
      <c r="VOA397" s="303" t="s">
        <v>124</v>
      </c>
      <c r="VOB397" s="303" t="s">
        <v>124</v>
      </c>
      <c r="VOC397" s="303" t="s">
        <v>124</v>
      </c>
      <c r="VOD397" s="303" t="s">
        <v>124</v>
      </c>
      <c r="VOE397" s="303" t="s">
        <v>124</v>
      </c>
      <c r="VOF397" s="303" t="s">
        <v>124</v>
      </c>
      <c r="VOG397" s="303" t="s">
        <v>124</v>
      </c>
      <c r="VOH397" s="303" t="s">
        <v>124</v>
      </c>
      <c r="VOI397" s="303" t="s">
        <v>124</v>
      </c>
      <c r="VOJ397" s="303" t="s">
        <v>124</v>
      </c>
      <c r="VOK397" s="303" t="s">
        <v>124</v>
      </c>
      <c r="VOL397" s="303" t="s">
        <v>124</v>
      </c>
      <c r="VOM397" s="303" t="s">
        <v>124</v>
      </c>
      <c r="VON397" s="303" t="s">
        <v>124</v>
      </c>
      <c r="VOO397" s="303" t="s">
        <v>124</v>
      </c>
      <c r="VOP397" s="303" t="s">
        <v>124</v>
      </c>
      <c r="VOQ397" s="303" t="s">
        <v>124</v>
      </c>
      <c r="VOR397" s="303" t="s">
        <v>124</v>
      </c>
      <c r="VOS397" s="303" t="s">
        <v>124</v>
      </c>
      <c r="VOT397" s="303" t="s">
        <v>124</v>
      </c>
      <c r="VOU397" s="303" t="s">
        <v>124</v>
      </c>
      <c r="VOV397" s="303" t="s">
        <v>124</v>
      </c>
      <c r="VOW397" s="303" t="s">
        <v>124</v>
      </c>
      <c r="VOX397" s="303" t="s">
        <v>124</v>
      </c>
      <c r="VOY397" s="303" t="s">
        <v>124</v>
      </c>
      <c r="VOZ397" s="303" t="s">
        <v>124</v>
      </c>
      <c r="VPA397" s="303" t="s">
        <v>124</v>
      </c>
      <c r="VPB397" s="303" t="s">
        <v>124</v>
      </c>
      <c r="VPC397" s="303" t="s">
        <v>124</v>
      </c>
      <c r="VPD397" s="303" t="s">
        <v>124</v>
      </c>
      <c r="VPE397" s="303" t="s">
        <v>124</v>
      </c>
      <c r="VPF397" s="303" t="s">
        <v>124</v>
      </c>
      <c r="VPG397" s="303" t="s">
        <v>124</v>
      </c>
      <c r="VPH397" s="303" t="s">
        <v>124</v>
      </c>
      <c r="VPI397" s="303" t="s">
        <v>124</v>
      </c>
      <c r="VPJ397" s="303" t="s">
        <v>124</v>
      </c>
      <c r="VPK397" s="303" t="s">
        <v>124</v>
      </c>
      <c r="VPL397" s="303" t="s">
        <v>124</v>
      </c>
      <c r="VPM397" s="303" t="s">
        <v>124</v>
      </c>
      <c r="VPN397" s="303" t="s">
        <v>124</v>
      </c>
      <c r="VPO397" s="303" t="s">
        <v>124</v>
      </c>
      <c r="VPP397" s="303" t="s">
        <v>124</v>
      </c>
      <c r="VPQ397" s="303" t="s">
        <v>124</v>
      </c>
      <c r="VPR397" s="303" t="s">
        <v>124</v>
      </c>
      <c r="VPS397" s="303" t="s">
        <v>124</v>
      </c>
      <c r="VPT397" s="303" t="s">
        <v>124</v>
      </c>
      <c r="VPU397" s="303" t="s">
        <v>124</v>
      </c>
      <c r="VPV397" s="303" t="s">
        <v>124</v>
      </c>
      <c r="VPW397" s="303" t="s">
        <v>124</v>
      </c>
      <c r="VPX397" s="303" t="s">
        <v>124</v>
      </c>
      <c r="VPY397" s="303" t="s">
        <v>124</v>
      </c>
      <c r="VPZ397" s="303" t="s">
        <v>124</v>
      </c>
      <c r="VQA397" s="303" t="s">
        <v>124</v>
      </c>
      <c r="VQB397" s="303" t="s">
        <v>124</v>
      </c>
      <c r="VQC397" s="303" t="s">
        <v>124</v>
      </c>
      <c r="VQD397" s="303" t="s">
        <v>124</v>
      </c>
      <c r="VQE397" s="303" t="s">
        <v>124</v>
      </c>
      <c r="VQF397" s="303" t="s">
        <v>124</v>
      </c>
      <c r="VQG397" s="303" t="s">
        <v>124</v>
      </c>
      <c r="VQH397" s="303" t="s">
        <v>124</v>
      </c>
      <c r="VQI397" s="303" t="s">
        <v>124</v>
      </c>
      <c r="VQJ397" s="303" t="s">
        <v>124</v>
      </c>
      <c r="VQK397" s="303" t="s">
        <v>124</v>
      </c>
      <c r="VQL397" s="303" t="s">
        <v>124</v>
      </c>
      <c r="VQM397" s="303" t="s">
        <v>124</v>
      </c>
      <c r="VQN397" s="303" t="s">
        <v>124</v>
      </c>
      <c r="VQO397" s="303" t="s">
        <v>124</v>
      </c>
      <c r="VQP397" s="303" t="s">
        <v>124</v>
      </c>
      <c r="VQQ397" s="303" t="s">
        <v>124</v>
      </c>
      <c r="VQR397" s="303" t="s">
        <v>124</v>
      </c>
      <c r="VQS397" s="303" t="s">
        <v>124</v>
      </c>
      <c r="VQT397" s="303" t="s">
        <v>124</v>
      </c>
      <c r="VQU397" s="303" t="s">
        <v>124</v>
      </c>
      <c r="VQV397" s="303" t="s">
        <v>124</v>
      </c>
      <c r="VQW397" s="303" t="s">
        <v>124</v>
      </c>
      <c r="VQX397" s="303" t="s">
        <v>124</v>
      </c>
      <c r="VQY397" s="303" t="s">
        <v>124</v>
      </c>
      <c r="VQZ397" s="303" t="s">
        <v>124</v>
      </c>
      <c r="VRA397" s="303" t="s">
        <v>124</v>
      </c>
      <c r="VRB397" s="303" t="s">
        <v>124</v>
      </c>
      <c r="VRC397" s="303" t="s">
        <v>124</v>
      </c>
      <c r="VRD397" s="303" t="s">
        <v>124</v>
      </c>
      <c r="VRE397" s="303" t="s">
        <v>124</v>
      </c>
      <c r="VRF397" s="303" t="s">
        <v>124</v>
      </c>
      <c r="VRG397" s="303" t="s">
        <v>124</v>
      </c>
      <c r="VRH397" s="303" t="s">
        <v>124</v>
      </c>
      <c r="VRI397" s="303" t="s">
        <v>124</v>
      </c>
      <c r="VRJ397" s="303" t="s">
        <v>124</v>
      </c>
      <c r="VRK397" s="303" t="s">
        <v>124</v>
      </c>
      <c r="VRL397" s="303" t="s">
        <v>124</v>
      </c>
      <c r="VRM397" s="303" t="s">
        <v>124</v>
      </c>
      <c r="VRN397" s="303" t="s">
        <v>124</v>
      </c>
      <c r="VRO397" s="303" t="s">
        <v>124</v>
      </c>
      <c r="VRP397" s="303" t="s">
        <v>124</v>
      </c>
      <c r="VRQ397" s="303" t="s">
        <v>124</v>
      </c>
      <c r="VRR397" s="303" t="s">
        <v>124</v>
      </c>
      <c r="VRS397" s="303" t="s">
        <v>124</v>
      </c>
      <c r="VRT397" s="303" t="s">
        <v>124</v>
      </c>
      <c r="VRU397" s="303" t="s">
        <v>124</v>
      </c>
      <c r="VRV397" s="303" t="s">
        <v>124</v>
      </c>
      <c r="VRW397" s="303" t="s">
        <v>124</v>
      </c>
      <c r="VRX397" s="303" t="s">
        <v>124</v>
      </c>
      <c r="VRY397" s="303" t="s">
        <v>124</v>
      </c>
      <c r="VRZ397" s="303" t="s">
        <v>124</v>
      </c>
      <c r="VSA397" s="303" t="s">
        <v>124</v>
      </c>
      <c r="VSB397" s="303" t="s">
        <v>124</v>
      </c>
      <c r="VSC397" s="303" t="s">
        <v>124</v>
      </c>
      <c r="VSD397" s="303" t="s">
        <v>124</v>
      </c>
      <c r="VSE397" s="303" t="s">
        <v>124</v>
      </c>
      <c r="VSF397" s="303" t="s">
        <v>124</v>
      </c>
      <c r="VSG397" s="303" t="s">
        <v>124</v>
      </c>
      <c r="VSH397" s="303" t="s">
        <v>124</v>
      </c>
      <c r="VSI397" s="303" t="s">
        <v>124</v>
      </c>
      <c r="VSJ397" s="303" t="s">
        <v>124</v>
      </c>
      <c r="VSK397" s="303" t="s">
        <v>124</v>
      </c>
      <c r="VSL397" s="303" t="s">
        <v>124</v>
      </c>
      <c r="VSM397" s="303" t="s">
        <v>124</v>
      </c>
      <c r="VSN397" s="303" t="s">
        <v>124</v>
      </c>
      <c r="VSO397" s="303" t="s">
        <v>124</v>
      </c>
      <c r="VSP397" s="303" t="s">
        <v>124</v>
      </c>
      <c r="VSQ397" s="303" t="s">
        <v>124</v>
      </c>
      <c r="VSR397" s="303" t="s">
        <v>124</v>
      </c>
      <c r="VSS397" s="303" t="s">
        <v>124</v>
      </c>
      <c r="VST397" s="303" t="s">
        <v>124</v>
      </c>
      <c r="VSU397" s="303" t="s">
        <v>124</v>
      </c>
      <c r="VSV397" s="303" t="s">
        <v>124</v>
      </c>
      <c r="VSW397" s="303" t="s">
        <v>124</v>
      </c>
      <c r="VSX397" s="303" t="s">
        <v>124</v>
      </c>
      <c r="VSY397" s="303" t="s">
        <v>124</v>
      </c>
      <c r="VSZ397" s="303" t="s">
        <v>124</v>
      </c>
      <c r="VTA397" s="303" t="s">
        <v>124</v>
      </c>
      <c r="VTB397" s="303" t="s">
        <v>124</v>
      </c>
      <c r="VTC397" s="303" t="s">
        <v>124</v>
      </c>
      <c r="VTD397" s="303" t="s">
        <v>124</v>
      </c>
      <c r="VTE397" s="303" t="s">
        <v>124</v>
      </c>
      <c r="VTF397" s="303" t="s">
        <v>124</v>
      </c>
      <c r="VTG397" s="303" t="s">
        <v>124</v>
      </c>
      <c r="VTH397" s="303" t="s">
        <v>124</v>
      </c>
      <c r="VTI397" s="303" t="s">
        <v>124</v>
      </c>
      <c r="VTJ397" s="303" t="s">
        <v>124</v>
      </c>
      <c r="VTK397" s="303" t="s">
        <v>124</v>
      </c>
      <c r="VTL397" s="303" t="s">
        <v>124</v>
      </c>
      <c r="VTM397" s="303" t="s">
        <v>124</v>
      </c>
      <c r="VTN397" s="303" t="s">
        <v>124</v>
      </c>
      <c r="VTO397" s="303" t="s">
        <v>124</v>
      </c>
      <c r="VTP397" s="303" t="s">
        <v>124</v>
      </c>
      <c r="VTQ397" s="303" t="s">
        <v>124</v>
      </c>
      <c r="VTR397" s="303" t="s">
        <v>124</v>
      </c>
      <c r="VTS397" s="303" t="s">
        <v>124</v>
      </c>
      <c r="VTT397" s="303" t="s">
        <v>124</v>
      </c>
      <c r="VTU397" s="303" t="s">
        <v>124</v>
      </c>
      <c r="VTV397" s="303" t="s">
        <v>124</v>
      </c>
      <c r="VTW397" s="303" t="s">
        <v>124</v>
      </c>
      <c r="VTX397" s="303" t="s">
        <v>124</v>
      </c>
      <c r="VTY397" s="303" t="s">
        <v>124</v>
      </c>
      <c r="VTZ397" s="303" t="s">
        <v>124</v>
      </c>
      <c r="VUA397" s="303" t="s">
        <v>124</v>
      </c>
      <c r="VUB397" s="303" t="s">
        <v>124</v>
      </c>
      <c r="VUC397" s="303" t="s">
        <v>124</v>
      </c>
      <c r="VUD397" s="303" t="s">
        <v>124</v>
      </c>
      <c r="VUE397" s="303" t="s">
        <v>124</v>
      </c>
      <c r="VUF397" s="303" t="s">
        <v>124</v>
      </c>
      <c r="VUG397" s="303" t="s">
        <v>124</v>
      </c>
      <c r="VUH397" s="303" t="s">
        <v>124</v>
      </c>
      <c r="VUI397" s="303" t="s">
        <v>124</v>
      </c>
      <c r="VUJ397" s="303" t="s">
        <v>124</v>
      </c>
      <c r="VUK397" s="303" t="s">
        <v>124</v>
      </c>
      <c r="VUL397" s="303" t="s">
        <v>124</v>
      </c>
      <c r="VUM397" s="303" t="s">
        <v>124</v>
      </c>
      <c r="VUN397" s="303" t="s">
        <v>124</v>
      </c>
      <c r="VUO397" s="303" t="s">
        <v>124</v>
      </c>
      <c r="VUP397" s="303" t="s">
        <v>124</v>
      </c>
      <c r="VUQ397" s="303" t="s">
        <v>124</v>
      </c>
      <c r="VUR397" s="303" t="s">
        <v>124</v>
      </c>
      <c r="VUS397" s="303" t="s">
        <v>124</v>
      </c>
      <c r="VUT397" s="303" t="s">
        <v>124</v>
      </c>
      <c r="VUU397" s="303" t="s">
        <v>124</v>
      </c>
      <c r="VUV397" s="303" t="s">
        <v>124</v>
      </c>
      <c r="VUW397" s="303" t="s">
        <v>124</v>
      </c>
      <c r="VUX397" s="303" t="s">
        <v>124</v>
      </c>
      <c r="VUY397" s="303" t="s">
        <v>124</v>
      </c>
      <c r="VUZ397" s="303" t="s">
        <v>124</v>
      </c>
      <c r="VVA397" s="303" t="s">
        <v>124</v>
      </c>
      <c r="VVB397" s="303" t="s">
        <v>124</v>
      </c>
      <c r="VVC397" s="303" t="s">
        <v>124</v>
      </c>
      <c r="VVD397" s="303" t="s">
        <v>124</v>
      </c>
      <c r="VVE397" s="303" t="s">
        <v>124</v>
      </c>
      <c r="VVF397" s="303" t="s">
        <v>124</v>
      </c>
      <c r="VVG397" s="303" t="s">
        <v>124</v>
      </c>
      <c r="VVH397" s="303" t="s">
        <v>124</v>
      </c>
      <c r="VVI397" s="303" t="s">
        <v>124</v>
      </c>
      <c r="VVJ397" s="303" t="s">
        <v>124</v>
      </c>
      <c r="VVK397" s="303" t="s">
        <v>124</v>
      </c>
      <c r="VVL397" s="303" t="s">
        <v>124</v>
      </c>
      <c r="VVM397" s="303" t="s">
        <v>124</v>
      </c>
      <c r="VVN397" s="303" t="s">
        <v>124</v>
      </c>
      <c r="VVO397" s="303" t="s">
        <v>124</v>
      </c>
      <c r="VVP397" s="303" t="s">
        <v>124</v>
      </c>
      <c r="VVQ397" s="303" t="s">
        <v>124</v>
      </c>
      <c r="VVR397" s="303" t="s">
        <v>124</v>
      </c>
      <c r="VVS397" s="303" t="s">
        <v>124</v>
      </c>
      <c r="VVT397" s="303" t="s">
        <v>124</v>
      </c>
      <c r="VVU397" s="303" t="s">
        <v>124</v>
      </c>
      <c r="VVV397" s="303" t="s">
        <v>124</v>
      </c>
      <c r="VVW397" s="303" t="s">
        <v>124</v>
      </c>
      <c r="VVX397" s="303" t="s">
        <v>124</v>
      </c>
      <c r="VVY397" s="303" t="s">
        <v>124</v>
      </c>
      <c r="VVZ397" s="303" t="s">
        <v>124</v>
      </c>
      <c r="VWA397" s="303" t="s">
        <v>124</v>
      </c>
      <c r="VWB397" s="303" t="s">
        <v>124</v>
      </c>
      <c r="VWC397" s="303" t="s">
        <v>124</v>
      </c>
      <c r="VWD397" s="303" t="s">
        <v>124</v>
      </c>
      <c r="VWE397" s="303" t="s">
        <v>124</v>
      </c>
      <c r="VWF397" s="303" t="s">
        <v>124</v>
      </c>
      <c r="VWG397" s="303" t="s">
        <v>124</v>
      </c>
      <c r="VWH397" s="303" t="s">
        <v>124</v>
      </c>
      <c r="VWI397" s="303" t="s">
        <v>124</v>
      </c>
      <c r="VWJ397" s="303" t="s">
        <v>124</v>
      </c>
      <c r="VWK397" s="303" t="s">
        <v>124</v>
      </c>
      <c r="VWL397" s="303" t="s">
        <v>124</v>
      </c>
      <c r="VWM397" s="303" t="s">
        <v>124</v>
      </c>
      <c r="VWN397" s="303" t="s">
        <v>124</v>
      </c>
      <c r="VWO397" s="303" t="s">
        <v>124</v>
      </c>
      <c r="VWP397" s="303" t="s">
        <v>124</v>
      </c>
      <c r="VWQ397" s="303" t="s">
        <v>124</v>
      </c>
      <c r="VWR397" s="303" t="s">
        <v>124</v>
      </c>
      <c r="VWS397" s="303" t="s">
        <v>124</v>
      </c>
      <c r="VWT397" s="303" t="s">
        <v>124</v>
      </c>
      <c r="VWU397" s="303" t="s">
        <v>124</v>
      </c>
      <c r="VWV397" s="303" t="s">
        <v>124</v>
      </c>
      <c r="VWW397" s="303" t="s">
        <v>124</v>
      </c>
      <c r="VWX397" s="303" t="s">
        <v>124</v>
      </c>
      <c r="VWY397" s="303" t="s">
        <v>124</v>
      </c>
      <c r="VWZ397" s="303" t="s">
        <v>124</v>
      </c>
      <c r="VXA397" s="303" t="s">
        <v>124</v>
      </c>
      <c r="VXB397" s="303" t="s">
        <v>124</v>
      </c>
      <c r="VXC397" s="303" t="s">
        <v>124</v>
      </c>
      <c r="VXD397" s="303" t="s">
        <v>124</v>
      </c>
      <c r="VXE397" s="303" t="s">
        <v>124</v>
      </c>
      <c r="VXF397" s="303" t="s">
        <v>124</v>
      </c>
      <c r="VXG397" s="303" t="s">
        <v>124</v>
      </c>
      <c r="VXH397" s="303" t="s">
        <v>124</v>
      </c>
      <c r="VXI397" s="303" t="s">
        <v>124</v>
      </c>
      <c r="VXJ397" s="303" t="s">
        <v>124</v>
      </c>
      <c r="VXK397" s="303" t="s">
        <v>124</v>
      </c>
      <c r="VXL397" s="303" t="s">
        <v>124</v>
      </c>
      <c r="VXM397" s="303" t="s">
        <v>124</v>
      </c>
      <c r="VXN397" s="303" t="s">
        <v>124</v>
      </c>
      <c r="VXO397" s="303" t="s">
        <v>124</v>
      </c>
      <c r="VXP397" s="303" t="s">
        <v>124</v>
      </c>
      <c r="VXQ397" s="303" t="s">
        <v>124</v>
      </c>
      <c r="VXR397" s="303" t="s">
        <v>124</v>
      </c>
      <c r="VXS397" s="303" t="s">
        <v>124</v>
      </c>
      <c r="VXT397" s="303" t="s">
        <v>124</v>
      </c>
      <c r="VXU397" s="303" t="s">
        <v>124</v>
      </c>
      <c r="VXV397" s="303" t="s">
        <v>124</v>
      </c>
      <c r="VXW397" s="303" t="s">
        <v>124</v>
      </c>
      <c r="VXX397" s="303" t="s">
        <v>124</v>
      </c>
      <c r="VXY397" s="303" t="s">
        <v>124</v>
      </c>
      <c r="VXZ397" s="303" t="s">
        <v>124</v>
      </c>
      <c r="VYA397" s="303" t="s">
        <v>124</v>
      </c>
      <c r="VYB397" s="303" t="s">
        <v>124</v>
      </c>
      <c r="VYC397" s="303" t="s">
        <v>124</v>
      </c>
      <c r="VYD397" s="303" t="s">
        <v>124</v>
      </c>
      <c r="VYE397" s="303" t="s">
        <v>124</v>
      </c>
      <c r="VYF397" s="303" t="s">
        <v>124</v>
      </c>
      <c r="VYG397" s="303" t="s">
        <v>124</v>
      </c>
      <c r="VYH397" s="303" t="s">
        <v>124</v>
      </c>
      <c r="VYI397" s="303" t="s">
        <v>124</v>
      </c>
      <c r="VYJ397" s="303" t="s">
        <v>124</v>
      </c>
      <c r="VYK397" s="303" t="s">
        <v>124</v>
      </c>
      <c r="VYL397" s="303" t="s">
        <v>124</v>
      </c>
      <c r="VYM397" s="303" t="s">
        <v>124</v>
      </c>
      <c r="VYN397" s="303" t="s">
        <v>124</v>
      </c>
      <c r="VYO397" s="303" t="s">
        <v>124</v>
      </c>
      <c r="VYP397" s="303" t="s">
        <v>124</v>
      </c>
      <c r="VYQ397" s="303" t="s">
        <v>124</v>
      </c>
      <c r="VYR397" s="303" t="s">
        <v>124</v>
      </c>
      <c r="VYS397" s="303" t="s">
        <v>124</v>
      </c>
      <c r="VYT397" s="303" t="s">
        <v>124</v>
      </c>
      <c r="VYU397" s="303" t="s">
        <v>124</v>
      </c>
      <c r="VYV397" s="303" t="s">
        <v>124</v>
      </c>
      <c r="VYW397" s="303" t="s">
        <v>124</v>
      </c>
      <c r="VYX397" s="303" t="s">
        <v>124</v>
      </c>
      <c r="VYY397" s="303" t="s">
        <v>124</v>
      </c>
      <c r="VYZ397" s="303" t="s">
        <v>124</v>
      </c>
      <c r="VZA397" s="303" t="s">
        <v>124</v>
      </c>
      <c r="VZB397" s="303" t="s">
        <v>124</v>
      </c>
      <c r="VZC397" s="303" t="s">
        <v>124</v>
      </c>
      <c r="VZD397" s="303" t="s">
        <v>124</v>
      </c>
      <c r="VZE397" s="303" t="s">
        <v>124</v>
      </c>
      <c r="VZF397" s="303" t="s">
        <v>124</v>
      </c>
      <c r="VZG397" s="303" t="s">
        <v>124</v>
      </c>
      <c r="VZH397" s="303" t="s">
        <v>124</v>
      </c>
      <c r="VZI397" s="303" t="s">
        <v>124</v>
      </c>
      <c r="VZJ397" s="303" t="s">
        <v>124</v>
      </c>
      <c r="VZK397" s="303" t="s">
        <v>124</v>
      </c>
      <c r="VZL397" s="303" t="s">
        <v>124</v>
      </c>
      <c r="VZM397" s="303" t="s">
        <v>124</v>
      </c>
      <c r="VZN397" s="303" t="s">
        <v>124</v>
      </c>
      <c r="VZO397" s="303" t="s">
        <v>124</v>
      </c>
      <c r="VZP397" s="303" t="s">
        <v>124</v>
      </c>
      <c r="VZQ397" s="303" t="s">
        <v>124</v>
      </c>
      <c r="VZR397" s="303" t="s">
        <v>124</v>
      </c>
      <c r="VZS397" s="303" t="s">
        <v>124</v>
      </c>
      <c r="VZT397" s="303" t="s">
        <v>124</v>
      </c>
      <c r="VZU397" s="303" t="s">
        <v>124</v>
      </c>
      <c r="VZV397" s="303" t="s">
        <v>124</v>
      </c>
      <c r="VZW397" s="303" t="s">
        <v>124</v>
      </c>
      <c r="VZX397" s="303" t="s">
        <v>124</v>
      </c>
      <c r="VZY397" s="303" t="s">
        <v>124</v>
      </c>
      <c r="VZZ397" s="303" t="s">
        <v>124</v>
      </c>
      <c r="WAA397" s="303" t="s">
        <v>124</v>
      </c>
      <c r="WAB397" s="303" t="s">
        <v>124</v>
      </c>
      <c r="WAC397" s="303" t="s">
        <v>124</v>
      </c>
      <c r="WAD397" s="303" t="s">
        <v>124</v>
      </c>
      <c r="WAE397" s="303" t="s">
        <v>124</v>
      </c>
      <c r="WAF397" s="303" t="s">
        <v>124</v>
      </c>
      <c r="WAG397" s="303" t="s">
        <v>124</v>
      </c>
      <c r="WAH397" s="303" t="s">
        <v>124</v>
      </c>
      <c r="WAI397" s="303" t="s">
        <v>124</v>
      </c>
      <c r="WAJ397" s="303" t="s">
        <v>124</v>
      </c>
      <c r="WAK397" s="303" t="s">
        <v>124</v>
      </c>
      <c r="WAL397" s="303" t="s">
        <v>124</v>
      </c>
      <c r="WAM397" s="303" t="s">
        <v>124</v>
      </c>
      <c r="WAN397" s="303" t="s">
        <v>124</v>
      </c>
      <c r="WAO397" s="303" t="s">
        <v>124</v>
      </c>
      <c r="WAP397" s="303" t="s">
        <v>124</v>
      </c>
      <c r="WAQ397" s="303" t="s">
        <v>124</v>
      </c>
      <c r="WAR397" s="303" t="s">
        <v>124</v>
      </c>
      <c r="WAS397" s="303" t="s">
        <v>124</v>
      </c>
      <c r="WAT397" s="303" t="s">
        <v>124</v>
      </c>
      <c r="WAU397" s="303" t="s">
        <v>124</v>
      </c>
      <c r="WAV397" s="303" t="s">
        <v>124</v>
      </c>
      <c r="WAW397" s="303" t="s">
        <v>124</v>
      </c>
      <c r="WAX397" s="303" t="s">
        <v>124</v>
      </c>
      <c r="WAY397" s="303" t="s">
        <v>124</v>
      </c>
      <c r="WAZ397" s="303" t="s">
        <v>124</v>
      </c>
      <c r="WBA397" s="303" t="s">
        <v>124</v>
      </c>
      <c r="WBB397" s="303" t="s">
        <v>124</v>
      </c>
      <c r="WBC397" s="303" t="s">
        <v>124</v>
      </c>
      <c r="WBD397" s="303" t="s">
        <v>124</v>
      </c>
      <c r="WBE397" s="303" t="s">
        <v>124</v>
      </c>
      <c r="WBF397" s="303" t="s">
        <v>124</v>
      </c>
      <c r="WBG397" s="303" t="s">
        <v>124</v>
      </c>
      <c r="WBH397" s="303" t="s">
        <v>124</v>
      </c>
      <c r="WBI397" s="303" t="s">
        <v>124</v>
      </c>
      <c r="WBJ397" s="303" t="s">
        <v>124</v>
      </c>
      <c r="WBK397" s="303" t="s">
        <v>124</v>
      </c>
      <c r="WBL397" s="303" t="s">
        <v>124</v>
      </c>
      <c r="WBM397" s="303" t="s">
        <v>124</v>
      </c>
      <c r="WBN397" s="303" t="s">
        <v>124</v>
      </c>
      <c r="WBO397" s="303" t="s">
        <v>124</v>
      </c>
      <c r="WBP397" s="303" t="s">
        <v>124</v>
      </c>
      <c r="WBQ397" s="303" t="s">
        <v>124</v>
      </c>
      <c r="WBR397" s="303" t="s">
        <v>124</v>
      </c>
      <c r="WBS397" s="303" t="s">
        <v>124</v>
      </c>
      <c r="WBT397" s="303" t="s">
        <v>124</v>
      </c>
      <c r="WBU397" s="303" t="s">
        <v>124</v>
      </c>
      <c r="WBV397" s="303" t="s">
        <v>124</v>
      </c>
      <c r="WBW397" s="303" t="s">
        <v>124</v>
      </c>
      <c r="WBX397" s="303" t="s">
        <v>124</v>
      </c>
      <c r="WBY397" s="303" t="s">
        <v>124</v>
      </c>
      <c r="WBZ397" s="303" t="s">
        <v>124</v>
      </c>
      <c r="WCA397" s="303" t="s">
        <v>124</v>
      </c>
      <c r="WCB397" s="303" t="s">
        <v>124</v>
      </c>
      <c r="WCC397" s="303" t="s">
        <v>124</v>
      </c>
      <c r="WCD397" s="303" t="s">
        <v>124</v>
      </c>
      <c r="WCE397" s="303" t="s">
        <v>124</v>
      </c>
      <c r="WCF397" s="303" t="s">
        <v>124</v>
      </c>
      <c r="WCG397" s="303" t="s">
        <v>124</v>
      </c>
      <c r="WCH397" s="303" t="s">
        <v>124</v>
      </c>
      <c r="WCI397" s="303" t="s">
        <v>124</v>
      </c>
      <c r="WCJ397" s="303" t="s">
        <v>124</v>
      </c>
      <c r="WCK397" s="303" t="s">
        <v>124</v>
      </c>
      <c r="WCL397" s="303" t="s">
        <v>124</v>
      </c>
      <c r="WCM397" s="303" t="s">
        <v>124</v>
      </c>
      <c r="WCN397" s="303" t="s">
        <v>124</v>
      </c>
      <c r="WCO397" s="303" t="s">
        <v>124</v>
      </c>
      <c r="WCP397" s="303" t="s">
        <v>124</v>
      </c>
      <c r="WCQ397" s="303" t="s">
        <v>124</v>
      </c>
      <c r="WCR397" s="303" t="s">
        <v>124</v>
      </c>
      <c r="WCS397" s="303" t="s">
        <v>124</v>
      </c>
      <c r="WCT397" s="303" t="s">
        <v>124</v>
      </c>
      <c r="WCU397" s="303" t="s">
        <v>124</v>
      </c>
      <c r="WCV397" s="303" t="s">
        <v>124</v>
      </c>
      <c r="WCW397" s="303" t="s">
        <v>124</v>
      </c>
      <c r="WCX397" s="303" t="s">
        <v>124</v>
      </c>
      <c r="WCY397" s="303" t="s">
        <v>124</v>
      </c>
      <c r="WCZ397" s="303" t="s">
        <v>124</v>
      </c>
      <c r="WDA397" s="303" t="s">
        <v>124</v>
      </c>
      <c r="WDB397" s="303" t="s">
        <v>124</v>
      </c>
      <c r="WDC397" s="303" t="s">
        <v>124</v>
      </c>
      <c r="WDD397" s="303" t="s">
        <v>124</v>
      </c>
      <c r="WDE397" s="303" t="s">
        <v>124</v>
      </c>
      <c r="WDF397" s="303" t="s">
        <v>124</v>
      </c>
      <c r="WDG397" s="303" t="s">
        <v>124</v>
      </c>
      <c r="WDH397" s="303" t="s">
        <v>124</v>
      </c>
      <c r="WDI397" s="303" t="s">
        <v>124</v>
      </c>
      <c r="WDJ397" s="303" t="s">
        <v>124</v>
      </c>
      <c r="WDK397" s="303" t="s">
        <v>124</v>
      </c>
      <c r="WDL397" s="303" t="s">
        <v>124</v>
      </c>
      <c r="WDM397" s="303" t="s">
        <v>124</v>
      </c>
      <c r="WDN397" s="303" t="s">
        <v>124</v>
      </c>
      <c r="WDO397" s="303" t="s">
        <v>124</v>
      </c>
      <c r="WDP397" s="303" t="s">
        <v>124</v>
      </c>
      <c r="WDQ397" s="303" t="s">
        <v>124</v>
      </c>
      <c r="WDR397" s="303" t="s">
        <v>124</v>
      </c>
      <c r="WDS397" s="303" t="s">
        <v>124</v>
      </c>
      <c r="WDT397" s="303" t="s">
        <v>124</v>
      </c>
      <c r="WDU397" s="303" t="s">
        <v>124</v>
      </c>
      <c r="WDV397" s="303" t="s">
        <v>124</v>
      </c>
      <c r="WDW397" s="303" t="s">
        <v>124</v>
      </c>
      <c r="WDX397" s="303" t="s">
        <v>124</v>
      </c>
      <c r="WDY397" s="303" t="s">
        <v>124</v>
      </c>
      <c r="WDZ397" s="303" t="s">
        <v>124</v>
      </c>
      <c r="WEA397" s="303" t="s">
        <v>124</v>
      </c>
      <c r="WEB397" s="303" t="s">
        <v>124</v>
      </c>
      <c r="WEC397" s="303" t="s">
        <v>124</v>
      </c>
      <c r="WED397" s="303" t="s">
        <v>124</v>
      </c>
      <c r="WEE397" s="303" t="s">
        <v>124</v>
      </c>
      <c r="WEF397" s="303" t="s">
        <v>124</v>
      </c>
      <c r="WEG397" s="303" t="s">
        <v>124</v>
      </c>
      <c r="WEH397" s="303" t="s">
        <v>124</v>
      </c>
      <c r="WEI397" s="303" t="s">
        <v>124</v>
      </c>
      <c r="WEJ397" s="303" t="s">
        <v>124</v>
      </c>
      <c r="WEK397" s="303" t="s">
        <v>124</v>
      </c>
      <c r="WEL397" s="303" t="s">
        <v>124</v>
      </c>
      <c r="WEM397" s="303" t="s">
        <v>124</v>
      </c>
      <c r="WEN397" s="303" t="s">
        <v>124</v>
      </c>
      <c r="WEO397" s="303" t="s">
        <v>124</v>
      </c>
      <c r="WEP397" s="303" t="s">
        <v>124</v>
      </c>
      <c r="WEQ397" s="303" t="s">
        <v>124</v>
      </c>
      <c r="WER397" s="303" t="s">
        <v>124</v>
      </c>
      <c r="WES397" s="303" t="s">
        <v>124</v>
      </c>
      <c r="WET397" s="303" t="s">
        <v>124</v>
      </c>
      <c r="WEU397" s="303" t="s">
        <v>124</v>
      </c>
      <c r="WEV397" s="303" t="s">
        <v>124</v>
      </c>
      <c r="WEW397" s="303" t="s">
        <v>124</v>
      </c>
      <c r="WEX397" s="303" t="s">
        <v>124</v>
      </c>
      <c r="WEY397" s="303" t="s">
        <v>124</v>
      </c>
      <c r="WEZ397" s="303" t="s">
        <v>124</v>
      </c>
      <c r="WFA397" s="303" t="s">
        <v>124</v>
      </c>
      <c r="WFB397" s="303" t="s">
        <v>124</v>
      </c>
      <c r="WFC397" s="303" t="s">
        <v>124</v>
      </c>
      <c r="WFD397" s="303" t="s">
        <v>124</v>
      </c>
      <c r="WFE397" s="303" t="s">
        <v>124</v>
      </c>
      <c r="WFF397" s="303" t="s">
        <v>124</v>
      </c>
      <c r="WFG397" s="303" t="s">
        <v>124</v>
      </c>
      <c r="WFH397" s="303" t="s">
        <v>124</v>
      </c>
      <c r="WFI397" s="303" t="s">
        <v>124</v>
      </c>
      <c r="WFJ397" s="303" t="s">
        <v>124</v>
      </c>
      <c r="WFK397" s="303" t="s">
        <v>124</v>
      </c>
      <c r="WFL397" s="303" t="s">
        <v>124</v>
      </c>
      <c r="WFM397" s="303" t="s">
        <v>124</v>
      </c>
      <c r="WFN397" s="303" t="s">
        <v>124</v>
      </c>
      <c r="WFO397" s="303" t="s">
        <v>124</v>
      </c>
      <c r="WFP397" s="303" t="s">
        <v>124</v>
      </c>
      <c r="WFQ397" s="303" t="s">
        <v>124</v>
      </c>
      <c r="WFR397" s="303" t="s">
        <v>124</v>
      </c>
      <c r="WFS397" s="303" t="s">
        <v>124</v>
      </c>
      <c r="WFT397" s="303" t="s">
        <v>124</v>
      </c>
      <c r="WFU397" s="303" t="s">
        <v>124</v>
      </c>
      <c r="WFV397" s="303" t="s">
        <v>124</v>
      </c>
      <c r="WFW397" s="303" t="s">
        <v>124</v>
      </c>
      <c r="WFX397" s="303" t="s">
        <v>124</v>
      </c>
      <c r="WFY397" s="303" t="s">
        <v>124</v>
      </c>
      <c r="WFZ397" s="303" t="s">
        <v>124</v>
      </c>
      <c r="WGA397" s="303" t="s">
        <v>124</v>
      </c>
      <c r="WGB397" s="303" t="s">
        <v>124</v>
      </c>
      <c r="WGC397" s="303" t="s">
        <v>124</v>
      </c>
      <c r="WGD397" s="303" t="s">
        <v>124</v>
      </c>
      <c r="WGE397" s="303" t="s">
        <v>124</v>
      </c>
      <c r="WGF397" s="303" t="s">
        <v>124</v>
      </c>
      <c r="WGG397" s="303" t="s">
        <v>124</v>
      </c>
      <c r="WGH397" s="303" t="s">
        <v>124</v>
      </c>
      <c r="WGI397" s="303" t="s">
        <v>124</v>
      </c>
      <c r="WGJ397" s="303" t="s">
        <v>124</v>
      </c>
      <c r="WGK397" s="303" t="s">
        <v>124</v>
      </c>
      <c r="WGL397" s="303" t="s">
        <v>124</v>
      </c>
      <c r="WGM397" s="303" t="s">
        <v>124</v>
      </c>
      <c r="WGN397" s="303" t="s">
        <v>124</v>
      </c>
      <c r="WGO397" s="303" t="s">
        <v>124</v>
      </c>
      <c r="WGP397" s="303" t="s">
        <v>124</v>
      </c>
      <c r="WGQ397" s="303" t="s">
        <v>124</v>
      </c>
      <c r="WGR397" s="303" t="s">
        <v>124</v>
      </c>
      <c r="WGS397" s="303" t="s">
        <v>124</v>
      </c>
      <c r="WGT397" s="303" t="s">
        <v>124</v>
      </c>
      <c r="WGU397" s="303" t="s">
        <v>124</v>
      </c>
      <c r="WGV397" s="303" t="s">
        <v>124</v>
      </c>
      <c r="WGW397" s="303" t="s">
        <v>124</v>
      </c>
      <c r="WGX397" s="303" t="s">
        <v>124</v>
      </c>
      <c r="WGY397" s="303" t="s">
        <v>124</v>
      </c>
      <c r="WGZ397" s="303" t="s">
        <v>124</v>
      </c>
      <c r="WHA397" s="303" t="s">
        <v>124</v>
      </c>
      <c r="WHB397" s="303" t="s">
        <v>124</v>
      </c>
      <c r="WHC397" s="303" t="s">
        <v>124</v>
      </c>
      <c r="WHD397" s="303" t="s">
        <v>124</v>
      </c>
      <c r="WHE397" s="303" t="s">
        <v>124</v>
      </c>
      <c r="WHF397" s="303" t="s">
        <v>124</v>
      </c>
      <c r="WHG397" s="303" t="s">
        <v>124</v>
      </c>
      <c r="WHH397" s="303" t="s">
        <v>124</v>
      </c>
      <c r="WHI397" s="303" t="s">
        <v>124</v>
      </c>
      <c r="WHJ397" s="303" t="s">
        <v>124</v>
      </c>
      <c r="WHK397" s="303" t="s">
        <v>124</v>
      </c>
      <c r="WHL397" s="303" t="s">
        <v>124</v>
      </c>
      <c r="WHM397" s="303" t="s">
        <v>124</v>
      </c>
      <c r="WHN397" s="303" t="s">
        <v>124</v>
      </c>
      <c r="WHO397" s="303" t="s">
        <v>124</v>
      </c>
      <c r="WHP397" s="303" t="s">
        <v>124</v>
      </c>
      <c r="WHQ397" s="303" t="s">
        <v>124</v>
      </c>
      <c r="WHR397" s="303" t="s">
        <v>124</v>
      </c>
      <c r="WHS397" s="303" t="s">
        <v>124</v>
      </c>
      <c r="WHT397" s="303" t="s">
        <v>124</v>
      </c>
      <c r="WHU397" s="303" t="s">
        <v>124</v>
      </c>
      <c r="WHV397" s="303" t="s">
        <v>124</v>
      </c>
      <c r="WHW397" s="303" t="s">
        <v>124</v>
      </c>
      <c r="WHX397" s="303" t="s">
        <v>124</v>
      </c>
      <c r="WHY397" s="303" t="s">
        <v>124</v>
      </c>
      <c r="WHZ397" s="303" t="s">
        <v>124</v>
      </c>
      <c r="WIA397" s="303" t="s">
        <v>124</v>
      </c>
      <c r="WIB397" s="303" t="s">
        <v>124</v>
      </c>
      <c r="WIC397" s="303" t="s">
        <v>124</v>
      </c>
      <c r="WID397" s="303" t="s">
        <v>124</v>
      </c>
      <c r="WIE397" s="303" t="s">
        <v>124</v>
      </c>
      <c r="WIF397" s="303" t="s">
        <v>124</v>
      </c>
      <c r="WIG397" s="303" t="s">
        <v>124</v>
      </c>
      <c r="WIH397" s="303" t="s">
        <v>124</v>
      </c>
      <c r="WII397" s="303" t="s">
        <v>124</v>
      </c>
      <c r="WIJ397" s="303" t="s">
        <v>124</v>
      </c>
      <c r="WIK397" s="303" t="s">
        <v>124</v>
      </c>
      <c r="WIL397" s="303" t="s">
        <v>124</v>
      </c>
      <c r="WIM397" s="303" t="s">
        <v>124</v>
      </c>
      <c r="WIN397" s="303" t="s">
        <v>124</v>
      </c>
      <c r="WIO397" s="303" t="s">
        <v>124</v>
      </c>
      <c r="WIP397" s="303" t="s">
        <v>124</v>
      </c>
      <c r="WIQ397" s="303" t="s">
        <v>124</v>
      </c>
      <c r="WIR397" s="303" t="s">
        <v>124</v>
      </c>
      <c r="WIS397" s="303" t="s">
        <v>124</v>
      </c>
      <c r="WIT397" s="303" t="s">
        <v>124</v>
      </c>
      <c r="WIU397" s="303" t="s">
        <v>124</v>
      </c>
      <c r="WIV397" s="303" t="s">
        <v>124</v>
      </c>
      <c r="WIW397" s="303" t="s">
        <v>124</v>
      </c>
      <c r="WIX397" s="303" t="s">
        <v>124</v>
      </c>
      <c r="WIY397" s="303" t="s">
        <v>124</v>
      </c>
      <c r="WIZ397" s="303" t="s">
        <v>124</v>
      </c>
      <c r="WJA397" s="303" t="s">
        <v>124</v>
      </c>
      <c r="WJB397" s="303" t="s">
        <v>124</v>
      </c>
      <c r="WJC397" s="303" t="s">
        <v>124</v>
      </c>
      <c r="WJD397" s="303" t="s">
        <v>124</v>
      </c>
      <c r="WJE397" s="303" t="s">
        <v>124</v>
      </c>
      <c r="WJF397" s="303" t="s">
        <v>124</v>
      </c>
      <c r="WJG397" s="303" t="s">
        <v>124</v>
      </c>
      <c r="WJH397" s="303" t="s">
        <v>124</v>
      </c>
      <c r="WJI397" s="303" t="s">
        <v>124</v>
      </c>
      <c r="WJJ397" s="303" t="s">
        <v>124</v>
      </c>
      <c r="WJK397" s="303" t="s">
        <v>124</v>
      </c>
      <c r="WJL397" s="303" t="s">
        <v>124</v>
      </c>
      <c r="WJM397" s="303" t="s">
        <v>124</v>
      </c>
      <c r="WJN397" s="303" t="s">
        <v>124</v>
      </c>
      <c r="WJO397" s="303" t="s">
        <v>124</v>
      </c>
      <c r="WJP397" s="303" t="s">
        <v>124</v>
      </c>
      <c r="WJQ397" s="303" t="s">
        <v>124</v>
      </c>
      <c r="WJR397" s="303" t="s">
        <v>124</v>
      </c>
      <c r="WJS397" s="303" t="s">
        <v>124</v>
      </c>
      <c r="WJT397" s="303" t="s">
        <v>124</v>
      </c>
      <c r="WJU397" s="303" t="s">
        <v>124</v>
      </c>
      <c r="WJV397" s="303" t="s">
        <v>124</v>
      </c>
      <c r="WJW397" s="303" t="s">
        <v>124</v>
      </c>
      <c r="WJX397" s="303" t="s">
        <v>124</v>
      </c>
      <c r="WJY397" s="303" t="s">
        <v>124</v>
      </c>
      <c r="WJZ397" s="303" t="s">
        <v>124</v>
      </c>
      <c r="WKA397" s="303" t="s">
        <v>124</v>
      </c>
      <c r="WKB397" s="303" t="s">
        <v>124</v>
      </c>
      <c r="WKC397" s="303" t="s">
        <v>124</v>
      </c>
      <c r="WKD397" s="303" t="s">
        <v>124</v>
      </c>
      <c r="WKE397" s="303" t="s">
        <v>124</v>
      </c>
      <c r="WKF397" s="303" t="s">
        <v>124</v>
      </c>
      <c r="WKG397" s="303" t="s">
        <v>124</v>
      </c>
      <c r="WKH397" s="303" t="s">
        <v>124</v>
      </c>
      <c r="WKI397" s="303" t="s">
        <v>124</v>
      </c>
      <c r="WKJ397" s="303" t="s">
        <v>124</v>
      </c>
      <c r="WKK397" s="303" t="s">
        <v>124</v>
      </c>
      <c r="WKL397" s="303" t="s">
        <v>124</v>
      </c>
      <c r="WKM397" s="303" t="s">
        <v>124</v>
      </c>
      <c r="WKN397" s="303" t="s">
        <v>124</v>
      </c>
      <c r="WKO397" s="303" t="s">
        <v>124</v>
      </c>
      <c r="WKP397" s="303" t="s">
        <v>124</v>
      </c>
      <c r="WKQ397" s="303" t="s">
        <v>124</v>
      </c>
      <c r="WKR397" s="303" t="s">
        <v>124</v>
      </c>
      <c r="WKS397" s="303" t="s">
        <v>124</v>
      </c>
      <c r="WKT397" s="303" t="s">
        <v>124</v>
      </c>
      <c r="WKU397" s="303" t="s">
        <v>124</v>
      </c>
      <c r="WKV397" s="303" t="s">
        <v>124</v>
      </c>
      <c r="WKW397" s="303" t="s">
        <v>124</v>
      </c>
      <c r="WKX397" s="303" t="s">
        <v>124</v>
      </c>
      <c r="WKY397" s="303" t="s">
        <v>124</v>
      </c>
      <c r="WKZ397" s="303" t="s">
        <v>124</v>
      </c>
      <c r="WLA397" s="303" t="s">
        <v>124</v>
      </c>
      <c r="WLB397" s="303" t="s">
        <v>124</v>
      </c>
      <c r="WLC397" s="303" t="s">
        <v>124</v>
      </c>
      <c r="WLD397" s="303" t="s">
        <v>124</v>
      </c>
      <c r="WLE397" s="303" t="s">
        <v>124</v>
      </c>
      <c r="WLF397" s="303" t="s">
        <v>124</v>
      </c>
      <c r="WLG397" s="303" t="s">
        <v>124</v>
      </c>
      <c r="WLH397" s="303" t="s">
        <v>124</v>
      </c>
      <c r="WLI397" s="303" t="s">
        <v>124</v>
      </c>
      <c r="WLJ397" s="303" t="s">
        <v>124</v>
      </c>
      <c r="WLK397" s="303" t="s">
        <v>124</v>
      </c>
      <c r="WLL397" s="303" t="s">
        <v>124</v>
      </c>
      <c r="WLM397" s="303" t="s">
        <v>124</v>
      </c>
      <c r="WLN397" s="303" t="s">
        <v>124</v>
      </c>
      <c r="WLO397" s="303" t="s">
        <v>124</v>
      </c>
      <c r="WLP397" s="303" t="s">
        <v>124</v>
      </c>
      <c r="WLQ397" s="303" t="s">
        <v>124</v>
      </c>
      <c r="WLR397" s="303" t="s">
        <v>124</v>
      </c>
      <c r="WLS397" s="303" t="s">
        <v>124</v>
      </c>
      <c r="WLT397" s="303" t="s">
        <v>124</v>
      </c>
      <c r="WLU397" s="303" t="s">
        <v>124</v>
      </c>
      <c r="WLV397" s="303" t="s">
        <v>124</v>
      </c>
      <c r="WLW397" s="303" t="s">
        <v>124</v>
      </c>
      <c r="WLX397" s="303" t="s">
        <v>124</v>
      </c>
      <c r="WLY397" s="303" t="s">
        <v>124</v>
      </c>
      <c r="WLZ397" s="303" t="s">
        <v>124</v>
      </c>
      <c r="WMA397" s="303" t="s">
        <v>124</v>
      </c>
      <c r="WMB397" s="303" t="s">
        <v>124</v>
      </c>
      <c r="WMC397" s="303" t="s">
        <v>124</v>
      </c>
      <c r="WMD397" s="303" t="s">
        <v>124</v>
      </c>
      <c r="WME397" s="303" t="s">
        <v>124</v>
      </c>
      <c r="WMF397" s="303" t="s">
        <v>124</v>
      </c>
      <c r="WMG397" s="303" t="s">
        <v>124</v>
      </c>
      <c r="WMH397" s="303" t="s">
        <v>124</v>
      </c>
      <c r="WMI397" s="303" t="s">
        <v>124</v>
      </c>
      <c r="WMJ397" s="303" t="s">
        <v>124</v>
      </c>
      <c r="WMK397" s="303" t="s">
        <v>124</v>
      </c>
      <c r="WML397" s="303" t="s">
        <v>124</v>
      </c>
      <c r="WMM397" s="303" t="s">
        <v>124</v>
      </c>
      <c r="WMN397" s="303" t="s">
        <v>124</v>
      </c>
      <c r="WMO397" s="303" t="s">
        <v>124</v>
      </c>
      <c r="WMP397" s="303" t="s">
        <v>124</v>
      </c>
      <c r="WMQ397" s="303" t="s">
        <v>124</v>
      </c>
      <c r="WMR397" s="303" t="s">
        <v>124</v>
      </c>
      <c r="WMS397" s="303" t="s">
        <v>124</v>
      </c>
      <c r="WMT397" s="303" t="s">
        <v>124</v>
      </c>
      <c r="WMU397" s="303" t="s">
        <v>124</v>
      </c>
      <c r="WMV397" s="303" t="s">
        <v>124</v>
      </c>
      <c r="WMW397" s="303" t="s">
        <v>124</v>
      </c>
      <c r="WMX397" s="303" t="s">
        <v>124</v>
      </c>
      <c r="WMY397" s="303" t="s">
        <v>124</v>
      </c>
      <c r="WMZ397" s="303" t="s">
        <v>124</v>
      </c>
      <c r="WNA397" s="303" t="s">
        <v>124</v>
      </c>
      <c r="WNB397" s="303" t="s">
        <v>124</v>
      </c>
      <c r="WNC397" s="303" t="s">
        <v>124</v>
      </c>
      <c r="WND397" s="303" t="s">
        <v>124</v>
      </c>
      <c r="WNE397" s="303" t="s">
        <v>124</v>
      </c>
      <c r="WNF397" s="303" t="s">
        <v>124</v>
      </c>
      <c r="WNG397" s="303" t="s">
        <v>124</v>
      </c>
      <c r="WNH397" s="303" t="s">
        <v>124</v>
      </c>
      <c r="WNI397" s="303" t="s">
        <v>124</v>
      </c>
      <c r="WNJ397" s="303" t="s">
        <v>124</v>
      </c>
      <c r="WNK397" s="303" t="s">
        <v>124</v>
      </c>
      <c r="WNL397" s="303" t="s">
        <v>124</v>
      </c>
      <c r="WNM397" s="303" t="s">
        <v>124</v>
      </c>
      <c r="WNN397" s="303" t="s">
        <v>124</v>
      </c>
      <c r="WNO397" s="303" t="s">
        <v>124</v>
      </c>
      <c r="WNP397" s="303" t="s">
        <v>124</v>
      </c>
      <c r="WNQ397" s="303" t="s">
        <v>124</v>
      </c>
      <c r="WNR397" s="303" t="s">
        <v>124</v>
      </c>
      <c r="WNS397" s="303" t="s">
        <v>124</v>
      </c>
      <c r="WNT397" s="303" t="s">
        <v>124</v>
      </c>
      <c r="WNU397" s="303" t="s">
        <v>124</v>
      </c>
      <c r="WNV397" s="303" t="s">
        <v>124</v>
      </c>
      <c r="WNW397" s="303" t="s">
        <v>124</v>
      </c>
      <c r="WNX397" s="303" t="s">
        <v>124</v>
      </c>
      <c r="WNY397" s="303" t="s">
        <v>124</v>
      </c>
      <c r="WNZ397" s="303" t="s">
        <v>124</v>
      </c>
      <c r="WOA397" s="303" t="s">
        <v>124</v>
      </c>
      <c r="WOB397" s="303" t="s">
        <v>124</v>
      </c>
      <c r="WOC397" s="303" t="s">
        <v>124</v>
      </c>
      <c r="WOD397" s="303" t="s">
        <v>124</v>
      </c>
      <c r="WOE397" s="303" t="s">
        <v>124</v>
      </c>
      <c r="WOF397" s="303" t="s">
        <v>124</v>
      </c>
      <c r="WOG397" s="303" t="s">
        <v>124</v>
      </c>
      <c r="WOH397" s="303" t="s">
        <v>124</v>
      </c>
      <c r="WOI397" s="303" t="s">
        <v>124</v>
      </c>
      <c r="WOJ397" s="303" t="s">
        <v>124</v>
      </c>
      <c r="WOK397" s="303" t="s">
        <v>124</v>
      </c>
      <c r="WOL397" s="303" t="s">
        <v>124</v>
      </c>
      <c r="WOM397" s="303" t="s">
        <v>124</v>
      </c>
      <c r="WON397" s="303" t="s">
        <v>124</v>
      </c>
      <c r="WOO397" s="303" t="s">
        <v>124</v>
      </c>
      <c r="WOP397" s="303" t="s">
        <v>124</v>
      </c>
      <c r="WOQ397" s="303" t="s">
        <v>124</v>
      </c>
      <c r="WOR397" s="303" t="s">
        <v>124</v>
      </c>
      <c r="WOS397" s="303" t="s">
        <v>124</v>
      </c>
      <c r="WOT397" s="303" t="s">
        <v>124</v>
      </c>
      <c r="WOU397" s="303" t="s">
        <v>124</v>
      </c>
      <c r="WOV397" s="303" t="s">
        <v>124</v>
      </c>
      <c r="WOW397" s="303" t="s">
        <v>124</v>
      </c>
      <c r="WOX397" s="303" t="s">
        <v>124</v>
      </c>
      <c r="WOY397" s="303" t="s">
        <v>124</v>
      </c>
      <c r="WOZ397" s="303" t="s">
        <v>124</v>
      </c>
      <c r="WPA397" s="303" t="s">
        <v>124</v>
      </c>
      <c r="WPB397" s="303" t="s">
        <v>124</v>
      </c>
      <c r="WPC397" s="303" t="s">
        <v>124</v>
      </c>
      <c r="WPD397" s="303" t="s">
        <v>124</v>
      </c>
      <c r="WPE397" s="303" t="s">
        <v>124</v>
      </c>
      <c r="WPF397" s="303" t="s">
        <v>124</v>
      </c>
      <c r="WPG397" s="303" t="s">
        <v>124</v>
      </c>
      <c r="WPH397" s="303" t="s">
        <v>124</v>
      </c>
      <c r="WPI397" s="303" t="s">
        <v>124</v>
      </c>
      <c r="WPJ397" s="303" t="s">
        <v>124</v>
      </c>
      <c r="WPK397" s="303" t="s">
        <v>124</v>
      </c>
      <c r="WPL397" s="303" t="s">
        <v>124</v>
      </c>
      <c r="WPM397" s="303" t="s">
        <v>124</v>
      </c>
      <c r="WPN397" s="303" t="s">
        <v>124</v>
      </c>
      <c r="WPO397" s="303" t="s">
        <v>124</v>
      </c>
      <c r="WPP397" s="303" t="s">
        <v>124</v>
      </c>
      <c r="WPQ397" s="303" t="s">
        <v>124</v>
      </c>
      <c r="WPR397" s="303" t="s">
        <v>124</v>
      </c>
      <c r="WPS397" s="303" t="s">
        <v>124</v>
      </c>
      <c r="WPT397" s="303" t="s">
        <v>124</v>
      </c>
      <c r="WPU397" s="303" t="s">
        <v>124</v>
      </c>
      <c r="WPV397" s="303" t="s">
        <v>124</v>
      </c>
      <c r="WPW397" s="303" t="s">
        <v>124</v>
      </c>
      <c r="WPX397" s="303" t="s">
        <v>124</v>
      </c>
      <c r="WPY397" s="303" t="s">
        <v>124</v>
      </c>
      <c r="WPZ397" s="303" t="s">
        <v>124</v>
      </c>
      <c r="WQA397" s="303" t="s">
        <v>124</v>
      </c>
      <c r="WQB397" s="303" t="s">
        <v>124</v>
      </c>
      <c r="WQC397" s="303" t="s">
        <v>124</v>
      </c>
      <c r="WQD397" s="303" t="s">
        <v>124</v>
      </c>
      <c r="WQE397" s="303" t="s">
        <v>124</v>
      </c>
      <c r="WQF397" s="303" t="s">
        <v>124</v>
      </c>
      <c r="WQG397" s="303" t="s">
        <v>124</v>
      </c>
      <c r="WQH397" s="303" t="s">
        <v>124</v>
      </c>
      <c r="WQI397" s="303" t="s">
        <v>124</v>
      </c>
      <c r="WQJ397" s="303" t="s">
        <v>124</v>
      </c>
      <c r="WQK397" s="303" t="s">
        <v>124</v>
      </c>
      <c r="WQL397" s="303" t="s">
        <v>124</v>
      </c>
      <c r="WQM397" s="303" t="s">
        <v>124</v>
      </c>
      <c r="WQN397" s="303" t="s">
        <v>124</v>
      </c>
      <c r="WQO397" s="303" t="s">
        <v>124</v>
      </c>
      <c r="WQP397" s="303" t="s">
        <v>124</v>
      </c>
      <c r="WQQ397" s="303" t="s">
        <v>124</v>
      </c>
      <c r="WQR397" s="303" t="s">
        <v>124</v>
      </c>
      <c r="WQS397" s="303" t="s">
        <v>124</v>
      </c>
      <c r="WQT397" s="303" t="s">
        <v>124</v>
      </c>
      <c r="WQU397" s="303" t="s">
        <v>124</v>
      </c>
      <c r="WQV397" s="303" t="s">
        <v>124</v>
      </c>
      <c r="WQW397" s="303" t="s">
        <v>124</v>
      </c>
      <c r="WQX397" s="303" t="s">
        <v>124</v>
      </c>
      <c r="WQY397" s="303" t="s">
        <v>124</v>
      </c>
      <c r="WQZ397" s="303" t="s">
        <v>124</v>
      </c>
      <c r="WRA397" s="303" t="s">
        <v>124</v>
      </c>
      <c r="WRB397" s="303" t="s">
        <v>124</v>
      </c>
      <c r="WRC397" s="303" t="s">
        <v>124</v>
      </c>
      <c r="WRD397" s="303" t="s">
        <v>124</v>
      </c>
      <c r="WRE397" s="303" t="s">
        <v>124</v>
      </c>
      <c r="WRF397" s="303" t="s">
        <v>124</v>
      </c>
      <c r="WRG397" s="303" t="s">
        <v>124</v>
      </c>
      <c r="WRH397" s="303" t="s">
        <v>124</v>
      </c>
      <c r="WRI397" s="303" t="s">
        <v>124</v>
      </c>
      <c r="WRJ397" s="303" t="s">
        <v>124</v>
      </c>
      <c r="WRK397" s="303" t="s">
        <v>124</v>
      </c>
      <c r="WRL397" s="303" t="s">
        <v>124</v>
      </c>
      <c r="WRM397" s="303" t="s">
        <v>124</v>
      </c>
      <c r="WRN397" s="303" t="s">
        <v>124</v>
      </c>
      <c r="WRO397" s="303" t="s">
        <v>124</v>
      </c>
      <c r="WRP397" s="303" t="s">
        <v>124</v>
      </c>
      <c r="WRQ397" s="303" t="s">
        <v>124</v>
      </c>
      <c r="WRR397" s="303" t="s">
        <v>124</v>
      </c>
      <c r="WRS397" s="303" t="s">
        <v>124</v>
      </c>
      <c r="WRT397" s="303" t="s">
        <v>124</v>
      </c>
      <c r="WRU397" s="303" t="s">
        <v>124</v>
      </c>
      <c r="WRV397" s="303" t="s">
        <v>124</v>
      </c>
      <c r="WRW397" s="303" t="s">
        <v>124</v>
      </c>
      <c r="WRX397" s="303" t="s">
        <v>124</v>
      </c>
      <c r="WRY397" s="303" t="s">
        <v>124</v>
      </c>
      <c r="WRZ397" s="303" t="s">
        <v>124</v>
      </c>
      <c r="WSA397" s="303" t="s">
        <v>124</v>
      </c>
      <c r="WSB397" s="303" t="s">
        <v>124</v>
      </c>
      <c r="WSC397" s="303" t="s">
        <v>124</v>
      </c>
      <c r="WSD397" s="303" t="s">
        <v>124</v>
      </c>
      <c r="WSE397" s="303" t="s">
        <v>124</v>
      </c>
      <c r="WSF397" s="303" t="s">
        <v>124</v>
      </c>
      <c r="WSG397" s="303" t="s">
        <v>124</v>
      </c>
      <c r="WSH397" s="303" t="s">
        <v>124</v>
      </c>
      <c r="WSI397" s="303" t="s">
        <v>124</v>
      </c>
      <c r="WSJ397" s="303" t="s">
        <v>124</v>
      </c>
      <c r="WSK397" s="303" t="s">
        <v>124</v>
      </c>
      <c r="WSL397" s="303" t="s">
        <v>124</v>
      </c>
      <c r="WSM397" s="303" t="s">
        <v>124</v>
      </c>
      <c r="WSN397" s="303" t="s">
        <v>124</v>
      </c>
      <c r="WSO397" s="303" t="s">
        <v>124</v>
      </c>
      <c r="WSP397" s="303" t="s">
        <v>124</v>
      </c>
      <c r="WSQ397" s="303" t="s">
        <v>124</v>
      </c>
      <c r="WSR397" s="303" t="s">
        <v>124</v>
      </c>
      <c r="WSS397" s="303" t="s">
        <v>124</v>
      </c>
      <c r="WST397" s="303" t="s">
        <v>124</v>
      </c>
      <c r="WSU397" s="303" t="s">
        <v>124</v>
      </c>
      <c r="WSV397" s="303" t="s">
        <v>124</v>
      </c>
      <c r="WSW397" s="303" t="s">
        <v>124</v>
      </c>
      <c r="WSX397" s="303" t="s">
        <v>124</v>
      </c>
      <c r="WSY397" s="303" t="s">
        <v>124</v>
      </c>
      <c r="WSZ397" s="303" t="s">
        <v>124</v>
      </c>
      <c r="WTA397" s="303" t="s">
        <v>124</v>
      </c>
      <c r="WTB397" s="303" t="s">
        <v>124</v>
      </c>
      <c r="WTC397" s="303" t="s">
        <v>124</v>
      </c>
      <c r="WTD397" s="303" t="s">
        <v>124</v>
      </c>
      <c r="WTE397" s="303" t="s">
        <v>124</v>
      </c>
      <c r="WTF397" s="303" t="s">
        <v>124</v>
      </c>
      <c r="WTG397" s="303" t="s">
        <v>124</v>
      </c>
      <c r="WTH397" s="303" t="s">
        <v>124</v>
      </c>
      <c r="WTI397" s="303" t="s">
        <v>124</v>
      </c>
      <c r="WTJ397" s="303" t="s">
        <v>124</v>
      </c>
      <c r="WTK397" s="303" t="s">
        <v>124</v>
      </c>
      <c r="WTL397" s="303" t="s">
        <v>124</v>
      </c>
      <c r="WTM397" s="303" t="s">
        <v>124</v>
      </c>
      <c r="WTN397" s="303" t="s">
        <v>124</v>
      </c>
      <c r="WTO397" s="303" t="s">
        <v>124</v>
      </c>
      <c r="WTP397" s="303" t="s">
        <v>124</v>
      </c>
      <c r="WTQ397" s="303" t="s">
        <v>124</v>
      </c>
      <c r="WTR397" s="303" t="s">
        <v>124</v>
      </c>
      <c r="WTS397" s="303" t="s">
        <v>124</v>
      </c>
      <c r="WTT397" s="303" t="s">
        <v>124</v>
      </c>
      <c r="WTU397" s="303" t="s">
        <v>124</v>
      </c>
      <c r="WTV397" s="303" t="s">
        <v>124</v>
      </c>
      <c r="WTW397" s="303" t="s">
        <v>124</v>
      </c>
      <c r="WTX397" s="303" t="s">
        <v>124</v>
      </c>
      <c r="WTY397" s="303" t="s">
        <v>124</v>
      </c>
      <c r="WTZ397" s="303" t="s">
        <v>124</v>
      </c>
      <c r="WUA397" s="303" t="s">
        <v>124</v>
      </c>
      <c r="WUB397" s="303" t="s">
        <v>124</v>
      </c>
      <c r="WUC397" s="303" t="s">
        <v>124</v>
      </c>
      <c r="WUD397" s="303" t="s">
        <v>124</v>
      </c>
      <c r="WUE397" s="303" t="s">
        <v>124</v>
      </c>
      <c r="WUF397" s="303" t="s">
        <v>124</v>
      </c>
      <c r="WUG397" s="303" t="s">
        <v>124</v>
      </c>
      <c r="WUH397" s="303" t="s">
        <v>124</v>
      </c>
      <c r="WUI397" s="303" t="s">
        <v>124</v>
      </c>
      <c r="WUJ397" s="303" t="s">
        <v>124</v>
      </c>
      <c r="WUK397" s="303" t="s">
        <v>124</v>
      </c>
      <c r="WUL397" s="303" t="s">
        <v>124</v>
      </c>
      <c r="WUM397" s="303" t="s">
        <v>124</v>
      </c>
      <c r="WUN397" s="303" t="s">
        <v>124</v>
      </c>
      <c r="WUO397" s="303" t="s">
        <v>124</v>
      </c>
      <c r="WUP397" s="303" t="s">
        <v>124</v>
      </c>
      <c r="WUQ397" s="303" t="s">
        <v>124</v>
      </c>
      <c r="WUR397" s="303" t="s">
        <v>124</v>
      </c>
      <c r="WUS397" s="303" t="s">
        <v>124</v>
      </c>
      <c r="WUT397" s="303" t="s">
        <v>124</v>
      </c>
      <c r="WUU397" s="303" t="s">
        <v>124</v>
      </c>
      <c r="WUV397" s="303" t="s">
        <v>124</v>
      </c>
      <c r="WUW397" s="303" t="s">
        <v>124</v>
      </c>
      <c r="WUX397" s="303" t="s">
        <v>124</v>
      </c>
      <c r="WUY397" s="303" t="s">
        <v>124</v>
      </c>
      <c r="WUZ397" s="303" t="s">
        <v>124</v>
      </c>
      <c r="WVA397" s="303" t="s">
        <v>124</v>
      </c>
      <c r="WVB397" s="303" t="s">
        <v>124</v>
      </c>
      <c r="WVC397" s="303" t="s">
        <v>124</v>
      </c>
      <c r="WVD397" s="303" t="s">
        <v>124</v>
      </c>
      <c r="WVE397" s="303" t="s">
        <v>124</v>
      </c>
      <c r="WVF397" s="303" t="s">
        <v>124</v>
      </c>
      <c r="WVG397" s="303" t="s">
        <v>124</v>
      </c>
      <c r="WVH397" s="303" t="s">
        <v>124</v>
      </c>
      <c r="WVI397" s="303" t="s">
        <v>124</v>
      </c>
      <c r="WVJ397" s="303" t="s">
        <v>124</v>
      </c>
      <c r="WVK397" s="303" t="s">
        <v>124</v>
      </c>
      <c r="WVL397" s="303" t="s">
        <v>124</v>
      </c>
      <c r="WVM397" s="303" t="s">
        <v>124</v>
      </c>
      <c r="WVN397" s="303" t="s">
        <v>124</v>
      </c>
      <c r="WVO397" s="303" t="s">
        <v>124</v>
      </c>
      <c r="WVP397" s="303" t="s">
        <v>124</v>
      </c>
      <c r="WVQ397" s="303" t="s">
        <v>124</v>
      </c>
      <c r="WVR397" s="303" t="s">
        <v>124</v>
      </c>
      <c r="WVS397" s="303" t="s">
        <v>124</v>
      </c>
      <c r="WVT397" s="303" t="s">
        <v>124</v>
      </c>
      <c r="WVU397" s="303" t="s">
        <v>124</v>
      </c>
      <c r="WVV397" s="303" t="s">
        <v>124</v>
      </c>
      <c r="WVW397" s="303" t="s">
        <v>124</v>
      </c>
      <c r="WVX397" s="303" t="s">
        <v>124</v>
      </c>
      <c r="WVY397" s="303" t="s">
        <v>124</v>
      </c>
      <c r="WVZ397" s="303" t="s">
        <v>124</v>
      </c>
      <c r="WWA397" s="303" t="s">
        <v>124</v>
      </c>
      <c r="WWB397" s="303" t="s">
        <v>124</v>
      </c>
      <c r="WWC397" s="303" t="s">
        <v>124</v>
      </c>
      <c r="WWD397" s="303" t="s">
        <v>124</v>
      </c>
      <c r="WWE397" s="303" t="s">
        <v>124</v>
      </c>
      <c r="WWF397" s="303" t="s">
        <v>124</v>
      </c>
      <c r="WWG397" s="303" t="s">
        <v>124</v>
      </c>
      <c r="WWH397" s="303" t="s">
        <v>124</v>
      </c>
      <c r="WWI397" s="303" t="s">
        <v>124</v>
      </c>
      <c r="WWJ397" s="303" t="s">
        <v>124</v>
      </c>
      <c r="WWK397" s="303" t="s">
        <v>124</v>
      </c>
      <c r="WWL397" s="303" t="s">
        <v>124</v>
      </c>
      <c r="WWM397" s="303" t="s">
        <v>124</v>
      </c>
      <c r="WWN397" s="303" t="s">
        <v>124</v>
      </c>
      <c r="WWO397" s="303" t="s">
        <v>124</v>
      </c>
      <c r="WWP397" s="303" t="s">
        <v>124</v>
      </c>
      <c r="WWQ397" s="303" t="s">
        <v>124</v>
      </c>
      <c r="WWR397" s="303" t="s">
        <v>124</v>
      </c>
      <c r="WWS397" s="303" t="s">
        <v>124</v>
      </c>
      <c r="WWT397" s="303" t="s">
        <v>124</v>
      </c>
      <c r="WWU397" s="303" t="s">
        <v>124</v>
      </c>
      <c r="WWV397" s="303" t="s">
        <v>124</v>
      </c>
      <c r="WWW397" s="303" t="s">
        <v>124</v>
      </c>
      <c r="WWX397" s="303" t="s">
        <v>124</v>
      </c>
      <c r="WWY397" s="303" t="s">
        <v>124</v>
      </c>
      <c r="WWZ397" s="303" t="s">
        <v>124</v>
      </c>
      <c r="WXA397" s="303" t="s">
        <v>124</v>
      </c>
      <c r="WXB397" s="303" t="s">
        <v>124</v>
      </c>
      <c r="WXC397" s="303" t="s">
        <v>124</v>
      </c>
      <c r="WXD397" s="303" t="s">
        <v>124</v>
      </c>
      <c r="WXE397" s="303" t="s">
        <v>124</v>
      </c>
      <c r="WXF397" s="303" t="s">
        <v>124</v>
      </c>
      <c r="WXG397" s="303" t="s">
        <v>124</v>
      </c>
      <c r="WXH397" s="303" t="s">
        <v>124</v>
      </c>
      <c r="WXI397" s="303" t="s">
        <v>124</v>
      </c>
      <c r="WXJ397" s="303" t="s">
        <v>124</v>
      </c>
      <c r="WXK397" s="303" t="s">
        <v>124</v>
      </c>
      <c r="WXL397" s="303" t="s">
        <v>124</v>
      </c>
      <c r="WXM397" s="303" t="s">
        <v>124</v>
      </c>
      <c r="WXN397" s="303" t="s">
        <v>124</v>
      </c>
      <c r="WXO397" s="303" t="s">
        <v>124</v>
      </c>
      <c r="WXP397" s="303" t="s">
        <v>124</v>
      </c>
      <c r="WXQ397" s="303" t="s">
        <v>124</v>
      </c>
      <c r="WXR397" s="303" t="s">
        <v>124</v>
      </c>
      <c r="WXS397" s="303" t="s">
        <v>124</v>
      </c>
      <c r="WXT397" s="303" t="s">
        <v>124</v>
      </c>
      <c r="WXU397" s="303" t="s">
        <v>124</v>
      </c>
      <c r="WXV397" s="303" t="s">
        <v>124</v>
      </c>
      <c r="WXW397" s="303" t="s">
        <v>124</v>
      </c>
      <c r="WXX397" s="303" t="s">
        <v>124</v>
      </c>
      <c r="WXY397" s="303" t="s">
        <v>124</v>
      </c>
      <c r="WXZ397" s="303" t="s">
        <v>124</v>
      </c>
      <c r="WYA397" s="303" t="s">
        <v>124</v>
      </c>
      <c r="WYB397" s="303" t="s">
        <v>124</v>
      </c>
      <c r="WYC397" s="303" t="s">
        <v>124</v>
      </c>
      <c r="WYD397" s="303" t="s">
        <v>124</v>
      </c>
      <c r="WYE397" s="303" t="s">
        <v>124</v>
      </c>
      <c r="WYF397" s="303" t="s">
        <v>124</v>
      </c>
      <c r="WYG397" s="303" t="s">
        <v>124</v>
      </c>
      <c r="WYH397" s="303" t="s">
        <v>124</v>
      </c>
      <c r="WYI397" s="303" t="s">
        <v>124</v>
      </c>
      <c r="WYJ397" s="303" t="s">
        <v>124</v>
      </c>
      <c r="WYK397" s="303" t="s">
        <v>124</v>
      </c>
      <c r="WYL397" s="303" t="s">
        <v>124</v>
      </c>
      <c r="WYM397" s="303" t="s">
        <v>124</v>
      </c>
      <c r="WYN397" s="303" t="s">
        <v>124</v>
      </c>
      <c r="WYO397" s="303" t="s">
        <v>124</v>
      </c>
      <c r="WYP397" s="303" t="s">
        <v>124</v>
      </c>
      <c r="WYQ397" s="303" t="s">
        <v>124</v>
      </c>
      <c r="WYR397" s="303" t="s">
        <v>124</v>
      </c>
      <c r="WYS397" s="303" t="s">
        <v>124</v>
      </c>
      <c r="WYT397" s="303" t="s">
        <v>124</v>
      </c>
      <c r="WYU397" s="303" t="s">
        <v>124</v>
      </c>
      <c r="WYV397" s="303" t="s">
        <v>124</v>
      </c>
      <c r="WYW397" s="303" t="s">
        <v>124</v>
      </c>
      <c r="WYX397" s="303" t="s">
        <v>124</v>
      </c>
      <c r="WYY397" s="303" t="s">
        <v>124</v>
      </c>
      <c r="WYZ397" s="303" t="s">
        <v>124</v>
      </c>
      <c r="WZA397" s="303" t="s">
        <v>124</v>
      </c>
      <c r="WZB397" s="303" t="s">
        <v>124</v>
      </c>
      <c r="WZC397" s="303" t="s">
        <v>124</v>
      </c>
      <c r="WZD397" s="303" t="s">
        <v>124</v>
      </c>
      <c r="WZE397" s="303" t="s">
        <v>124</v>
      </c>
      <c r="WZF397" s="303" t="s">
        <v>124</v>
      </c>
      <c r="WZG397" s="303" t="s">
        <v>124</v>
      </c>
      <c r="WZH397" s="303" t="s">
        <v>124</v>
      </c>
      <c r="WZI397" s="303" t="s">
        <v>124</v>
      </c>
      <c r="WZJ397" s="303" t="s">
        <v>124</v>
      </c>
      <c r="WZK397" s="303" t="s">
        <v>124</v>
      </c>
      <c r="WZL397" s="303" t="s">
        <v>124</v>
      </c>
      <c r="WZM397" s="303" t="s">
        <v>124</v>
      </c>
      <c r="WZN397" s="303" t="s">
        <v>124</v>
      </c>
      <c r="WZO397" s="303" t="s">
        <v>124</v>
      </c>
      <c r="WZP397" s="303" t="s">
        <v>124</v>
      </c>
      <c r="WZQ397" s="303" t="s">
        <v>124</v>
      </c>
      <c r="WZR397" s="303" t="s">
        <v>124</v>
      </c>
      <c r="WZS397" s="303" t="s">
        <v>124</v>
      </c>
      <c r="WZT397" s="303" t="s">
        <v>124</v>
      </c>
      <c r="WZU397" s="303" t="s">
        <v>124</v>
      </c>
      <c r="WZV397" s="303" t="s">
        <v>124</v>
      </c>
      <c r="WZW397" s="303" t="s">
        <v>124</v>
      </c>
      <c r="WZX397" s="303" t="s">
        <v>124</v>
      </c>
      <c r="WZY397" s="303" t="s">
        <v>124</v>
      </c>
      <c r="WZZ397" s="303" t="s">
        <v>124</v>
      </c>
      <c r="XAA397" s="303" t="s">
        <v>124</v>
      </c>
      <c r="XAB397" s="303" t="s">
        <v>124</v>
      </c>
      <c r="XAC397" s="303" t="s">
        <v>124</v>
      </c>
      <c r="XAD397" s="303" t="s">
        <v>124</v>
      </c>
      <c r="XAE397" s="303" t="s">
        <v>124</v>
      </c>
      <c r="XAF397" s="303" t="s">
        <v>124</v>
      </c>
      <c r="XAG397" s="303" t="s">
        <v>124</v>
      </c>
      <c r="XAH397" s="303" t="s">
        <v>124</v>
      </c>
      <c r="XAI397" s="303" t="s">
        <v>124</v>
      </c>
      <c r="XAJ397" s="303" t="s">
        <v>124</v>
      </c>
      <c r="XAK397" s="303" t="s">
        <v>124</v>
      </c>
      <c r="XAL397" s="303" t="s">
        <v>124</v>
      </c>
      <c r="XAM397" s="303" t="s">
        <v>124</v>
      </c>
      <c r="XAN397" s="303" t="s">
        <v>124</v>
      </c>
      <c r="XAO397" s="303" t="s">
        <v>124</v>
      </c>
      <c r="XAP397" s="303" t="s">
        <v>124</v>
      </c>
      <c r="XAQ397" s="303" t="s">
        <v>124</v>
      </c>
      <c r="XAR397" s="303" t="s">
        <v>124</v>
      </c>
      <c r="XAS397" s="303" t="s">
        <v>124</v>
      </c>
      <c r="XAT397" s="303" t="s">
        <v>124</v>
      </c>
      <c r="XAU397" s="303" t="s">
        <v>124</v>
      </c>
      <c r="XAV397" s="303" t="s">
        <v>124</v>
      </c>
      <c r="XAW397" s="303" t="s">
        <v>124</v>
      </c>
      <c r="XAX397" s="303" t="s">
        <v>124</v>
      </c>
      <c r="XAY397" s="303" t="s">
        <v>124</v>
      </c>
      <c r="XAZ397" s="303" t="s">
        <v>124</v>
      </c>
      <c r="XBA397" s="303" t="s">
        <v>124</v>
      </c>
      <c r="XBB397" s="303" t="s">
        <v>124</v>
      </c>
      <c r="XBC397" s="303" t="s">
        <v>124</v>
      </c>
      <c r="XBD397" s="303" t="s">
        <v>124</v>
      </c>
      <c r="XBE397" s="303" t="s">
        <v>124</v>
      </c>
      <c r="XBF397" s="303" t="s">
        <v>124</v>
      </c>
      <c r="XBG397" s="303" t="s">
        <v>124</v>
      </c>
      <c r="XBH397" s="303" t="s">
        <v>124</v>
      </c>
      <c r="XBI397" s="303" t="s">
        <v>124</v>
      </c>
      <c r="XBJ397" s="303" t="s">
        <v>124</v>
      </c>
      <c r="XBK397" s="303" t="s">
        <v>124</v>
      </c>
      <c r="XBL397" s="303" t="s">
        <v>124</v>
      </c>
      <c r="XBM397" s="303" t="s">
        <v>124</v>
      </c>
      <c r="XBN397" s="303" t="s">
        <v>124</v>
      </c>
      <c r="XBO397" s="303" t="s">
        <v>124</v>
      </c>
      <c r="XBP397" s="303" t="s">
        <v>124</v>
      </c>
      <c r="XBQ397" s="303" t="s">
        <v>124</v>
      </c>
      <c r="XBR397" s="303" t="s">
        <v>124</v>
      </c>
      <c r="XBS397" s="303" t="s">
        <v>124</v>
      </c>
      <c r="XBT397" s="303" t="s">
        <v>124</v>
      </c>
      <c r="XBU397" s="303" t="s">
        <v>124</v>
      </c>
      <c r="XBV397" s="303" t="s">
        <v>124</v>
      </c>
      <c r="XBW397" s="303" t="s">
        <v>124</v>
      </c>
      <c r="XBX397" s="303" t="s">
        <v>124</v>
      </c>
      <c r="XBY397" s="303" t="s">
        <v>124</v>
      </c>
      <c r="XBZ397" s="303" t="s">
        <v>124</v>
      </c>
      <c r="XCA397" s="303" t="s">
        <v>124</v>
      </c>
      <c r="XCB397" s="303" t="s">
        <v>124</v>
      </c>
      <c r="XCC397" s="303" t="s">
        <v>124</v>
      </c>
      <c r="XCD397" s="303" t="s">
        <v>124</v>
      </c>
      <c r="XCE397" s="303" t="s">
        <v>124</v>
      </c>
      <c r="XCF397" s="303" t="s">
        <v>124</v>
      </c>
      <c r="XCG397" s="303" t="s">
        <v>124</v>
      </c>
      <c r="XCH397" s="303" t="s">
        <v>124</v>
      </c>
      <c r="XCI397" s="303" t="s">
        <v>124</v>
      </c>
      <c r="XCJ397" s="303" t="s">
        <v>124</v>
      </c>
      <c r="XCK397" s="303" t="s">
        <v>124</v>
      </c>
      <c r="XCL397" s="303" t="s">
        <v>124</v>
      </c>
      <c r="XCM397" s="303" t="s">
        <v>124</v>
      </c>
      <c r="XCN397" s="303" t="s">
        <v>124</v>
      </c>
      <c r="XCO397" s="303" t="s">
        <v>124</v>
      </c>
      <c r="XCP397" s="303" t="s">
        <v>124</v>
      </c>
      <c r="XCQ397" s="303" t="s">
        <v>124</v>
      </c>
      <c r="XCR397" s="303" t="s">
        <v>124</v>
      </c>
      <c r="XCS397" s="303" t="s">
        <v>124</v>
      </c>
      <c r="XCT397" s="303" t="s">
        <v>124</v>
      </c>
      <c r="XCU397" s="303" t="s">
        <v>124</v>
      </c>
      <c r="XCV397" s="303" t="s">
        <v>124</v>
      </c>
      <c r="XCW397" s="303" t="s">
        <v>124</v>
      </c>
      <c r="XCX397" s="303" t="s">
        <v>124</v>
      </c>
      <c r="XCY397" s="303" t="s">
        <v>124</v>
      </c>
      <c r="XCZ397" s="303" t="s">
        <v>124</v>
      </c>
      <c r="XDA397" s="303" t="s">
        <v>124</v>
      </c>
      <c r="XDB397" s="303" t="s">
        <v>124</v>
      </c>
      <c r="XDC397" s="303" t="s">
        <v>124</v>
      </c>
      <c r="XDD397" s="303" t="s">
        <v>124</v>
      </c>
      <c r="XDE397" s="303" t="s">
        <v>124</v>
      </c>
      <c r="XDF397" s="303" t="s">
        <v>124</v>
      </c>
      <c r="XDG397" s="303" t="s">
        <v>124</v>
      </c>
      <c r="XDH397" s="303" t="s">
        <v>124</v>
      </c>
      <c r="XDI397" s="303" t="s">
        <v>124</v>
      </c>
      <c r="XDJ397" s="303" t="s">
        <v>124</v>
      </c>
      <c r="XDK397" s="303" t="s">
        <v>124</v>
      </c>
      <c r="XDL397" s="303" t="s">
        <v>124</v>
      </c>
      <c r="XDM397" s="303" t="s">
        <v>124</v>
      </c>
      <c r="XDN397" s="303" t="s">
        <v>124</v>
      </c>
      <c r="XDO397" s="303" t="s">
        <v>124</v>
      </c>
      <c r="XDP397" s="303" t="s">
        <v>124</v>
      </c>
      <c r="XDQ397" s="303" t="s">
        <v>124</v>
      </c>
      <c r="XDR397" s="303" t="s">
        <v>124</v>
      </c>
      <c r="XDS397" s="303" t="s">
        <v>124</v>
      </c>
      <c r="XDT397" s="303" t="s">
        <v>124</v>
      </c>
      <c r="XDU397" s="303" t="s">
        <v>124</v>
      </c>
      <c r="XDV397" s="303" t="s">
        <v>124</v>
      </c>
      <c r="XDW397" s="303" t="s">
        <v>124</v>
      </c>
      <c r="XDX397" s="303" t="s">
        <v>124</v>
      </c>
      <c r="XDY397" s="303" t="s">
        <v>124</v>
      </c>
      <c r="XDZ397" s="303" t="s">
        <v>124</v>
      </c>
      <c r="XEA397" s="303" t="s">
        <v>124</v>
      </c>
      <c r="XEB397" s="303" t="s">
        <v>124</v>
      </c>
      <c r="XEC397" s="303" t="s">
        <v>124</v>
      </c>
      <c r="XED397" s="303" t="s">
        <v>124</v>
      </c>
      <c r="XEE397" s="303" t="s">
        <v>124</v>
      </c>
      <c r="XEF397" s="303" t="s">
        <v>124</v>
      </c>
      <c r="XEG397" s="303" t="s">
        <v>124</v>
      </c>
      <c r="XEH397" s="303" t="s">
        <v>124</v>
      </c>
      <c r="XEI397" s="303" t="s">
        <v>124</v>
      </c>
      <c r="XEJ397" s="303" t="s">
        <v>124</v>
      </c>
      <c r="XEK397" s="303" t="s">
        <v>124</v>
      </c>
      <c r="XEL397" s="303" t="s">
        <v>124</v>
      </c>
      <c r="XEM397" s="303" t="s">
        <v>124</v>
      </c>
      <c r="XEN397" s="303" t="s">
        <v>124</v>
      </c>
      <c r="XEO397" s="303" t="s">
        <v>124</v>
      </c>
      <c r="XEP397" s="303" t="s">
        <v>124</v>
      </c>
      <c r="XEQ397" s="303" t="s">
        <v>124</v>
      </c>
      <c r="XER397" s="303" t="s">
        <v>124</v>
      </c>
      <c r="XES397" s="303" t="s">
        <v>124</v>
      </c>
      <c r="XET397" s="303" t="s">
        <v>124</v>
      </c>
      <c r="XEU397" s="303" t="s">
        <v>124</v>
      </c>
      <c r="XEV397" s="303" t="s">
        <v>124</v>
      </c>
      <c r="XEW397" s="303" t="s">
        <v>124</v>
      </c>
      <c r="XEX397" s="303" t="s">
        <v>124</v>
      </c>
      <c r="XEY397" s="303" t="s">
        <v>124</v>
      </c>
      <c r="XEZ397" s="303" t="s">
        <v>124</v>
      </c>
      <c r="XFA397" s="303" t="s">
        <v>124</v>
      </c>
      <c r="XFB397" s="303" t="s">
        <v>124</v>
      </c>
      <c r="XFC397" s="303" t="s">
        <v>124</v>
      </c>
      <c r="XFD397" s="303" t="s">
        <v>124</v>
      </c>
    </row>
    <row r="398" spans="14:16384" s="247" customFormat="1" hidden="1" x14ac:dyDescent="0.2"/>
    <row r="399" spans="14:16384" s="247" customFormat="1" hidden="1" x14ac:dyDescent="0.2"/>
    <row r="400" spans="14:16384" s="247" customFormat="1" hidden="1" x14ac:dyDescent="0.2"/>
    <row r="401" s="247" customFormat="1" hidden="1" x14ac:dyDescent="0.2"/>
    <row r="402" s="247" customFormat="1" hidden="1" x14ac:dyDescent="0.2"/>
    <row r="403" s="247" customFormat="1" hidden="1" x14ac:dyDescent="0.2"/>
    <row r="404" s="247" customFormat="1" hidden="1" x14ac:dyDescent="0.2"/>
    <row r="405" s="247" customFormat="1" hidden="1" x14ac:dyDescent="0.2"/>
    <row r="406" s="247" customFormat="1" hidden="1" x14ac:dyDescent="0.2"/>
    <row r="407" s="247" customFormat="1" hidden="1" x14ac:dyDescent="0.2"/>
    <row r="408" s="247" customFormat="1" hidden="1" x14ac:dyDescent="0.2"/>
    <row r="409" s="247" customFormat="1" hidden="1" x14ac:dyDescent="0.2"/>
    <row r="410" s="247" customFormat="1" hidden="1" x14ac:dyDescent="0.2"/>
    <row r="411" s="247" customFormat="1" hidden="1" x14ac:dyDescent="0.2"/>
    <row r="412" s="247" customFormat="1" hidden="1" x14ac:dyDescent="0.2"/>
    <row r="413" s="247" customFormat="1" hidden="1" x14ac:dyDescent="0.2"/>
    <row r="414" s="247" customFormat="1" hidden="1" x14ac:dyDescent="0.2"/>
    <row r="415" s="247" customFormat="1" hidden="1" x14ac:dyDescent="0.2"/>
    <row r="416" s="247" customFormat="1" hidden="1" x14ac:dyDescent="0.2"/>
    <row r="417" s="247" customFormat="1" hidden="1" x14ac:dyDescent="0.2"/>
    <row r="418" s="247" customFormat="1" hidden="1" x14ac:dyDescent="0.2"/>
    <row r="419" s="247" customFormat="1" hidden="1" x14ac:dyDescent="0.2"/>
    <row r="420" s="247" customFormat="1" hidden="1" x14ac:dyDescent="0.2"/>
    <row r="421" s="247" customFormat="1" hidden="1" x14ac:dyDescent="0.2"/>
    <row r="422" s="247" customFormat="1" hidden="1" x14ac:dyDescent="0.2"/>
    <row r="423" s="247" customFormat="1" hidden="1" x14ac:dyDescent="0.2"/>
    <row r="424" s="247" customFormat="1" hidden="1" x14ac:dyDescent="0.2"/>
    <row r="425" s="247" customFormat="1" hidden="1" x14ac:dyDescent="0.2"/>
    <row r="426" s="247" customFormat="1" hidden="1" x14ac:dyDescent="0.2"/>
    <row r="427" s="247" customFormat="1" hidden="1" x14ac:dyDescent="0.2"/>
    <row r="428" s="247" customFormat="1" hidden="1" x14ac:dyDescent="0.2"/>
    <row r="429" s="247" customFormat="1" hidden="1" x14ac:dyDescent="0.2"/>
    <row r="430" s="247" customFormat="1" hidden="1" x14ac:dyDescent="0.2"/>
    <row r="431" s="247" customFormat="1" hidden="1" x14ac:dyDescent="0.2"/>
    <row r="432" s="247" customFormat="1" hidden="1" x14ac:dyDescent="0.2"/>
    <row r="433" s="247" customFormat="1" hidden="1" x14ac:dyDescent="0.2"/>
    <row r="434" s="247" customFormat="1" hidden="1" x14ac:dyDescent="0.2"/>
    <row r="435" s="247" customFormat="1" hidden="1" x14ac:dyDescent="0.2"/>
    <row r="436" s="247" customFormat="1" hidden="1" x14ac:dyDescent="0.2"/>
    <row r="437" s="247" customFormat="1" hidden="1" x14ac:dyDescent="0.2"/>
    <row r="438" s="247" customFormat="1" hidden="1" x14ac:dyDescent="0.2"/>
    <row r="439" s="247" customFormat="1" hidden="1" x14ac:dyDescent="0.2"/>
    <row r="440" s="247" customFormat="1" hidden="1" x14ac:dyDescent="0.2"/>
    <row r="441" s="247" customFormat="1" hidden="1" x14ac:dyDescent="0.2"/>
    <row r="442" s="247" customFormat="1" hidden="1" x14ac:dyDescent="0.2"/>
    <row r="443" s="247" customFormat="1" hidden="1" x14ac:dyDescent="0.2"/>
    <row r="444" s="247" customFormat="1" hidden="1" x14ac:dyDescent="0.2"/>
    <row r="445" s="247" customFormat="1" hidden="1" x14ac:dyDescent="0.2"/>
    <row r="446" s="247" customFormat="1" hidden="1" x14ac:dyDescent="0.2"/>
    <row r="447" s="247" customFormat="1" hidden="1" x14ac:dyDescent="0.2"/>
    <row r="448" s="247" customFormat="1" hidden="1" x14ac:dyDescent="0.2"/>
    <row r="449" spans="1:13" s="247" customFormat="1" hidden="1" x14ac:dyDescent="0.2"/>
    <row r="450" spans="1:13" s="247" customFormat="1" hidden="1" x14ac:dyDescent="0.2">
      <c r="A450" s="263"/>
      <c r="B450" s="263"/>
      <c r="C450" s="263"/>
      <c r="D450" s="263"/>
      <c r="E450" s="263"/>
      <c r="F450" s="263"/>
      <c r="G450" s="263"/>
      <c r="H450" s="263"/>
      <c r="I450" s="263"/>
      <c r="J450" s="263"/>
      <c r="K450" s="263"/>
      <c r="L450" s="263"/>
      <c r="M450" s="263"/>
    </row>
    <row r="451" spans="1:13" s="247" customFormat="1" hidden="1" x14ac:dyDescent="0.2">
      <c r="A451" s="263"/>
      <c r="B451" s="263"/>
      <c r="C451" s="263"/>
      <c r="D451" s="263"/>
      <c r="E451" s="263"/>
      <c r="F451" s="263"/>
      <c r="G451" s="263"/>
      <c r="H451" s="263"/>
      <c r="I451" s="263"/>
      <c r="J451" s="263"/>
      <c r="K451" s="263"/>
      <c r="L451" s="263"/>
      <c r="M451" s="263"/>
    </row>
  </sheetData>
  <sheetProtection algorithmName="SHA-512" hashValue="b8ehG+iuBjmaRJ/aG4Su3Aainyj/mROhYaFvQKoZNQdVrvmmJWgXH4fj43ZQ/GGUkltgLFwI+g3CtcHJJJXzjA==" saltValue="49ND5+E3k/uqFi7qYNy8PQ==" spinCount="100000" sheet="1" objects="1" scenarios="1"/>
  <conditionalFormatting sqref="C364 C362">
    <cfRule type="duplicateValues" dxfId="182" priority="497"/>
  </conditionalFormatting>
  <conditionalFormatting sqref="B364">
    <cfRule type="duplicateValues" dxfId="181" priority="498"/>
  </conditionalFormatting>
  <conditionalFormatting sqref="C364 C362">
    <cfRule type="duplicateValues" dxfId="180" priority="499"/>
    <cfRule type="duplicateValues" dxfId="179" priority="500"/>
  </conditionalFormatting>
  <conditionalFormatting sqref="D364 D362">
    <cfRule type="duplicateValues" dxfId="178" priority="501"/>
  </conditionalFormatting>
  <conditionalFormatting sqref="C363 C365:C367">
    <cfRule type="duplicateValues" dxfId="177" priority="507"/>
  </conditionalFormatting>
  <conditionalFormatting sqref="B365:B367 B363">
    <cfRule type="duplicateValues" dxfId="176" priority="508"/>
  </conditionalFormatting>
  <conditionalFormatting sqref="C363 C365:C367">
    <cfRule type="duplicateValues" dxfId="175" priority="509"/>
    <cfRule type="duplicateValues" dxfId="174" priority="510"/>
  </conditionalFormatting>
  <conditionalFormatting sqref="D363 D365:D367">
    <cfRule type="duplicateValues" dxfId="173" priority="511"/>
  </conditionalFormatting>
  <conditionalFormatting sqref="D359:D361">
    <cfRule type="duplicateValues" dxfId="172" priority="332"/>
  </conditionalFormatting>
  <conditionalFormatting sqref="C359:C361">
    <cfRule type="duplicateValues" dxfId="171" priority="258"/>
  </conditionalFormatting>
  <conditionalFormatting sqref="C359:C361">
    <cfRule type="duplicateValues" dxfId="170" priority="257"/>
  </conditionalFormatting>
  <conditionalFormatting sqref="C359:C361">
    <cfRule type="duplicateValues" dxfId="169" priority="255"/>
    <cfRule type="duplicateValues" dxfId="168" priority="256"/>
  </conditionalFormatting>
  <conditionalFormatting sqref="B359:B361">
    <cfRule type="duplicateValues" dxfId="167" priority="259"/>
  </conditionalFormatting>
  <conditionalFormatting sqref="B359:B361">
    <cfRule type="duplicateValues" dxfId="166" priority="260"/>
  </conditionalFormatting>
  <conditionalFormatting sqref="C359:C361">
    <cfRule type="duplicateValues" dxfId="165" priority="253"/>
    <cfRule type="duplicateValues" dxfId="164" priority="254"/>
  </conditionalFormatting>
  <conditionalFormatting sqref="B344:B345 B335:B342 B333">
    <cfRule type="duplicateValues" dxfId="163" priority="229"/>
  </conditionalFormatting>
  <conditionalFormatting sqref="B344:B345 B335:B342 B333">
    <cfRule type="duplicateValues" dxfId="162" priority="230"/>
  </conditionalFormatting>
  <conditionalFormatting sqref="D341:D345 D336 D333">
    <cfRule type="duplicateValues" dxfId="161" priority="135"/>
  </conditionalFormatting>
  <conditionalFormatting sqref="C346:C347">
    <cfRule type="duplicateValues" dxfId="160" priority="246"/>
  </conditionalFormatting>
  <conditionalFormatting sqref="B346:B347">
    <cfRule type="duplicateValues" dxfId="159" priority="247"/>
  </conditionalFormatting>
  <conditionalFormatting sqref="C346:C347">
    <cfRule type="duplicateValues" dxfId="158" priority="248"/>
    <cfRule type="duplicateValues" dxfId="157" priority="249"/>
  </conditionalFormatting>
  <conditionalFormatting sqref="D346:D347">
    <cfRule type="duplicateValues" dxfId="156" priority="250"/>
  </conditionalFormatting>
  <conditionalFormatting sqref="C336:C337 D335 I340:K340 D337:F337 D338 C339:C345 D339:F340 M340 C333">
    <cfRule type="duplicateValues" dxfId="155" priority="759"/>
  </conditionalFormatting>
  <conditionalFormatting sqref="C336:C337 D335 D337:F337 E339:F339 D338 C339:C345 C333">
    <cfRule type="duplicateValues" dxfId="154" priority="764"/>
  </conditionalFormatting>
  <conditionalFormatting sqref="C336:C337 D335 I340:K340 D337:F337 D338 C339:C345 D339:F340 M340 C333">
    <cfRule type="duplicateValues" dxfId="153" priority="768"/>
    <cfRule type="duplicateValues" dxfId="152" priority="769"/>
  </conditionalFormatting>
  <conditionalFormatting sqref="C336:C337 D335 D337:F337 E339:F339 D338 C339:C345 C333">
    <cfRule type="duplicateValues" dxfId="151" priority="778"/>
    <cfRule type="duplicateValues" dxfId="150" priority="779"/>
  </conditionalFormatting>
  <conditionalFormatting sqref="D334">
    <cfRule type="duplicateValues" dxfId="149" priority="127"/>
  </conditionalFormatting>
  <conditionalFormatting sqref="D334">
    <cfRule type="duplicateValues" dxfId="148" priority="128"/>
  </conditionalFormatting>
  <conditionalFormatting sqref="C334">
    <cfRule type="duplicateValues" dxfId="147" priority="129"/>
  </conditionalFormatting>
  <conditionalFormatting sqref="C334">
    <cfRule type="duplicateValues" dxfId="146" priority="130"/>
  </conditionalFormatting>
  <conditionalFormatting sqref="C334">
    <cfRule type="duplicateValues" dxfId="145" priority="131"/>
    <cfRule type="duplicateValues" dxfId="144" priority="132"/>
  </conditionalFormatting>
  <conditionalFormatting sqref="C334">
    <cfRule type="duplicateValues" dxfId="143" priority="133"/>
    <cfRule type="duplicateValues" dxfId="142" priority="134"/>
  </conditionalFormatting>
  <conditionalFormatting sqref="C1">
    <cfRule type="duplicateValues" dxfId="141" priority="126"/>
  </conditionalFormatting>
  <conditionalFormatting sqref="B332">
    <cfRule type="duplicateValues" dxfId="140" priority="803"/>
  </conditionalFormatting>
  <conditionalFormatting sqref="C332">
    <cfRule type="duplicateValues" dxfId="139" priority="805"/>
  </conditionalFormatting>
  <conditionalFormatting sqref="C332">
    <cfRule type="duplicateValues" dxfId="138" priority="809"/>
    <cfRule type="duplicateValues" dxfId="137" priority="810"/>
  </conditionalFormatting>
  <conditionalFormatting sqref="D332">
    <cfRule type="duplicateValues" dxfId="136" priority="819"/>
  </conditionalFormatting>
  <conditionalFormatting sqref="D341:D345 D336 D332:D333">
    <cfRule type="duplicateValues" dxfId="135" priority="839"/>
  </conditionalFormatting>
  <conditionalFormatting sqref="C327 C243:C261 C263:C275">
    <cfRule type="duplicateValues" dxfId="134" priority="102"/>
  </conditionalFormatting>
  <conditionalFormatting sqref="C327">
    <cfRule type="duplicateValues" dxfId="133" priority="101"/>
  </conditionalFormatting>
  <conditionalFormatting sqref="C327 C243:C261 C263:C275">
    <cfRule type="duplicateValues" dxfId="132" priority="99"/>
    <cfRule type="duplicateValues" dxfId="131" priority="100"/>
  </conditionalFormatting>
  <conditionalFormatting sqref="C51">
    <cfRule type="duplicateValues" dxfId="130" priority="98"/>
  </conditionalFormatting>
  <conditionalFormatting sqref="B219:B220 B169:B195 B213 B215:B217 B197:B211 B63:B64 B2:B58 B69:B167">
    <cfRule type="duplicateValues" dxfId="129" priority="97"/>
  </conditionalFormatting>
  <conditionalFormatting sqref="C168">
    <cfRule type="duplicateValues" dxfId="128" priority="96"/>
  </conditionalFormatting>
  <conditionalFormatting sqref="B168">
    <cfRule type="duplicateValues" dxfId="127" priority="95"/>
  </conditionalFormatting>
  <conditionalFormatting sqref="C168">
    <cfRule type="duplicateValues" dxfId="126" priority="94"/>
  </conditionalFormatting>
  <conditionalFormatting sqref="B218">
    <cfRule type="duplicateValues" dxfId="125" priority="93"/>
  </conditionalFormatting>
  <conditionalFormatting sqref="B196">
    <cfRule type="duplicateValues" dxfId="124" priority="92"/>
  </conditionalFormatting>
  <conditionalFormatting sqref="C212">
    <cfRule type="duplicateValues" dxfId="123" priority="91"/>
  </conditionalFormatting>
  <conditionalFormatting sqref="B212">
    <cfRule type="duplicateValues" dxfId="122" priority="90"/>
  </conditionalFormatting>
  <conditionalFormatting sqref="C212">
    <cfRule type="duplicateValues" dxfId="121" priority="89"/>
  </conditionalFormatting>
  <conditionalFormatting sqref="C212">
    <cfRule type="duplicateValues" dxfId="120" priority="87"/>
    <cfRule type="duplicateValues" dxfId="119" priority="88"/>
  </conditionalFormatting>
  <conditionalFormatting sqref="C214">
    <cfRule type="duplicateValues" dxfId="118" priority="86"/>
  </conditionalFormatting>
  <conditionalFormatting sqref="B214">
    <cfRule type="duplicateValues" dxfId="117" priority="85"/>
  </conditionalFormatting>
  <conditionalFormatting sqref="C214">
    <cfRule type="duplicateValues" dxfId="116" priority="84"/>
  </conditionalFormatting>
  <conditionalFormatting sqref="C214">
    <cfRule type="duplicateValues" dxfId="115" priority="82"/>
    <cfRule type="duplicateValues" dxfId="114" priority="83"/>
  </conditionalFormatting>
  <conditionalFormatting sqref="C213 C52:C59 C169:C211 C69:C167 C215:C220 C2:C50 C63:C64">
    <cfRule type="duplicateValues" dxfId="113" priority="103"/>
  </conditionalFormatting>
  <conditionalFormatting sqref="C213 C169:C211 C69:C167 C215:C220 C2:C59 C63:C64">
    <cfRule type="duplicateValues" dxfId="112" priority="104"/>
  </conditionalFormatting>
  <conditionalFormatting sqref="C213 C215:C220 C2:C59 C69:C211 C63:C65">
    <cfRule type="duplicateValues" dxfId="111" priority="105"/>
    <cfRule type="duplicateValues" dxfId="110" priority="106"/>
  </conditionalFormatting>
  <conditionalFormatting sqref="B330 B327 B243:B275">
    <cfRule type="duplicateValues" dxfId="109" priority="107"/>
  </conditionalFormatting>
  <conditionalFormatting sqref="B330">
    <cfRule type="duplicateValues" dxfId="108" priority="108"/>
  </conditionalFormatting>
  <conditionalFormatting sqref="C65">
    <cfRule type="duplicateValues" dxfId="107" priority="109"/>
  </conditionalFormatting>
  <conditionalFormatting sqref="B65">
    <cfRule type="duplicateValues" dxfId="106" priority="110"/>
  </conditionalFormatting>
  <conditionalFormatting sqref="B66:B67">
    <cfRule type="duplicateValues" dxfId="105" priority="74"/>
  </conditionalFormatting>
  <conditionalFormatting sqref="C66:C67">
    <cfRule type="duplicateValues" dxfId="104" priority="75"/>
  </conditionalFormatting>
  <conditionalFormatting sqref="C66:C67">
    <cfRule type="duplicateValues" dxfId="103" priority="76"/>
  </conditionalFormatting>
  <conditionalFormatting sqref="C66:C68">
    <cfRule type="duplicateValues" dxfId="102" priority="77"/>
    <cfRule type="duplicateValues" dxfId="101" priority="78"/>
  </conditionalFormatting>
  <conditionalFormatting sqref="C68">
    <cfRule type="duplicateValues" dxfId="100" priority="79"/>
  </conditionalFormatting>
  <conditionalFormatting sqref="B68">
    <cfRule type="duplicateValues" dxfId="99" priority="80"/>
  </conditionalFormatting>
  <conditionalFormatting sqref="B66:B68">
    <cfRule type="duplicateValues" dxfId="98" priority="81"/>
  </conditionalFormatting>
  <conditionalFormatting sqref="B59:B62">
    <cfRule type="duplicateValues" dxfId="97" priority="68"/>
  </conditionalFormatting>
  <conditionalFormatting sqref="C60:C62">
    <cfRule type="duplicateValues" dxfId="96" priority="69"/>
  </conditionalFormatting>
  <conditionalFormatting sqref="C60:C62">
    <cfRule type="duplicateValues" dxfId="95" priority="70"/>
  </conditionalFormatting>
  <conditionalFormatting sqref="C60:C62">
    <cfRule type="duplicateValues" dxfId="94" priority="71"/>
    <cfRule type="duplicateValues" dxfId="93" priority="72"/>
  </conditionalFormatting>
  <conditionalFormatting sqref="B59:B62">
    <cfRule type="duplicateValues" dxfId="92" priority="73"/>
  </conditionalFormatting>
  <conditionalFormatting sqref="C284">
    <cfRule type="duplicateValues" dxfId="91" priority="65"/>
  </conditionalFormatting>
  <conditionalFormatting sqref="C284">
    <cfRule type="duplicateValues" dxfId="90" priority="64"/>
  </conditionalFormatting>
  <conditionalFormatting sqref="C284">
    <cfRule type="duplicateValues" dxfId="89" priority="62"/>
    <cfRule type="duplicateValues" dxfId="88" priority="63"/>
  </conditionalFormatting>
  <conditionalFormatting sqref="B284">
    <cfRule type="duplicateValues" dxfId="87" priority="66"/>
  </conditionalFormatting>
  <conditionalFormatting sqref="B284">
    <cfRule type="duplicateValues" dxfId="86" priority="67"/>
  </conditionalFormatting>
  <conditionalFormatting sqref="C285:C288">
    <cfRule type="duplicateValues" dxfId="85" priority="59"/>
  </conditionalFormatting>
  <conditionalFormatting sqref="C285:C288">
    <cfRule type="duplicateValues" dxfId="84" priority="58"/>
  </conditionalFormatting>
  <conditionalFormatting sqref="C285:C288">
    <cfRule type="duplicateValues" dxfId="83" priority="56"/>
    <cfRule type="duplicateValues" dxfId="82" priority="57"/>
  </conditionalFormatting>
  <conditionalFormatting sqref="B285:B288">
    <cfRule type="duplicateValues" dxfId="81" priority="60"/>
  </conditionalFormatting>
  <conditionalFormatting sqref="B285:B288">
    <cfRule type="duplicateValues" dxfId="80" priority="61"/>
  </conditionalFormatting>
  <conditionalFormatting sqref="C327 C2:C325">
    <cfRule type="duplicateValues" dxfId="79" priority="54"/>
    <cfRule type="duplicateValues" dxfId="78" priority="55"/>
  </conditionalFormatting>
  <conditionalFormatting sqref="B326">
    <cfRule type="duplicateValues" dxfId="77" priority="48"/>
  </conditionalFormatting>
  <conditionalFormatting sqref="C326">
    <cfRule type="duplicateValues" dxfId="76" priority="49"/>
  </conditionalFormatting>
  <conditionalFormatting sqref="C326">
    <cfRule type="duplicateValues" dxfId="75" priority="50"/>
  </conditionalFormatting>
  <conditionalFormatting sqref="C326">
    <cfRule type="duplicateValues" dxfId="74" priority="51"/>
    <cfRule type="duplicateValues" dxfId="73" priority="52"/>
  </conditionalFormatting>
  <conditionalFormatting sqref="B326">
    <cfRule type="duplicateValues" dxfId="72" priority="53"/>
  </conditionalFormatting>
  <conditionalFormatting sqref="C326">
    <cfRule type="duplicateValues" dxfId="71" priority="46"/>
    <cfRule type="duplicateValues" dxfId="70" priority="47"/>
  </conditionalFormatting>
  <conditionalFormatting sqref="B329">
    <cfRule type="duplicateValues" dxfId="69" priority="31"/>
  </conditionalFormatting>
  <conditionalFormatting sqref="C330">
    <cfRule type="duplicateValues" dxfId="68" priority="42"/>
  </conditionalFormatting>
  <conditionalFormatting sqref="C330">
    <cfRule type="duplicateValues" dxfId="67" priority="43"/>
  </conditionalFormatting>
  <conditionalFormatting sqref="C330">
    <cfRule type="duplicateValues" dxfId="66" priority="44"/>
    <cfRule type="duplicateValues" dxfId="65" priority="45"/>
  </conditionalFormatting>
  <conditionalFormatting sqref="C330">
    <cfRule type="duplicateValues" dxfId="64" priority="40"/>
    <cfRule type="duplicateValues" dxfId="63" priority="41"/>
  </conditionalFormatting>
  <conditionalFormatting sqref="B328">
    <cfRule type="duplicateValues" dxfId="62" priority="38"/>
  </conditionalFormatting>
  <conditionalFormatting sqref="B328">
    <cfRule type="duplicateValues" dxfId="61" priority="39"/>
  </conditionalFormatting>
  <conditionalFormatting sqref="C329">
    <cfRule type="duplicateValues" dxfId="60" priority="24"/>
    <cfRule type="duplicateValues" dxfId="59" priority="25"/>
  </conditionalFormatting>
  <conditionalFormatting sqref="C328">
    <cfRule type="duplicateValues" dxfId="58" priority="34"/>
  </conditionalFormatting>
  <conditionalFormatting sqref="C328">
    <cfRule type="duplicateValues" dxfId="57" priority="35"/>
  </conditionalFormatting>
  <conditionalFormatting sqref="C328">
    <cfRule type="duplicateValues" dxfId="56" priority="36"/>
    <cfRule type="duplicateValues" dxfId="55" priority="37"/>
  </conditionalFormatting>
  <conditionalFormatting sqref="C328">
    <cfRule type="duplicateValues" dxfId="54" priority="32"/>
    <cfRule type="duplicateValues" dxfId="53" priority="33"/>
  </conditionalFormatting>
  <conditionalFormatting sqref="C329">
    <cfRule type="duplicateValues" dxfId="52" priority="29"/>
  </conditionalFormatting>
  <conditionalFormatting sqref="C329">
    <cfRule type="duplicateValues" dxfId="51" priority="28"/>
  </conditionalFormatting>
  <conditionalFormatting sqref="C329">
    <cfRule type="duplicateValues" dxfId="50" priority="26"/>
    <cfRule type="duplicateValues" dxfId="49" priority="27"/>
  </conditionalFormatting>
  <conditionalFormatting sqref="B329">
    <cfRule type="duplicateValues" dxfId="48" priority="30"/>
  </conditionalFormatting>
  <conditionalFormatting sqref="C289:C325">
    <cfRule type="duplicateValues" dxfId="47" priority="111"/>
  </conditionalFormatting>
  <conditionalFormatting sqref="C289:C325">
    <cfRule type="duplicateValues" dxfId="46" priority="112"/>
    <cfRule type="duplicateValues" dxfId="45" priority="113"/>
  </conditionalFormatting>
  <conditionalFormatting sqref="B289:B325">
    <cfRule type="duplicateValues" dxfId="44" priority="114"/>
  </conditionalFormatting>
  <conditionalFormatting sqref="C221:C242">
    <cfRule type="duplicateValues" dxfId="43" priority="115"/>
  </conditionalFormatting>
  <conditionalFormatting sqref="B221:B242">
    <cfRule type="duplicateValues" dxfId="42" priority="116"/>
  </conditionalFormatting>
  <conditionalFormatting sqref="C221:C242">
    <cfRule type="duplicateValues" dxfId="41" priority="117"/>
    <cfRule type="duplicateValues" dxfId="40" priority="118"/>
  </conditionalFormatting>
  <conditionalFormatting sqref="C276:C283">
    <cfRule type="duplicateValues" dxfId="39" priority="119"/>
  </conditionalFormatting>
  <conditionalFormatting sqref="C276:C283">
    <cfRule type="duplicateValues" dxfId="38" priority="120"/>
    <cfRule type="duplicateValues" dxfId="37" priority="121"/>
  </conditionalFormatting>
  <conditionalFormatting sqref="B276:B283">
    <cfRule type="duplicateValues" dxfId="36" priority="122"/>
  </conditionalFormatting>
  <conditionalFormatting sqref="B63:B65 B2:B58 B69:B220">
    <cfRule type="duplicateValues" dxfId="35" priority="123"/>
  </conditionalFormatting>
  <conditionalFormatting sqref="D212">
    <cfRule type="duplicateValues" dxfId="34" priority="21"/>
  </conditionalFormatting>
  <conditionalFormatting sqref="D214">
    <cfRule type="duplicateValues" dxfId="33" priority="20"/>
  </conditionalFormatting>
  <conditionalFormatting sqref="D213 D215:D220 D2:D59 D63:D65 D69:D211">
    <cfRule type="duplicateValues" dxfId="32" priority="22"/>
  </conditionalFormatting>
  <conditionalFormatting sqref="D66:D68">
    <cfRule type="duplicateValues" dxfId="31" priority="19"/>
  </conditionalFormatting>
  <conditionalFormatting sqref="D60:D62">
    <cfRule type="duplicateValues" dxfId="30" priority="18"/>
  </conditionalFormatting>
  <conditionalFormatting sqref="D221:D242">
    <cfRule type="duplicateValues" dxfId="29" priority="23"/>
  </conditionalFormatting>
  <conditionalFormatting sqref="D326">
    <cfRule type="duplicateValues" dxfId="28" priority="17"/>
  </conditionalFormatting>
  <conditionalFormatting sqref="D327">
    <cfRule type="duplicateValues" dxfId="27" priority="16"/>
  </conditionalFormatting>
  <conditionalFormatting sqref="D328">
    <cfRule type="duplicateValues" dxfId="26" priority="15"/>
  </conditionalFormatting>
  <conditionalFormatting sqref="D329">
    <cfRule type="duplicateValues" dxfId="25" priority="14"/>
  </conditionalFormatting>
  <conditionalFormatting sqref="D330">
    <cfRule type="duplicateValues" dxfId="24" priority="13"/>
  </conditionalFormatting>
  <conditionalFormatting sqref="D243:D325">
    <cfRule type="duplicateValues" dxfId="23" priority="124"/>
  </conditionalFormatting>
  <conditionalFormatting sqref="D2:D330">
    <cfRule type="duplicateValues" dxfId="22" priority="125"/>
  </conditionalFormatting>
  <conditionalFormatting sqref="G337:G340">
    <cfRule type="duplicateValues" dxfId="21" priority="4"/>
  </conditionalFormatting>
  <conditionalFormatting sqref="G337:G338">
    <cfRule type="duplicateValues" dxfId="20" priority="5"/>
  </conditionalFormatting>
  <conditionalFormatting sqref="G337:G340">
    <cfRule type="duplicateValues" dxfId="19" priority="6"/>
    <cfRule type="duplicateValues" dxfId="18" priority="7"/>
  </conditionalFormatting>
  <conditionalFormatting sqref="G337:G338">
    <cfRule type="duplicateValues" dxfId="17" priority="8"/>
    <cfRule type="duplicateValues" dxfId="16" priority="9"/>
  </conditionalFormatting>
  <conditionalFormatting sqref="P340">
    <cfRule type="duplicateValues" dxfId="15" priority="1"/>
  </conditionalFormatting>
  <conditionalFormatting sqref="P340">
    <cfRule type="duplicateValues" dxfId="14" priority="2"/>
    <cfRule type="duplicateValues" dxfId="13" priority="3"/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3"/>
  <dimension ref="A1:ID199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8.7109375" style="42" customWidth="1"/>
    <col min="2" max="2" width="2.140625" style="42" bestFit="1" customWidth="1"/>
    <col min="3" max="3" width="8.140625" style="42" customWidth="1"/>
    <col min="4" max="4" width="28.140625" style="42" bestFit="1" customWidth="1"/>
    <col min="5" max="5" width="15.85546875" style="42" bestFit="1" customWidth="1"/>
    <col min="6" max="6" width="2.140625" style="42" bestFit="1" customWidth="1"/>
    <col min="7" max="7" width="10.140625" style="42" bestFit="1" customWidth="1"/>
    <col min="8" max="8" width="2.140625" style="42" bestFit="1" customWidth="1"/>
    <col min="9" max="9" width="3.42578125" style="42" bestFit="1" customWidth="1"/>
    <col min="10" max="10" width="5.42578125" style="42" bestFit="1" customWidth="1"/>
    <col min="11" max="11" width="9.140625" style="42" customWidth="1"/>
    <col min="12" max="12" width="17.28515625" style="193" bestFit="1" customWidth="1"/>
    <col min="13" max="13" width="12.28515625" style="193" bestFit="1" customWidth="1"/>
    <col min="14" max="14" width="5.85546875" style="193" bestFit="1" customWidth="1"/>
    <col min="15" max="15" width="7.85546875" style="193" bestFit="1" customWidth="1"/>
    <col min="16" max="16" width="10.7109375" style="193" bestFit="1" customWidth="1"/>
    <col min="17" max="17" width="15" style="193" bestFit="1" customWidth="1"/>
    <col min="18" max="18" width="8.28515625" style="193" bestFit="1" customWidth="1"/>
    <col min="19" max="19" width="21.140625" style="193" bestFit="1" customWidth="1"/>
    <col min="20" max="20" width="23.85546875" style="193" bestFit="1" customWidth="1"/>
    <col min="21" max="21" width="13.5703125" style="193" bestFit="1" customWidth="1"/>
    <col min="22" max="22" width="9.140625" style="228" customWidth="1"/>
    <col min="23" max="23" width="11" style="228" bestFit="1" customWidth="1"/>
    <col min="24" max="33" width="9.140625" style="228" customWidth="1"/>
    <col min="34" max="34" width="12.42578125" style="228" hidden="1" customWidth="1"/>
    <col min="35" max="52" width="9.140625" style="228" hidden="1" customWidth="1"/>
    <col min="53" max="53" width="13.7109375" style="228" hidden="1" customWidth="1"/>
    <col min="54" max="104" width="4.28515625" style="228" hidden="1" customWidth="1"/>
    <col min="105" max="107" width="9.140625" style="230" hidden="1" customWidth="1"/>
    <col min="108" max="108" width="9.140625" style="228" hidden="1" customWidth="1"/>
    <col min="109" max="129" width="4.28515625" style="228" hidden="1" customWidth="1"/>
    <col min="130" max="133" width="9.140625" style="228" hidden="1" customWidth="1"/>
    <col min="134" max="184" width="4.28515625" style="228" hidden="1" customWidth="1"/>
    <col min="185" max="187" width="9.140625" style="228" hidden="1" customWidth="1"/>
    <col min="188" max="238" width="4.28515625" style="228" hidden="1" customWidth="1"/>
    <col min="239" max="16384" width="9.140625" style="228" hidden="1"/>
  </cols>
  <sheetData>
    <row r="1" spans="1:238" ht="51.75" x14ac:dyDescent="0.25">
      <c r="A1" s="3" t="s">
        <v>879</v>
      </c>
      <c r="B1" s="3"/>
      <c r="C1" s="3" t="s">
        <v>880</v>
      </c>
      <c r="D1" s="4"/>
      <c r="E1" s="4"/>
      <c r="F1" s="4"/>
      <c r="G1" s="4"/>
      <c r="H1" s="4"/>
      <c r="I1" s="4"/>
      <c r="J1" s="4"/>
      <c r="K1" s="4"/>
      <c r="L1" s="309" t="str">
        <f>IF(E5=AB1,"CONSTRUCTION DS-V1N",IF(E5=AB2,"CONSTRUCTION DS-H1N"))</f>
        <v>CONSTRUCTION DS-V1N</v>
      </c>
      <c r="M1" s="309"/>
      <c r="N1" s="309"/>
      <c r="O1" s="309"/>
      <c r="P1" s="309"/>
      <c r="Q1" s="309"/>
      <c r="R1" s="309"/>
      <c r="S1" s="309"/>
      <c r="T1" s="309"/>
      <c r="U1" s="309"/>
      <c r="V1" s="61"/>
      <c r="W1" s="61" t="s">
        <v>133</v>
      </c>
      <c r="X1" s="77" t="s">
        <v>113</v>
      </c>
      <c r="Y1" s="61" t="s">
        <v>110</v>
      </c>
      <c r="Z1" s="61"/>
      <c r="AA1" s="61"/>
      <c r="AB1" s="61" t="s">
        <v>901</v>
      </c>
      <c r="AC1" s="61" t="s">
        <v>106</v>
      </c>
      <c r="AD1" s="61" t="s">
        <v>903</v>
      </c>
      <c r="AE1" s="61"/>
      <c r="AF1" s="61"/>
      <c r="AG1" s="61"/>
      <c r="AH1" s="61"/>
      <c r="AI1" s="61"/>
      <c r="AJ1" s="61"/>
      <c r="AK1" s="61"/>
      <c r="AL1" s="61"/>
      <c r="AM1" s="310" t="s">
        <v>133</v>
      </c>
      <c r="AN1" s="310"/>
      <c r="AO1" s="310"/>
      <c r="AP1" s="310"/>
      <c r="AQ1" s="310"/>
      <c r="AR1" s="310"/>
      <c r="AS1" s="61"/>
      <c r="AT1" s="61"/>
      <c r="AU1" s="61"/>
      <c r="AV1" s="61"/>
      <c r="AW1" s="61"/>
      <c r="AX1" s="61"/>
      <c r="AY1" s="61"/>
      <c r="AZ1" s="61"/>
      <c r="BA1" s="61" t="s">
        <v>99</v>
      </c>
      <c r="BB1" s="61"/>
      <c r="BC1" s="61"/>
      <c r="BD1" s="61"/>
      <c r="BE1" s="61"/>
      <c r="BF1" s="61"/>
      <c r="BG1" s="61"/>
      <c r="BH1" s="61"/>
      <c r="BI1" s="61"/>
      <c r="BJ1" s="61"/>
      <c r="BK1" s="61"/>
      <c r="BL1" s="61"/>
      <c r="BM1" s="61"/>
      <c r="BN1" s="61"/>
      <c r="BO1" s="61"/>
      <c r="BP1" s="61"/>
      <c r="BQ1" s="61"/>
      <c r="BR1" s="61"/>
      <c r="BS1" s="61"/>
      <c r="BT1" s="61"/>
      <c r="BU1" s="61"/>
      <c r="BV1" s="61"/>
      <c r="BW1" s="61"/>
      <c r="BX1" s="227"/>
      <c r="BY1" s="227"/>
      <c r="BZ1" s="227"/>
      <c r="CA1" s="227"/>
      <c r="CB1" s="227"/>
      <c r="CC1" s="227"/>
      <c r="CD1" s="227"/>
      <c r="CE1" s="227"/>
      <c r="CF1" s="227"/>
      <c r="CG1" s="227"/>
      <c r="CH1" s="227"/>
      <c r="CI1" s="227"/>
      <c r="CJ1" s="227"/>
      <c r="CK1" s="227"/>
      <c r="CL1" s="227"/>
      <c r="CM1" s="227"/>
      <c r="CN1" s="227"/>
      <c r="CO1" s="227"/>
      <c r="CP1" s="227"/>
      <c r="CQ1" s="227"/>
      <c r="CR1" s="227"/>
      <c r="CS1" s="227"/>
      <c r="CT1" s="227"/>
      <c r="CU1" s="227"/>
      <c r="CV1" s="227"/>
      <c r="CW1" s="227"/>
      <c r="CX1" s="227"/>
      <c r="CY1" s="227"/>
      <c r="CZ1" s="227"/>
      <c r="DA1" s="11"/>
      <c r="DB1" s="11"/>
      <c r="DC1" s="11"/>
      <c r="DD1" s="227" t="s">
        <v>99</v>
      </c>
      <c r="DE1" s="227">
        <v>0</v>
      </c>
      <c r="DF1" s="227">
        <v>1</v>
      </c>
      <c r="DG1" s="227">
        <v>2</v>
      </c>
      <c r="DH1" s="227">
        <v>3</v>
      </c>
      <c r="DI1" s="227">
        <v>4</v>
      </c>
      <c r="DJ1" s="227">
        <v>5</v>
      </c>
      <c r="DK1" s="227">
        <v>6</v>
      </c>
      <c r="DL1" s="227">
        <v>7</v>
      </c>
      <c r="DM1" s="227">
        <v>8</v>
      </c>
      <c r="DN1" s="227">
        <v>9</v>
      </c>
      <c r="DO1" s="227">
        <v>10</v>
      </c>
      <c r="DP1" s="227">
        <v>11</v>
      </c>
      <c r="DQ1" s="227">
        <v>12</v>
      </c>
      <c r="DR1" s="227">
        <v>13</v>
      </c>
      <c r="DS1" s="227">
        <v>14</v>
      </c>
      <c r="DT1" s="227">
        <v>15</v>
      </c>
      <c r="DU1" s="227">
        <v>16</v>
      </c>
      <c r="DV1" s="227">
        <v>17</v>
      </c>
      <c r="DW1" s="227">
        <v>18</v>
      </c>
      <c r="DX1" s="227">
        <v>19</v>
      </c>
      <c r="DY1" s="227">
        <v>20</v>
      </c>
      <c r="DZ1" s="227"/>
      <c r="EA1" s="227"/>
      <c r="EB1" s="61" t="s">
        <v>96</v>
      </c>
      <c r="EC1" s="61"/>
      <c r="ED1" s="61"/>
      <c r="EE1" s="61"/>
      <c r="EF1" s="61"/>
      <c r="EG1" s="61"/>
      <c r="EH1" s="61"/>
      <c r="EI1" s="61"/>
      <c r="EJ1" s="61"/>
      <c r="EK1" s="61"/>
      <c r="EL1" s="61"/>
      <c r="EM1" s="61"/>
      <c r="EN1" s="61"/>
      <c r="EO1" s="61"/>
      <c r="EP1" s="61"/>
      <c r="EQ1" s="61"/>
      <c r="ER1" s="61"/>
      <c r="ES1" s="61"/>
      <c r="ET1" s="61"/>
      <c r="EU1" s="61"/>
      <c r="EV1" s="61"/>
      <c r="EW1" s="61"/>
      <c r="EX1" s="61"/>
      <c r="EY1" s="227"/>
      <c r="EZ1" s="227"/>
      <c r="FA1" s="227"/>
      <c r="FB1" s="227"/>
      <c r="FC1" s="227"/>
      <c r="FD1" s="227"/>
      <c r="FE1" s="227"/>
      <c r="FF1" s="227"/>
      <c r="FG1" s="227"/>
      <c r="FH1" s="227"/>
      <c r="FI1" s="227"/>
      <c r="FJ1" s="227"/>
      <c r="FK1" s="227"/>
      <c r="FL1" s="227"/>
      <c r="FM1" s="227"/>
      <c r="FN1" s="227"/>
      <c r="FO1" s="227"/>
      <c r="FP1" s="227"/>
      <c r="FQ1" s="227"/>
      <c r="FR1" s="227"/>
      <c r="FS1" s="227"/>
      <c r="FT1" s="227"/>
      <c r="FU1" s="227"/>
      <c r="FV1" s="227"/>
      <c r="FW1" s="227"/>
      <c r="FX1" s="227"/>
      <c r="FY1" s="227"/>
      <c r="FZ1" s="227"/>
      <c r="GA1" s="227"/>
      <c r="GC1" s="227"/>
      <c r="GD1" s="227"/>
      <c r="GE1" s="61" t="s">
        <v>520</v>
      </c>
      <c r="GF1" s="61"/>
      <c r="GG1" s="61"/>
      <c r="GH1" s="61"/>
      <c r="GI1" s="61"/>
      <c r="GJ1" s="61"/>
      <c r="GK1" s="61"/>
      <c r="GL1" s="61"/>
      <c r="GM1" s="61"/>
      <c r="GN1" s="61"/>
      <c r="GO1" s="61"/>
      <c r="GP1" s="61"/>
      <c r="GQ1" s="61"/>
      <c r="GR1" s="61"/>
      <c r="GS1" s="61"/>
      <c r="GT1" s="61"/>
      <c r="GU1" s="61"/>
      <c r="GV1" s="61"/>
      <c r="GW1" s="61"/>
      <c r="GX1" s="61"/>
      <c r="GY1" s="61"/>
      <c r="GZ1" s="61"/>
      <c r="HA1" s="61"/>
      <c r="HB1" s="227"/>
      <c r="HC1" s="227"/>
      <c r="HD1" s="227"/>
      <c r="HE1" s="227"/>
      <c r="HF1" s="227"/>
      <c r="HG1" s="227"/>
      <c r="HH1" s="227"/>
      <c r="HI1" s="227"/>
      <c r="HJ1" s="227"/>
      <c r="HK1" s="227"/>
      <c r="HL1" s="227"/>
      <c r="HM1" s="227"/>
      <c r="HN1" s="227"/>
      <c r="HO1" s="227"/>
      <c r="HP1" s="227"/>
      <c r="HQ1" s="227"/>
      <c r="HR1" s="227"/>
      <c r="HS1" s="227"/>
      <c r="HT1" s="227"/>
      <c r="HU1" s="227"/>
      <c r="HV1" s="227"/>
      <c r="HW1" s="227"/>
      <c r="HX1" s="227"/>
      <c r="HY1" s="227"/>
      <c r="HZ1" s="227"/>
      <c r="IA1" s="227"/>
      <c r="IB1" s="227"/>
      <c r="IC1" s="227"/>
      <c r="ID1" s="227"/>
    </row>
    <row r="2" spans="1:238" x14ac:dyDescent="0.25">
      <c r="A2" s="9"/>
      <c r="B2" s="5" t="s">
        <v>101</v>
      </c>
      <c r="C2" s="9"/>
      <c r="D2" s="4"/>
      <c r="E2" s="4"/>
      <c r="F2" s="4"/>
      <c r="G2" s="4"/>
      <c r="H2" s="4"/>
      <c r="I2" s="4"/>
      <c r="J2" s="4"/>
      <c r="K2" s="4"/>
      <c r="L2" s="146" t="s">
        <v>92</v>
      </c>
      <c r="M2" s="146" t="s">
        <v>881</v>
      </c>
      <c r="N2" s="146" t="s">
        <v>882</v>
      </c>
      <c r="O2" s="241" t="s">
        <v>883</v>
      </c>
      <c r="P2" s="146" t="s">
        <v>884</v>
      </c>
      <c r="Q2" s="146" t="s">
        <v>885</v>
      </c>
      <c r="R2" s="146" t="s">
        <v>886</v>
      </c>
      <c r="S2" s="146" t="s">
        <v>887</v>
      </c>
      <c r="T2" s="146" t="s">
        <v>888</v>
      </c>
      <c r="U2" s="146" t="s">
        <v>889</v>
      </c>
      <c r="V2" s="61"/>
      <c r="W2" s="61" t="str">
        <f>IF(E5=AB1,G3,IF(E5=AB2,E3,0))</f>
        <v>1000-1050</v>
      </c>
      <c r="X2" s="77">
        <f>((IF($E$5=$AB$1,(IF(A2=0,0,IF(A2&gt;0,IF((((INT(((A2*IF($G$3=$AH$22,1000,IF($G$3=$AH$23,1050,IF($G$3=$AH$24,1100,IF($G$3=$AH$25,1150,IF($G$3=$AH$26,1200,IF($G$3=$AH$27,1250,IF($G$3=$AH$28,1300,IF($G$3=$AH$29,1350)))))))))+((A2-1)*20)+80)/$E$4))-1)*$E$4)+500&gt;=((A2*IF($G$3=$AH$22,1000,IF($G$3=$AH$23,1050,IF($G$3=$AH$24,1100,IF($G$3=$AH$25,1150,IF($G$3=$AH$26,1200,IF($G$3=$AH$27,1250,IF($G$3=$AH$28,1300,IF($G$3=$AH$29,1350)))))))))+((A2-1)*20)+80),(INT(((A2*IF($G$3=$AH$22,1000,IF($G$3=$AH$23,1050,IF($G$3=$AH$24,1100,IF($G$3=$AH$25,1150,IF($G$3=$AH$26,1200,IF($G$3=$AH$27,1250,IF($G$3=$AH$28,1300,IF($G$3=$AH$29,1350)))))))))+((A2-1)*20)+80)/$E$4))*2,((INT(((A2*IF($G$3=$AH$22,1000,IF($G$3=$AH$23,1050,IF($G$3=$AH$24,1100,IF($G$3=$AH$25,1150,IF($G$3=$AH$26,1200,IF($G$3=$AH$27,1250,IF($G$3=$AH$28,1300,IF($G$3=$AH$29,1350)))))))))+((A2-1)*20)+80)/$E$4))+1)*2)))),IF($E$5=$AB$2,(IF(A2=0,0,IF(A2&gt;0,IF((((INT(((A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2-1)*20)+80)/$E$4))-1)*$E$4)+500&gt;=((A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2-1)*20)+80),(INT(((A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2-1)*20)+80)/$E$4))*2,((INT(((A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2-1)*20)+80)/$E$4))+1)*2)))))))*C2)</f>
        <v>0</v>
      </c>
      <c r="Y2" s="61" t="s">
        <v>115</v>
      </c>
      <c r="Z2" s="61"/>
      <c r="AA2" s="61"/>
      <c r="AB2" s="61" t="s">
        <v>902</v>
      </c>
      <c r="AC2" s="61" t="s">
        <v>114</v>
      </c>
      <c r="AD2" s="61" t="s">
        <v>904</v>
      </c>
      <c r="AE2" s="61"/>
      <c r="AF2" s="61"/>
      <c r="AG2" s="61"/>
      <c r="AH2" s="61"/>
      <c r="AI2" s="61"/>
      <c r="AJ2" s="61"/>
      <c r="AK2" s="61"/>
      <c r="AL2" s="61"/>
      <c r="AM2" s="78" t="s">
        <v>134</v>
      </c>
      <c r="AN2" s="238">
        <v>1.1499999999999999</v>
      </c>
      <c r="AO2" s="238">
        <v>2.1</v>
      </c>
      <c r="AP2" s="238">
        <v>2.2000000000000002</v>
      </c>
      <c r="AQ2" s="238">
        <v>3.15</v>
      </c>
      <c r="AR2" s="238">
        <v>3.3</v>
      </c>
      <c r="AS2" s="61"/>
      <c r="AT2" s="61"/>
      <c r="AU2" s="61"/>
      <c r="AV2" s="61"/>
      <c r="AW2" s="61"/>
      <c r="AX2" s="61"/>
      <c r="AY2" s="61"/>
      <c r="AZ2" s="61"/>
      <c r="BA2" s="61"/>
      <c r="BB2" s="78">
        <v>0</v>
      </c>
      <c r="BC2" s="78">
        <v>1</v>
      </c>
      <c r="BD2" s="78">
        <v>2</v>
      </c>
      <c r="BE2" s="78">
        <v>3</v>
      </c>
      <c r="BF2" s="78">
        <v>4</v>
      </c>
      <c r="BG2" s="78">
        <v>5</v>
      </c>
      <c r="BH2" s="78">
        <v>6</v>
      </c>
      <c r="BI2" s="78">
        <v>7</v>
      </c>
      <c r="BJ2" s="78">
        <v>8</v>
      </c>
      <c r="BK2" s="78">
        <v>9</v>
      </c>
      <c r="BL2" s="78">
        <v>10</v>
      </c>
      <c r="BM2" s="78">
        <v>11</v>
      </c>
      <c r="BN2" s="78">
        <v>12</v>
      </c>
      <c r="BO2" s="78">
        <v>13</v>
      </c>
      <c r="BP2" s="78">
        <v>14</v>
      </c>
      <c r="BQ2" s="78">
        <v>15</v>
      </c>
      <c r="BR2" s="78">
        <v>16</v>
      </c>
      <c r="BS2" s="78">
        <v>17</v>
      </c>
      <c r="BT2" s="78">
        <v>18</v>
      </c>
      <c r="BU2" s="78">
        <v>19</v>
      </c>
      <c r="BV2" s="78">
        <v>20</v>
      </c>
      <c r="BW2" s="78">
        <v>21</v>
      </c>
      <c r="BX2" s="229">
        <v>22</v>
      </c>
      <c r="BY2" s="229">
        <v>23</v>
      </c>
      <c r="BZ2" s="229">
        <v>24</v>
      </c>
      <c r="CA2" s="229">
        <v>25</v>
      </c>
      <c r="CB2" s="229">
        <v>26</v>
      </c>
      <c r="CC2" s="229">
        <v>27</v>
      </c>
      <c r="CD2" s="229">
        <v>28</v>
      </c>
      <c r="CE2" s="229">
        <v>29</v>
      </c>
      <c r="CF2" s="229">
        <v>30</v>
      </c>
      <c r="CG2" s="229">
        <v>31</v>
      </c>
      <c r="CH2" s="229">
        <v>32</v>
      </c>
      <c r="CI2" s="229">
        <v>33</v>
      </c>
      <c r="CJ2" s="229">
        <v>34</v>
      </c>
      <c r="CK2" s="229">
        <v>35</v>
      </c>
      <c r="CL2" s="229">
        <v>36</v>
      </c>
      <c r="CM2" s="229">
        <v>37</v>
      </c>
      <c r="CN2" s="229">
        <v>38</v>
      </c>
      <c r="CO2" s="229">
        <v>39</v>
      </c>
      <c r="CP2" s="229">
        <v>40</v>
      </c>
      <c r="CQ2" s="229">
        <v>41</v>
      </c>
      <c r="CR2" s="229">
        <v>42</v>
      </c>
      <c r="CS2" s="229">
        <v>43</v>
      </c>
      <c r="CT2" s="229">
        <v>44</v>
      </c>
      <c r="CU2" s="229">
        <v>45</v>
      </c>
      <c r="CV2" s="229">
        <v>46</v>
      </c>
      <c r="CW2" s="229">
        <v>47</v>
      </c>
      <c r="CX2" s="229">
        <v>48</v>
      </c>
      <c r="CY2" s="229">
        <v>49</v>
      </c>
      <c r="CZ2" s="229">
        <v>50</v>
      </c>
      <c r="DA2" s="11"/>
      <c r="DB2" s="11">
        <v>1</v>
      </c>
      <c r="DC2" s="11"/>
      <c r="DD2" s="227" t="s">
        <v>104</v>
      </c>
      <c r="DE2" s="227">
        <v>0</v>
      </c>
      <c r="DF2" s="227">
        <v>2</v>
      </c>
      <c r="DG2" s="227">
        <v>2</v>
      </c>
      <c r="DH2" s="227">
        <v>0</v>
      </c>
      <c r="DI2" s="227">
        <v>4</v>
      </c>
      <c r="DJ2" s="227">
        <v>2</v>
      </c>
      <c r="DK2" s="227">
        <v>0</v>
      </c>
      <c r="DL2" s="227">
        <v>4</v>
      </c>
      <c r="DM2" s="227">
        <v>2</v>
      </c>
      <c r="DN2" s="227">
        <v>0</v>
      </c>
      <c r="DO2" s="227">
        <v>4</v>
      </c>
      <c r="DP2" s="227">
        <v>2</v>
      </c>
      <c r="DQ2" s="227">
        <v>0</v>
      </c>
      <c r="DR2" s="227">
        <v>4</v>
      </c>
      <c r="DS2" s="227">
        <v>2</v>
      </c>
      <c r="DT2" s="227">
        <v>2</v>
      </c>
      <c r="DU2" s="227">
        <v>0</v>
      </c>
      <c r="DV2" s="227">
        <v>4</v>
      </c>
      <c r="DW2" s="227">
        <v>2</v>
      </c>
      <c r="DX2" s="227">
        <v>0</v>
      </c>
      <c r="DY2" s="227">
        <v>4</v>
      </c>
      <c r="DZ2" s="227"/>
      <c r="EA2" s="227"/>
      <c r="EB2" s="61"/>
      <c r="EC2" s="61">
        <v>0</v>
      </c>
      <c r="ED2" s="61">
        <v>1</v>
      </c>
      <c r="EE2" s="61">
        <v>2</v>
      </c>
      <c r="EF2" s="61">
        <v>3</v>
      </c>
      <c r="EG2" s="61">
        <v>4</v>
      </c>
      <c r="EH2" s="61">
        <v>5</v>
      </c>
      <c r="EI2" s="61">
        <v>6</v>
      </c>
      <c r="EJ2" s="61">
        <v>7</v>
      </c>
      <c r="EK2" s="61">
        <v>8</v>
      </c>
      <c r="EL2" s="61">
        <v>9</v>
      </c>
      <c r="EM2" s="61">
        <v>10</v>
      </c>
      <c r="EN2" s="61">
        <v>11</v>
      </c>
      <c r="EO2" s="61">
        <v>12</v>
      </c>
      <c r="EP2" s="61">
        <v>13</v>
      </c>
      <c r="EQ2" s="61">
        <v>14</v>
      </c>
      <c r="ER2" s="61">
        <v>15</v>
      </c>
      <c r="ES2" s="61">
        <v>16</v>
      </c>
      <c r="ET2" s="61">
        <v>17</v>
      </c>
      <c r="EU2" s="61">
        <v>18</v>
      </c>
      <c r="EV2" s="61">
        <v>19</v>
      </c>
      <c r="EW2" s="61">
        <v>20</v>
      </c>
      <c r="EX2" s="61">
        <v>21</v>
      </c>
      <c r="EY2" s="227">
        <v>22</v>
      </c>
      <c r="EZ2" s="227">
        <v>23</v>
      </c>
      <c r="FA2" s="227">
        <v>24</v>
      </c>
      <c r="FB2" s="227">
        <v>25</v>
      </c>
      <c r="FC2" s="227">
        <v>26</v>
      </c>
      <c r="FD2" s="227">
        <v>27</v>
      </c>
      <c r="FE2" s="227">
        <v>28</v>
      </c>
      <c r="FF2" s="227">
        <v>29</v>
      </c>
      <c r="FG2" s="227">
        <v>30</v>
      </c>
      <c r="FH2" s="227">
        <v>31</v>
      </c>
      <c r="FI2" s="227">
        <v>32</v>
      </c>
      <c r="FJ2" s="227">
        <v>33</v>
      </c>
      <c r="FK2" s="227">
        <v>34</v>
      </c>
      <c r="FL2" s="227">
        <v>35</v>
      </c>
      <c r="FM2" s="227">
        <v>36</v>
      </c>
      <c r="FN2" s="227">
        <v>37</v>
      </c>
      <c r="FO2" s="227">
        <v>38</v>
      </c>
      <c r="FP2" s="227">
        <v>39</v>
      </c>
      <c r="FQ2" s="227">
        <v>40</v>
      </c>
      <c r="FR2" s="227">
        <v>41</v>
      </c>
      <c r="FS2" s="227">
        <v>42</v>
      </c>
      <c r="FT2" s="227">
        <v>43</v>
      </c>
      <c r="FU2" s="227">
        <v>44</v>
      </c>
      <c r="FV2" s="227">
        <v>45</v>
      </c>
      <c r="FW2" s="227">
        <v>46</v>
      </c>
      <c r="FX2" s="227">
        <v>47</v>
      </c>
      <c r="FY2" s="227">
        <v>48</v>
      </c>
      <c r="FZ2" s="227">
        <v>49</v>
      </c>
      <c r="GA2" s="227">
        <v>50</v>
      </c>
      <c r="GC2" s="227"/>
      <c r="GD2" s="227"/>
      <c r="GE2" s="61"/>
      <c r="GF2" s="61">
        <v>0</v>
      </c>
      <c r="GG2" s="61">
        <v>1</v>
      </c>
      <c r="GH2" s="61">
        <v>2</v>
      </c>
      <c r="GI2" s="61">
        <v>3</v>
      </c>
      <c r="GJ2" s="61">
        <v>4</v>
      </c>
      <c r="GK2" s="61">
        <v>5</v>
      </c>
      <c r="GL2" s="61">
        <v>6</v>
      </c>
      <c r="GM2" s="61">
        <v>7</v>
      </c>
      <c r="GN2" s="61">
        <v>8</v>
      </c>
      <c r="GO2" s="61">
        <v>9</v>
      </c>
      <c r="GP2" s="61">
        <v>10</v>
      </c>
      <c r="GQ2" s="61">
        <v>11</v>
      </c>
      <c r="GR2" s="61">
        <v>12</v>
      </c>
      <c r="GS2" s="61">
        <v>13</v>
      </c>
      <c r="GT2" s="61">
        <v>14</v>
      </c>
      <c r="GU2" s="61">
        <v>15</v>
      </c>
      <c r="GV2" s="61">
        <v>16</v>
      </c>
      <c r="GW2" s="61">
        <v>17</v>
      </c>
      <c r="GX2" s="61">
        <v>18</v>
      </c>
      <c r="GY2" s="61">
        <v>19</v>
      </c>
      <c r="GZ2" s="61">
        <v>20</v>
      </c>
      <c r="HA2" s="61">
        <v>21</v>
      </c>
      <c r="HB2" s="227">
        <v>22</v>
      </c>
      <c r="HC2" s="227">
        <v>23</v>
      </c>
      <c r="HD2" s="227">
        <v>24</v>
      </c>
      <c r="HE2" s="227">
        <v>25</v>
      </c>
      <c r="HF2" s="227">
        <v>26</v>
      </c>
      <c r="HG2" s="227">
        <v>27</v>
      </c>
      <c r="HH2" s="227">
        <v>28</v>
      </c>
      <c r="HI2" s="227">
        <v>29</v>
      </c>
      <c r="HJ2" s="227">
        <v>30</v>
      </c>
      <c r="HK2" s="227">
        <v>31</v>
      </c>
      <c r="HL2" s="227">
        <v>32</v>
      </c>
      <c r="HM2" s="227">
        <v>33</v>
      </c>
      <c r="HN2" s="227">
        <v>34</v>
      </c>
      <c r="HO2" s="227">
        <v>35</v>
      </c>
      <c r="HP2" s="227">
        <v>36</v>
      </c>
      <c r="HQ2" s="227">
        <v>37</v>
      </c>
      <c r="HR2" s="227">
        <v>38</v>
      </c>
      <c r="HS2" s="227">
        <v>39</v>
      </c>
      <c r="HT2" s="227">
        <v>40</v>
      </c>
      <c r="HU2" s="227">
        <v>41</v>
      </c>
      <c r="HV2" s="227">
        <v>42</v>
      </c>
      <c r="HW2" s="227">
        <v>43</v>
      </c>
      <c r="HX2" s="227">
        <v>44</v>
      </c>
      <c r="HY2" s="227">
        <v>45</v>
      </c>
      <c r="HZ2" s="227">
        <v>46</v>
      </c>
      <c r="IA2" s="227">
        <v>47</v>
      </c>
      <c r="IB2" s="227">
        <v>48</v>
      </c>
      <c r="IC2" s="227">
        <v>49</v>
      </c>
      <c r="ID2" s="227">
        <v>50</v>
      </c>
    </row>
    <row r="3" spans="1:238" x14ac:dyDescent="0.25">
      <c r="A3" s="9"/>
      <c r="B3" s="5" t="s">
        <v>101</v>
      </c>
      <c r="C3" s="9"/>
      <c r="D3" s="6" t="s">
        <v>890</v>
      </c>
      <c r="E3" s="9" t="s">
        <v>112</v>
      </c>
      <c r="F3" s="76" t="s">
        <v>101</v>
      </c>
      <c r="G3" s="9" t="s">
        <v>100</v>
      </c>
      <c r="H3" s="76" t="s">
        <v>101</v>
      </c>
      <c r="I3" s="9">
        <v>30</v>
      </c>
      <c r="J3" s="76" t="s">
        <v>102</v>
      </c>
      <c r="K3" s="4"/>
      <c r="L3" s="8" t="str">
        <f>IF($E$10=AK22,"PAL40H40/1,15",IF($E$10=AK23,"PAL30H32/1,15","-------"))</f>
        <v>-------</v>
      </c>
      <c r="M3" s="38" t="str">
        <f>INDEX('price list'!$C$2:$L$376,MATCH($L3,'price list'!$B$2:$B$376,0),MATCH(M$2,'price list'!$C$1:$L$1,0))</f>
        <v>-------</v>
      </c>
      <c r="N3" s="38" t="str">
        <f>INDEX('price list'!$C$2:$L$376,MATCH($L3,'price list'!$B$2:$B$376,0),MATCH(N$2,'price list'!$C$1:$L$1,0))</f>
        <v>pcs</v>
      </c>
      <c r="O3" s="196">
        <f>IF(L3="-------",0,SUM(AN3:AN18))</f>
        <v>0</v>
      </c>
      <c r="P3" s="197">
        <f>INDEX('price list'!$C$2:$L$376,MATCH($L3,'price list'!$B$2:$B$376,0),MATCH(P$2,'price list'!$C$1:$L$1,0))</f>
        <v>0</v>
      </c>
      <c r="Q3" s="197">
        <f>O3*P3</f>
        <v>0</v>
      </c>
      <c r="R3" s="198">
        <f>$E$9</f>
        <v>0</v>
      </c>
      <c r="S3" s="197">
        <f>P3*((100-$E$9)/100)</f>
        <v>0</v>
      </c>
      <c r="T3" s="197">
        <f>O3*S3</f>
        <v>0</v>
      </c>
      <c r="U3" s="197">
        <f>INDEX('price list'!$C$2:$L$376,MATCH($L3,'price list'!$B$2:$B$376,0),MATCH(U$2,'price list'!$C$1:$L$1,0))*O3</f>
        <v>0</v>
      </c>
      <c r="V3" s="61"/>
      <c r="W3" s="61"/>
      <c r="X3" s="77">
        <f t="shared" ref="X3:X17" si="0">((IF($E$5=$AB$1,(IF(A3=0,0,IF(A3&gt;0,IF((((INT(((A3*IF($G$3=$AH$22,1000,IF($G$3=$AH$23,1050,IF($G$3=$AH$24,1100,IF($G$3=$AH$25,1150,IF($G$3=$AH$26,1200,IF($G$3=$AH$27,1250,IF($G$3=$AH$28,1300,IF($G$3=$AH$29,1350)))))))))+((A3-1)*20)+80)/$E$4))-1)*$E$4)+500&gt;=((A3*IF($G$3=$AH$22,1000,IF($G$3=$AH$23,1050,IF($G$3=$AH$24,1100,IF($G$3=$AH$25,1150,IF($G$3=$AH$26,1200,IF($G$3=$AH$27,1250,IF($G$3=$AH$28,1300,IF($G$3=$AH$29,1350)))))))))+((A3-1)*20)+80),(INT(((A3*IF($G$3=$AH$22,1000,IF($G$3=$AH$23,1050,IF($G$3=$AH$24,1100,IF($G$3=$AH$25,1150,IF($G$3=$AH$26,1200,IF($G$3=$AH$27,1250,IF($G$3=$AH$28,1300,IF($G$3=$AH$29,1350)))))))))+((A3-1)*20)+80)/$E$4))*2,((INT(((A3*IF($G$3=$AH$22,1000,IF($G$3=$AH$23,1050,IF($G$3=$AH$24,1100,IF($G$3=$AH$25,1150,IF($G$3=$AH$26,1200,IF($G$3=$AH$27,1250,IF($G$3=$AH$28,1300,IF($G$3=$AH$29,1350)))))))))+((A3-1)*20)+80)/$E$4))+1)*2)))),IF($E$5=$AB$2,(IF(A3=0,0,IF(A3&gt;0,IF((((INT(((A3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3-1)*20)+80)/$E$4))-1)*$E$4)+500&gt;=((A3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3-1)*20)+80),(INT(((A3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3-1)*20)+80)/$E$4))*2,((INT(((A3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3-1)*20)+80)/$E$4))+1)*2)))))))*C3)</f>
        <v>0</v>
      </c>
      <c r="Y3" s="61" t="s">
        <v>116</v>
      </c>
      <c r="Z3" s="61"/>
      <c r="AA3" s="61"/>
      <c r="AB3" s="61"/>
      <c r="AC3" s="61"/>
      <c r="AD3" s="61"/>
      <c r="AE3" s="61"/>
      <c r="AF3" s="61"/>
      <c r="AG3" s="61"/>
      <c r="AH3" s="61"/>
      <c r="AI3" s="61"/>
      <c r="AJ3" s="61"/>
      <c r="AK3" s="61"/>
      <c r="AL3" s="61"/>
      <c r="AM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2,$BB$2:$CA$2,0),MATCH($W$2,$AH$22:$AH$43,0)))*C2</f>
        <v>0</v>
      </c>
      <c r="AN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2,$BB$2:$CA$2,0),MATCH($W$2,$AH$22:$AH$43,0)))*C2</f>
        <v>#N/A</v>
      </c>
      <c r="AO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2,$BB$2:$CA$2,0),MATCH($W$2,$AH$22:$AH$43,0)))*C2</f>
        <v>#N/A</v>
      </c>
      <c r="AP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2,$BB$2:$CA$2,0),MATCH($W$2,$AH$22:$AH$43,0)))*C2</f>
        <v>0</v>
      </c>
      <c r="AQ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2,$BB$2:$CA$2,0),MATCH($W$2,$AH$22:$AH$43,0)))*C2</f>
        <v>#N/A</v>
      </c>
      <c r="AR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2,$BB$2:$CA$2,0),MATCH($W$2,$AH$22:$AH$43,0)))*C2</f>
        <v>0</v>
      </c>
      <c r="AS3" s="61"/>
      <c r="AT3" s="61" t="s">
        <v>132</v>
      </c>
      <c r="AU3" s="61"/>
      <c r="AV3" s="61"/>
      <c r="AW3" s="61"/>
      <c r="AX3" s="61"/>
      <c r="AY3" s="61"/>
      <c r="AZ3" s="61"/>
      <c r="BA3" s="61" t="s">
        <v>103</v>
      </c>
      <c r="BB3" s="61">
        <v>0</v>
      </c>
      <c r="BC3" s="61">
        <v>2</v>
      </c>
      <c r="BD3" s="61">
        <v>0</v>
      </c>
      <c r="BE3" s="61">
        <v>0</v>
      </c>
      <c r="BF3" s="61">
        <v>0</v>
      </c>
      <c r="BG3" s="61">
        <v>0</v>
      </c>
      <c r="BH3" s="61">
        <v>0</v>
      </c>
      <c r="BI3" s="61">
        <v>0</v>
      </c>
      <c r="BJ3" s="61">
        <v>0</v>
      </c>
      <c r="BK3" s="61">
        <v>0</v>
      </c>
      <c r="BL3" s="61">
        <v>0</v>
      </c>
      <c r="BM3" s="61">
        <v>0</v>
      </c>
      <c r="BN3" s="61">
        <v>0</v>
      </c>
      <c r="BO3" s="61">
        <v>0</v>
      </c>
      <c r="BP3" s="61">
        <v>0</v>
      </c>
      <c r="BQ3" s="61">
        <v>0</v>
      </c>
      <c r="BR3" s="61">
        <v>0</v>
      </c>
      <c r="BS3" s="61">
        <v>0</v>
      </c>
      <c r="BT3" s="61">
        <v>0</v>
      </c>
      <c r="BU3" s="61">
        <v>0</v>
      </c>
      <c r="BV3" s="61">
        <v>0</v>
      </c>
      <c r="BW3" s="61">
        <v>0</v>
      </c>
      <c r="BX3" s="227">
        <v>0</v>
      </c>
      <c r="BY3" s="227">
        <v>0</v>
      </c>
      <c r="BZ3" s="227">
        <v>0</v>
      </c>
      <c r="CA3" s="227">
        <v>0</v>
      </c>
      <c r="CB3" s="227">
        <v>0</v>
      </c>
      <c r="CC3" s="227">
        <v>0</v>
      </c>
      <c r="CD3" s="227">
        <v>0</v>
      </c>
      <c r="CE3" s="227">
        <v>0</v>
      </c>
      <c r="CF3" s="227">
        <v>0</v>
      </c>
      <c r="CG3" s="227">
        <v>0</v>
      </c>
      <c r="CH3" s="227">
        <v>0</v>
      </c>
      <c r="CI3" s="227">
        <v>0</v>
      </c>
      <c r="CJ3" s="227">
        <v>0</v>
      </c>
      <c r="CK3" s="227">
        <v>0</v>
      </c>
      <c r="CL3" s="227">
        <v>0</v>
      </c>
      <c r="CM3" s="227">
        <v>0</v>
      </c>
      <c r="CN3" s="227">
        <v>0</v>
      </c>
      <c r="CO3" s="227">
        <v>0</v>
      </c>
      <c r="CP3" s="227">
        <v>0</v>
      </c>
      <c r="CQ3" s="227">
        <v>0</v>
      </c>
      <c r="CR3" s="227">
        <v>0</v>
      </c>
      <c r="CS3" s="227">
        <v>0</v>
      </c>
      <c r="CT3" s="227">
        <v>0</v>
      </c>
      <c r="CU3" s="227">
        <v>0</v>
      </c>
      <c r="CV3" s="227">
        <v>0</v>
      </c>
      <c r="CW3" s="227">
        <v>0</v>
      </c>
      <c r="CX3" s="227">
        <v>0</v>
      </c>
      <c r="CY3" s="227">
        <v>0</v>
      </c>
      <c r="CZ3" s="227">
        <v>0</v>
      </c>
      <c r="DA3" s="11"/>
      <c r="DB3" s="11">
        <v>2</v>
      </c>
      <c r="DC3" s="11"/>
      <c r="DD3" s="227" t="s">
        <v>29</v>
      </c>
      <c r="DE3" s="227">
        <v>0</v>
      </c>
      <c r="DF3" s="227">
        <v>0</v>
      </c>
      <c r="DG3" s="227">
        <v>0</v>
      </c>
      <c r="DH3" s="227">
        <v>2</v>
      </c>
      <c r="DI3" s="227">
        <v>0</v>
      </c>
      <c r="DJ3" s="227">
        <v>2</v>
      </c>
      <c r="DK3" s="227">
        <v>4</v>
      </c>
      <c r="DL3" s="227">
        <v>2</v>
      </c>
      <c r="DM3" s="227">
        <v>4</v>
      </c>
      <c r="DN3" s="227">
        <v>6</v>
      </c>
      <c r="DO3" s="227">
        <v>4</v>
      </c>
      <c r="DP3" s="227">
        <v>6</v>
      </c>
      <c r="DQ3" s="227">
        <v>8</v>
      </c>
      <c r="DR3" s="227">
        <v>6</v>
      </c>
      <c r="DS3" s="227">
        <v>8</v>
      </c>
      <c r="DT3" s="227">
        <v>8</v>
      </c>
      <c r="DU3" s="227">
        <v>10</v>
      </c>
      <c r="DV3" s="227">
        <v>8</v>
      </c>
      <c r="DW3" s="227">
        <v>10</v>
      </c>
      <c r="DX3" s="227">
        <v>12</v>
      </c>
      <c r="DY3" s="227">
        <v>10</v>
      </c>
      <c r="DZ3" s="227"/>
      <c r="EA3" s="227"/>
      <c r="EB3" s="61" t="s">
        <v>103</v>
      </c>
      <c r="EC3" s="61">
        <v>0</v>
      </c>
      <c r="ED3" s="61">
        <v>0</v>
      </c>
      <c r="EE3" s="61">
        <v>6</v>
      </c>
      <c r="EF3" s="61">
        <v>0</v>
      </c>
      <c r="EG3" s="61">
        <v>0</v>
      </c>
      <c r="EH3" s="61">
        <v>0</v>
      </c>
      <c r="EI3" s="61">
        <v>0</v>
      </c>
      <c r="EJ3" s="61">
        <v>0</v>
      </c>
      <c r="EK3" s="61">
        <v>0</v>
      </c>
      <c r="EL3" s="61">
        <v>0</v>
      </c>
      <c r="EM3" s="61">
        <v>2</v>
      </c>
      <c r="EN3" s="61">
        <v>0</v>
      </c>
      <c r="EO3" s="61">
        <v>0</v>
      </c>
      <c r="EP3" s="61">
        <v>0</v>
      </c>
      <c r="EQ3" s="61">
        <v>0</v>
      </c>
      <c r="ER3" s="61">
        <v>0</v>
      </c>
      <c r="ES3" s="61">
        <v>0</v>
      </c>
      <c r="ET3" s="61">
        <v>0</v>
      </c>
      <c r="EU3" s="61">
        <v>0</v>
      </c>
      <c r="EV3" s="61">
        <v>0</v>
      </c>
      <c r="EW3" s="61">
        <v>0</v>
      </c>
      <c r="EX3" s="61">
        <v>0</v>
      </c>
      <c r="EY3" s="227">
        <v>0</v>
      </c>
      <c r="EZ3" s="227">
        <v>0</v>
      </c>
      <c r="FA3" s="227">
        <v>0</v>
      </c>
      <c r="FB3" s="227">
        <v>0</v>
      </c>
      <c r="FC3" s="227">
        <v>0</v>
      </c>
      <c r="FD3" s="227">
        <v>0</v>
      </c>
      <c r="FE3" s="227">
        <v>0</v>
      </c>
      <c r="FF3" s="227">
        <v>0</v>
      </c>
      <c r="FG3" s="227">
        <v>0</v>
      </c>
      <c r="FH3" s="227">
        <v>0</v>
      </c>
      <c r="FI3" s="227">
        <v>2</v>
      </c>
      <c r="FJ3" s="227">
        <v>0</v>
      </c>
      <c r="FK3" s="227">
        <v>0</v>
      </c>
      <c r="FL3" s="227">
        <v>0</v>
      </c>
      <c r="FM3" s="227">
        <v>0</v>
      </c>
      <c r="FN3" s="227">
        <v>0</v>
      </c>
      <c r="FO3" s="227">
        <v>0</v>
      </c>
      <c r="FP3" s="227">
        <v>0</v>
      </c>
      <c r="FQ3" s="227">
        <v>0</v>
      </c>
      <c r="FR3" s="227">
        <v>0</v>
      </c>
      <c r="FS3" s="227">
        <v>0</v>
      </c>
      <c r="FT3" s="227">
        <v>0</v>
      </c>
      <c r="FU3" s="227">
        <v>0</v>
      </c>
      <c r="FV3" s="227">
        <v>0</v>
      </c>
      <c r="FW3" s="227">
        <v>0</v>
      </c>
      <c r="FX3" s="227">
        <v>0</v>
      </c>
      <c r="FY3" s="227">
        <v>0</v>
      </c>
      <c r="FZ3" s="227">
        <v>0</v>
      </c>
      <c r="GA3" s="227">
        <v>0</v>
      </c>
      <c r="GC3" s="227"/>
      <c r="GD3" s="227"/>
      <c r="GE3" s="61" t="s">
        <v>103</v>
      </c>
      <c r="GF3" s="61">
        <v>0</v>
      </c>
      <c r="GG3" s="61">
        <v>0</v>
      </c>
      <c r="GH3" s="61">
        <v>0</v>
      </c>
      <c r="GI3" s="61">
        <v>0</v>
      </c>
      <c r="GJ3" s="61">
        <v>2</v>
      </c>
      <c r="GK3" s="61">
        <v>0</v>
      </c>
      <c r="GL3" s="61">
        <v>0</v>
      </c>
      <c r="GM3" s="61">
        <v>0</v>
      </c>
      <c r="GN3" s="61">
        <v>0</v>
      </c>
      <c r="GO3" s="61">
        <v>0</v>
      </c>
      <c r="GP3" s="61">
        <v>0</v>
      </c>
      <c r="GQ3" s="61">
        <v>0</v>
      </c>
      <c r="GR3" s="61">
        <v>0</v>
      </c>
      <c r="GS3" s="61">
        <v>0</v>
      </c>
      <c r="GT3" s="61">
        <v>0</v>
      </c>
      <c r="GU3" s="61">
        <v>0</v>
      </c>
      <c r="GV3" s="61">
        <v>0</v>
      </c>
      <c r="GW3" s="61">
        <v>0</v>
      </c>
      <c r="GX3" s="61">
        <v>0</v>
      </c>
      <c r="GY3" s="61">
        <v>0</v>
      </c>
      <c r="GZ3" s="61">
        <v>0</v>
      </c>
      <c r="HA3" s="61">
        <v>0</v>
      </c>
      <c r="HB3" s="227">
        <v>0</v>
      </c>
      <c r="HC3" s="227">
        <v>0</v>
      </c>
      <c r="HD3" s="227">
        <v>0</v>
      </c>
      <c r="HE3" s="227">
        <v>0</v>
      </c>
      <c r="HF3" s="227">
        <v>0</v>
      </c>
      <c r="HG3" s="227">
        <v>0</v>
      </c>
      <c r="HH3" s="227">
        <v>0</v>
      </c>
      <c r="HI3" s="227">
        <v>0</v>
      </c>
      <c r="HJ3" s="227">
        <v>0</v>
      </c>
      <c r="HK3" s="227">
        <v>0</v>
      </c>
      <c r="HL3" s="227">
        <v>0</v>
      </c>
      <c r="HM3" s="227">
        <v>0</v>
      </c>
      <c r="HN3" s="227">
        <v>0</v>
      </c>
      <c r="HO3" s="227">
        <v>0</v>
      </c>
      <c r="HP3" s="227">
        <v>0</v>
      </c>
      <c r="HQ3" s="227">
        <v>0</v>
      </c>
      <c r="HR3" s="227">
        <v>0</v>
      </c>
      <c r="HS3" s="227">
        <v>0</v>
      </c>
      <c r="HT3" s="227">
        <v>0</v>
      </c>
      <c r="HU3" s="227">
        <v>0</v>
      </c>
      <c r="HV3" s="227">
        <v>0</v>
      </c>
      <c r="HW3" s="227">
        <v>0</v>
      </c>
      <c r="HX3" s="227">
        <v>0</v>
      </c>
      <c r="HY3" s="227">
        <v>0</v>
      </c>
      <c r="HZ3" s="227">
        <v>0</v>
      </c>
      <c r="IA3" s="227">
        <v>0</v>
      </c>
      <c r="IB3" s="227">
        <v>0</v>
      </c>
      <c r="IC3" s="227">
        <v>0</v>
      </c>
      <c r="ID3" s="227">
        <v>0</v>
      </c>
    </row>
    <row r="4" spans="1:238" x14ac:dyDescent="0.25">
      <c r="A4" s="9"/>
      <c r="B4" s="5" t="s">
        <v>101</v>
      </c>
      <c r="C4" s="9"/>
      <c r="D4" s="6" t="s">
        <v>891</v>
      </c>
      <c r="E4" s="9">
        <v>800</v>
      </c>
      <c r="F4" s="76"/>
      <c r="G4" s="76"/>
      <c r="H4" s="76"/>
      <c r="I4" s="76"/>
      <c r="J4" s="76" t="s">
        <v>102</v>
      </c>
      <c r="K4" s="4"/>
      <c r="L4" s="8" t="str">
        <f>IF($E$10=AK22,"PAL40H40/2,1",IF($E$10=AK23,"PAL30H32/2,1","-------"))</f>
        <v>-------</v>
      </c>
      <c r="M4" s="38" t="str">
        <f>INDEX('price list'!$C$2:$L$376,MATCH($L4,'price list'!$B$2:$B$376,0),MATCH(M$2,'price list'!$C$1:$L$1,0))</f>
        <v>-------</v>
      </c>
      <c r="N4" s="38" t="str">
        <f>INDEX('price list'!$C$2:$L$376,MATCH($L4,'price list'!$B$2:$B$376,0),MATCH(N$2,'price list'!$C$1:$L$1,0))</f>
        <v>pcs</v>
      </c>
      <c r="O4" s="196">
        <f>IF(L4="-------",0,SUM(AO3:AO18))</f>
        <v>0</v>
      </c>
      <c r="P4" s="197">
        <f>INDEX('price list'!$C$2:$L$376,MATCH($L4,'price list'!$B$2:$B$376,0),MATCH(P$2,'price list'!$C$1:$L$1,0))</f>
        <v>0</v>
      </c>
      <c r="Q4" s="197">
        <f t="shared" ref="Q4:Q19" si="1">O4*P4</f>
        <v>0</v>
      </c>
      <c r="R4" s="198">
        <f t="shared" ref="R4:R17" si="2">$E$9</f>
        <v>0</v>
      </c>
      <c r="S4" s="197">
        <f t="shared" ref="S4:S17" si="3">P4*((100-$E$9)/100)</f>
        <v>0</v>
      </c>
      <c r="T4" s="197">
        <f t="shared" ref="T4:T19" si="4">O4*S4</f>
        <v>0</v>
      </c>
      <c r="U4" s="197">
        <f>INDEX('price list'!$C$2:$L$376,MATCH($L4,'price list'!$B$2:$B$376,0),MATCH(U$2,'price list'!$C$1:$L$1,0))*O4</f>
        <v>0</v>
      </c>
      <c r="V4" s="61"/>
      <c r="W4" s="61"/>
      <c r="X4" s="77">
        <f t="shared" si="0"/>
        <v>0</v>
      </c>
      <c r="Y4" s="61" t="s">
        <v>117</v>
      </c>
      <c r="Z4" s="61"/>
      <c r="AA4" s="61"/>
      <c r="AB4" s="238" t="s">
        <v>106</v>
      </c>
      <c r="AC4" s="238" t="s">
        <v>903</v>
      </c>
      <c r="AD4" s="238" t="s">
        <v>904</v>
      </c>
      <c r="AE4" s="238"/>
      <c r="AF4" s="238"/>
      <c r="AG4" s="238" t="s">
        <v>114</v>
      </c>
      <c r="AH4" s="238" t="s">
        <v>903</v>
      </c>
      <c r="AI4" s="238" t="s">
        <v>904</v>
      </c>
      <c r="AJ4" s="238"/>
      <c r="AK4" s="238"/>
      <c r="AL4" s="61"/>
      <c r="AM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3,$BB$2:$CA$2,0),MATCH($W$2,$AH$22:$AH$43,0)))*C3</f>
        <v>0</v>
      </c>
      <c r="AN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3,$BB$2:$CA$2,0),MATCH($W$2,$AH$22:$AH$43,0)))*C3</f>
        <v>#N/A</v>
      </c>
      <c r="AO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3,$BB$2:$CA$2,0),MATCH($W$2,$AH$22:$AH$43,0)))*C3</f>
        <v>#N/A</v>
      </c>
      <c r="AP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3,$BB$2:$CA$2,0),MATCH($W$2,$AH$22:$AH$43,0)))*C3</f>
        <v>0</v>
      </c>
      <c r="AQ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3,$BB$2:$CA$2,0),MATCH($W$2,$AH$22:$AH$43,0)))*C3</f>
        <v>#N/A</v>
      </c>
      <c r="AR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3,$BB$2:$CA$2,0),MATCH($W$2,$AH$22:$AH$43,0)))*C3</f>
        <v>0</v>
      </c>
      <c r="AS4" s="61"/>
      <c r="AT4" s="78" t="s">
        <v>125</v>
      </c>
      <c r="AU4" s="78" t="s">
        <v>126</v>
      </c>
      <c r="AV4" s="61"/>
      <c r="AW4" s="61"/>
      <c r="AX4" s="61"/>
      <c r="AY4" s="61"/>
      <c r="AZ4" s="61"/>
      <c r="BA4" s="61" t="s">
        <v>13</v>
      </c>
      <c r="BB4" s="61">
        <v>0</v>
      </c>
      <c r="BC4" s="61">
        <v>0</v>
      </c>
      <c r="BD4" s="61">
        <v>2</v>
      </c>
      <c r="BE4" s="61">
        <v>0</v>
      </c>
      <c r="BF4" s="61">
        <v>4</v>
      </c>
      <c r="BG4" s="61">
        <v>2</v>
      </c>
      <c r="BH4" s="61">
        <v>0</v>
      </c>
      <c r="BI4" s="61">
        <v>4</v>
      </c>
      <c r="BJ4" s="61">
        <v>2</v>
      </c>
      <c r="BK4" s="61">
        <v>0</v>
      </c>
      <c r="BL4" s="61">
        <v>4</v>
      </c>
      <c r="BM4" s="61">
        <v>2</v>
      </c>
      <c r="BN4" s="61">
        <v>0</v>
      </c>
      <c r="BO4" s="61">
        <v>4</v>
      </c>
      <c r="BP4" s="61">
        <v>2</v>
      </c>
      <c r="BQ4" s="61">
        <v>0</v>
      </c>
      <c r="BR4" s="61">
        <v>0</v>
      </c>
      <c r="BS4" s="61">
        <v>0</v>
      </c>
      <c r="BT4" s="61">
        <v>2</v>
      </c>
      <c r="BU4" s="61">
        <v>0</v>
      </c>
      <c r="BV4" s="61">
        <v>2</v>
      </c>
      <c r="BW4" s="61">
        <v>0</v>
      </c>
      <c r="BX4" s="227">
        <v>0</v>
      </c>
      <c r="BY4" s="227">
        <v>0</v>
      </c>
      <c r="BZ4" s="227">
        <v>0</v>
      </c>
      <c r="CA4" s="227">
        <v>0</v>
      </c>
      <c r="CB4" s="227">
        <v>0</v>
      </c>
      <c r="CC4" s="227">
        <v>0</v>
      </c>
      <c r="CD4" s="227">
        <v>0</v>
      </c>
      <c r="CE4" s="227">
        <v>0</v>
      </c>
      <c r="CF4" s="227">
        <v>2</v>
      </c>
      <c r="CG4" s="227">
        <v>0</v>
      </c>
      <c r="CH4" s="227">
        <v>0</v>
      </c>
      <c r="CI4" s="227">
        <v>2</v>
      </c>
      <c r="CJ4" s="227">
        <v>0</v>
      </c>
      <c r="CK4" s="227">
        <v>0</v>
      </c>
      <c r="CL4" s="227">
        <v>0</v>
      </c>
      <c r="CM4" s="227">
        <v>0</v>
      </c>
      <c r="CN4" s="227">
        <v>0</v>
      </c>
      <c r="CO4" s="227">
        <v>0</v>
      </c>
      <c r="CP4" s="227">
        <v>0</v>
      </c>
      <c r="CQ4" s="227">
        <v>0</v>
      </c>
      <c r="CR4" s="227">
        <v>2</v>
      </c>
      <c r="CS4" s="227">
        <v>0</v>
      </c>
      <c r="CT4" s="227">
        <v>0</v>
      </c>
      <c r="CU4" s="227">
        <v>0</v>
      </c>
      <c r="CV4" s="227">
        <v>0</v>
      </c>
      <c r="CW4" s="227">
        <v>0</v>
      </c>
      <c r="CX4" s="227">
        <v>0</v>
      </c>
      <c r="CY4" s="227">
        <v>0</v>
      </c>
      <c r="CZ4" s="227">
        <v>0</v>
      </c>
      <c r="DA4" s="11"/>
      <c r="DB4" s="11">
        <v>3</v>
      </c>
      <c r="DC4" s="11"/>
      <c r="DD4" s="227" t="s">
        <v>458</v>
      </c>
      <c r="DE4" s="227">
        <v>0</v>
      </c>
      <c r="DF4" s="227">
        <v>0</v>
      </c>
      <c r="DG4" s="227">
        <v>0</v>
      </c>
      <c r="DH4" s="227">
        <v>0</v>
      </c>
      <c r="DI4" s="227">
        <v>4</v>
      </c>
      <c r="DJ4" s="227">
        <v>4</v>
      </c>
      <c r="DK4" s="227">
        <v>4</v>
      </c>
      <c r="DL4" s="227">
        <v>8</v>
      </c>
      <c r="DM4" s="227">
        <v>8</v>
      </c>
      <c r="DN4" s="227">
        <v>8</v>
      </c>
      <c r="DO4" s="227">
        <v>12</v>
      </c>
      <c r="DP4" s="227">
        <v>12</v>
      </c>
      <c r="DQ4" s="227">
        <v>12</v>
      </c>
      <c r="DR4" s="227">
        <v>16</v>
      </c>
      <c r="DS4" s="227">
        <v>16</v>
      </c>
      <c r="DT4" s="227">
        <v>16</v>
      </c>
      <c r="DU4" s="227">
        <v>16</v>
      </c>
      <c r="DV4" s="227">
        <v>20</v>
      </c>
      <c r="DW4" s="227">
        <v>20</v>
      </c>
      <c r="DX4" s="227">
        <v>20</v>
      </c>
      <c r="DY4" s="227">
        <v>24</v>
      </c>
      <c r="DZ4" s="227"/>
      <c r="EA4" s="227"/>
      <c r="EB4" s="61" t="s">
        <v>13</v>
      </c>
      <c r="EC4" s="61">
        <v>0</v>
      </c>
      <c r="ED4" s="61">
        <v>2</v>
      </c>
      <c r="EE4" s="61">
        <v>0</v>
      </c>
      <c r="EF4" s="61">
        <v>2</v>
      </c>
      <c r="EG4" s="61">
        <v>4</v>
      </c>
      <c r="EH4" s="61">
        <v>0</v>
      </c>
      <c r="EI4" s="61">
        <v>4</v>
      </c>
      <c r="EJ4" s="61">
        <v>2</v>
      </c>
      <c r="EK4" s="61">
        <v>4</v>
      </c>
      <c r="EL4" s="61">
        <v>2</v>
      </c>
      <c r="EM4" s="61">
        <v>0</v>
      </c>
      <c r="EN4" s="61">
        <v>2</v>
      </c>
      <c r="EO4" s="61">
        <v>4</v>
      </c>
      <c r="EP4" s="61">
        <v>2</v>
      </c>
      <c r="EQ4" s="61">
        <v>2</v>
      </c>
      <c r="ER4" s="61">
        <v>0</v>
      </c>
      <c r="ES4" s="61">
        <v>0</v>
      </c>
      <c r="ET4" s="61">
        <v>0</v>
      </c>
      <c r="EU4" s="61">
        <v>2</v>
      </c>
      <c r="EV4" s="61">
        <v>0</v>
      </c>
      <c r="EW4" s="61">
        <v>0</v>
      </c>
      <c r="EX4" s="61">
        <v>0</v>
      </c>
      <c r="EY4" s="227">
        <v>0</v>
      </c>
      <c r="EZ4" s="227">
        <v>0</v>
      </c>
      <c r="FA4" s="227">
        <v>2</v>
      </c>
      <c r="FB4" s="227">
        <v>0</v>
      </c>
      <c r="FC4" s="227">
        <v>0</v>
      </c>
      <c r="FD4" s="227">
        <v>0</v>
      </c>
      <c r="FE4" s="227">
        <v>0</v>
      </c>
      <c r="FF4" s="227">
        <v>0</v>
      </c>
      <c r="FG4" s="227">
        <v>0</v>
      </c>
      <c r="FH4" s="227">
        <v>0</v>
      </c>
      <c r="FI4" s="227">
        <v>0</v>
      </c>
      <c r="FJ4" s="227">
        <v>0</v>
      </c>
      <c r="FK4" s="227">
        <v>0</v>
      </c>
      <c r="FL4" s="227">
        <v>0</v>
      </c>
      <c r="FM4" s="227">
        <v>0</v>
      </c>
      <c r="FN4" s="227">
        <v>0</v>
      </c>
      <c r="FO4" s="227">
        <v>0</v>
      </c>
      <c r="FP4" s="227">
        <v>0</v>
      </c>
      <c r="FQ4" s="227">
        <v>0</v>
      </c>
      <c r="FR4" s="227">
        <v>0</v>
      </c>
      <c r="FS4" s="227">
        <v>4</v>
      </c>
      <c r="FT4" s="227">
        <v>0</v>
      </c>
      <c r="FU4" s="227">
        <v>0</v>
      </c>
      <c r="FV4" s="227">
        <v>0</v>
      </c>
      <c r="FW4" s="227">
        <v>0</v>
      </c>
      <c r="FX4" s="227">
        <v>0</v>
      </c>
      <c r="FY4" s="227">
        <v>0</v>
      </c>
      <c r="FZ4" s="227">
        <v>0</v>
      </c>
      <c r="GA4" s="227">
        <v>0</v>
      </c>
      <c r="GC4" s="227"/>
      <c r="GD4" s="227"/>
      <c r="GE4" s="61" t="s">
        <v>13</v>
      </c>
      <c r="GF4" s="61">
        <v>0</v>
      </c>
      <c r="GG4" s="61">
        <v>2</v>
      </c>
      <c r="GH4" s="61">
        <v>4</v>
      </c>
      <c r="GI4" s="61">
        <v>0</v>
      </c>
      <c r="GJ4" s="61">
        <v>0</v>
      </c>
      <c r="GK4" s="61">
        <v>0</v>
      </c>
      <c r="GL4" s="61">
        <v>0</v>
      </c>
      <c r="GM4" s="61">
        <v>4</v>
      </c>
      <c r="GN4" s="61">
        <v>0</v>
      </c>
      <c r="GO4" s="61">
        <v>2</v>
      </c>
      <c r="GP4" s="61">
        <v>0</v>
      </c>
      <c r="GQ4" s="61">
        <v>0</v>
      </c>
      <c r="GR4" s="61">
        <v>0</v>
      </c>
      <c r="GS4" s="61">
        <v>0</v>
      </c>
      <c r="GT4" s="61">
        <v>0</v>
      </c>
      <c r="GU4" s="61">
        <v>0</v>
      </c>
      <c r="GV4" s="61">
        <v>2</v>
      </c>
      <c r="GW4" s="61">
        <v>0</v>
      </c>
      <c r="GX4" s="61">
        <v>0</v>
      </c>
      <c r="GY4" s="61">
        <v>0</v>
      </c>
      <c r="GZ4" s="61">
        <v>0</v>
      </c>
      <c r="HA4" s="61">
        <v>0</v>
      </c>
      <c r="HB4" s="227">
        <v>0</v>
      </c>
      <c r="HC4" s="227">
        <v>0</v>
      </c>
      <c r="HD4" s="227">
        <v>0</v>
      </c>
      <c r="HE4" s="227">
        <v>0</v>
      </c>
      <c r="HF4" s="227">
        <v>0</v>
      </c>
      <c r="HG4" s="227">
        <v>0</v>
      </c>
      <c r="HH4" s="227">
        <v>0</v>
      </c>
      <c r="HI4" s="227">
        <v>0</v>
      </c>
      <c r="HJ4" s="227">
        <v>0</v>
      </c>
      <c r="HK4" s="227">
        <v>0</v>
      </c>
      <c r="HL4" s="227">
        <v>0</v>
      </c>
      <c r="HM4" s="227">
        <v>0</v>
      </c>
      <c r="HN4" s="227">
        <v>0</v>
      </c>
      <c r="HO4" s="227">
        <v>0</v>
      </c>
      <c r="HP4" s="227">
        <v>0</v>
      </c>
      <c r="HQ4" s="227">
        <v>0</v>
      </c>
      <c r="HR4" s="227">
        <v>0</v>
      </c>
      <c r="HS4" s="227">
        <v>0</v>
      </c>
      <c r="HT4" s="227">
        <v>0</v>
      </c>
      <c r="HU4" s="227">
        <v>0</v>
      </c>
      <c r="HV4" s="227">
        <v>0</v>
      </c>
      <c r="HW4" s="227">
        <v>0</v>
      </c>
      <c r="HX4" s="227">
        <v>0</v>
      </c>
      <c r="HY4" s="227">
        <v>0</v>
      </c>
      <c r="HZ4" s="227">
        <v>0</v>
      </c>
      <c r="IA4" s="227">
        <v>0</v>
      </c>
      <c r="IB4" s="227">
        <v>0</v>
      </c>
      <c r="IC4" s="227">
        <v>0</v>
      </c>
      <c r="ID4" s="227">
        <v>0</v>
      </c>
    </row>
    <row r="5" spans="1:238" x14ac:dyDescent="0.25">
      <c r="A5" s="9"/>
      <c r="B5" s="5" t="s">
        <v>101</v>
      </c>
      <c r="C5" s="9"/>
      <c r="D5" s="6" t="s">
        <v>892</v>
      </c>
      <c r="E5" s="9" t="s">
        <v>901</v>
      </c>
      <c r="F5" s="76"/>
      <c r="G5" s="76"/>
      <c r="H5" s="76"/>
      <c r="I5" s="76"/>
      <c r="J5" s="76"/>
      <c r="K5" s="4"/>
      <c r="L5" s="8" t="str">
        <f>IF($E$10=AK22,"PAL40H40/2,2",IF($E$10=AK23,"PAL30H32/2,2",IF($E$10=AK24,"CWP40H35/2,2MC","-------")))</f>
        <v>CWP40H35/2,2MC</v>
      </c>
      <c r="M5" s="38">
        <f>INDEX('price list'!$C$2:$L$376,MATCH($L5,'price list'!$B$2:$B$376,0),MATCH(M$2,'price list'!$C$1:$L$1,0))</f>
        <v>620412</v>
      </c>
      <c r="N5" s="38" t="str">
        <f>INDEX('price list'!$C$2:$L$376,MATCH($L5,'price list'!$B$2:$B$376,0),MATCH(N$2,'price list'!$C$1:$L$1,0))</f>
        <v>pcs</v>
      </c>
      <c r="O5" s="196">
        <f>SUM(AP3:AP18)</f>
        <v>0</v>
      </c>
      <c r="P5" s="197">
        <f>INDEX('price list'!$C$2:$L$376,MATCH($L5,'price list'!$B$2:$B$376,0),MATCH(P$2,'price list'!$C$1:$L$1,0))</f>
        <v>14.869090909090909</v>
      </c>
      <c r="Q5" s="197">
        <f t="shared" si="1"/>
        <v>0</v>
      </c>
      <c r="R5" s="198">
        <f t="shared" si="2"/>
        <v>0</v>
      </c>
      <c r="S5" s="197">
        <f t="shared" si="3"/>
        <v>14.869090909090909</v>
      </c>
      <c r="T5" s="197">
        <f t="shared" si="4"/>
        <v>0</v>
      </c>
      <c r="U5" s="197">
        <f>INDEX('price list'!$C$2:$L$376,MATCH($L5,'price list'!$B$2:$B$376,0),MATCH(U$2,'price list'!$C$1:$L$1,0))*O5</f>
        <v>0</v>
      </c>
      <c r="V5" s="61"/>
      <c r="W5" s="61"/>
      <c r="X5" s="77">
        <f t="shared" si="0"/>
        <v>0</v>
      </c>
      <c r="Y5" s="61"/>
      <c r="Z5" s="61"/>
      <c r="AA5" s="61"/>
      <c r="AB5" s="78">
        <v>30</v>
      </c>
      <c r="AC5" s="231" t="s">
        <v>524</v>
      </c>
      <c r="AD5" s="231" t="s">
        <v>525</v>
      </c>
      <c r="AE5" s="231" t="s">
        <v>526</v>
      </c>
      <c r="AF5" s="61" t="s">
        <v>15</v>
      </c>
      <c r="AG5" s="231">
        <v>30</v>
      </c>
      <c r="AH5" s="231" t="s">
        <v>905</v>
      </c>
      <c r="AI5" s="231" t="s">
        <v>905</v>
      </c>
      <c r="AJ5" s="232" t="s">
        <v>124</v>
      </c>
      <c r="AK5" s="232" t="s">
        <v>124</v>
      </c>
      <c r="AL5" s="232"/>
      <c r="AM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4,$BB$2:$CA$2,0),MATCH($W$2,$AH$22:$AH$43,0)))*C4</f>
        <v>0</v>
      </c>
      <c r="AN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4,$BB$2:$CA$2,0),MATCH($W$2,$AH$22:$AH$43,0)))*C4</f>
        <v>#N/A</v>
      </c>
      <c r="AO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4,$BB$2:$CA$2,0),MATCH($W$2,$AH$22:$AH$43,0)))*C4</f>
        <v>#N/A</v>
      </c>
      <c r="AP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4,$BB$2:$CA$2,0),MATCH($W$2,$AH$22:$AH$43,0)))*C4</f>
        <v>0</v>
      </c>
      <c r="AQ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4,$BB$2:$CA$2,0),MATCH($W$2,$AH$22:$AH$43,0)))*C4</f>
        <v>#N/A</v>
      </c>
      <c r="AR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4,$BB$2:$CA$2,0),MATCH($W$2,$AH$22:$AH$43,0)))*C4</f>
        <v>0</v>
      </c>
      <c r="AS5" s="61"/>
      <c r="AT5" s="61">
        <v>1</v>
      </c>
      <c r="AU5" s="61">
        <v>1000</v>
      </c>
      <c r="AV5" s="61"/>
      <c r="AW5" s="61"/>
      <c r="AX5" s="61"/>
      <c r="AY5" s="61"/>
      <c r="AZ5" s="61"/>
      <c r="BA5" s="61" t="s">
        <v>104</v>
      </c>
      <c r="BB5" s="61">
        <v>0</v>
      </c>
      <c r="BC5" s="61">
        <v>0</v>
      </c>
      <c r="BD5" s="61">
        <v>0</v>
      </c>
      <c r="BE5" s="61">
        <v>0</v>
      </c>
      <c r="BF5" s="61">
        <v>0</v>
      </c>
      <c r="BG5" s="61">
        <v>0</v>
      </c>
      <c r="BH5" s="61">
        <v>0</v>
      </c>
      <c r="BI5" s="61">
        <v>0</v>
      </c>
      <c r="BJ5" s="61">
        <v>0</v>
      </c>
      <c r="BK5" s="61">
        <v>0</v>
      </c>
      <c r="BL5" s="61">
        <v>0</v>
      </c>
      <c r="BM5" s="61">
        <v>0</v>
      </c>
      <c r="BN5" s="61">
        <v>0</v>
      </c>
      <c r="BO5" s="61">
        <v>0</v>
      </c>
      <c r="BP5" s="61">
        <v>0</v>
      </c>
      <c r="BQ5" s="61">
        <v>2</v>
      </c>
      <c r="BR5" s="61">
        <v>0</v>
      </c>
      <c r="BS5" s="61">
        <v>4</v>
      </c>
      <c r="BT5" s="61">
        <v>0</v>
      </c>
      <c r="BU5" s="61">
        <v>0</v>
      </c>
      <c r="BV5" s="61">
        <v>2</v>
      </c>
      <c r="BW5" s="61">
        <v>2</v>
      </c>
      <c r="BX5" s="227">
        <v>0</v>
      </c>
      <c r="BY5" s="227">
        <v>4</v>
      </c>
      <c r="BZ5" s="227">
        <v>4</v>
      </c>
      <c r="CA5" s="227">
        <v>0</v>
      </c>
      <c r="CB5" s="227">
        <v>4</v>
      </c>
      <c r="CC5" s="227">
        <v>2</v>
      </c>
      <c r="CD5" s="227">
        <v>0</v>
      </c>
      <c r="CE5" s="227">
        <v>0</v>
      </c>
      <c r="CF5" s="227">
        <v>0</v>
      </c>
      <c r="CG5" s="227">
        <v>0</v>
      </c>
      <c r="CH5" s="227">
        <v>0</v>
      </c>
      <c r="CI5" s="227">
        <v>0</v>
      </c>
      <c r="CJ5" s="227">
        <v>0</v>
      </c>
      <c r="CK5" s="227">
        <v>0</v>
      </c>
      <c r="CL5" s="227">
        <v>4</v>
      </c>
      <c r="CM5" s="227">
        <v>2</v>
      </c>
      <c r="CN5" s="227">
        <v>0</v>
      </c>
      <c r="CO5" s="227">
        <v>4</v>
      </c>
      <c r="CP5" s="227">
        <v>0</v>
      </c>
      <c r="CQ5" s="227">
        <v>0</v>
      </c>
      <c r="CR5" s="227">
        <v>0</v>
      </c>
      <c r="CS5" s="227">
        <v>2</v>
      </c>
      <c r="CT5" s="227">
        <v>0</v>
      </c>
      <c r="CU5" s="227">
        <v>0</v>
      </c>
      <c r="CV5" s="227">
        <v>4</v>
      </c>
      <c r="CW5" s="227">
        <v>0</v>
      </c>
      <c r="CX5" s="227">
        <v>0</v>
      </c>
      <c r="CY5" s="227">
        <v>0</v>
      </c>
      <c r="CZ5" s="227">
        <v>2</v>
      </c>
      <c r="DA5" s="11"/>
      <c r="DB5" s="11">
        <v>4</v>
      </c>
      <c r="DC5" s="11"/>
      <c r="DD5" s="227" t="s">
        <v>561</v>
      </c>
      <c r="DE5" s="227">
        <v>0</v>
      </c>
      <c r="DF5" s="227">
        <v>2</v>
      </c>
      <c r="DG5" s="227">
        <v>2</v>
      </c>
      <c r="DH5" s="227">
        <v>0</v>
      </c>
      <c r="DI5" s="227">
        <v>4</v>
      </c>
      <c r="DJ5" s="227">
        <v>2</v>
      </c>
      <c r="DK5" s="227">
        <v>0</v>
      </c>
      <c r="DL5" s="227">
        <v>4</v>
      </c>
      <c r="DM5" s="227">
        <v>2</v>
      </c>
      <c r="DN5" s="227">
        <v>0</v>
      </c>
      <c r="DO5" s="227">
        <v>4</v>
      </c>
      <c r="DP5" s="227">
        <v>2</v>
      </c>
      <c r="DQ5" s="227">
        <v>0</v>
      </c>
      <c r="DR5" s="227">
        <v>4</v>
      </c>
      <c r="DS5" s="227">
        <v>2</v>
      </c>
      <c r="DT5" s="227">
        <v>2</v>
      </c>
      <c r="DU5" s="227">
        <v>0</v>
      </c>
      <c r="DV5" s="227">
        <v>4</v>
      </c>
      <c r="DW5" s="227">
        <v>2</v>
      </c>
      <c r="DX5" s="227">
        <v>0</v>
      </c>
      <c r="DY5" s="227">
        <v>4</v>
      </c>
      <c r="DZ5" s="227"/>
      <c r="EA5" s="227"/>
      <c r="EB5" s="61" t="s">
        <v>104</v>
      </c>
      <c r="EC5" s="61">
        <v>0</v>
      </c>
      <c r="ED5" s="61">
        <v>0</v>
      </c>
      <c r="EE5" s="61">
        <v>0</v>
      </c>
      <c r="EF5" s="61">
        <v>0</v>
      </c>
      <c r="EG5" s="61">
        <v>0</v>
      </c>
      <c r="EH5" s="61">
        <v>2</v>
      </c>
      <c r="EI5" s="61">
        <v>0</v>
      </c>
      <c r="EJ5" s="61">
        <v>0</v>
      </c>
      <c r="EK5" s="61">
        <v>0</v>
      </c>
      <c r="EL5" s="61">
        <v>0</v>
      </c>
      <c r="EM5" s="61">
        <v>0</v>
      </c>
      <c r="EN5" s="61">
        <v>0</v>
      </c>
      <c r="EO5" s="61">
        <v>0</v>
      </c>
      <c r="EP5" s="61">
        <v>0</v>
      </c>
      <c r="EQ5" s="61">
        <v>2</v>
      </c>
      <c r="ER5" s="61">
        <v>0</v>
      </c>
      <c r="ES5" s="61">
        <v>4</v>
      </c>
      <c r="ET5" s="61">
        <v>2</v>
      </c>
      <c r="EU5" s="61">
        <v>2</v>
      </c>
      <c r="EV5" s="61">
        <v>0</v>
      </c>
      <c r="EW5" s="61">
        <v>2</v>
      </c>
      <c r="EX5" s="61">
        <v>0</v>
      </c>
      <c r="EY5" s="227">
        <v>4</v>
      </c>
      <c r="EZ5" s="227">
        <v>0</v>
      </c>
      <c r="FA5" s="227">
        <v>0</v>
      </c>
      <c r="FB5" s="227">
        <v>0</v>
      </c>
      <c r="FC5" s="227">
        <v>2</v>
      </c>
      <c r="FD5" s="227">
        <v>0</v>
      </c>
      <c r="FE5" s="227">
        <v>0</v>
      </c>
      <c r="FF5" s="227">
        <v>0</v>
      </c>
      <c r="FG5" s="227">
        <v>2</v>
      </c>
      <c r="FH5" s="227">
        <v>0</v>
      </c>
      <c r="FI5" s="227">
        <v>0</v>
      </c>
      <c r="FJ5" s="227">
        <v>0</v>
      </c>
      <c r="FK5" s="227">
        <v>2</v>
      </c>
      <c r="FL5" s="227">
        <v>0</v>
      </c>
      <c r="FM5" s="227">
        <v>0</v>
      </c>
      <c r="FN5" s="227">
        <v>0</v>
      </c>
      <c r="FO5" s="227">
        <v>2</v>
      </c>
      <c r="FP5" s="227">
        <v>0</v>
      </c>
      <c r="FQ5" s="227">
        <v>0</v>
      </c>
      <c r="FR5" s="227">
        <v>0</v>
      </c>
      <c r="FS5" s="227">
        <v>0</v>
      </c>
      <c r="FT5" s="227">
        <v>0</v>
      </c>
      <c r="FU5" s="227">
        <v>0</v>
      </c>
      <c r="FV5" s="227">
        <v>0</v>
      </c>
      <c r="FW5" s="227">
        <v>2</v>
      </c>
      <c r="FX5" s="227">
        <v>0</v>
      </c>
      <c r="FY5" s="227">
        <v>0</v>
      </c>
      <c r="FZ5" s="227">
        <v>0</v>
      </c>
      <c r="GA5" s="227">
        <v>2</v>
      </c>
      <c r="GC5" s="227"/>
      <c r="GD5" s="227"/>
      <c r="GE5" s="61" t="s">
        <v>104</v>
      </c>
      <c r="GF5" s="61">
        <v>0</v>
      </c>
      <c r="GG5" s="61">
        <v>0</v>
      </c>
      <c r="GH5" s="61">
        <v>0</v>
      </c>
      <c r="GI5" s="61">
        <v>0</v>
      </c>
      <c r="GJ5" s="61">
        <v>0</v>
      </c>
      <c r="GK5" s="61">
        <v>0</v>
      </c>
      <c r="GL5" s="61">
        <v>2</v>
      </c>
      <c r="GM5" s="61">
        <v>0</v>
      </c>
      <c r="GN5" s="61">
        <v>0</v>
      </c>
      <c r="GO5" s="61">
        <v>2</v>
      </c>
      <c r="GP5" s="61">
        <v>0</v>
      </c>
      <c r="GQ5" s="61">
        <v>2</v>
      </c>
      <c r="GR5" s="61">
        <v>0</v>
      </c>
      <c r="GS5" s="61">
        <v>0</v>
      </c>
      <c r="GT5" s="61">
        <v>4</v>
      </c>
      <c r="GU5" s="61">
        <v>0</v>
      </c>
      <c r="GV5" s="61">
        <v>0</v>
      </c>
      <c r="GW5" s="61">
        <v>0</v>
      </c>
      <c r="GX5" s="61">
        <v>0</v>
      </c>
      <c r="GY5" s="61">
        <v>2</v>
      </c>
      <c r="GZ5" s="61">
        <v>0</v>
      </c>
      <c r="HA5" s="61">
        <v>2</v>
      </c>
      <c r="HB5" s="227">
        <v>0</v>
      </c>
      <c r="HC5" s="227">
        <v>2</v>
      </c>
      <c r="HD5" s="227">
        <v>0</v>
      </c>
      <c r="HE5" s="227">
        <v>0</v>
      </c>
      <c r="HF5" s="227">
        <v>0</v>
      </c>
      <c r="HG5" s="227">
        <v>0</v>
      </c>
      <c r="HH5" s="227">
        <v>0</v>
      </c>
      <c r="HI5" s="227">
        <v>0</v>
      </c>
      <c r="HJ5" s="227">
        <v>0</v>
      </c>
      <c r="HK5" s="227">
        <v>0</v>
      </c>
      <c r="HL5" s="227">
        <v>0</v>
      </c>
      <c r="HM5" s="227">
        <v>0</v>
      </c>
      <c r="HN5" s="227">
        <v>0</v>
      </c>
      <c r="HO5" s="227">
        <v>2</v>
      </c>
      <c r="HP5" s="227">
        <v>0</v>
      </c>
      <c r="HQ5" s="227">
        <v>0</v>
      </c>
      <c r="HR5" s="227">
        <v>2</v>
      </c>
      <c r="HS5" s="227">
        <v>0</v>
      </c>
      <c r="HT5" s="227">
        <v>0</v>
      </c>
      <c r="HU5" s="227">
        <v>0</v>
      </c>
      <c r="HV5" s="227">
        <v>0</v>
      </c>
      <c r="HW5" s="227">
        <v>0</v>
      </c>
      <c r="HX5" s="227">
        <v>0</v>
      </c>
      <c r="HY5" s="227">
        <v>0</v>
      </c>
      <c r="HZ5" s="227">
        <v>0</v>
      </c>
      <c r="IA5" s="227">
        <v>0</v>
      </c>
      <c r="IB5" s="227">
        <v>0</v>
      </c>
      <c r="IC5" s="227">
        <v>0</v>
      </c>
      <c r="ID5" s="227">
        <v>2</v>
      </c>
    </row>
    <row r="6" spans="1:238" x14ac:dyDescent="0.25">
      <c r="A6" s="9"/>
      <c r="B6" s="5" t="s">
        <v>101</v>
      </c>
      <c r="C6" s="9"/>
      <c r="D6" s="6" t="s">
        <v>893</v>
      </c>
      <c r="E6" s="9" t="s">
        <v>114</v>
      </c>
      <c r="F6" s="76"/>
      <c r="G6" s="76"/>
      <c r="H6" s="76"/>
      <c r="I6" s="76"/>
      <c r="J6" s="76"/>
      <c r="K6" s="4"/>
      <c r="L6" s="8" t="str">
        <f>IF($E$10=AK22,"PAL40H40/3,15",IF($E$10=AK23,"PAL30H32/3,15","-------"))</f>
        <v>-------</v>
      </c>
      <c r="M6" s="38" t="str">
        <f>INDEX('price list'!$C$2:$L$376,MATCH($L6,'price list'!$B$2:$B$376,0),MATCH(M$2,'price list'!$C$1:$L$1,0))</f>
        <v>-------</v>
      </c>
      <c r="N6" s="38" t="str">
        <f>INDEX('price list'!$C$2:$L$376,MATCH($L6,'price list'!$B$2:$B$376,0),MATCH(N$2,'price list'!$C$1:$L$1,0))</f>
        <v>pcs</v>
      </c>
      <c r="O6" s="196">
        <f>IF(L6="-------",0,SUM(AQ3:AQ18))</f>
        <v>0</v>
      </c>
      <c r="P6" s="197">
        <f>INDEX('price list'!$C$2:$L$376,MATCH($L6,'price list'!$B$2:$B$376,0),MATCH(P$2,'price list'!$C$1:$L$1,0))</f>
        <v>0</v>
      </c>
      <c r="Q6" s="197">
        <f t="shared" si="1"/>
        <v>0</v>
      </c>
      <c r="R6" s="198">
        <f t="shared" si="2"/>
        <v>0</v>
      </c>
      <c r="S6" s="197">
        <f t="shared" si="3"/>
        <v>0</v>
      </c>
      <c r="T6" s="197">
        <f t="shared" si="4"/>
        <v>0</v>
      </c>
      <c r="U6" s="197">
        <f>INDEX('price list'!$C$2:$L$376,MATCH($L6,'price list'!$B$2:$B$376,0),MATCH(U$2,'price list'!$C$1:$L$1,0))*O6</f>
        <v>0</v>
      </c>
      <c r="V6" s="61"/>
      <c r="W6" s="61"/>
      <c r="X6" s="77">
        <f t="shared" si="0"/>
        <v>0</v>
      </c>
      <c r="Y6" s="61"/>
      <c r="Z6" s="61"/>
      <c r="AA6" s="61"/>
      <c r="AB6" s="78">
        <v>32</v>
      </c>
      <c r="AC6" s="231" t="s">
        <v>33</v>
      </c>
      <c r="AD6" s="231" t="s">
        <v>34</v>
      </c>
      <c r="AE6" s="231" t="s">
        <v>94</v>
      </c>
      <c r="AF6" s="61" t="s">
        <v>15</v>
      </c>
      <c r="AG6" s="61">
        <v>32</v>
      </c>
      <c r="AH6" s="231" t="s">
        <v>45</v>
      </c>
      <c r="AI6" s="231" t="s">
        <v>46</v>
      </c>
      <c r="AJ6" s="232" t="s">
        <v>124</v>
      </c>
      <c r="AK6" s="232" t="s">
        <v>124</v>
      </c>
      <c r="AL6" s="232"/>
      <c r="AM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5,$BB$2:$CA$2,0),MATCH($W$2,$AH$22:$AH$43,0)))*C5</f>
        <v>0</v>
      </c>
      <c r="AN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5,$BB$2:$CA$2,0),MATCH($W$2,$AH$22:$AH$43,0)))*C5</f>
        <v>#N/A</v>
      </c>
      <c r="AO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5,$BB$2:$CA$2,0),MATCH($W$2,$AH$22:$AH$43,0)))*C5</f>
        <v>#N/A</v>
      </c>
      <c r="AP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5,$BB$2:$CA$2,0),MATCH($W$2,$AH$22:$AH$43,0)))*C5</f>
        <v>0</v>
      </c>
      <c r="AQ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5,$BB$2:$CA$2,0),MATCH($W$2,$AH$22:$AH$43,0)))*C5</f>
        <v>#N/A</v>
      </c>
      <c r="AR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5,$BB$2:$CA$2,0),MATCH($W$2,$AH$22:$AH$43,0)))*C5</f>
        <v>0</v>
      </c>
      <c r="AS6" s="61"/>
      <c r="AT6" s="61">
        <f>((AT5*AU5)+((AT5-1)*20))+80</f>
        <v>1080</v>
      </c>
      <c r="AU6" s="78" t="s">
        <v>131</v>
      </c>
      <c r="AV6" s="78" t="s">
        <v>129</v>
      </c>
      <c r="AW6" s="78" t="s">
        <v>128</v>
      </c>
      <c r="AX6" s="61"/>
      <c r="AY6" s="61" t="s">
        <v>130</v>
      </c>
      <c r="AZ6" s="61"/>
      <c r="BA6" s="61" t="s">
        <v>16</v>
      </c>
      <c r="BB6" s="61">
        <v>0</v>
      </c>
      <c r="BC6" s="61">
        <v>0</v>
      </c>
      <c r="BD6" s="61">
        <v>0</v>
      </c>
      <c r="BE6" s="61">
        <v>2</v>
      </c>
      <c r="BF6" s="61">
        <v>0</v>
      </c>
      <c r="BG6" s="61">
        <v>2</v>
      </c>
      <c r="BH6" s="61">
        <v>4</v>
      </c>
      <c r="BI6" s="61">
        <v>2</v>
      </c>
      <c r="BJ6" s="61">
        <v>4</v>
      </c>
      <c r="BK6" s="61">
        <v>6</v>
      </c>
      <c r="BL6" s="61">
        <v>4</v>
      </c>
      <c r="BM6" s="61">
        <v>6</v>
      </c>
      <c r="BN6" s="61">
        <v>8</v>
      </c>
      <c r="BO6" s="61">
        <v>6</v>
      </c>
      <c r="BP6" s="61">
        <v>8</v>
      </c>
      <c r="BQ6" s="61">
        <v>0</v>
      </c>
      <c r="BR6" s="61">
        <v>0</v>
      </c>
      <c r="BS6" s="61">
        <v>0</v>
      </c>
      <c r="BT6" s="61">
        <v>0</v>
      </c>
      <c r="BU6" s="61">
        <v>2</v>
      </c>
      <c r="BV6" s="61">
        <v>2</v>
      </c>
      <c r="BW6" s="61">
        <v>4</v>
      </c>
      <c r="BX6" s="227">
        <v>6</v>
      </c>
      <c r="BY6" s="227">
        <v>6</v>
      </c>
      <c r="BZ6" s="227">
        <v>6</v>
      </c>
      <c r="CA6" s="227">
        <v>8</v>
      </c>
      <c r="CB6" s="227">
        <v>12</v>
      </c>
      <c r="CC6" s="227">
        <v>10</v>
      </c>
      <c r="CD6" s="227">
        <v>12</v>
      </c>
      <c r="CE6" s="227">
        <v>0</v>
      </c>
      <c r="CF6" s="227">
        <v>12</v>
      </c>
      <c r="CG6" s="227">
        <v>14</v>
      </c>
      <c r="CH6" s="227">
        <v>0</v>
      </c>
      <c r="CI6" s="227">
        <v>14</v>
      </c>
      <c r="CJ6" s="227">
        <v>16</v>
      </c>
      <c r="CK6" s="227">
        <v>4</v>
      </c>
      <c r="CL6" s="227">
        <v>8</v>
      </c>
      <c r="CM6" s="227">
        <v>4</v>
      </c>
      <c r="CN6" s="227">
        <v>6</v>
      </c>
      <c r="CO6" s="227">
        <v>6</v>
      </c>
      <c r="CP6" s="227">
        <v>22</v>
      </c>
      <c r="CQ6" s="227">
        <v>8</v>
      </c>
      <c r="CR6" s="227">
        <v>22</v>
      </c>
      <c r="CS6" s="227">
        <v>10</v>
      </c>
      <c r="CT6" s="227">
        <v>12</v>
      </c>
      <c r="CU6" s="227">
        <v>0</v>
      </c>
      <c r="CV6" s="227">
        <v>4</v>
      </c>
      <c r="CW6" s="227">
        <v>14</v>
      </c>
      <c r="CX6" s="227">
        <v>0</v>
      </c>
      <c r="CY6" s="227">
        <v>30</v>
      </c>
      <c r="CZ6" s="227">
        <v>2</v>
      </c>
      <c r="DA6" s="11"/>
      <c r="DB6" s="11">
        <v>5</v>
      </c>
      <c r="DC6" s="11"/>
      <c r="DD6" s="227" t="s">
        <v>563</v>
      </c>
      <c r="DE6" s="227">
        <v>0</v>
      </c>
      <c r="DF6" s="227">
        <v>0</v>
      </c>
      <c r="DG6" s="227">
        <v>0</v>
      </c>
      <c r="DH6" s="227">
        <v>2</v>
      </c>
      <c r="DI6" s="227">
        <v>0</v>
      </c>
      <c r="DJ6" s="227">
        <v>2</v>
      </c>
      <c r="DK6" s="227">
        <v>4</v>
      </c>
      <c r="DL6" s="227">
        <v>2</v>
      </c>
      <c r="DM6" s="227">
        <v>4</v>
      </c>
      <c r="DN6" s="227">
        <v>6</v>
      </c>
      <c r="DO6" s="227">
        <v>4</v>
      </c>
      <c r="DP6" s="227">
        <v>6</v>
      </c>
      <c r="DQ6" s="227">
        <v>8</v>
      </c>
      <c r="DR6" s="227">
        <v>6</v>
      </c>
      <c r="DS6" s="227">
        <v>8</v>
      </c>
      <c r="DT6" s="227">
        <v>8</v>
      </c>
      <c r="DU6" s="227">
        <v>10</v>
      </c>
      <c r="DV6" s="227">
        <v>8</v>
      </c>
      <c r="DW6" s="227">
        <v>10</v>
      </c>
      <c r="DX6" s="227">
        <v>12</v>
      </c>
      <c r="DY6" s="227">
        <v>10</v>
      </c>
      <c r="DZ6" s="227"/>
      <c r="EA6" s="227"/>
      <c r="EB6" s="61" t="s">
        <v>16</v>
      </c>
      <c r="EC6" s="61">
        <v>0</v>
      </c>
      <c r="ED6" s="61">
        <v>0</v>
      </c>
      <c r="EE6" s="61">
        <v>0</v>
      </c>
      <c r="EF6" s="61">
        <v>2</v>
      </c>
      <c r="EG6" s="61">
        <v>2</v>
      </c>
      <c r="EH6" s="61">
        <v>4</v>
      </c>
      <c r="EI6" s="61">
        <v>4</v>
      </c>
      <c r="EJ6" s="61">
        <v>2</v>
      </c>
      <c r="EK6" s="61">
        <v>6</v>
      </c>
      <c r="EL6" s="61">
        <v>2</v>
      </c>
      <c r="EM6" s="61">
        <v>10</v>
      </c>
      <c r="EN6" s="61">
        <v>0</v>
      </c>
      <c r="EO6" s="61">
        <v>8</v>
      </c>
      <c r="EP6" s="61">
        <v>0</v>
      </c>
      <c r="EQ6" s="61">
        <v>6</v>
      </c>
      <c r="ER6" s="61">
        <v>14</v>
      </c>
      <c r="ES6" s="61">
        <v>6</v>
      </c>
      <c r="ET6" s="61">
        <v>2</v>
      </c>
      <c r="EU6" s="61">
        <v>4</v>
      </c>
      <c r="EV6" s="61">
        <v>12</v>
      </c>
      <c r="EW6" s="61">
        <v>20</v>
      </c>
      <c r="EX6" s="61">
        <v>12</v>
      </c>
      <c r="EY6" s="227">
        <v>8</v>
      </c>
      <c r="EZ6" s="227">
        <v>10</v>
      </c>
      <c r="FA6" s="227">
        <v>16</v>
      </c>
      <c r="FB6" s="227">
        <v>10</v>
      </c>
      <c r="FC6" s="227">
        <v>16</v>
      </c>
      <c r="FD6" s="227">
        <v>8</v>
      </c>
      <c r="FE6" s="227">
        <v>30</v>
      </c>
      <c r="FF6" s="227">
        <v>8</v>
      </c>
      <c r="FG6" s="227">
        <v>14</v>
      </c>
      <c r="FH6" s="227">
        <v>6</v>
      </c>
      <c r="FI6" s="227">
        <v>6</v>
      </c>
      <c r="FJ6" s="227">
        <v>6</v>
      </c>
      <c r="FK6" s="227">
        <v>12</v>
      </c>
      <c r="FL6" s="227">
        <v>4</v>
      </c>
      <c r="FM6" s="227">
        <v>26</v>
      </c>
      <c r="FN6" s="227">
        <v>4</v>
      </c>
      <c r="FO6" s="227">
        <v>10</v>
      </c>
      <c r="FP6" s="227">
        <v>2</v>
      </c>
      <c r="FQ6" s="227">
        <v>24</v>
      </c>
      <c r="FR6" s="227">
        <v>2</v>
      </c>
      <c r="FS6" s="227">
        <v>0</v>
      </c>
      <c r="FT6" s="227">
        <v>0</v>
      </c>
      <c r="FU6" s="227">
        <v>22</v>
      </c>
      <c r="FV6" s="227">
        <v>0</v>
      </c>
      <c r="FW6" s="227">
        <v>6</v>
      </c>
      <c r="FX6" s="227">
        <v>0</v>
      </c>
      <c r="FY6" s="227">
        <v>20</v>
      </c>
      <c r="FZ6" s="227">
        <v>0</v>
      </c>
      <c r="GA6" s="227">
        <v>4</v>
      </c>
      <c r="GC6" s="227"/>
      <c r="GD6" s="227"/>
      <c r="GE6" s="61" t="s">
        <v>16</v>
      </c>
      <c r="GF6" s="61">
        <v>0</v>
      </c>
      <c r="GG6" s="61">
        <v>0</v>
      </c>
      <c r="GH6" s="61">
        <v>0</v>
      </c>
      <c r="GI6" s="61">
        <v>4</v>
      </c>
      <c r="GJ6" s="61">
        <v>0</v>
      </c>
      <c r="GK6" s="61">
        <v>2</v>
      </c>
      <c r="GL6" s="61">
        <v>6</v>
      </c>
      <c r="GM6" s="61">
        <v>6</v>
      </c>
      <c r="GN6" s="61">
        <v>10</v>
      </c>
      <c r="GO6" s="61">
        <v>0</v>
      </c>
      <c r="GP6" s="61">
        <v>6</v>
      </c>
      <c r="GQ6" s="61">
        <v>8</v>
      </c>
      <c r="GR6" s="61">
        <v>0</v>
      </c>
      <c r="GS6" s="61">
        <v>16</v>
      </c>
      <c r="GT6" s="61">
        <v>4</v>
      </c>
      <c r="GU6" s="61">
        <v>8</v>
      </c>
      <c r="GV6" s="61">
        <v>10</v>
      </c>
      <c r="GW6" s="61">
        <v>0</v>
      </c>
      <c r="GX6" s="61">
        <v>18</v>
      </c>
      <c r="GY6" s="61">
        <v>22</v>
      </c>
      <c r="GZ6" s="61">
        <v>10</v>
      </c>
      <c r="HA6" s="61">
        <v>14</v>
      </c>
      <c r="HB6" s="227">
        <v>4</v>
      </c>
      <c r="HC6" s="227">
        <v>6</v>
      </c>
      <c r="HD6" s="227">
        <v>0</v>
      </c>
      <c r="HE6" s="227">
        <v>14</v>
      </c>
      <c r="HF6" s="227">
        <v>32</v>
      </c>
      <c r="HG6" s="227">
        <v>6</v>
      </c>
      <c r="HH6" s="227">
        <v>24</v>
      </c>
      <c r="HI6" s="227">
        <v>0</v>
      </c>
      <c r="HJ6" s="227">
        <v>16</v>
      </c>
      <c r="HK6" s="227">
        <v>34</v>
      </c>
      <c r="HL6" s="227">
        <v>8</v>
      </c>
      <c r="HM6" s="227">
        <v>26</v>
      </c>
      <c r="HN6" s="227">
        <v>0</v>
      </c>
      <c r="HO6" s="227">
        <v>4</v>
      </c>
      <c r="HP6" s="227">
        <v>0</v>
      </c>
      <c r="HQ6" s="227">
        <v>12</v>
      </c>
      <c r="HR6" s="227">
        <v>14</v>
      </c>
      <c r="HS6" s="227">
        <v>4</v>
      </c>
      <c r="HT6" s="227">
        <v>22</v>
      </c>
      <c r="HU6" s="227">
        <v>0</v>
      </c>
      <c r="HV6" s="227">
        <v>14</v>
      </c>
      <c r="HW6" s="227">
        <v>32</v>
      </c>
      <c r="HX6" s="227">
        <v>6</v>
      </c>
      <c r="HY6" s="227">
        <v>24</v>
      </c>
      <c r="HZ6" s="227">
        <v>0</v>
      </c>
      <c r="IA6" s="227">
        <v>16</v>
      </c>
      <c r="IB6" s="227">
        <v>0</v>
      </c>
      <c r="IC6" s="227">
        <v>10</v>
      </c>
      <c r="ID6" s="227">
        <v>12</v>
      </c>
    </row>
    <row r="7" spans="1:238" x14ac:dyDescent="0.25">
      <c r="A7" s="9"/>
      <c r="B7" s="5" t="s">
        <v>101</v>
      </c>
      <c r="C7" s="9"/>
      <c r="D7" s="6" t="s">
        <v>894</v>
      </c>
      <c r="E7" s="9" t="s">
        <v>903</v>
      </c>
      <c r="F7" s="76"/>
      <c r="G7" s="76"/>
      <c r="H7" s="76"/>
      <c r="I7" s="76"/>
      <c r="J7" s="76"/>
      <c r="K7" s="4"/>
      <c r="L7" s="8" t="str">
        <f>IF($E$10=AK22,"PAL40H40/3,3",IF($E$10=AK23,"PAL30H32/3,3",IF($E$10=AK24,"CWP40H35/3,3MC","-------")))</f>
        <v>CWP40H35/3,3MC</v>
      </c>
      <c r="M7" s="38">
        <f>INDEX('price list'!$C$2:$L$376,MATCH($L7,'price list'!$B$2:$B$376,0),MATCH(M$2,'price list'!$C$1:$L$1,0))</f>
        <v>620413</v>
      </c>
      <c r="N7" s="38" t="str">
        <f>INDEX('price list'!$C$2:$L$376,MATCH($L7,'price list'!$B$2:$B$376,0),MATCH(N$2,'price list'!$C$1:$L$1,0))</f>
        <v>pcs</v>
      </c>
      <c r="O7" s="196">
        <f>SUM(AR3:AR18)</f>
        <v>0</v>
      </c>
      <c r="P7" s="197">
        <f>INDEX('price list'!$C$2:$L$376,MATCH($L7,'price list'!$B$2:$B$376,0),MATCH(P$2,'price list'!$C$1:$L$1,0))</f>
        <v>22.300909090909087</v>
      </c>
      <c r="Q7" s="197">
        <f t="shared" si="1"/>
        <v>0</v>
      </c>
      <c r="R7" s="198">
        <f t="shared" si="2"/>
        <v>0</v>
      </c>
      <c r="S7" s="197">
        <f t="shared" si="3"/>
        <v>22.300909090909087</v>
      </c>
      <c r="T7" s="197">
        <f t="shared" si="4"/>
        <v>0</v>
      </c>
      <c r="U7" s="197">
        <f>INDEX('price list'!$C$2:$L$376,MATCH($L7,'price list'!$B$2:$B$376,0),MATCH(U$2,'price list'!$C$1:$L$1,0))*O7</f>
        <v>0</v>
      </c>
      <c r="V7" s="61"/>
      <c r="W7" s="61"/>
      <c r="X7" s="77">
        <f t="shared" si="0"/>
        <v>0</v>
      </c>
      <c r="Y7" s="61"/>
      <c r="Z7" s="61"/>
      <c r="AA7" s="61"/>
      <c r="AB7" s="78">
        <v>33</v>
      </c>
      <c r="AC7" s="231" t="s">
        <v>35</v>
      </c>
      <c r="AD7" s="62"/>
      <c r="AE7" s="231" t="s">
        <v>94</v>
      </c>
      <c r="AF7" s="61" t="s">
        <v>15</v>
      </c>
      <c r="AG7" s="61">
        <v>33</v>
      </c>
      <c r="AH7" s="62"/>
      <c r="AI7" s="62"/>
      <c r="AJ7" s="232" t="s">
        <v>124</v>
      </c>
      <c r="AK7" s="232" t="s">
        <v>124</v>
      </c>
      <c r="AL7" s="232"/>
      <c r="AM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6,$BB$2:$CA$2,0),MATCH($W$2,$AH$22:$AH$43,0)))*C6</f>
        <v>0</v>
      </c>
      <c r="AN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6,$BB$2:$CA$2,0),MATCH($W$2,$AH$22:$AH$43,0)))*C6</f>
        <v>#N/A</v>
      </c>
      <c r="AO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6,$BB$2:$CA$2,0),MATCH($W$2,$AH$22:$AH$43,0)))*C6</f>
        <v>#N/A</v>
      </c>
      <c r="AP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6,$BB$2:$CA$2,0),MATCH($W$2,$AH$22:$AH$43,0)))*C6</f>
        <v>0</v>
      </c>
      <c r="AQ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6,$BB$2:$CA$2,0),MATCH($W$2,$AH$22:$AH$43,0)))*C6</f>
        <v>#N/A</v>
      </c>
      <c r="AR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6,$BB$2:$CA$2,0),MATCH($W$2,$AH$22:$AH$43,0)))*C6</f>
        <v>0</v>
      </c>
      <c r="AS7" s="61"/>
      <c r="AT7" s="61">
        <v>1150</v>
      </c>
      <c r="AU7" s="61">
        <v>0</v>
      </c>
      <c r="AV7" s="61">
        <f>AT7*AU7</f>
        <v>0</v>
      </c>
      <c r="AW7" s="233">
        <v>24.7</v>
      </c>
      <c r="AX7" s="61">
        <f>AU7*AW7</f>
        <v>0</v>
      </c>
      <c r="AY7" s="61">
        <f>2*AU7</f>
        <v>0</v>
      </c>
      <c r="AZ7" s="61"/>
      <c r="BA7" s="61" t="s">
        <v>29</v>
      </c>
      <c r="BB7" s="61">
        <v>0</v>
      </c>
      <c r="BC7" s="61">
        <v>0</v>
      </c>
      <c r="BD7" s="61">
        <v>0</v>
      </c>
      <c r="BE7" s="61">
        <v>0</v>
      </c>
      <c r="BF7" s="61">
        <v>0</v>
      </c>
      <c r="BG7" s="61">
        <v>0</v>
      </c>
      <c r="BH7" s="61">
        <v>0</v>
      </c>
      <c r="BI7" s="61">
        <v>0</v>
      </c>
      <c r="BJ7" s="61">
        <v>0</v>
      </c>
      <c r="BK7" s="61">
        <v>0</v>
      </c>
      <c r="BL7" s="61">
        <v>0</v>
      </c>
      <c r="BM7" s="61">
        <v>0</v>
      </c>
      <c r="BN7" s="61">
        <v>0</v>
      </c>
      <c r="BO7" s="61">
        <v>0</v>
      </c>
      <c r="BP7" s="61">
        <v>0</v>
      </c>
      <c r="BQ7" s="61">
        <v>8</v>
      </c>
      <c r="BR7" s="61">
        <v>10</v>
      </c>
      <c r="BS7" s="61">
        <v>8</v>
      </c>
      <c r="BT7" s="61">
        <v>10</v>
      </c>
      <c r="BU7" s="61">
        <v>10</v>
      </c>
      <c r="BV7" s="61">
        <v>8</v>
      </c>
      <c r="BW7" s="61">
        <v>8</v>
      </c>
      <c r="BX7" s="227">
        <v>8</v>
      </c>
      <c r="BY7" s="227">
        <v>6</v>
      </c>
      <c r="BZ7" s="227">
        <v>6</v>
      </c>
      <c r="CA7" s="227">
        <v>8</v>
      </c>
      <c r="CB7" s="227">
        <v>2</v>
      </c>
      <c r="CC7" s="227">
        <v>6</v>
      </c>
      <c r="CD7" s="227">
        <v>6</v>
      </c>
      <c r="CE7" s="227">
        <v>18</v>
      </c>
      <c r="CF7" s="227">
        <v>6</v>
      </c>
      <c r="CG7" s="227">
        <v>6</v>
      </c>
      <c r="CH7" s="227">
        <v>20</v>
      </c>
      <c r="CI7" s="227">
        <v>6</v>
      </c>
      <c r="CJ7" s="227">
        <v>6</v>
      </c>
      <c r="CK7" s="227">
        <v>18</v>
      </c>
      <c r="CL7" s="227">
        <v>12</v>
      </c>
      <c r="CM7" s="227">
        <v>18</v>
      </c>
      <c r="CN7" s="227">
        <v>18</v>
      </c>
      <c r="CO7" s="227">
        <v>16</v>
      </c>
      <c r="CP7" s="227">
        <v>4</v>
      </c>
      <c r="CQ7" s="227">
        <v>18</v>
      </c>
      <c r="CR7" s="227">
        <v>4</v>
      </c>
      <c r="CS7" s="227">
        <v>16</v>
      </c>
      <c r="CT7" s="227">
        <v>16</v>
      </c>
      <c r="CU7" s="227">
        <v>28</v>
      </c>
      <c r="CV7" s="227">
        <v>22</v>
      </c>
      <c r="CW7" s="227">
        <v>16</v>
      </c>
      <c r="CX7" s="227">
        <v>30</v>
      </c>
      <c r="CY7" s="227">
        <v>2</v>
      </c>
      <c r="CZ7" s="227">
        <v>28</v>
      </c>
      <c r="DA7" s="11"/>
      <c r="DB7" s="11">
        <v>6</v>
      </c>
      <c r="DC7" s="11"/>
      <c r="DD7" s="227" t="s">
        <v>564</v>
      </c>
      <c r="DE7" s="227">
        <v>0</v>
      </c>
      <c r="DF7" s="227">
        <v>0</v>
      </c>
      <c r="DG7" s="227">
        <v>0</v>
      </c>
      <c r="DH7" s="227">
        <v>0</v>
      </c>
      <c r="DI7" s="227">
        <v>4</v>
      </c>
      <c r="DJ7" s="227">
        <v>4</v>
      </c>
      <c r="DK7" s="227">
        <v>4</v>
      </c>
      <c r="DL7" s="227">
        <v>8</v>
      </c>
      <c r="DM7" s="227">
        <v>8</v>
      </c>
      <c r="DN7" s="227">
        <v>8</v>
      </c>
      <c r="DO7" s="227">
        <v>12</v>
      </c>
      <c r="DP7" s="227">
        <v>12</v>
      </c>
      <c r="DQ7" s="227">
        <v>12</v>
      </c>
      <c r="DR7" s="227">
        <v>16</v>
      </c>
      <c r="DS7" s="227">
        <v>16</v>
      </c>
      <c r="DT7" s="227">
        <v>16</v>
      </c>
      <c r="DU7" s="227">
        <v>16</v>
      </c>
      <c r="DV7" s="227">
        <v>20</v>
      </c>
      <c r="DW7" s="227">
        <v>20</v>
      </c>
      <c r="DX7" s="227">
        <v>20</v>
      </c>
      <c r="DY7" s="227">
        <v>24</v>
      </c>
      <c r="DZ7" s="227"/>
      <c r="EA7" s="227"/>
      <c r="EB7" s="61" t="s">
        <v>29</v>
      </c>
      <c r="EC7" s="61">
        <v>0</v>
      </c>
      <c r="ED7" s="61">
        <v>0</v>
      </c>
      <c r="EE7" s="61">
        <v>0</v>
      </c>
      <c r="EF7" s="61">
        <v>0</v>
      </c>
      <c r="EG7" s="61">
        <v>0</v>
      </c>
      <c r="EH7" s="61">
        <v>0</v>
      </c>
      <c r="EI7" s="61">
        <v>0</v>
      </c>
      <c r="EJ7" s="61">
        <v>4</v>
      </c>
      <c r="EK7" s="61">
        <v>0</v>
      </c>
      <c r="EL7" s="61">
        <v>6</v>
      </c>
      <c r="EM7" s="61">
        <v>0</v>
      </c>
      <c r="EN7" s="61">
        <v>10</v>
      </c>
      <c r="EO7" s="61">
        <v>2</v>
      </c>
      <c r="EP7" s="61">
        <v>12</v>
      </c>
      <c r="EQ7" s="61">
        <v>6</v>
      </c>
      <c r="ER7" s="61">
        <v>2</v>
      </c>
      <c r="ES7" s="61">
        <v>8</v>
      </c>
      <c r="ET7" s="61">
        <v>14</v>
      </c>
      <c r="EU7" s="61">
        <v>12</v>
      </c>
      <c r="EV7" s="61">
        <v>8</v>
      </c>
      <c r="EW7" s="61">
        <v>0</v>
      </c>
      <c r="EX7" s="61">
        <v>10</v>
      </c>
      <c r="EY7" s="227">
        <v>12</v>
      </c>
      <c r="EZ7" s="227">
        <v>14</v>
      </c>
      <c r="FA7" s="227">
        <v>8</v>
      </c>
      <c r="FB7" s="227">
        <v>16</v>
      </c>
      <c r="FC7" s="227">
        <v>10</v>
      </c>
      <c r="FD7" s="227">
        <v>20</v>
      </c>
      <c r="FE7" s="227">
        <v>0</v>
      </c>
      <c r="FF7" s="227">
        <v>22</v>
      </c>
      <c r="FG7" s="227">
        <v>16</v>
      </c>
      <c r="FH7" s="227">
        <v>26</v>
      </c>
      <c r="FI7" s="227">
        <v>26</v>
      </c>
      <c r="FJ7" s="227">
        <v>28</v>
      </c>
      <c r="FK7" s="227">
        <v>22</v>
      </c>
      <c r="FL7" s="227">
        <v>32</v>
      </c>
      <c r="FM7" s="227">
        <v>12</v>
      </c>
      <c r="FN7" s="227">
        <v>34</v>
      </c>
      <c r="FO7" s="227">
        <v>28</v>
      </c>
      <c r="FP7" s="227">
        <v>38</v>
      </c>
      <c r="FQ7" s="227">
        <v>18</v>
      </c>
      <c r="FR7" s="227">
        <v>40</v>
      </c>
      <c r="FS7" s="227">
        <v>40</v>
      </c>
      <c r="FT7" s="227">
        <v>44</v>
      </c>
      <c r="FU7" s="227">
        <v>24</v>
      </c>
      <c r="FV7" s="227">
        <v>46</v>
      </c>
      <c r="FW7" s="227">
        <v>40</v>
      </c>
      <c r="FX7" s="227">
        <v>48</v>
      </c>
      <c r="FY7" s="227">
        <v>30</v>
      </c>
      <c r="FZ7" s="227">
        <v>50</v>
      </c>
      <c r="GA7" s="227">
        <v>46</v>
      </c>
      <c r="GC7" s="227"/>
      <c r="GD7" s="227"/>
      <c r="GE7" s="61" t="s">
        <v>29</v>
      </c>
      <c r="GF7" s="61">
        <v>0</v>
      </c>
      <c r="GG7" s="61">
        <v>0</v>
      </c>
      <c r="GH7" s="61">
        <v>0</v>
      </c>
      <c r="GI7" s="61">
        <v>0</v>
      </c>
      <c r="GJ7" s="61">
        <v>4</v>
      </c>
      <c r="GK7" s="61">
        <v>4</v>
      </c>
      <c r="GL7" s="61">
        <v>0</v>
      </c>
      <c r="GM7" s="61">
        <v>0</v>
      </c>
      <c r="GN7" s="61">
        <v>0</v>
      </c>
      <c r="GO7" s="61">
        <v>8</v>
      </c>
      <c r="GP7" s="61">
        <v>6</v>
      </c>
      <c r="GQ7" s="61">
        <v>4</v>
      </c>
      <c r="GR7" s="61">
        <v>14</v>
      </c>
      <c r="GS7" s="61">
        <v>0</v>
      </c>
      <c r="GT7" s="61">
        <v>10</v>
      </c>
      <c r="GU7" s="61">
        <v>10</v>
      </c>
      <c r="GV7" s="61">
        <v>8</v>
      </c>
      <c r="GW7" s="61">
        <v>20</v>
      </c>
      <c r="GX7" s="61">
        <v>4</v>
      </c>
      <c r="GY7" s="61">
        <v>0</v>
      </c>
      <c r="GZ7" s="61">
        <v>14</v>
      </c>
      <c r="HA7" s="61">
        <v>10</v>
      </c>
      <c r="HB7" s="227">
        <v>22</v>
      </c>
      <c r="HC7" s="227">
        <v>20</v>
      </c>
      <c r="HD7" s="227">
        <v>28</v>
      </c>
      <c r="HE7" s="227">
        <v>16</v>
      </c>
      <c r="HF7" s="227">
        <v>0</v>
      </c>
      <c r="HG7" s="227">
        <v>26</v>
      </c>
      <c r="HH7" s="227">
        <v>10</v>
      </c>
      <c r="HI7" s="227">
        <v>34</v>
      </c>
      <c r="HJ7" s="227">
        <v>20</v>
      </c>
      <c r="HK7" s="227">
        <v>4</v>
      </c>
      <c r="HL7" s="227">
        <v>30</v>
      </c>
      <c r="HM7" s="227">
        <v>14</v>
      </c>
      <c r="HN7" s="227">
        <v>40</v>
      </c>
      <c r="HO7" s="227">
        <v>36</v>
      </c>
      <c r="HP7" s="227">
        <v>42</v>
      </c>
      <c r="HQ7" s="227">
        <v>32</v>
      </c>
      <c r="HR7" s="227">
        <v>30</v>
      </c>
      <c r="HS7" s="227">
        <v>42</v>
      </c>
      <c r="HT7" s="227">
        <v>26</v>
      </c>
      <c r="HU7" s="227">
        <v>48</v>
      </c>
      <c r="HV7" s="227">
        <v>36</v>
      </c>
      <c r="HW7" s="227">
        <v>20</v>
      </c>
      <c r="HX7" s="227">
        <v>46</v>
      </c>
      <c r="HY7" s="227">
        <v>30</v>
      </c>
      <c r="HZ7" s="227">
        <v>54</v>
      </c>
      <c r="IA7" s="227">
        <v>40</v>
      </c>
      <c r="IB7" s="227">
        <v>56</v>
      </c>
      <c r="IC7" s="227">
        <v>48</v>
      </c>
      <c r="ID7" s="227">
        <v>46</v>
      </c>
    </row>
    <row r="8" spans="1:238" x14ac:dyDescent="0.25">
      <c r="A8" s="9"/>
      <c r="B8" s="5" t="s">
        <v>101</v>
      </c>
      <c r="C8" s="9"/>
      <c r="D8" s="6" t="s">
        <v>895</v>
      </c>
      <c r="E8" s="9" t="s">
        <v>115</v>
      </c>
      <c r="F8" s="76"/>
      <c r="G8" s="76"/>
      <c r="H8" s="76"/>
      <c r="I8" s="76"/>
      <c r="J8" s="76" t="s">
        <v>102</v>
      </c>
      <c r="K8" s="4"/>
      <c r="L8" s="8" t="str">
        <f>IF(E10=$AK$22,"LPAN40",IF(E10=$AK$23,"LPAN30",IF(E10=$AK$24,"LC40H35MC",0)))</f>
        <v>LC40H35MC</v>
      </c>
      <c r="M8" s="38">
        <f>INDEX('price list'!$C$2:$L$376,MATCH($L8,'price list'!$B$2:$B$376,0),MATCH(M$2,'price list'!$C$1:$L$1,0))</f>
        <v>620414</v>
      </c>
      <c r="N8" s="38" t="str">
        <f>INDEX('price list'!$C$2:$L$376,MATCH($L8,'price list'!$B$2:$B$376,0),MATCH(N$2,'price list'!$C$1:$L$1,0))</f>
        <v>pcs</v>
      </c>
      <c r="O8" s="237">
        <f>SUM(AM3:AM18)</f>
        <v>0</v>
      </c>
      <c r="P8" s="197">
        <f>INDEX('price list'!$C$2:$L$376,MATCH($L8,'price list'!$B$2:$B$376,0),MATCH(P$2,'price list'!$C$1:$L$1,0))</f>
        <v>1.3609090909090908</v>
      </c>
      <c r="Q8" s="197">
        <f t="shared" si="1"/>
        <v>0</v>
      </c>
      <c r="R8" s="198">
        <f t="shared" si="2"/>
        <v>0</v>
      </c>
      <c r="S8" s="197">
        <f t="shared" si="3"/>
        <v>1.3609090909090908</v>
      </c>
      <c r="T8" s="197">
        <f t="shared" si="4"/>
        <v>0</v>
      </c>
      <c r="U8" s="197">
        <f>INDEX('price list'!$C$2:$L$376,MATCH($L8,'price list'!$B$2:$B$376,0),MATCH(U$2,'price list'!$C$1:$L$1,0))*O8</f>
        <v>0</v>
      </c>
      <c r="V8" s="61"/>
      <c r="W8" s="61"/>
      <c r="X8" s="77">
        <f t="shared" si="0"/>
        <v>0</v>
      </c>
      <c r="Y8" s="61" t="s">
        <v>108</v>
      </c>
      <c r="Z8" s="61"/>
      <c r="AA8" s="61"/>
      <c r="AB8" s="78">
        <v>34</v>
      </c>
      <c r="AC8" s="231"/>
      <c r="AD8" s="62"/>
      <c r="AE8" s="231" t="s">
        <v>94</v>
      </c>
      <c r="AF8" s="61" t="s">
        <v>15</v>
      </c>
      <c r="AG8" s="61">
        <v>34</v>
      </c>
      <c r="AH8" s="231" t="s">
        <v>47</v>
      </c>
      <c r="AI8" s="62"/>
      <c r="AJ8" s="232" t="s">
        <v>124</v>
      </c>
      <c r="AK8" s="232" t="s">
        <v>124</v>
      </c>
      <c r="AL8" s="232"/>
      <c r="AM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7,$BB$2:$CA$2,0),MATCH($W$2,$AH$22:$AH$43,0)))*C7</f>
        <v>0</v>
      </c>
      <c r="AN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7,$BB$2:$CA$2,0),MATCH($W$2,$AH$22:$AH$43,0)))*C7</f>
        <v>#N/A</v>
      </c>
      <c r="AO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7,$BB$2:$CA$2,0),MATCH($W$2,$AH$22:$AH$43,0)))*C7</f>
        <v>#N/A</v>
      </c>
      <c r="AP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7,$BB$2:$CA$2,0),MATCH($W$2,$AH$22:$AH$43,0)))*C7</f>
        <v>0</v>
      </c>
      <c r="AQ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7,$BB$2:$CA$2,0),MATCH($W$2,$AH$22:$AH$43,0)))*C7</f>
        <v>#N/A</v>
      </c>
      <c r="AR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7,$BB$2:$CA$2,0),MATCH($W$2,$AH$22:$AH$43,0)))*C7</f>
        <v>0</v>
      </c>
      <c r="AS8" s="61"/>
      <c r="AT8" s="61">
        <v>2100</v>
      </c>
      <c r="AU8" s="61">
        <v>0</v>
      </c>
      <c r="AV8" s="61">
        <f>AT8*AU8</f>
        <v>0</v>
      </c>
      <c r="AW8" s="233">
        <v>44.61</v>
      </c>
      <c r="AX8" s="61">
        <f>AU8*AW8</f>
        <v>0</v>
      </c>
      <c r="AY8" s="61">
        <f>2*AU8</f>
        <v>0</v>
      </c>
      <c r="AZ8" s="61"/>
      <c r="BA8" s="61" t="s">
        <v>458</v>
      </c>
      <c r="BB8" s="61">
        <v>0</v>
      </c>
      <c r="BC8" s="61">
        <f>((((SUM(BC3:BC7))/2)-1))*4</f>
        <v>0</v>
      </c>
      <c r="BD8" s="61">
        <f t="shared" ref="BD8:CZ8" si="5">((((SUM(BD3:BD7))/2)-1))*4</f>
        <v>0</v>
      </c>
      <c r="BE8" s="61">
        <f t="shared" si="5"/>
        <v>0</v>
      </c>
      <c r="BF8" s="61">
        <f t="shared" si="5"/>
        <v>4</v>
      </c>
      <c r="BG8" s="61">
        <f t="shared" si="5"/>
        <v>4</v>
      </c>
      <c r="BH8" s="61">
        <f t="shared" si="5"/>
        <v>4</v>
      </c>
      <c r="BI8" s="61">
        <f t="shared" si="5"/>
        <v>8</v>
      </c>
      <c r="BJ8" s="61">
        <f t="shared" si="5"/>
        <v>8</v>
      </c>
      <c r="BK8" s="61">
        <f t="shared" si="5"/>
        <v>8</v>
      </c>
      <c r="BL8" s="61">
        <f t="shared" si="5"/>
        <v>12</v>
      </c>
      <c r="BM8" s="61">
        <f t="shared" si="5"/>
        <v>12</v>
      </c>
      <c r="BN8" s="61">
        <f t="shared" si="5"/>
        <v>12</v>
      </c>
      <c r="BO8" s="61">
        <f t="shared" si="5"/>
        <v>16</v>
      </c>
      <c r="BP8" s="61">
        <f t="shared" si="5"/>
        <v>16</v>
      </c>
      <c r="BQ8" s="61">
        <f t="shared" si="5"/>
        <v>16</v>
      </c>
      <c r="BR8" s="61">
        <f t="shared" si="5"/>
        <v>16</v>
      </c>
      <c r="BS8" s="61">
        <f t="shared" si="5"/>
        <v>20</v>
      </c>
      <c r="BT8" s="61">
        <f t="shared" si="5"/>
        <v>20</v>
      </c>
      <c r="BU8" s="61">
        <f t="shared" si="5"/>
        <v>20</v>
      </c>
      <c r="BV8" s="61">
        <f t="shared" si="5"/>
        <v>24</v>
      </c>
      <c r="BW8" s="61">
        <f t="shared" si="5"/>
        <v>24</v>
      </c>
      <c r="BX8" s="227">
        <f t="shared" si="5"/>
        <v>24</v>
      </c>
      <c r="BY8" s="227">
        <f t="shared" si="5"/>
        <v>28</v>
      </c>
      <c r="BZ8" s="227">
        <f t="shared" si="5"/>
        <v>28</v>
      </c>
      <c r="CA8" s="227">
        <f t="shared" si="5"/>
        <v>28</v>
      </c>
      <c r="CB8" s="227">
        <f t="shared" si="5"/>
        <v>32</v>
      </c>
      <c r="CC8" s="227">
        <f t="shared" si="5"/>
        <v>32</v>
      </c>
      <c r="CD8" s="227">
        <f t="shared" si="5"/>
        <v>32</v>
      </c>
      <c r="CE8" s="227">
        <f t="shared" si="5"/>
        <v>32</v>
      </c>
      <c r="CF8" s="227">
        <f t="shared" si="5"/>
        <v>36</v>
      </c>
      <c r="CG8" s="227">
        <f t="shared" si="5"/>
        <v>36</v>
      </c>
      <c r="CH8" s="227">
        <f t="shared" si="5"/>
        <v>36</v>
      </c>
      <c r="CI8" s="227">
        <f t="shared" si="5"/>
        <v>40</v>
      </c>
      <c r="CJ8" s="227">
        <f t="shared" si="5"/>
        <v>40</v>
      </c>
      <c r="CK8" s="227">
        <f t="shared" si="5"/>
        <v>40</v>
      </c>
      <c r="CL8" s="227">
        <f t="shared" si="5"/>
        <v>44</v>
      </c>
      <c r="CM8" s="227">
        <f t="shared" si="5"/>
        <v>44</v>
      </c>
      <c r="CN8" s="227">
        <f t="shared" si="5"/>
        <v>44</v>
      </c>
      <c r="CO8" s="227">
        <f t="shared" si="5"/>
        <v>48</v>
      </c>
      <c r="CP8" s="227">
        <f t="shared" si="5"/>
        <v>48</v>
      </c>
      <c r="CQ8" s="227">
        <f t="shared" si="5"/>
        <v>48</v>
      </c>
      <c r="CR8" s="227">
        <f t="shared" si="5"/>
        <v>52</v>
      </c>
      <c r="CS8" s="227">
        <f t="shared" si="5"/>
        <v>52</v>
      </c>
      <c r="CT8" s="227">
        <f t="shared" si="5"/>
        <v>52</v>
      </c>
      <c r="CU8" s="227">
        <f t="shared" si="5"/>
        <v>52</v>
      </c>
      <c r="CV8" s="227">
        <f t="shared" si="5"/>
        <v>56</v>
      </c>
      <c r="CW8" s="227">
        <f t="shared" si="5"/>
        <v>56</v>
      </c>
      <c r="CX8" s="227">
        <f t="shared" si="5"/>
        <v>56</v>
      </c>
      <c r="CY8" s="227">
        <f t="shared" si="5"/>
        <v>60</v>
      </c>
      <c r="CZ8" s="227">
        <f t="shared" si="5"/>
        <v>60</v>
      </c>
      <c r="DA8" s="11"/>
      <c r="DB8" s="11">
        <v>7</v>
      </c>
      <c r="DC8" s="11"/>
      <c r="DD8" s="229" t="s">
        <v>820</v>
      </c>
      <c r="DE8" s="227">
        <v>0</v>
      </c>
      <c r="DF8" s="227"/>
      <c r="DG8" s="227"/>
      <c r="DH8" s="227"/>
      <c r="DI8" s="227"/>
      <c r="DJ8" s="227"/>
      <c r="DK8" s="227"/>
      <c r="DL8" s="227"/>
      <c r="DM8" s="227"/>
      <c r="DN8" s="227"/>
      <c r="DO8" s="227"/>
      <c r="DP8" s="227"/>
      <c r="DQ8" s="227"/>
      <c r="DR8" s="227"/>
      <c r="DS8" s="227"/>
      <c r="DT8" s="227"/>
      <c r="DU8" s="227"/>
      <c r="DV8" s="227"/>
      <c r="DW8" s="227"/>
      <c r="DX8" s="227"/>
      <c r="DY8" s="227"/>
      <c r="DZ8" s="227"/>
      <c r="EA8" s="227"/>
      <c r="EB8" s="61" t="s">
        <v>458</v>
      </c>
      <c r="EC8" s="61">
        <v>0</v>
      </c>
      <c r="ED8" s="61">
        <f>((((SUM(ED3:ED7))/2)-1))*4</f>
        <v>0</v>
      </c>
      <c r="EE8" s="61">
        <f t="shared" ref="EE8:GA8" si="6">((((SUM(EE3:EE7))/2)-1))*4</f>
        <v>8</v>
      </c>
      <c r="EF8" s="61">
        <f t="shared" si="6"/>
        <v>4</v>
      </c>
      <c r="EG8" s="61">
        <f t="shared" si="6"/>
        <v>8</v>
      </c>
      <c r="EH8" s="61">
        <f t="shared" si="6"/>
        <v>8</v>
      </c>
      <c r="EI8" s="61">
        <f t="shared" si="6"/>
        <v>12</v>
      </c>
      <c r="EJ8" s="61">
        <f t="shared" si="6"/>
        <v>12</v>
      </c>
      <c r="EK8" s="61">
        <f t="shared" si="6"/>
        <v>16</v>
      </c>
      <c r="EL8" s="61">
        <f t="shared" si="6"/>
        <v>16</v>
      </c>
      <c r="EM8" s="61">
        <f t="shared" si="6"/>
        <v>20</v>
      </c>
      <c r="EN8" s="61">
        <f t="shared" si="6"/>
        <v>20</v>
      </c>
      <c r="EO8" s="61">
        <f t="shared" si="6"/>
        <v>24</v>
      </c>
      <c r="EP8" s="61">
        <f t="shared" si="6"/>
        <v>24</v>
      </c>
      <c r="EQ8" s="61">
        <f t="shared" si="6"/>
        <v>28</v>
      </c>
      <c r="ER8" s="61">
        <f t="shared" si="6"/>
        <v>28</v>
      </c>
      <c r="ES8" s="61">
        <f t="shared" si="6"/>
        <v>32</v>
      </c>
      <c r="ET8" s="61">
        <f t="shared" si="6"/>
        <v>32</v>
      </c>
      <c r="EU8" s="61">
        <f t="shared" si="6"/>
        <v>36</v>
      </c>
      <c r="EV8" s="61">
        <f t="shared" si="6"/>
        <v>36</v>
      </c>
      <c r="EW8" s="61">
        <f t="shared" si="6"/>
        <v>40</v>
      </c>
      <c r="EX8" s="61">
        <f t="shared" si="6"/>
        <v>40</v>
      </c>
      <c r="EY8" s="227">
        <f t="shared" si="6"/>
        <v>44</v>
      </c>
      <c r="EZ8" s="227">
        <f t="shared" si="6"/>
        <v>44</v>
      </c>
      <c r="FA8" s="227">
        <f t="shared" si="6"/>
        <v>48</v>
      </c>
      <c r="FB8" s="227">
        <f t="shared" si="6"/>
        <v>48</v>
      </c>
      <c r="FC8" s="227">
        <f t="shared" si="6"/>
        <v>52</v>
      </c>
      <c r="FD8" s="227">
        <f t="shared" si="6"/>
        <v>52</v>
      </c>
      <c r="FE8" s="227">
        <f t="shared" si="6"/>
        <v>56</v>
      </c>
      <c r="FF8" s="227">
        <f t="shared" si="6"/>
        <v>56</v>
      </c>
      <c r="FG8" s="227">
        <f t="shared" si="6"/>
        <v>60</v>
      </c>
      <c r="FH8" s="227">
        <f t="shared" si="6"/>
        <v>60</v>
      </c>
      <c r="FI8" s="227">
        <f t="shared" si="6"/>
        <v>64</v>
      </c>
      <c r="FJ8" s="227">
        <f t="shared" si="6"/>
        <v>64</v>
      </c>
      <c r="FK8" s="227">
        <f t="shared" si="6"/>
        <v>68</v>
      </c>
      <c r="FL8" s="227">
        <f t="shared" si="6"/>
        <v>68</v>
      </c>
      <c r="FM8" s="227">
        <f t="shared" si="6"/>
        <v>72</v>
      </c>
      <c r="FN8" s="227">
        <f t="shared" si="6"/>
        <v>72</v>
      </c>
      <c r="FO8" s="227">
        <f t="shared" si="6"/>
        <v>76</v>
      </c>
      <c r="FP8" s="227">
        <f t="shared" si="6"/>
        <v>76</v>
      </c>
      <c r="FQ8" s="227">
        <f t="shared" si="6"/>
        <v>80</v>
      </c>
      <c r="FR8" s="227">
        <f t="shared" si="6"/>
        <v>80</v>
      </c>
      <c r="FS8" s="227">
        <f t="shared" si="6"/>
        <v>84</v>
      </c>
      <c r="FT8" s="227">
        <f t="shared" si="6"/>
        <v>84</v>
      </c>
      <c r="FU8" s="227">
        <f t="shared" si="6"/>
        <v>88</v>
      </c>
      <c r="FV8" s="227">
        <f t="shared" si="6"/>
        <v>88</v>
      </c>
      <c r="FW8" s="227">
        <f t="shared" si="6"/>
        <v>92</v>
      </c>
      <c r="FX8" s="227">
        <f t="shared" si="6"/>
        <v>92</v>
      </c>
      <c r="FY8" s="227">
        <f t="shared" si="6"/>
        <v>96</v>
      </c>
      <c r="FZ8" s="227">
        <f t="shared" si="6"/>
        <v>96</v>
      </c>
      <c r="GA8" s="227">
        <f t="shared" si="6"/>
        <v>100</v>
      </c>
      <c r="GC8" s="227"/>
      <c r="GD8" s="227"/>
      <c r="GE8" s="61" t="s">
        <v>458</v>
      </c>
      <c r="GF8" s="61">
        <v>0</v>
      </c>
      <c r="GG8" s="61">
        <v>0</v>
      </c>
      <c r="GH8" s="61">
        <v>4</v>
      </c>
      <c r="GI8" s="61">
        <v>4</v>
      </c>
      <c r="GJ8" s="61">
        <v>8</v>
      </c>
      <c r="GK8" s="61">
        <v>8</v>
      </c>
      <c r="GL8" s="61">
        <v>12</v>
      </c>
      <c r="GM8" s="61">
        <v>16</v>
      </c>
      <c r="GN8" s="61">
        <v>16</v>
      </c>
      <c r="GO8" s="61">
        <v>20</v>
      </c>
      <c r="GP8" s="61">
        <v>20</v>
      </c>
      <c r="GQ8" s="61">
        <v>24</v>
      </c>
      <c r="GR8" s="61">
        <v>24</v>
      </c>
      <c r="GS8" s="61">
        <v>28</v>
      </c>
      <c r="GT8" s="61">
        <v>32</v>
      </c>
      <c r="GU8" s="61">
        <v>32</v>
      </c>
      <c r="GV8" s="61">
        <v>36</v>
      </c>
      <c r="GW8" s="61">
        <v>36</v>
      </c>
      <c r="GX8" s="61">
        <v>40</v>
      </c>
      <c r="GY8" s="61">
        <v>44</v>
      </c>
      <c r="GZ8" s="61">
        <v>44</v>
      </c>
      <c r="HA8" s="61">
        <v>48</v>
      </c>
      <c r="HB8" s="227">
        <v>48</v>
      </c>
      <c r="HC8" s="227">
        <v>52</v>
      </c>
      <c r="HD8" s="227">
        <v>52</v>
      </c>
      <c r="HE8" s="227">
        <v>56</v>
      </c>
      <c r="HF8" s="227">
        <v>60</v>
      </c>
      <c r="HG8" s="227">
        <v>60</v>
      </c>
      <c r="HH8" s="227">
        <v>64</v>
      </c>
      <c r="HI8" s="227">
        <v>64</v>
      </c>
      <c r="HJ8" s="227">
        <v>68</v>
      </c>
      <c r="HK8" s="227">
        <v>72</v>
      </c>
      <c r="HL8" s="227">
        <v>72</v>
      </c>
      <c r="HM8" s="227">
        <v>76</v>
      </c>
      <c r="HN8" s="227">
        <v>76</v>
      </c>
      <c r="HO8" s="227">
        <v>80</v>
      </c>
      <c r="HP8" s="227">
        <v>80</v>
      </c>
      <c r="HQ8" s="227">
        <v>84</v>
      </c>
      <c r="HR8" s="227">
        <v>88</v>
      </c>
      <c r="HS8" s="227">
        <v>88</v>
      </c>
      <c r="HT8" s="227">
        <v>92</v>
      </c>
      <c r="HU8" s="227">
        <v>92</v>
      </c>
      <c r="HV8" s="227">
        <v>96</v>
      </c>
      <c r="HW8" s="227">
        <v>100</v>
      </c>
      <c r="HX8" s="227">
        <v>100</v>
      </c>
      <c r="HY8" s="227">
        <v>104</v>
      </c>
      <c r="HZ8" s="227">
        <v>104</v>
      </c>
      <c r="IA8" s="227">
        <v>108</v>
      </c>
      <c r="IB8" s="227">
        <v>108</v>
      </c>
      <c r="IC8" s="227">
        <v>112</v>
      </c>
      <c r="ID8" s="227">
        <v>116</v>
      </c>
    </row>
    <row r="9" spans="1:238" x14ac:dyDescent="0.25">
      <c r="A9" s="9"/>
      <c r="B9" s="5" t="s">
        <v>101</v>
      </c>
      <c r="C9" s="9"/>
      <c r="D9" s="6" t="s">
        <v>896</v>
      </c>
      <c r="E9" s="9">
        <v>0</v>
      </c>
      <c r="F9" s="6"/>
      <c r="G9" s="6"/>
      <c r="H9" s="6"/>
      <c r="I9" s="6"/>
      <c r="J9" s="76" t="s">
        <v>135</v>
      </c>
      <c r="K9" s="4"/>
      <c r="L9" s="8" t="str">
        <f>IF(E8="10X200","SWDM10X200E",IF(E8="10X250","SWDM10X250E",IF(E8="10X300","SWDM10X300E",IF(E8="12X300","SWDM12X300E",0))))</f>
        <v>SWDM10X250E</v>
      </c>
      <c r="M9" s="38">
        <f>INDEX('price list'!$C$2:$L$376,MATCH($L9,'price list'!$B$2:$B$376,0),MATCH(M$2,'price list'!$C$1:$L$1,0))</f>
        <v>898825</v>
      </c>
      <c r="N9" s="38" t="str">
        <f>INDEX('price list'!$C$2:$L$376,MATCH($L9,'price list'!$B$2:$B$376,0),MATCH(N$2,'price list'!$C$1:$L$1,0))</f>
        <v>pcs</v>
      </c>
      <c r="O9" s="196">
        <f>SUM(X2:X17)</f>
        <v>0</v>
      </c>
      <c r="P9" s="197">
        <f>INDEX('price list'!$C$2:$L$376,MATCH($L9,'price list'!$B$2:$B$376,0),MATCH(P$2,'price list'!$C$1:$L$1,0))</f>
        <v>2.1790909090909087</v>
      </c>
      <c r="Q9" s="197">
        <f t="shared" si="1"/>
        <v>0</v>
      </c>
      <c r="R9" s="198">
        <f>$E$9</f>
        <v>0</v>
      </c>
      <c r="S9" s="197">
        <f t="shared" si="3"/>
        <v>2.1790909090909087</v>
      </c>
      <c r="T9" s="197">
        <f t="shared" si="4"/>
        <v>0</v>
      </c>
      <c r="U9" s="197">
        <f>INDEX('price list'!$C$2:$L$376,MATCH($L9,'price list'!$B$2:$B$376,0),MATCH(U$2,'price list'!$C$1:$L$1,0))*O9</f>
        <v>0</v>
      </c>
      <c r="V9" s="61"/>
      <c r="W9" s="61"/>
      <c r="X9" s="77">
        <f t="shared" si="0"/>
        <v>0</v>
      </c>
      <c r="Y9" s="61" t="s">
        <v>120</v>
      </c>
      <c r="Z9" s="61"/>
      <c r="AA9" s="61">
        <f>INT(((A2*IF(G3=AH22,1000,IF(G3=AH23,1050,IF(G3=AH24,1100,IF(G3=AH25,1150)))))+((A2-1)*20)+80)/E4)</f>
        <v>0</v>
      </c>
      <c r="AB9" s="78">
        <v>35</v>
      </c>
      <c r="AC9" s="231" t="s">
        <v>36</v>
      </c>
      <c r="AD9" s="231" t="s">
        <v>37</v>
      </c>
      <c r="AE9" s="231" t="s">
        <v>94</v>
      </c>
      <c r="AF9" s="61" t="s">
        <v>15</v>
      </c>
      <c r="AG9" s="61">
        <v>35</v>
      </c>
      <c r="AH9" s="231" t="s">
        <v>48</v>
      </c>
      <c r="AI9" s="231" t="s">
        <v>49</v>
      </c>
      <c r="AJ9" s="232" t="s">
        <v>124</v>
      </c>
      <c r="AK9" s="232" t="s">
        <v>124</v>
      </c>
      <c r="AL9" s="232"/>
      <c r="AM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8,$BB$2:$CA$2,0),MATCH($W$2,$AH$22:$AH$43,0)))*C8</f>
        <v>0</v>
      </c>
      <c r="AN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8,$BB$2:$CA$2,0),MATCH($W$2,$AH$22:$AH$43,0)))*C8</f>
        <v>#N/A</v>
      </c>
      <c r="AO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8,$BB$2:$CA$2,0),MATCH($W$2,$AH$22:$AH$43,0)))*C8</f>
        <v>#N/A</v>
      </c>
      <c r="AP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8,$BB$2:$CA$2,0),MATCH($W$2,$AH$22:$AH$43,0)))*C8</f>
        <v>0</v>
      </c>
      <c r="AQ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8,$BB$2:$CA$2,0),MATCH($W$2,$AH$22:$AH$43,0)))*C8</f>
        <v>#N/A</v>
      </c>
      <c r="AR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8,$BB$2:$CA$2,0),MATCH($W$2,$AH$22:$AH$43,0)))*C8</f>
        <v>0</v>
      </c>
      <c r="AS9" s="61"/>
      <c r="AT9" s="61">
        <v>2200</v>
      </c>
      <c r="AU9" s="61">
        <v>0</v>
      </c>
      <c r="AV9" s="61">
        <f>AT9*AU9</f>
        <v>0</v>
      </c>
      <c r="AW9" s="233">
        <v>46.73</v>
      </c>
      <c r="AX9" s="61">
        <f>AU9*AW9</f>
        <v>0</v>
      </c>
      <c r="AY9" s="61">
        <f>2*AU9</f>
        <v>0</v>
      </c>
      <c r="AZ9" s="61"/>
      <c r="BA9" s="229" t="s">
        <v>559</v>
      </c>
      <c r="BB9" s="61">
        <v>0</v>
      </c>
      <c r="BC9" s="61">
        <v>2</v>
      </c>
      <c r="BD9" s="61">
        <v>0</v>
      </c>
      <c r="BE9" s="61">
        <v>0</v>
      </c>
      <c r="BF9" s="61">
        <v>0</v>
      </c>
      <c r="BG9" s="61">
        <v>0</v>
      </c>
      <c r="BH9" s="61">
        <v>0</v>
      </c>
      <c r="BI9" s="61">
        <v>0</v>
      </c>
      <c r="BJ9" s="61">
        <v>0</v>
      </c>
      <c r="BK9" s="61">
        <v>0</v>
      </c>
      <c r="BL9" s="61">
        <v>0</v>
      </c>
      <c r="BM9" s="61">
        <v>0</v>
      </c>
      <c r="BN9" s="61">
        <v>0</v>
      </c>
      <c r="BO9" s="61">
        <v>0</v>
      </c>
      <c r="BP9" s="61">
        <v>0</v>
      </c>
      <c r="BQ9" s="61">
        <v>0</v>
      </c>
      <c r="BR9" s="61">
        <v>0</v>
      </c>
      <c r="BS9" s="61">
        <v>0</v>
      </c>
      <c r="BT9" s="61">
        <v>0</v>
      </c>
      <c r="BU9" s="61">
        <v>0</v>
      </c>
      <c r="BV9" s="61">
        <v>0</v>
      </c>
      <c r="BW9" s="61">
        <v>0</v>
      </c>
      <c r="BX9" s="227">
        <v>0</v>
      </c>
      <c r="BY9" s="227">
        <v>0</v>
      </c>
      <c r="BZ9" s="227">
        <v>0</v>
      </c>
      <c r="CA9" s="227">
        <v>0</v>
      </c>
      <c r="CB9" s="227">
        <v>0</v>
      </c>
      <c r="CC9" s="227">
        <v>0</v>
      </c>
      <c r="CD9" s="227">
        <v>0</v>
      </c>
      <c r="CE9" s="227">
        <v>0</v>
      </c>
      <c r="CF9" s="227">
        <v>0</v>
      </c>
      <c r="CG9" s="227">
        <v>0</v>
      </c>
      <c r="CH9" s="227">
        <v>0</v>
      </c>
      <c r="CI9" s="227">
        <v>0</v>
      </c>
      <c r="CJ9" s="227">
        <v>0</v>
      </c>
      <c r="CK9" s="227">
        <v>0</v>
      </c>
      <c r="CL9" s="227">
        <v>0</v>
      </c>
      <c r="CM9" s="227">
        <v>0</v>
      </c>
      <c r="CN9" s="227">
        <v>0</v>
      </c>
      <c r="CO9" s="227">
        <v>0</v>
      </c>
      <c r="CP9" s="227">
        <v>0</v>
      </c>
      <c r="CQ9" s="227">
        <v>0</v>
      </c>
      <c r="CR9" s="227">
        <v>0</v>
      </c>
      <c r="CS9" s="227">
        <v>0</v>
      </c>
      <c r="CT9" s="227">
        <v>0</v>
      </c>
      <c r="CU9" s="227">
        <v>0</v>
      </c>
      <c r="CV9" s="227">
        <v>0</v>
      </c>
      <c r="CW9" s="227">
        <v>0</v>
      </c>
      <c r="CX9" s="227">
        <v>0</v>
      </c>
      <c r="CY9" s="227">
        <v>0</v>
      </c>
      <c r="CZ9" s="227">
        <v>0</v>
      </c>
      <c r="DA9" s="11"/>
      <c r="DB9" s="11">
        <v>8</v>
      </c>
      <c r="DC9" s="11"/>
      <c r="DD9" s="229" t="s">
        <v>821</v>
      </c>
      <c r="DE9" s="227">
        <v>0</v>
      </c>
      <c r="DF9" s="227"/>
      <c r="DG9" s="227"/>
      <c r="DH9" s="227"/>
      <c r="DI9" s="227"/>
      <c r="DJ9" s="227"/>
      <c r="DK9" s="227"/>
      <c r="DL9" s="227"/>
      <c r="DM9" s="227"/>
      <c r="DN9" s="227"/>
      <c r="DO9" s="227"/>
      <c r="DP9" s="227"/>
      <c r="DQ9" s="227"/>
      <c r="DR9" s="227"/>
      <c r="DS9" s="227"/>
      <c r="DT9" s="227"/>
      <c r="DU9" s="227"/>
      <c r="DV9" s="227"/>
      <c r="DW9" s="227"/>
      <c r="DX9" s="227"/>
      <c r="DY9" s="227"/>
      <c r="DZ9" s="227"/>
      <c r="EA9" s="227"/>
      <c r="EB9" s="229" t="s">
        <v>559</v>
      </c>
      <c r="EC9" s="61">
        <v>0</v>
      </c>
      <c r="ED9" s="61">
        <v>0</v>
      </c>
      <c r="EE9" s="61">
        <v>6</v>
      </c>
      <c r="EF9" s="61">
        <v>0</v>
      </c>
      <c r="EG9" s="61">
        <v>0</v>
      </c>
      <c r="EH9" s="61">
        <v>0</v>
      </c>
      <c r="EI9" s="61">
        <v>0</v>
      </c>
      <c r="EJ9" s="61">
        <v>0</v>
      </c>
      <c r="EK9" s="61">
        <v>0</v>
      </c>
      <c r="EL9" s="61">
        <v>0</v>
      </c>
      <c r="EM9" s="61">
        <v>2</v>
      </c>
      <c r="EN9" s="61">
        <v>0</v>
      </c>
      <c r="EO9" s="61">
        <v>0</v>
      </c>
      <c r="EP9" s="61">
        <v>0</v>
      </c>
      <c r="EQ9" s="61">
        <v>0</v>
      </c>
      <c r="ER9" s="61">
        <v>0</v>
      </c>
      <c r="ES9" s="61">
        <v>0</v>
      </c>
      <c r="ET9" s="61">
        <v>0</v>
      </c>
      <c r="EU9" s="61">
        <v>0</v>
      </c>
      <c r="EV9" s="61">
        <v>0</v>
      </c>
      <c r="EW9" s="61">
        <v>0</v>
      </c>
      <c r="EX9" s="61">
        <v>0</v>
      </c>
      <c r="EY9" s="227">
        <v>0</v>
      </c>
      <c r="EZ9" s="227">
        <v>0</v>
      </c>
      <c r="FA9" s="227">
        <v>0</v>
      </c>
      <c r="FB9" s="227">
        <v>0</v>
      </c>
      <c r="FC9" s="227">
        <v>0</v>
      </c>
      <c r="FD9" s="227">
        <v>0</v>
      </c>
      <c r="FE9" s="227">
        <v>0</v>
      </c>
      <c r="FF9" s="227">
        <v>0</v>
      </c>
      <c r="FG9" s="227">
        <v>0</v>
      </c>
      <c r="FH9" s="227">
        <v>0</v>
      </c>
      <c r="FI9" s="227">
        <v>2</v>
      </c>
      <c r="FJ9" s="227">
        <v>0</v>
      </c>
      <c r="FK9" s="227">
        <v>0</v>
      </c>
      <c r="FL9" s="227">
        <v>0</v>
      </c>
      <c r="FM9" s="227">
        <v>0</v>
      </c>
      <c r="FN9" s="227">
        <v>0</v>
      </c>
      <c r="FO9" s="227">
        <v>0</v>
      </c>
      <c r="FP9" s="227">
        <v>0</v>
      </c>
      <c r="FQ9" s="227">
        <v>0</v>
      </c>
      <c r="FR9" s="227">
        <v>0</v>
      </c>
      <c r="FS9" s="227">
        <v>0</v>
      </c>
      <c r="FT9" s="227">
        <v>0</v>
      </c>
      <c r="FU9" s="227">
        <v>0</v>
      </c>
      <c r="FV9" s="227">
        <v>0</v>
      </c>
      <c r="FW9" s="227">
        <v>0</v>
      </c>
      <c r="FX9" s="227">
        <v>0</v>
      </c>
      <c r="FY9" s="227">
        <v>0</v>
      </c>
      <c r="FZ9" s="227">
        <v>0</v>
      </c>
      <c r="GA9" s="227">
        <v>0</v>
      </c>
      <c r="GC9" s="227"/>
      <c r="GD9" s="227"/>
      <c r="GE9" s="229" t="s">
        <v>559</v>
      </c>
      <c r="GF9" s="61">
        <v>0</v>
      </c>
      <c r="GG9" s="61">
        <v>0</v>
      </c>
      <c r="GH9" s="61">
        <v>0</v>
      </c>
      <c r="GI9" s="61">
        <v>0</v>
      </c>
      <c r="GJ9" s="61">
        <v>2</v>
      </c>
      <c r="GK9" s="61">
        <v>0</v>
      </c>
      <c r="GL9" s="61">
        <v>0</v>
      </c>
      <c r="GM9" s="61">
        <v>0</v>
      </c>
      <c r="GN9" s="61">
        <v>0</v>
      </c>
      <c r="GO9" s="61">
        <v>0</v>
      </c>
      <c r="GP9" s="61">
        <v>0</v>
      </c>
      <c r="GQ9" s="61">
        <v>0</v>
      </c>
      <c r="GR9" s="61">
        <v>0</v>
      </c>
      <c r="GS9" s="61">
        <v>0</v>
      </c>
      <c r="GT9" s="61">
        <v>0</v>
      </c>
      <c r="GU9" s="61">
        <v>0</v>
      </c>
      <c r="GV9" s="61">
        <v>0</v>
      </c>
      <c r="GW9" s="61">
        <v>0</v>
      </c>
      <c r="GX9" s="61">
        <v>0</v>
      </c>
      <c r="GY9" s="61">
        <v>0</v>
      </c>
      <c r="GZ9" s="61">
        <v>0</v>
      </c>
      <c r="HA9" s="61">
        <v>0</v>
      </c>
      <c r="HB9" s="227">
        <v>0</v>
      </c>
      <c r="HC9" s="227">
        <v>0</v>
      </c>
      <c r="HD9" s="227">
        <v>0</v>
      </c>
      <c r="HE9" s="227">
        <v>0</v>
      </c>
      <c r="HF9" s="227">
        <v>0</v>
      </c>
      <c r="HG9" s="227">
        <v>0</v>
      </c>
      <c r="HH9" s="227">
        <v>0</v>
      </c>
      <c r="HI9" s="227">
        <v>0</v>
      </c>
      <c r="HJ9" s="227">
        <v>0</v>
      </c>
      <c r="HK9" s="227">
        <v>0</v>
      </c>
      <c r="HL9" s="227">
        <v>0</v>
      </c>
      <c r="HM9" s="227">
        <v>0</v>
      </c>
      <c r="HN9" s="227">
        <v>0</v>
      </c>
      <c r="HO9" s="227">
        <v>0</v>
      </c>
      <c r="HP9" s="227">
        <v>0</v>
      </c>
      <c r="HQ9" s="227">
        <v>0</v>
      </c>
      <c r="HR9" s="227">
        <v>0</v>
      </c>
      <c r="HS9" s="227">
        <v>0</v>
      </c>
      <c r="HT9" s="227">
        <v>0</v>
      </c>
      <c r="HU9" s="227">
        <v>0</v>
      </c>
      <c r="HV9" s="227">
        <v>0</v>
      </c>
      <c r="HW9" s="227">
        <v>0</v>
      </c>
      <c r="HX9" s="227">
        <v>0</v>
      </c>
      <c r="HY9" s="227">
        <v>0</v>
      </c>
      <c r="HZ9" s="227">
        <v>0</v>
      </c>
      <c r="IA9" s="227">
        <v>0</v>
      </c>
      <c r="IB9" s="227">
        <v>0</v>
      </c>
      <c r="IC9" s="227">
        <v>0</v>
      </c>
      <c r="ID9" s="227">
        <v>0</v>
      </c>
    </row>
    <row r="10" spans="1:238" x14ac:dyDescent="0.25">
      <c r="A10" s="9"/>
      <c r="B10" s="5" t="s">
        <v>101</v>
      </c>
      <c r="C10" s="9"/>
      <c r="D10" s="6" t="s">
        <v>897</v>
      </c>
      <c r="E10" s="9" t="s">
        <v>906</v>
      </c>
      <c r="F10" s="58"/>
      <c r="G10" s="4"/>
      <c r="H10" s="4"/>
      <c r="I10" s="4"/>
      <c r="J10" s="4"/>
      <c r="K10" s="4"/>
      <c r="L10" s="8" t="str">
        <f>IF(E8="10X200","AD11E",IF(E8="10X250","AD11E",IF(E8="10X300","AD11E",IF(E8="12X300","AD13E",0))))</f>
        <v>AD11E</v>
      </c>
      <c r="M10" s="38">
        <f>INDEX('price list'!$C$2:$L$376,MATCH($L10,'price list'!$B$2:$B$376,0),MATCH(M$2,'price list'!$C$1:$L$1,0))</f>
        <v>898311</v>
      </c>
      <c r="N10" s="38" t="str">
        <f>INDEX('price list'!$C$2:$L$376,MATCH($L10,'price list'!$B$2:$B$376,0),MATCH(N$2,'price list'!$C$1:$L$1,0))</f>
        <v>pcs</v>
      </c>
      <c r="O10" s="196">
        <f>O9</f>
        <v>0</v>
      </c>
      <c r="P10" s="197">
        <f>INDEX('price list'!$C$2:$L$376,MATCH($L10,'price list'!$B$2:$B$376,0),MATCH(P$2,'price list'!$C$1:$L$1,0))</f>
        <v>1.5755454545454546</v>
      </c>
      <c r="Q10" s="197">
        <f t="shared" si="1"/>
        <v>0</v>
      </c>
      <c r="R10" s="198">
        <f t="shared" si="2"/>
        <v>0</v>
      </c>
      <c r="S10" s="197">
        <f t="shared" si="3"/>
        <v>1.5755454545454546</v>
      </c>
      <c r="T10" s="197">
        <f t="shared" si="4"/>
        <v>0</v>
      </c>
      <c r="U10" s="197">
        <f>INDEX('price list'!$C$2:$L$376,MATCH($L10,'price list'!$B$2:$B$376,0),MATCH(U$2,'price list'!$C$1:$L$1,0))*O10</f>
        <v>0</v>
      </c>
      <c r="V10" s="61"/>
      <c r="W10" s="61"/>
      <c r="X10" s="77">
        <f t="shared" si="0"/>
        <v>0</v>
      </c>
      <c r="Y10" s="61" t="s">
        <v>118</v>
      </c>
      <c r="Z10" s="61"/>
      <c r="AA10" s="61">
        <f>((A2*IF(G3=AH22,1000,IF(G3=AH23,1050)))+((A2-1)*20)+80)</f>
        <v>60</v>
      </c>
      <c r="AB10" s="78">
        <v>38</v>
      </c>
      <c r="AC10" s="231" t="s">
        <v>38</v>
      </c>
      <c r="AD10" s="62"/>
      <c r="AE10" s="231" t="s">
        <v>94</v>
      </c>
      <c r="AF10" s="61" t="s">
        <v>15</v>
      </c>
      <c r="AG10" s="61">
        <v>38</v>
      </c>
      <c r="AH10" s="231" t="s">
        <v>50</v>
      </c>
      <c r="AI10" s="62"/>
      <c r="AJ10" s="232" t="s">
        <v>124</v>
      </c>
      <c r="AK10" s="232" t="s">
        <v>124</v>
      </c>
      <c r="AL10" s="232"/>
      <c r="AM1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9,$BB$2:$CA$2,0),MATCH($W$2,$AH$22:$AH$43,0)))*C9</f>
        <v>0</v>
      </c>
      <c r="AN1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9,$BB$2:$CA$2,0),MATCH($W$2,$AH$22:$AH$43,0)))*C9</f>
        <v>#N/A</v>
      </c>
      <c r="AO1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9,$BB$2:$CA$2,0),MATCH($W$2,$AH$22:$AH$43,0)))*C9</f>
        <v>#N/A</v>
      </c>
      <c r="AP1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9,$BB$2:$CA$2,0),MATCH($W$2,$AH$22:$AH$43,0)))*C9</f>
        <v>0</v>
      </c>
      <c r="AQ1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9,$BB$2:$CA$2,0),MATCH($W$2,$AH$22:$AH$43,0)))*C9</f>
        <v>#N/A</v>
      </c>
      <c r="AR1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9,$BB$2:$CA$2,0),MATCH($W$2,$AH$22:$AH$43,0)))*C9</f>
        <v>0</v>
      </c>
      <c r="AS10" s="61"/>
      <c r="AT10" s="61">
        <v>3150</v>
      </c>
      <c r="AU10" s="61">
        <v>11</v>
      </c>
      <c r="AV10" s="61">
        <f>AT10*AU10</f>
        <v>34650</v>
      </c>
      <c r="AW10" s="233">
        <v>66.91</v>
      </c>
      <c r="AX10" s="61">
        <f>AU10*AW10</f>
        <v>736.01</v>
      </c>
      <c r="AY10" s="61">
        <f>2*AU10</f>
        <v>22</v>
      </c>
      <c r="AZ10" s="61"/>
      <c r="BA10" s="229" t="s">
        <v>560</v>
      </c>
      <c r="BB10" s="61">
        <v>0</v>
      </c>
      <c r="BC10" s="61">
        <v>0</v>
      </c>
      <c r="BD10" s="61">
        <v>2</v>
      </c>
      <c r="BE10" s="61">
        <v>0</v>
      </c>
      <c r="BF10" s="61">
        <v>4</v>
      </c>
      <c r="BG10" s="61">
        <v>2</v>
      </c>
      <c r="BH10" s="61">
        <v>0</v>
      </c>
      <c r="BI10" s="61">
        <v>4</v>
      </c>
      <c r="BJ10" s="61">
        <v>2</v>
      </c>
      <c r="BK10" s="61">
        <v>0</v>
      </c>
      <c r="BL10" s="61">
        <v>4</v>
      </c>
      <c r="BM10" s="61">
        <v>2</v>
      </c>
      <c r="BN10" s="61">
        <v>0</v>
      </c>
      <c r="BO10" s="61">
        <v>4</v>
      </c>
      <c r="BP10" s="61">
        <v>2</v>
      </c>
      <c r="BQ10" s="61">
        <v>0</v>
      </c>
      <c r="BR10" s="61">
        <v>0</v>
      </c>
      <c r="BS10" s="61">
        <v>0</v>
      </c>
      <c r="BT10" s="61">
        <v>2</v>
      </c>
      <c r="BU10" s="61">
        <v>0</v>
      </c>
      <c r="BV10" s="61">
        <v>2</v>
      </c>
      <c r="BW10" s="61">
        <v>0</v>
      </c>
      <c r="BX10" s="227">
        <v>0</v>
      </c>
      <c r="BY10" s="227">
        <v>0</v>
      </c>
      <c r="BZ10" s="227">
        <v>0</v>
      </c>
      <c r="CA10" s="227">
        <v>0</v>
      </c>
      <c r="CB10" s="227">
        <v>0</v>
      </c>
      <c r="CC10" s="227">
        <v>0</v>
      </c>
      <c r="CD10" s="227">
        <v>0</v>
      </c>
      <c r="CE10" s="227">
        <v>0</v>
      </c>
      <c r="CF10" s="227">
        <v>2</v>
      </c>
      <c r="CG10" s="227">
        <v>0</v>
      </c>
      <c r="CH10" s="227">
        <v>0</v>
      </c>
      <c r="CI10" s="227">
        <v>2</v>
      </c>
      <c r="CJ10" s="227">
        <v>0</v>
      </c>
      <c r="CK10" s="227">
        <v>0</v>
      </c>
      <c r="CL10" s="227">
        <v>0</v>
      </c>
      <c r="CM10" s="227">
        <v>0</v>
      </c>
      <c r="CN10" s="227">
        <v>0</v>
      </c>
      <c r="CO10" s="227">
        <v>0</v>
      </c>
      <c r="CP10" s="227">
        <v>0</v>
      </c>
      <c r="CQ10" s="227">
        <v>0</v>
      </c>
      <c r="CR10" s="227">
        <v>2</v>
      </c>
      <c r="CS10" s="227">
        <v>0</v>
      </c>
      <c r="CT10" s="227">
        <v>0</v>
      </c>
      <c r="CU10" s="227">
        <v>0</v>
      </c>
      <c r="CV10" s="227">
        <v>0</v>
      </c>
      <c r="CW10" s="227">
        <v>0</v>
      </c>
      <c r="CX10" s="227">
        <v>0</v>
      </c>
      <c r="CY10" s="227">
        <v>0</v>
      </c>
      <c r="CZ10" s="227">
        <v>0</v>
      </c>
      <c r="DA10" s="11"/>
      <c r="DB10" s="11">
        <v>9</v>
      </c>
      <c r="DC10" s="11"/>
      <c r="DD10" s="229" t="s">
        <v>822</v>
      </c>
      <c r="DE10" s="227">
        <v>0</v>
      </c>
      <c r="DF10" s="227"/>
      <c r="DG10" s="227"/>
      <c r="DH10" s="227"/>
      <c r="DI10" s="227"/>
      <c r="DJ10" s="227"/>
      <c r="DK10" s="227"/>
      <c r="DL10" s="227"/>
      <c r="DM10" s="227"/>
      <c r="DN10" s="227"/>
      <c r="DO10" s="227"/>
      <c r="DP10" s="227"/>
      <c r="DQ10" s="227"/>
      <c r="DR10" s="227"/>
      <c r="DS10" s="227"/>
      <c r="DT10" s="227"/>
      <c r="DU10" s="227"/>
      <c r="DV10" s="227"/>
      <c r="DW10" s="227"/>
      <c r="DX10" s="227"/>
      <c r="DY10" s="227"/>
      <c r="DZ10" s="227"/>
      <c r="EA10" s="227"/>
      <c r="EB10" s="229" t="s">
        <v>560</v>
      </c>
      <c r="EC10" s="61">
        <v>0</v>
      </c>
      <c r="ED10" s="61">
        <v>2</v>
      </c>
      <c r="EE10" s="61">
        <v>0</v>
      </c>
      <c r="EF10" s="61">
        <v>2</v>
      </c>
      <c r="EG10" s="61">
        <v>4</v>
      </c>
      <c r="EH10" s="61">
        <v>0</v>
      </c>
      <c r="EI10" s="61">
        <v>4</v>
      </c>
      <c r="EJ10" s="61">
        <v>2</v>
      </c>
      <c r="EK10" s="61">
        <v>4</v>
      </c>
      <c r="EL10" s="61">
        <v>2</v>
      </c>
      <c r="EM10" s="61">
        <v>0</v>
      </c>
      <c r="EN10" s="61">
        <v>2</v>
      </c>
      <c r="EO10" s="61">
        <v>4</v>
      </c>
      <c r="EP10" s="61">
        <v>2</v>
      </c>
      <c r="EQ10" s="61">
        <v>2</v>
      </c>
      <c r="ER10" s="61">
        <v>0</v>
      </c>
      <c r="ES10" s="61">
        <v>0</v>
      </c>
      <c r="ET10" s="61">
        <v>0</v>
      </c>
      <c r="EU10" s="61">
        <v>2</v>
      </c>
      <c r="EV10" s="61">
        <v>0</v>
      </c>
      <c r="EW10" s="61">
        <v>0</v>
      </c>
      <c r="EX10" s="61">
        <v>0</v>
      </c>
      <c r="EY10" s="227">
        <v>0</v>
      </c>
      <c r="EZ10" s="227">
        <v>0</v>
      </c>
      <c r="FA10" s="227">
        <v>2</v>
      </c>
      <c r="FB10" s="227">
        <v>0</v>
      </c>
      <c r="FC10" s="227">
        <v>0</v>
      </c>
      <c r="FD10" s="227">
        <v>0</v>
      </c>
      <c r="FE10" s="227">
        <v>0</v>
      </c>
      <c r="FF10" s="227">
        <v>0</v>
      </c>
      <c r="FG10" s="227">
        <v>0</v>
      </c>
      <c r="FH10" s="227">
        <v>0</v>
      </c>
      <c r="FI10" s="227">
        <v>0</v>
      </c>
      <c r="FJ10" s="227">
        <v>0</v>
      </c>
      <c r="FK10" s="227">
        <v>0</v>
      </c>
      <c r="FL10" s="227">
        <v>0</v>
      </c>
      <c r="FM10" s="227">
        <v>0</v>
      </c>
      <c r="FN10" s="227">
        <v>0</v>
      </c>
      <c r="FO10" s="227">
        <v>0</v>
      </c>
      <c r="FP10" s="227">
        <v>0</v>
      </c>
      <c r="FQ10" s="227">
        <v>0</v>
      </c>
      <c r="FR10" s="227">
        <v>0</v>
      </c>
      <c r="FS10" s="227">
        <v>4</v>
      </c>
      <c r="FT10" s="227">
        <v>0</v>
      </c>
      <c r="FU10" s="227">
        <v>0</v>
      </c>
      <c r="FV10" s="227">
        <v>0</v>
      </c>
      <c r="FW10" s="227">
        <v>0</v>
      </c>
      <c r="FX10" s="227">
        <v>0</v>
      </c>
      <c r="FY10" s="227">
        <v>0</v>
      </c>
      <c r="FZ10" s="227">
        <v>0</v>
      </c>
      <c r="GA10" s="227">
        <v>0</v>
      </c>
      <c r="GC10" s="227"/>
      <c r="GD10" s="227"/>
      <c r="GE10" s="229" t="s">
        <v>560</v>
      </c>
      <c r="GF10" s="61">
        <v>0</v>
      </c>
      <c r="GG10" s="61">
        <v>2</v>
      </c>
      <c r="GH10" s="61">
        <v>4</v>
      </c>
      <c r="GI10" s="61">
        <v>0</v>
      </c>
      <c r="GJ10" s="61">
        <v>0</v>
      </c>
      <c r="GK10" s="61">
        <v>0</v>
      </c>
      <c r="GL10" s="61">
        <v>0</v>
      </c>
      <c r="GM10" s="61">
        <v>4</v>
      </c>
      <c r="GN10" s="61">
        <v>0</v>
      </c>
      <c r="GO10" s="61">
        <v>2</v>
      </c>
      <c r="GP10" s="61">
        <v>0</v>
      </c>
      <c r="GQ10" s="61">
        <v>0</v>
      </c>
      <c r="GR10" s="61">
        <v>0</v>
      </c>
      <c r="GS10" s="61">
        <v>0</v>
      </c>
      <c r="GT10" s="61">
        <v>0</v>
      </c>
      <c r="GU10" s="61">
        <v>0</v>
      </c>
      <c r="GV10" s="61">
        <v>2</v>
      </c>
      <c r="GW10" s="61">
        <v>0</v>
      </c>
      <c r="GX10" s="61">
        <v>0</v>
      </c>
      <c r="GY10" s="61">
        <v>0</v>
      </c>
      <c r="GZ10" s="61">
        <v>0</v>
      </c>
      <c r="HA10" s="61">
        <v>0</v>
      </c>
      <c r="HB10" s="227">
        <v>0</v>
      </c>
      <c r="HC10" s="227">
        <v>0</v>
      </c>
      <c r="HD10" s="227">
        <v>0</v>
      </c>
      <c r="HE10" s="227">
        <v>0</v>
      </c>
      <c r="HF10" s="227">
        <v>0</v>
      </c>
      <c r="HG10" s="227">
        <v>0</v>
      </c>
      <c r="HH10" s="227">
        <v>0</v>
      </c>
      <c r="HI10" s="227">
        <v>0</v>
      </c>
      <c r="HJ10" s="227">
        <v>0</v>
      </c>
      <c r="HK10" s="227">
        <v>0</v>
      </c>
      <c r="HL10" s="227">
        <v>0</v>
      </c>
      <c r="HM10" s="227">
        <v>0</v>
      </c>
      <c r="HN10" s="227">
        <v>0</v>
      </c>
      <c r="HO10" s="227">
        <v>0</v>
      </c>
      <c r="HP10" s="227">
        <v>0</v>
      </c>
      <c r="HQ10" s="227">
        <v>0</v>
      </c>
      <c r="HR10" s="227">
        <v>0</v>
      </c>
      <c r="HS10" s="227">
        <v>0</v>
      </c>
      <c r="HT10" s="227">
        <v>0</v>
      </c>
      <c r="HU10" s="227">
        <v>0</v>
      </c>
      <c r="HV10" s="227">
        <v>0</v>
      </c>
      <c r="HW10" s="227">
        <v>0</v>
      </c>
      <c r="HX10" s="227">
        <v>0</v>
      </c>
      <c r="HY10" s="227">
        <v>0</v>
      </c>
      <c r="HZ10" s="227">
        <v>0</v>
      </c>
      <c r="IA10" s="227">
        <v>0</v>
      </c>
      <c r="IB10" s="227">
        <v>0</v>
      </c>
      <c r="IC10" s="227">
        <v>0</v>
      </c>
      <c r="ID10" s="227">
        <v>0</v>
      </c>
    </row>
    <row r="11" spans="1:238" x14ac:dyDescent="0.25">
      <c r="A11" s="9"/>
      <c r="B11" s="5" t="s">
        <v>101</v>
      </c>
      <c r="C11" s="9"/>
      <c r="D11" s="55" t="s">
        <v>898</v>
      </c>
      <c r="E11" s="9">
        <v>0</v>
      </c>
      <c r="F11" s="4"/>
      <c r="G11" s="4"/>
      <c r="H11" s="4"/>
      <c r="I11" s="4"/>
      <c r="J11" s="146" t="s">
        <v>900</v>
      </c>
      <c r="K11" s="4"/>
      <c r="L11" s="8" t="str">
        <f>IF(E10=$AK$22,"SSZ10x20E A2",IF(E10=$AK$23,"SSZ10x20E A2",IF(E10=$AK$24,"SGKFM10X20",0)))</f>
        <v>SGKFM10X20</v>
      </c>
      <c r="M11" s="38">
        <f>INDEX('price list'!$C$2:$L$376,MATCH($L11,'price list'!$B$2:$B$376,0),MATCH(M$2,'price list'!$C$1:$L$1,0))</f>
        <v>651641</v>
      </c>
      <c r="N11" s="38" t="str">
        <f>INDEX('price list'!$C$2:$L$376,MATCH($L11,'price list'!$B$2:$B$376,0),MATCH(N$2,'price list'!$C$1:$L$1,0))</f>
        <v>100 pcs</v>
      </c>
      <c r="O11" s="196">
        <f>ROUNDUP(((O9+IF(E10=$AK$24,E11,0))/100),0)</f>
        <v>0</v>
      </c>
      <c r="P11" s="197">
        <f>INDEX('price list'!$C$2:$L$376,MATCH($L11,'price list'!$B$2:$B$376,0),MATCH(P$2,'price list'!$C$1:$L$1,0))</f>
        <v>39.872727272727261</v>
      </c>
      <c r="Q11" s="197">
        <f t="shared" si="1"/>
        <v>0</v>
      </c>
      <c r="R11" s="198">
        <f t="shared" si="2"/>
        <v>0</v>
      </c>
      <c r="S11" s="197">
        <f>P11*((100-$E$9)/100)</f>
        <v>39.872727272727261</v>
      </c>
      <c r="T11" s="197">
        <f t="shared" si="4"/>
        <v>0</v>
      </c>
      <c r="U11" s="197">
        <f>INDEX('price list'!$C$2:$L$376,MATCH($L11,'price list'!$B$2:$B$376,0),MATCH(U$2,'price list'!$C$1:$L$1,0))*O11</f>
        <v>0</v>
      </c>
      <c r="V11" s="61"/>
      <c r="W11" s="61"/>
      <c r="X11" s="77">
        <f t="shared" si="0"/>
        <v>0</v>
      </c>
      <c r="Y11" s="61" t="s">
        <v>119</v>
      </c>
      <c r="Z11" s="61"/>
      <c r="AA11" s="61">
        <f>(IF(A2=0,0,IF(A2&gt;0,IF((((INT(((A2*IF($G$3=$AH$22,1000,IF($G$3=$AH$23,1050)))+((A2-1)*20)+80)/$E$4))-1)*$E$4)+500&gt;=((A2*IF($G$3=$AH$22,1000,IF($G$3=$AH$23,1050)))+((A2-1)*20)+80),(INT(((A2*IF($G$3=$AH$22,1000,IF($G$3=$AH$23,1050)))+((A2-1)*20)+80)/$E$4))*2,((INT(((A2*IF($G$3=$AH$22,1000,IF($G$3=$AH$23,1050)))+((A2-1)*20)+80)/$E$4))+1)*2))))</f>
        <v>0</v>
      </c>
      <c r="AB11" s="78">
        <v>40</v>
      </c>
      <c r="AC11" s="231" t="s">
        <v>39</v>
      </c>
      <c r="AD11" s="231" t="s">
        <v>40</v>
      </c>
      <c r="AE11" s="231" t="s">
        <v>93</v>
      </c>
      <c r="AF11" s="61" t="s">
        <v>15</v>
      </c>
      <c r="AG11" s="61">
        <v>40</v>
      </c>
      <c r="AH11" s="231" t="s">
        <v>51</v>
      </c>
      <c r="AI11" s="231" t="s">
        <v>52</v>
      </c>
      <c r="AJ11" s="232" t="s">
        <v>124</v>
      </c>
      <c r="AK11" s="232" t="s">
        <v>124</v>
      </c>
      <c r="AL11" s="232"/>
      <c r="AM1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0,$BB$2:$CA$2,0),MATCH($W$2,$AH$22:$AH$43,0)))*C10</f>
        <v>0</v>
      </c>
      <c r="AN1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0,$BB$2:$CA$2,0),MATCH($W$2,$AH$22:$AH$43,0)))*C10</f>
        <v>#N/A</v>
      </c>
      <c r="AO1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0,$BB$2:$CA$2,0),MATCH($W$2,$AH$22:$AH$43,0)))*C10</f>
        <v>#N/A</v>
      </c>
      <c r="AP1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0,$BB$2:$CA$2,0),MATCH($W$2,$AH$22:$AH$43,0)))*C10</f>
        <v>0</v>
      </c>
      <c r="AQ1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0,$BB$2:$CA$2,0),MATCH($W$2,$AH$22:$AH$43,0)))*C10</f>
        <v>#N/A</v>
      </c>
      <c r="AR1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0,$BB$2:$CA$2,0),MATCH($W$2,$AH$22:$AH$43,0)))*C10</f>
        <v>0</v>
      </c>
      <c r="AS11" s="61"/>
      <c r="AT11" s="61">
        <v>3300</v>
      </c>
      <c r="AU11" s="61">
        <v>25</v>
      </c>
      <c r="AV11" s="61">
        <f>AT11*AU11</f>
        <v>82500</v>
      </c>
      <c r="AW11" s="233">
        <v>70.11</v>
      </c>
      <c r="AX11" s="61">
        <f>AU11*AW11</f>
        <v>1752.75</v>
      </c>
      <c r="AY11" s="61">
        <f>2*AU11</f>
        <v>50</v>
      </c>
      <c r="AZ11" s="61"/>
      <c r="BA11" s="229" t="s">
        <v>561</v>
      </c>
      <c r="BB11" s="61">
        <v>0</v>
      </c>
      <c r="BC11" s="61">
        <v>0</v>
      </c>
      <c r="BD11" s="61">
        <v>0</v>
      </c>
      <c r="BE11" s="61">
        <v>0</v>
      </c>
      <c r="BF11" s="61">
        <v>0</v>
      </c>
      <c r="BG11" s="61">
        <v>0</v>
      </c>
      <c r="BH11" s="61">
        <v>0</v>
      </c>
      <c r="BI11" s="61">
        <v>0</v>
      </c>
      <c r="BJ11" s="61">
        <v>0</v>
      </c>
      <c r="BK11" s="61">
        <v>0</v>
      </c>
      <c r="BL11" s="61">
        <v>0</v>
      </c>
      <c r="BM11" s="61">
        <v>0</v>
      </c>
      <c r="BN11" s="61">
        <v>0</v>
      </c>
      <c r="BO11" s="61">
        <v>0</v>
      </c>
      <c r="BP11" s="61">
        <v>0</v>
      </c>
      <c r="BQ11" s="61">
        <v>2</v>
      </c>
      <c r="BR11" s="61">
        <v>0</v>
      </c>
      <c r="BS11" s="61">
        <v>4</v>
      </c>
      <c r="BT11" s="61">
        <v>0</v>
      </c>
      <c r="BU11" s="61">
        <v>0</v>
      </c>
      <c r="BV11" s="61">
        <v>2</v>
      </c>
      <c r="BW11" s="61">
        <v>2</v>
      </c>
      <c r="BX11" s="227">
        <v>0</v>
      </c>
      <c r="BY11" s="227">
        <v>4</v>
      </c>
      <c r="BZ11" s="227">
        <v>4</v>
      </c>
      <c r="CA11" s="227">
        <v>0</v>
      </c>
      <c r="CB11" s="227">
        <v>4</v>
      </c>
      <c r="CC11" s="227">
        <v>2</v>
      </c>
      <c r="CD11" s="227">
        <v>0</v>
      </c>
      <c r="CE11" s="227">
        <v>0</v>
      </c>
      <c r="CF11" s="227">
        <v>0</v>
      </c>
      <c r="CG11" s="227">
        <v>0</v>
      </c>
      <c r="CH11" s="227">
        <v>0</v>
      </c>
      <c r="CI11" s="227">
        <v>0</v>
      </c>
      <c r="CJ11" s="227">
        <v>0</v>
      </c>
      <c r="CK11" s="227">
        <v>0</v>
      </c>
      <c r="CL11" s="227">
        <v>4</v>
      </c>
      <c r="CM11" s="227">
        <v>2</v>
      </c>
      <c r="CN11" s="227">
        <v>0</v>
      </c>
      <c r="CO11" s="227">
        <v>4</v>
      </c>
      <c r="CP11" s="227">
        <v>0</v>
      </c>
      <c r="CQ11" s="227">
        <v>0</v>
      </c>
      <c r="CR11" s="227">
        <v>0</v>
      </c>
      <c r="CS11" s="227">
        <v>2</v>
      </c>
      <c r="CT11" s="227">
        <v>0</v>
      </c>
      <c r="CU11" s="227">
        <v>0</v>
      </c>
      <c r="CV11" s="227">
        <v>4</v>
      </c>
      <c r="CW11" s="227">
        <v>0</v>
      </c>
      <c r="CX11" s="227">
        <v>0</v>
      </c>
      <c r="CY11" s="227">
        <v>0</v>
      </c>
      <c r="CZ11" s="227">
        <v>2</v>
      </c>
      <c r="DA11" s="11"/>
      <c r="DB11" s="11">
        <v>10</v>
      </c>
      <c r="DC11" s="11"/>
      <c r="DD11" s="227"/>
      <c r="DE11" s="227"/>
      <c r="DF11" s="227"/>
      <c r="DG11" s="227"/>
      <c r="DH11" s="227"/>
      <c r="DI11" s="227"/>
      <c r="DJ11" s="227"/>
      <c r="DK11" s="227"/>
      <c r="DL11" s="227"/>
      <c r="DM11" s="227"/>
      <c r="DN11" s="227"/>
      <c r="DO11" s="227"/>
      <c r="DP11" s="227"/>
      <c r="DQ11" s="227"/>
      <c r="DR11" s="227"/>
      <c r="DS11" s="227"/>
      <c r="DT11" s="227"/>
      <c r="DU11" s="227"/>
      <c r="DV11" s="227"/>
      <c r="DW11" s="227"/>
      <c r="DX11" s="227"/>
      <c r="DY11" s="227"/>
      <c r="DZ11" s="227"/>
      <c r="EA11" s="227"/>
      <c r="EB11" s="229" t="s">
        <v>561</v>
      </c>
      <c r="EC11" s="61">
        <v>0</v>
      </c>
      <c r="ED11" s="61">
        <v>0</v>
      </c>
      <c r="EE11" s="61">
        <v>0</v>
      </c>
      <c r="EF11" s="61">
        <v>0</v>
      </c>
      <c r="EG11" s="61">
        <v>0</v>
      </c>
      <c r="EH11" s="61">
        <v>2</v>
      </c>
      <c r="EI11" s="61">
        <v>0</v>
      </c>
      <c r="EJ11" s="61">
        <v>0</v>
      </c>
      <c r="EK11" s="61">
        <v>0</v>
      </c>
      <c r="EL11" s="61">
        <v>0</v>
      </c>
      <c r="EM11" s="61">
        <v>0</v>
      </c>
      <c r="EN11" s="61">
        <v>0</v>
      </c>
      <c r="EO11" s="61">
        <v>0</v>
      </c>
      <c r="EP11" s="61">
        <v>0</v>
      </c>
      <c r="EQ11" s="61">
        <v>2</v>
      </c>
      <c r="ER11" s="61">
        <v>0</v>
      </c>
      <c r="ES11" s="61">
        <v>4</v>
      </c>
      <c r="ET11" s="61">
        <v>2</v>
      </c>
      <c r="EU11" s="61">
        <v>2</v>
      </c>
      <c r="EV11" s="61">
        <v>0</v>
      </c>
      <c r="EW11" s="61">
        <v>2</v>
      </c>
      <c r="EX11" s="61">
        <v>0</v>
      </c>
      <c r="EY11" s="227">
        <v>4</v>
      </c>
      <c r="EZ11" s="227">
        <v>0</v>
      </c>
      <c r="FA11" s="227">
        <v>0</v>
      </c>
      <c r="FB11" s="227">
        <v>0</v>
      </c>
      <c r="FC11" s="227">
        <v>2</v>
      </c>
      <c r="FD11" s="227">
        <v>0</v>
      </c>
      <c r="FE11" s="227">
        <v>0</v>
      </c>
      <c r="FF11" s="227">
        <v>0</v>
      </c>
      <c r="FG11" s="227">
        <v>2</v>
      </c>
      <c r="FH11" s="227">
        <v>0</v>
      </c>
      <c r="FI11" s="227">
        <v>0</v>
      </c>
      <c r="FJ11" s="227">
        <v>0</v>
      </c>
      <c r="FK11" s="227">
        <v>2</v>
      </c>
      <c r="FL11" s="227">
        <v>0</v>
      </c>
      <c r="FM11" s="227">
        <v>0</v>
      </c>
      <c r="FN11" s="227">
        <v>0</v>
      </c>
      <c r="FO11" s="227">
        <v>2</v>
      </c>
      <c r="FP11" s="227">
        <v>0</v>
      </c>
      <c r="FQ11" s="227">
        <v>0</v>
      </c>
      <c r="FR11" s="227">
        <v>0</v>
      </c>
      <c r="FS11" s="227">
        <v>0</v>
      </c>
      <c r="FT11" s="227">
        <v>0</v>
      </c>
      <c r="FU11" s="227">
        <v>0</v>
      </c>
      <c r="FV11" s="227">
        <v>0</v>
      </c>
      <c r="FW11" s="227">
        <v>2</v>
      </c>
      <c r="FX11" s="227">
        <v>0</v>
      </c>
      <c r="FY11" s="227">
        <v>0</v>
      </c>
      <c r="FZ11" s="227">
        <v>0</v>
      </c>
      <c r="GA11" s="227">
        <v>2</v>
      </c>
      <c r="GC11" s="227"/>
      <c r="GD11" s="227"/>
      <c r="GE11" s="229" t="s">
        <v>561</v>
      </c>
      <c r="GF11" s="61">
        <v>0</v>
      </c>
      <c r="GG11" s="61">
        <v>0</v>
      </c>
      <c r="GH11" s="61">
        <v>0</v>
      </c>
      <c r="GI11" s="61">
        <v>0</v>
      </c>
      <c r="GJ11" s="61">
        <v>0</v>
      </c>
      <c r="GK11" s="61">
        <v>0</v>
      </c>
      <c r="GL11" s="61">
        <v>2</v>
      </c>
      <c r="GM11" s="61">
        <v>0</v>
      </c>
      <c r="GN11" s="61">
        <v>0</v>
      </c>
      <c r="GO11" s="61">
        <v>2</v>
      </c>
      <c r="GP11" s="61">
        <v>0</v>
      </c>
      <c r="GQ11" s="61">
        <v>2</v>
      </c>
      <c r="GR11" s="61">
        <v>0</v>
      </c>
      <c r="GS11" s="61">
        <v>0</v>
      </c>
      <c r="GT11" s="61">
        <v>4</v>
      </c>
      <c r="GU11" s="61">
        <v>0</v>
      </c>
      <c r="GV11" s="61">
        <v>0</v>
      </c>
      <c r="GW11" s="61">
        <v>0</v>
      </c>
      <c r="GX11" s="61">
        <v>0</v>
      </c>
      <c r="GY11" s="61">
        <v>2</v>
      </c>
      <c r="GZ11" s="61">
        <v>0</v>
      </c>
      <c r="HA11" s="61">
        <v>2</v>
      </c>
      <c r="HB11" s="227">
        <v>0</v>
      </c>
      <c r="HC11" s="227">
        <v>2</v>
      </c>
      <c r="HD11" s="227">
        <v>0</v>
      </c>
      <c r="HE11" s="227">
        <v>0</v>
      </c>
      <c r="HF11" s="227">
        <v>0</v>
      </c>
      <c r="HG11" s="227">
        <v>0</v>
      </c>
      <c r="HH11" s="227">
        <v>0</v>
      </c>
      <c r="HI11" s="227">
        <v>0</v>
      </c>
      <c r="HJ11" s="227">
        <v>0</v>
      </c>
      <c r="HK11" s="227">
        <v>0</v>
      </c>
      <c r="HL11" s="227">
        <v>0</v>
      </c>
      <c r="HM11" s="227">
        <v>0</v>
      </c>
      <c r="HN11" s="227">
        <v>0</v>
      </c>
      <c r="HO11" s="227">
        <v>2</v>
      </c>
      <c r="HP11" s="227">
        <v>0</v>
      </c>
      <c r="HQ11" s="227">
        <v>0</v>
      </c>
      <c r="HR11" s="227">
        <v>2</v>
      </c>
      <c r="HS11" s="227">
        <v>0</v>
      </c>
      <c r="HT11" s="227">
        <v>0</v>
      </c>
      <c r="HU11" s="227">
        <v>0</v>
      </c>
      <c r="HV11" s="227">
        <v>0</v>
      </c>
      <c r="HW11" s="227">
        <v>0</v>
      </c>
      <c r="HX11" s="227">
        <v>0</v>
      </c>
      <c r="HY11" s="227">
        <v>0</v>
      </c>
      <c r="HZ11" s="227">
        <v>0</v>
      </c>
      <c r="IA11" s="227">
        <v>0</v>
      </c>
      <c r="IB11" s="227">
        <v>0</v>
      </c>
      <c r="IC11" s="227">
        <v>0</v>
      </c>
      <c r="ID11" s="227">
        <v>2</v>
      </c>
    </row>
    <row r="12" spans="1:238" x14ac:dyDescent="0.25">
      <c r="A12" s="9"/>
      <c r="B12" s="5" t="s">
        <v>101</v>
      </c>
      <c r="C12" s="9"/>
      <c r="D12" s="6" t="s">
        <v>899</v>
      </c>
      <c r="E12" s="4"/>
      <c r="F12" s="4"/>
      <c r="G12" s="4"/>
      <c r="H12" s="4"/>
      <c r="I12" s="4"/>
      <c r="J12" s="4"/>
      <c r="K12" s="4"/>
      <c r="L12" s="8" t="str">
        <f>IF(E10=$AK$22,"NKZM10E A2",IF(E10=$AK$23,"NKZM10E A2",IF(E10=$AK$24,"-------",0)))</f>
        <v>-------</v>
      </c>
      <c r="M12" s="38" t="str">
        <f>INDEX('price list'!$C$2:$L$376,MATCH($L12,'price list'!$B$2:$B$376,0),MATCH(M$2,'price list'!$C$1:$L$1,0))</f>
        <v>-------</v>
      </c>
      <c r="N12" s="38" t="str">
        <f>INDEX('price list'!$C$2:$L$376,MATCH($L12,'price list'!$B$2:$B$376,0),MATCH(N$2,'price list'!$C$1:$L$1,0))</f>
        <v>pcs</v>
      </c>
      <c r="O12" s="196">
        <f>IF(L12="-------",0,ROUNDUP((O9/100),0))</f>
        <v>0</v>
      </c>
      <c r="P12" s="197">
        <f>INDEX('price list'!$C$2:$L$376,MATCH($L12,'price list'!$B$2:$B$376,0),MATCH(P$2,'price list'!$C$1:$L$1,0))</f>
        <v>0</v>
      </c>
      <c r="Q12" s="197">
        <f t="shared" si="1"/>
        <v>0</v>
      </c>
      <c r="R12" s="198">
        <f t="shared" si="2"/>
        <v>0</v>
      </c>
      <c r="S12" s="197">
        <f t="shared" si="3"/>
        <v>0</v>
      </c>
      <c r="T12" s="197">
        <f t="shared" si="4"/>
        <v>0</v>
      </c>
      <c r="U12" s="197">
        <f>INDEX('price list'!$C$2:$L$376,MATCH($L12,'price list'!$B$2:$B$376,0),MATCH(U$2,'price list'!$C$1:$L$1,0))*O12</f>
        <v>0</v>
      </c>
      <c r="V12" s="61"/>
      <c r="W12" s="61"/>
      <c r="X12" s="77">
        <f>((IF($E$5=$AB$1,(IF(A12=0,0,IF(A12&gt;0,IF((((INT(((A12*IF($G$3=$AH$22,1000,IF($G$3=$AH$23,1050,IF($G$3=$AH$24,1100,IF($G$3=$AH$25,1150,IF($G$3=$AH$26,1200,IF($G$3=$AH$27,1250,IF($G$3=$AH$28,1300,IF($G$3=$AH$29,1350)))))))))+((A12-1)*20)+80)/$E$4))-1)*$E$4)+500&gt;=((A12*IF($G$3=$AH$22,1000,IF($G$3=$AH$23,1050,IF($G$3=$AH$24,1100,IF($G$3=$AH$25,1150,IF($G$3=$AH$26,1200,IF($G$3=$AH$27,1250,IF($G$3=$AH$28,1300,IF($G$3=$AH$29,1350)))))))))+((A12-1)*20)+80),(INT(((A12*IF($G$3=$AH$22,1000,IF($G$3=$AH$23,1050,IF($G$3=$AH$24,1100,IF($G$3=$AH$25,1150,IF($G$3=$AH$26,1200,IF($G$3=$AH$27,1250,IF($G$3=$AH$28,1300,IF($G$3=$AH$29,1350)))))))))+((A12-1)*20)+80)/$E$4))*2,((INT(((A12*IF($G$3=$AH$22,1000,IF($G$3=$AH$23,1050,IF($G$3=$AH$24,1100,IF($G$3=$AH$25,1150,IF($G$3=$AH$26,1200,IF($G$3=$AH$27,1250,IF($G$3=$AH$28,1300,IF($G$3=$AH$29,1350)))))))))+((A12-1)*20)+80)/$E$4))+1)*2)))),IF($E$5=$AB$2,(IF(A12=0,0,IF(A12&gt;0,IF((((INT(((A1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12-1)*20)+80)/$E$4))-1)*$E$4)+500&gt;=((A1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12-1)*20)+80),(INT(((A1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12-1)*20)+80)/$E$4))*2,((INT(((A12*IF($E$3=$AH$30,1650,IF($E$3=$AH$31,1700,IF($E$3=$AH$32,1750,IF($E$3=$AH$33,1800,IF($E$3=$AH$34,1850,IF($E$3=$AH$35,1900,IF($E$3=$AH$36,1950,IF($E$3=$AH$37,2000,IF($E$3=$AH$38,2050,IF($E$3=$AH$39,2100,IF($E$3=$AH$40,2150,IF($E$3=$AH$41,2200,IF($E$3=$AH$42,2250,IF($E$3=$AH$43,2300)))))))))))))))+((A12-1)*20)+80)/$E$4))+1)*2)))))))*C12)</f>
        <v>0</v>
      </c>
      <c r="Y12" s="61" t="s">
        <v>109</v>
      </c>
      <c r="Z12" s="61"/>
      <c r="AA12" s="61"/>
      <c r="AB12" s="78">
        <v>42</v>
      </c>
      <c r="AC12" s="231" t="s">
        <v>41</v>
      </c>
      <c r="AD12" s="62"/>
      <c r="AE12" s="231" t="s">
        <v>93</v>
      </c>
      <c r="AF12" s="61" t="s">
        <v>15</v>
      </c>
      <c r="AG12" s="61">
        <v>42</v>
      </c>
      <c r="AH12" s="231" t="s">
        <v>53</v>
      </c>
      <c r="AI12" s="62"/>
      <c r="AJ12" s="232" t="s">
        <v>124</v>
      </c>
      <c r="AK12" s="232" t="s">
        <v>124</v>
      </c>
      <c r="AL12" s="232"/>
      <c r="AM1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1,$BB$2:$CA$2,0),MATCH($W$2,$AH$22:$AH$43,0)))*C11</f>
        <v>0</v>
      </c>
      <c r="AN1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1,$BB$2:$CA$2,0),MATCH($W$2,$AH$22:$AH$43,0)))*C11</f>
        <v>#N/A</v>
      </c>
      <c r="AO1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1,$BB$2:$CA$2,0),MATCH($W$2,$AH$22:$AH$43,0)))*C11</f>
        <v>#N/A</v>
      </c>
      <c r="AP1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1,$BB$2:$CA$2,0),MATCH($W$2,$AH$22:$AH$43,0)))*C11</f>
        <v>0</v>
      </c>
      <c r="AQ1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1,$BB$2:$CA$2,0),MATCH($W$2,$AH$22:$AH$43,0)))*C11</f>
        <v>#N/A</v>
      </c>
      <c r="AR1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1,$BB$2:$CA$2,0),MATCH($W$2,$AH$22:$AH$43,0)))*C11</f>
        <v>0</v>
      </c>
      <c r="AS12" s="61"/>
      <c r="AT12" s="61" t="s">
        <v>127</v>
      </c>
      <c r="AU12" s="61">
        <f>((((SUM(AU7:AU11)))-1))*2</f>
        <v>70</v>
      </c>
      <c r="AV12" s="233">
        <v>3.92</v>
      </c>
      <c r="AW12" s="233"/>
      <c r="AX12" s="61">
        <f>AU12*AV12</f>
        <v>274.39999999999998</v>
      </c>
      <c r="AY12" s="61"/>
      <c r="AZ12" s="61"/>
      <c r="BA12" s="229" t="s">
        <v>562</v>
      </c>
      <c r="BB12" s="61">
        <v>0</v>
      </c>
      <c r="BC12" s="61">
        <v>0</v>
      </c>
      <c r="BD12" s="61">
        <v>0</v>
      </c>
      <c r="BE12" s="61">
        <v>2</v>
      </c>
      <c r="BF12" s="61">
        <v>0</v>
      </c>
      <c r="BG12" s="61">
        <v>2</v>
      </c>
      <c r="BH12" s="61">
        <v>4</v>
      </c>
      <c r="BI12" s="61">
        <v>2</v>
      </c>
      <c r="BJ12" s="61">
        <v>4</v>
      </c>
      <c r="BK12" s="61">
        <v>6</v>
      </c>
      <c r="BL12" s="61">
        <v>4</v>
      </c>
      <c r="BM12" s="61">
        <v>6</v>
      </c>
      <c r="BN12" s="61">
        <v>8</v>
      </c>
      <c r="BO12" s="61">
        <v>6</v>
      </c>
      <c r="BP12" s="61">
        <v>8</v>
      </c>
      <c r="BQ12" s="61">
        <v>0</v>
      </c>
      <c r="BR12" s="61">
        <v>0</v>
      </c>
      <c r="BS12" s="61">
        <v>0</v>
      </c>
      <c r="BT12" s="61">
        <v>0</v>
      </c>
      <c r="BU12" s="61">
        <v>2</v>
      </c>
      <c r="BV12" s="61">
        <v>2</v>
      </c>
      <c r="BW12" s="61">
        <v>4</v>
      </c>
      <c r="BX12" s="227">
        <v>6</v>
      </c>
      <c r="BY12" s="227">
        <v>6</v>
      </c>
      <c r="BZ12" s="227">
        <v>6</v>
      </c>
      <c r="CA12" s="227">
        <v>8</v>
      </c>
      <c r="CB12" s="227">
        <v>12</v>
      </c>
      <c r="CC12" s="227">
        <v>10</v>
      </c>
      <c r="CD12" s="227">
        <v>12</v>
      </c>
      <c r="CE12" s="227">
        <v>0</v>
      </c>
      <c r="CF12" s="227">
        <v>12</v>
      </c>
      <c r="CG12" s="227">
        <v>14</v>
      </c>
      <c r="CH12" s="227">
        <v>0</v>
      </c>
      <c r="CI12" s="227">
        <v>14</v>
      </c>
      <c r="CJ12" s="227">
        <v>16</v>
      </c>
      <c r="CK12" s="227">
        <v>4</v>
      </c>
      <c r="CL12" s="227">
        <v>8</v>
      </c>
      <c r="CM12" s="227">
        <v>4</v>
      </c>
      <c r="CN12" s="227">
        <v>6</v>
      </c>
      <c r="CO12" s="227">
        <v>6</v>
      </c>
      <c r="CP12" s="227">
        <v>22</v>
      </c>
      <c r="CQ12" s="227">
        <v>8</v>
      </c>
      <c r="CR12" s="227">
        <v>22</v>
      </c>
      <c r="CS12" s="227">
        <v>10</v>
      </c>
      <c r="CT12" s="227">
        <v>12</v>
      </c>
      <c r="CU12" s="227">
        <v>0</v>
      </c>
      <c r="CV12" s="227">
        <v>4</v>
      </c>
      <c r="CW12" s="227">
        <v>14</v>
      </c>
      <c r="CX12" s="227">
        <v>0</v>
      </c>
      <c r="CY12" s="227">
        <v>30</v>
      </c>
      <c r="CZ12" s="227">
        <v>2</v>
      </c>
      <c r="DA12" s="11"/>
      <c r="DB12" s="11">
        <v>11</v>
      </c>
      <c r="DC12" s="11"/>
      <c r="DD12" s="227" t="s">
        <v>100</v>
      </c>
      <c r="DE12" s="227">
        <v>0</v>
      </c>
      <c r="DF12" s="227">
        <v>1</v>
      </c>
      <c r="DG12" s="227">
        <v>2</v>
      </c>
      <c r="DH12" s="227">
        <v>3</v>
      </c>
      <c r="DI12" s="227">
        <v>4</v>
      </c>
      <c r="DJ12" s="227">
        <v>5</v>
      </c>
      <c r="DK12" s="227">
        <v>6</v>
      </c>
      <c r="DL12" s="227">
        <v>7</v>
      </c>
      <c r="DM12" s="227">
        <v>8</v>
      </c>
      <c r="DN12" s="227">
        <v>9</v>
      </c>
      <c r="DO12" s="227">
        <v>10</v>
      </c>
      <c r="DP12" s="227">
        <v>11</v>
      </c>
      <c r="DQ12" s="227">
        <v>12</v>
      </c>
      <c r="DR12" s="227">
        <v>13</v>
      </c>
      <c r="DS12" s="227">
        <v>14</v>
      </c>
      <c r="DT12" s="227">
        <v>15</v>
      </c>
      <c r="DU12" s="227">
        <v>16</v>
      </c>
      <c r="DV12" s="227">
        <v>17</v>
      </c>
      <c r="DW12" s="227">
        <v>18</v>
      </c>
      <c r="DX12" s="227">
        <v>19</v>
      </c>
      <c r="DY12" s="227">
        <v>20</v>
      </c>
      <c r="DZ12" s="227"/>
      <c r="EA12" s="227"/>
      <c r="EB12" s="229" t="s">
        <v>562</v>
      </c>
      <c r="EC12" s="61">
        <v>0</v>
      </c>
      <c r="ED12" s="61">
        <v>0</v>
      </c>
      <c r="EE12" s="61">
        <v>0</v>
      </c>
      <c r="EF12" s="61">
        <v>2</v>
      </c>
      <c r="EG12" s="61">
        <v>2</v>
      </c>
      <c r="EH12" s="61">
        <v>4</v>
      </c>
      <c r="EI12" s="61">
        <v>4</v>
      </c>
      <c r="EJ12" s="61">
        <v>2</v>
      </c>
      <c r="EK12" s="61">
        <v>6</v>
      </c>
      <c r="EL12" s="61">
        <v>2</v>
      </c>
      <c r="EM12" s="61">
        <v>10</v>
      </c>
      <c r="EN12" s="61">
        <v>0</v>
      </c>
      <c r="EO12" s="61">
        <v>8</v>
      </c>
      <c r="EP12" s="61">
        <v>0</v>
      </c>
      <c r="EQ12" s="61">
        <v>6</v>
      </c>
      <c r="ER12" s="61">
        <v>14</v>
      </c>
      <c r="ES12" s="61">
        <v>6</v>
      </c>
      <c r="ET12" s="61">
        <v>2</v>
      </c>
      <c r="EU12" s="61">
        <v>4</v>
      </c>
      <c r="EV12" s="61">
        <v>12</v>
      </c>
      <c r="EW12" s="61">
        <v>20</v>
      </c>
      <c r="EX12" s="61">
        <v>12</v>
      </c>
      <c r="EY12" s="227">
        <v>8</v>
      </c>
      <c r="EZ12" s="227">
        <v>10</v>
      </c>
      <c r="FA12" s="227">
        <v>16</v>
      </c>
      <c r="FB12" s="227">
        <v>10</v>
      </c>
      <c r="FC12" s="227">
        <v>16</v>
      </c>
      <c r="FD12" s="227">
        <v>8</v>
      </c>
      <c r="FE12" s="227">
        <v>30</v>
      </c>
      <c r="FF12" s="227">
        <v>8</v>
      </c>
      <c r="FG12" s="227">
        <v>14</v>
      </c>
      <c r="FH12" s="227">
        <v>6</v>
      </c>
      <c r="FI12" s="227">
        <v>6</v>
      </c>
      <c r="FJ12" s="227">
        <v>6</v>
      </c>
      <c r="FK12" s="227">
        <v>12</v>
      </c>
      <c r="FL12" s="227">
        <v>4</v>
      </c>
      <c r="FM12" s="227">
        <v>26</v>
      </c>
      <c r="FN12" s="227">
        <v>4</v>
      </c>
      <c r="FO12" s="227">
        <v>10</v>
      </c>
      <c r="FP12" s="227">
        <v>2</v>
      </c>
      <c r="FQ12" s="227">
        <v>24</v>
      </c>
      <c r="FR12" s="227">
        <v>2</v>
      </c>
      <c r="FS12" s="227">
        <v>0</v>
      </c>
      <c r="FT12" s="227">
        <v>0</v>
      </c>
      <c r="FU12" s="227">
        <v>22</v>
      </c>
      <c r="FV12" s="227">
        <v>0</v>
      </c>
      <c r="FW12" s="227">
        <v>6</v>
      </c>
      <c r="FX12" s="227">
        <v>0</v>
      </c>
      <c r="FY12" s="227">
        <v>20</v>
      </c>
      <c r="FZ12" s="227">
        <v>0</v>
      </c>
      <c r="GA12" s="227">
        <v>4</v>
      </c>
      <c r="GC12" s="227"/>
      <c r="GD12" s="227"/>
      <c r="GE12" s="229" t="s">
        <v>562</v>
      </c>
      <c r="GF12" s="61">
        <v>0</v>
      </c>
      <c r="GG12" s="61">
        <v>0</v>
      </c>
      <c r="GH12" s="61">
        <v>0</v>
      </c>
      <c r="GI12" s="61">
        <v>4</v>
      </c>
      <c r="GJ12" s="61">
        <v>0</v>
      </c>
      <c r="GK12" s="61">
        <v>2</v>
      </c>
      <c r="GL12" s="61">
        <v>6</v>
      </c>
      <c r="GM12" s="61">
        <v>6</v>
      </c>
      <c r="GN12" s="61">
        <v>10</v>
      </c>
      <c r="GO12" s="61">
        <v>0</v>
      </c>
      <c r="GP12" s="61">
        <v>6</v>
      </c>
      <c r="GQ12" s="61">
        <v>8</v>
      </c>
      <c r="GR12" s="61">
        <v>0</v>
      </c>
      <c r="GS12" s="61">
        <v>16</v>
      </c>
      <c r="GT12" s="61">
        <v>4</v>
      </c>
      <c r="GU12" s="61">
        <v>8</v>
      </c>
      <c r="GV12" s="61">
        <v>10</v>
      </c>
      <c r="GW12" s="61">
        <v>0</v>
      </c>
      <c r="GX12" s="61">
        <v>18</v>
      </c>
      <c r="GY12" s="61">
        <v>22</v>
      </c>
      <c r="GZ12" s="61">
        <v>10</v>
      </c>
      <c r="HA12" s="61">
        <v>14</v>
      </c>
      <c r="HB12" s="227">
        <v>4</v>
      </c>
      <c r="HC12" s="227">
        <v>6</v>
      </c>
      <c r="HD12" s="227">
        <v>0</v>
      </c>
      <c r="HE12" s="227">
        <v>14</v>
      </c>
      <c r="HF12" s="227">
        <v>32</v>
      </c>
      <c r="HG12" s="227">
        <v>6</v>
      </c>
      <c r="HH12" s="227">
        <v>24</v>
      </c>
      <c r="HI12" s="227">
        <v>0</v>
      </c>
      <c r="HJ12" s="227">
        <v>16</v>
      </c>
      <c r="HK12" s="227">
        <v>34</v>
      </c>
      <c r="HL12" s="227">
        <v>8</v>
      </c>
      <c r="HM12" s="227">
        <v>26</v>
      </c>
      <c r="HN12" s="227">
        <v>0</v>
      </c>
      <c r="HO12" s="227">
        <v>4</v>
      </c>
      <c r="HP12" s="227">
        <v>0</v>
      </c>
      <c r="HQ12" s="227">
        <v>12</v>
      </c>
      <c r="HR12" s="227">
        <v>14</v>
      </c>
      <c r="HS12" s="227">
        <v>4</v>
      </c>
      <c r="HT12" s="227">
        <v>22</v>
      </c>
      <c r="HU12" s="227">
        <v>0</v>
      </c>
      <c r="HV12" s="227">
        <v>14</v>
      </c>
      <c r="HW12" s="227">
        <v>32</v>
      </c>
      <c r="HX12" s="227">
        <v>6</v>
      </c>
      <c r="HY12" s="227">
        <v>24</v>
      </c>
      <c r="HZ12" s="227">
        <v>0</v>
      </c>
      <c r="IA12" s="227">
        <v>16</v>
      </c>
      <c r="IB12" s="227">
        <v>0</v>
      </c>
      <c r="IC12" s="227">
        <v>10</v>
      </c>
      <c r="ID12" s="227">
        <v>12</v>
      </c>
    </row>
    <row r="13" spans="1:238" x14ac:dyDescent="0.25">
      <c r="A13" s="9"/>
      <c r="B13" s="5" t="s">
        <v>101</v>
      </c>
      <c r="C13" s="9"/>
      <c r="D13" s="4"/>
      <c r="E13" s="4"/>
      <c r="F13" s="4"/>
      <c r="G13" s="4"/>
      <c r="H13" s="4"/>
      <c r="I13" s="4"/>
      <c r="J13" s="4"/>
      <c r="K13" s="4"/>
      <c r="L13" s="8" t="str">
        <f>IF(E6=$AC$1,INDEX(($AN$28:$AO$37,$AN$42:$AO$51,$AN$56:$AO$65),MATCH(I3,$AM$28:$AM$37,0),MATCH(E7,$AN$27:$AO$27,0),MATCH(E10,$AK$22:$AK$24,0)),IF(E6=$AC$2,INDEX(($AT$28:$AU$37,$AT$42:$AU$51,$AT$56:$AU$65),MATCH(I3,$AS$28:$AS$37,0),MATCH(E7,$AT$27:$AU$27,0),MATCH(E10,$AK$22:$AK$24,0)),0))</f>
        <v>does not occur</v>
      </c>
      <c r="M13" s="38" t="str">
        <f>INDEX('price list'!$C$2:$L$376,MATCH($L13,'price list'!$B$2:$B$376,0),MATCH(M$2,'price list'!$C$1:$L$1,0))</f>
        <v>does not occur</v>
      </c>
      <c r="N13" s="38" t="str">
        <f>INDEX('price list'!$C$2:$L$376,MATCH($L13,'price list'!$B$2:$B$376,0),MATCH(N$2,'price list'!$C$1:$L$1,0))</f>
        <v>pcs</v>
      </c>
      <c r="O13" s="196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3" s="197">
        <f>INDEX('price list'!$C$2:$L$376,MATCH($L13,'price list'!$B$2:$B$376,0),MATCH(P$2,'price list'!$C$1:$L$1,0))</f>
        <v>0</v>
      </c>
      <c r="Q13" s="197">
        <f>O13*P13</f>
        <v>0</v>
      </c>
      <c r="R13" s="198">
        <f t="shared" si="2"/>
        <v>0</v>
      </c>
      <c r="S13" s="197">
        <f t="shared" si="3"/>
        <v>0</v>
      </c>
      <c r="T13" s="197">
        <f>O13*S13</f>
        <v>0</v>
      </c>
      <c r="U13" s="197">
        <f>INDEX('price list'!$C$2:$L$376,MATCH($L13,'price list'!$B$2:$B$376,0),MATCH(U$2,'price list'!$C$1:$L$1,0))*O13</f>
        <v>0</v>
      </c>
      <c r="V13" s="61"/>
      <c r="W13" s="61"/>
      <c r="X13" s="77">
        <f t="shared" si="0"/>
        <v>0</v>
      </c>
      <c r="Y13" s="61" t="s">
        <v>120</v>
      </c>
      <c r="Z13" s="61"/>
      <c r="AA13" s="61">
        <f>INT(((A2*IF(E3=AH30,1650,IF(E3=AH31,1700,IF(E3=AH32,1750,IF(E3=AH33,1800,IF(E3=AH34,1850,IF(E3=AH35,1900,IF(E3=AH36,1950,IF(E3=AH37,2000,IF(E3=AH38,2050,IF(E3=AH39,2100,IF(E3=AH40,2150,IF(E3=AH41,2200,IF(E3=AH42,2250,IF(E3=AH43,2300)))))))))))))))+((A2-1)*20)+80)/E4)</f>
        <v>0</v>
      </c>
      <c r="AB13" s="78">
        <v>45</v>
      </c>
      <c r="AC13" s="231" t="s">
        <v>42</v>
      </c>
      <c r="AD13" s="62"/>
      <c r="AE13" s="231" t="s">
        <v>122</v>
      </c>
      <c r="AF13" s="61" t="s">
        <v>15</v>
      </c>
      <c r="AG13" s="61">
        <v>45</v>
      </c>
      <c r="AH13" s="231" t="s">
        <v>54</v>
      </c>
      <c r="AI13" s="62"/>
      <c r="AJ13" s="232" t="s">
        <v>124</v>
      </c>
      <c r="AK13" s="232" t="s">
        <v>124</v>
      </c>
      <c r="AL13" s="232"/>
      <c r="AM1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2,$BB$2:$CA$2,0),MATCH($W$2,$AH$22:$AH$43,0)))*C12</f>
        <v>0</v>
      </c>
      <c r="AN1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2,$BB$2:$CA$2,0),MATCH($W$2,$AH$22:$AH$43,0)))*C12</f>
        <v>#N/A</v>
      </c>
      <c r="AO1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2,$BB$2:$CA$2,0),MATCH($W$2,$AH$22:$AH$43,0)))*C12</f>
        <v>#N/A</v>
      </c>
      <c r="AP1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2,$BB$2:$CA$2,0),MATCH($W$2,$AH$22:$AH$43,0)))*C12</f>
        <v>0</v>
      </c>
      <c r="AQ1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2,$BB$2:$CA$2,0),MATCH($W$2,$AH$22:$AH$43,0)))*C12</f>
        <v>#N/A</v>
      </c>
      <c r="AR1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2,$BB$2:$CA$2,0),MATCH($W$2,$AH$22:$AH$43,0)))*C12</f>
        <v>0</v>
      </c>
      <c r="AS13" s="61"/>
      <c r="AT13" s="61"/>
      <c r="AU13" s="61"/>
      <c r="AV13" s="61">
        <f>SUM(AV7:AV11)</f>
        <v>117150</v>
      </c>
      <c r="AW13" s="61"/>
      <c r="AX13" s="61">
        <f>SUM(AX7:AX12)</f>
        <v>2763.1600000000003</v>
      </c>
      <c r="AY13" s="61"/>
      <c r="AZ13" s="61"/>
      <c r="BA13" s="229" t="s">
        <v>563</v>
      </c>
      <c r="BB13" s="61">
        <v>0</v>
      </c>
      <c r="BC13" s="61">
        <v>0</v>
      </c>
      <c r="BD13" s="61">
        <v>0</v>
      </c>
      <c r="BE13" s="61">
        <v>0</v>
      </c>
      <c r="BF13" s="61">
        <v>0</v>
      </c>
      <c r="BG13" s="61">
        <v>0</v>
      </c>
      <c r="BH13" s="61">
        <v>0</v>
      </c>
      <c r="BI13" s="61">
        <v>0</v>
      </c>
      <c r="BJ13" s="61">
        <v>0</v>
      </c>
      <c r="BK13" s="61">
        <v>0</v>
      </c>
      <c r="BL13" s="61">
        <v>0</v>
      </c>
      <c r="BM13" s="61">
        <v>0</v>
      </c>
      <c r="BN13" s="61">
        <v>0</v>
      </c>
      <c r="BO13" s="61">
        <v>0</v>
      </c>
      <c r="BP13" s="61">
        <v>0</v>
      </c>
      <c r="BQ13" s="61">
        <v>8</v>
      </c>
      <c r="BR13" s="61">
        <v>10</v>
      </c>
      <c r="BS13" s="61">
        <v>8</v>
      </c>
      <c r="BT13" s="61">
        <v>10</v>
      </c>
      <c r="BU13" s="61">
        <v>10</v>
      </c>
      <c r="BV13" s="61">
        <v>8</v>
      </c>
      <c r="BW13" s="61">
        <v>8</v>
      </c>
      <c r="BX13" s="227">
        <v>8</v>
      </c>
      <c r="BY13" s="227">
        <v>6</v>
      </c>
      <c r="BZ13" s="227">
        <v>6</v>
      </c>
      <c r="CA13" s="227">
        <v>8</v>
      </c>
      <c r="CB13" s="227">
        <v>2</v>
      </c>
      <c r="CC13" s="227">
        <v>6</v>
      </c>
      <c r="CD13" s="227">
        <v>6</v>
      </c>
      <c r="CE13" s="227">
        <v>18</v>
      </c>
      <c r="CF13" s="227">
        <v>6</v>
      </c>
      <c r="CG13" s="227">
        <v>6</v>
      </c>
      <c r="CH13" s="227">
        <v>20</v>
      </c>
      <c r="CI13" s="227">
        <v>6</v>
      </c>
      <c r="CJ13" s="227">
        <v>6</v>
      </c>
      <c r="CK13" s="227">
        <v>18</v>
      </c>
      <c r="CL13" s="227">
        <v>12</v>
      </c>
      <c r="CM13" s="227">
        <v>18</v>
      </c>
      <c r="CN13" s="227">
        <v>18</v>
      </c>
      <c r="CO13" s="227">
        <v>16</v>
      </c>
      <c r="CP13" s="227">
        <v>4</v>
      </c>
      <c r="CQ13" s="227">
        <v>18</v>
      </c>
      <c r="CR13" s="227">
        <v>4</v>
      </c>
      <c r="CS13" s="227">
        <v>16</v>
      </c>
      <c r="CT13" s="227">
        <v>16</v>
      </c>
      <c r="CU13" s="227">
        <v>28</v>
      </c>
      <c r="CV13" s="227">
        <v>22</v>
      </c>
      <c r="CW13" s="227">
        <v>16</v>
      </c>
      <c r="CX13" s="227">
        <v>30</v>
      </c>
      <c r="CY13" s="227">
        <v>2</v>
      </c>
      <c r="CZ13" s="227">
        <v>28</v>
      </c>
      <c r="DA13" s="11"/>
      <c r="DB13" s="11">
        <v>12</v>
      </c>
      <c r="DC13" s="11"/>
      <c r="DD13" s="227" t="s">
        <v>104</v>
      </c>
      <c r="DE13" s="227">
        <v>0</v>
      </c>
      <c r="DF13" s="227">
        <v>2</v>
      </c>
      <c r="DG13" s="227">
        <v>2</v>
      </c>
      <c r="DH13" s="227">
        <v>0</v>
      </c>
      <c r="DI13" s="227">
        <v>4</v>
      </c>
      <c r="DJ13" s="227">
        <v>2</v>
      </c>
      <c r="DK13" s="227">
        <v>0</v>
      </c>
      <c r="DL13" s="227">
        <v>4</v>
      </c>
      <c r="DM13" s="227">
        <v>2</v>
      </c>
      <c r="DN13" s="227">
        <v>0</v>
      </c>
      <c r="DO13" s="227">
        <v>4</v>
      </c>
      <c r="DP13" s="227">
        <v>2</v>
      </c>
      <c r="DQ13" s="227">
        <v>0</v>
      </c>
      <c r="DR13" s="227">
        <v>4</v>
      </c>
      <c r="DS13" s="227">
        <v>2</v>
      </c>
      <c r="DT13" s="227">
        <v>0</v>
      </c>
      <c r="DU13" s="227">
        <v>4</v>
      </c>
      <c r="DV13" s="227">
        <v>2</v>
      </c>
      <c r="DW13" s="227">
        <v>0</v>
      </c>
      <c r="DX13" s="227">
        <v>4</v>
      </c>
      <c r="DY13" s="227">
        <v>2</v>
      </c>
      <c r="DZ13" s="227"/>
      <c r="EA13" s="227"/>
      <c r="EB13" s="229" t="s">
        <v>563</v>
      </c>
      <c r="EC13" s="61">
        <v>0</v>
      </c>
      <c r="ED13" s="61">
        <v>0</v>
      </c>
      <c r="EE13" s="61">
        <v>0</v>
      </c>
      <c r="EF13" s="61">
        <v>0</v>
      </c>
      <c r="EG13" s="61">
        <v>0</v>
      </c>
      <c r="EH13" s="61">
        <v>0</v>
      </c>
      <c r="EI13" s="61">
        <v>0</v>
      </c>
      <c r="EJ13" s="61">
        <v>4</v>
      </c>
      <c r="EK13" s="61">
        <v>0</v>
      </c>
      <c r="EL13" s="61">
        <v>6</v>
      </c>
      <c r="EM13" s="61">
        <v>0</v>
      </c>
      <c r="EN13" s="61">
        <v>10</v>
      </c>
      <c r="EO13" s="61">
        <v>2</v>
      </c>
      <c r="EP13" s="61">
        <v>12</v>
      </c>
      <c r="EQ13" s="61">
        <v>6</v>
      </c>
      <c r="ER13" s="61">
        <v>2</v>
      </c>
      <c r="ES13" s="61">
        <v>8</v>
      </c>
      <c r="ET13" s="61">
        <v>14</v>
      </c>
      <c r="EU13" s="61">
        <v>12</v>
      </c>
      <c r="EV13" s="61">
        <v>8</v>
      </c>
      <c r="EW13" s="61">
        <v>0</v>
      </c>
      <c r="EX13" s="61">
        <v>10</v>
      </c>
      <c r="EY13" s="227">
        <v>12</v>
      </c>
      <c r="EZ13" s="227">
        <v>14</v>
      </c>
      <c r="FA13" s="227">
        <v>8</v>
      </c>
      <c r="FB13" s="227">
        <v>16</v>
      </c>
      <c r="FC13" s="227">
        <v>10</v>
      </c>
      <c r="FD13" s="227">
        <v>20</v>
      </c>
      <c r="FE13" s="227">
        <v>0</v>
      </c>
      <c r="FF13" s="227">
        <v>22</v>
      </c>
      <c r="FG13" s="227">
        <v>16</v>
      </c>
      <c r="FH13" s="227">
        <v>26</v>
      </c>
      <c r="FI13" s="227">
        <v>26</v>
      </c>
      <c r="FJ13" s="227">
        <v>28</v>
      </c>
      <c r="FK13" s="227">
        <v>22</v>
      </c>
      <c r="FL13" s="227">
        <v>32</v>
      </c>
      <c r="FM13" s="227">
        <v>12</v>
      </c>
      <c r="FN13" s="227">
        <v>34</v>
      </c>
      <c r="FO13" s="227">
        <v>28</v>
      </c>
      <c r="FP13" s="227">
        <v>38</v>
      </c>
      <c r="FQ13" s="227">
        <v>18</v>
      </c>
      <c r="FR13" s="227">
        <v>40</v>
      </c>
      <c r="FS13" s="227">
        <v>40</v>
      </c>
      <c r="FT13" s="227">
        <v>44</v>
      </c>
      <c r="FU13" s="227">
        <v>24</v>
      </c>
      <c r="FV13" s="227">
        <v>46</v>
      </c>
      <c r="FW13" s="227">
        <v>40</v>
      </c>
      <c r="FX13" s="227">
        <v>48</v>
      </c>
      <c r="FY13" s="227">
        <v>30</v>
      </c>
      <c r="FZ13" s="227">
        <v>50</v>
      </c>
      <c r="GA13" s="227">
        <v>46</v>
      </c>
      <c r="GC13" s="227"/>
      <c r="GD13" s="227"/>
      <c r="GE13" s="229" t="s">
        <v>563</v>
      </c>
      <c r="GF13" s="61">
        <v>0</v>
      </c>
      <c r="GG13" s="61">
        <v>0</v>
      </c>
      <c r="GH13" s="61">
        <v>0</v>
      </c>
      <c r="GI13" s="61">
        <v>0</v>
      </c>
      <c r="GJ13" s="61">
        <v>4</v>
      </c>
      <c r="GK13" s="61">
        <v>4</v>
      </c>
      <c r="GL13" s="61">
        <v>0</v>
      </c>
      <c r="GM13" s="61">
        <v>0</v>
      </c>
      <c r="GN13" s="61">
        <v>0</v>
      </c>
      <c r="GO13" s="61">
        <v>8</v>
      </c>
      <c r="GP13" s="61">
        <v>6</v>
      </c>
      <c r="GQ13" s="61">
        <v>4</v>
      </c>
      <c r="GR13" s="61">
        <v>14</v>
      </c>
      <c r="GS13" s="61">
        <v>0</v>
      </c>
      <c r="GT13" s="61">
        <v>10</v>
      </c>
      <c r="GU13" s="61">
        <v>10</v>
      </c>
      <c r="GV13" s="61">
        <v>8</v>
      </c>
      <c r="GW13" s="61">
        <v>20</v>
      </c>
      <c r="GX13" s="61">
        <v>4</v>
      </c>
      <c r="GY13" s="61">
        <v>0</v>
      </c>
      <c r="GZ13" s="61">
        <v>14</v>
      </c>
      <c r="HA13" s="61">
        <v>10</v>
      </c>
      <c r="HB13" s="227">
        <v>22</v>
      </c>
      <c r="HC13" s="227">
        <v>20</v>
      </c>
      <c r="HD13" s="227">
        <v>28</v>
      </c>
      <c r="HE13" s="227">
        <v>16</v>
      </c>
      <c r="HF13" s="227">
        <v>0</v>
      </c>
      <c r="HG13" s="227">
        <v>26</v>
      </c>
      <c r="HH13" s="227">
        <v>10</v>
      </c>
      <c r="HI13" s="227">
        <v>34</v>
      </c>
      <c r="HJ13" s="227">
        <v>20</v>
      </c>
      <c r="HK13" s="227">
        <v>4</v>
      </c>
      <c r="HL13" s="227">
        <v>30</v>
      </c>
      <c r="HM13" s="227">
        <v>14</v>
      </c>
      <c r="HN13" s="227">
        <v>40</v>
      </c>
      <c r="HO13" s="227">
        <v>36</v>
      </c>
      <c r="HP13" s="227">
        <v>42</v>
      </c>
      <c r="HQ13" s="227">
        <v>32</v>
      </c>
      <c r="HR13" s="227">
        <v>30</v>
      </c>
      <c r="HS13" s="227">
        <v>42</v>
      </c>
      <c r="HT13" s="227">
        <v>26</v>
      </c>
      <c r="HU13" s="227">
        <v>48</v>
      </c>
      <c r="HV13" s="227">
        <v>36</v>
      </c>
      <c r="HW13" s="227">
        <v>20</v>
      </c>
      <c r="HX13" s="227">
        <v>46</v>
      </c>
      <c r="HY13" s="227">
        <v>30</v>
      </c>
      <c r="HZ13" s="227">
        <v>54</v>
      </c>
      <c r="IA13" s="227">
        <v>40</v>
      </c>
      <c r="IB13" s="227">
        <v>56</v>
      </c>
      <c r="IC13" s="227">
        <v>48</v>
      </c>
      <c r="ID13" s="227">
        <v>46</v>
      </c>
    </row>
    <row r="14" spans="1:238" x14ac:dyDescent="0.25">
      <c r="A14" s="9"/>
      <c r="B14" s="5" t="s">
        <v>101</v>
      </c>
      <c r="C14" s="9"/>
      <c r="D14" s="4"/>
      <c r="E14" s="4"/>
      <c r="F14" s="4"/>
      <c r="G14" s="4"/>
      <c r="H14" s="4"/>
      <c r="I14" s="4"/>
      <c r="J14" s="4"/>
      <c r="K14" s="4"/>
      <c r="L14" s="8" t="str">
        <f>IF(E6=$AC$1,INDEX(($AN$38:$AO$38,$AN$52:$AO$52,$AN$66:$AO$66),1,MATCH($E$7,$AN$27:$AO$27,0),MATCH($E$10,$AK$22:$AK$24,0)),IF(E6=$AC$2,INDEX(($AT$38:$AU$38,$AT$52:$AU$52,$AT$66:$AU$66),1,MATCH($E$7,$AT$27:$AU$27,0),MATCH($E$10,$AK$22:$AK$24,0)),0))</f>
        <v>does not occur</v>
      </c>
      <c r="M14" s="38" t="str">
        <f>INDEX('price list'!$C$2:$L$376,MATCH($L14,'price list'!$B$2:$B$376,0),MATCH(M$2,'price list'!$C$1:$L$1,0))</f>
        <v>does not occur</v>
      </c>
      <c r="N14" s="38" t="str">
        <f>INDEX('price list'!$C$2:$L$376,MATCH($L14,'price list'!$B$2:$B$376,0),MATCH(N$2,'price list'!$C$1:$L$1,0))</f>
        <v>pcs</v>
      </c>
      <c r="O14" s="196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4" s="197">
        <f>INDEX('price list'!$C$2:$L$376,MATCH($L14,'price list'!$B$2:$B$376,0),MATCH(P$2,'price list'!$C$1:$L$1,0))</f>
        <v>0</v>
      </c>
      <c r="Q14" s="197">
        <f t="shared" si="1"/>
        <v>0</v>
      </c>
      <c r="R14" s="198">
        <f t="shared" si="2"/>
        <v>0</v>
      </c>
      <c r="S14" s="197">
        <f t="shared" si="3"/>
        <v>0</v>
      </c>
      <c r="T14" s="197">
        <f t="shared" si="4"/>
        <v>0</v>
      </c>
      <c r="U14" s="197">
        <f>INDEX('price list'!$C$2:$L$376,MATCH($L14,'price list'!$B$2:$B$376,0),MATCH(U$2,'price list'!$C$1:$L$1,0))*O14</f>
        <v>0</v>
      </c>
      <c r="V14" s="61"/>
      <c r="W14" s="61"/>
      <c r="X14" s="77">
        <f t="shared" si="0"/>
        <v>0</v>
      </c>
      <c r="Y14" s="61" t="s">
        <v>118</v>
      </c>
      <c r="Z14" s="61"/>
      <c r="AA14" s="61">
        <f>((A2*IF(E3=AH30,1650,IF(E3=AH31,1700,IF(E3=AH32,1750,IF(E3=AH37,2000,IF(E3=AH38,2050,IF(E3=AH39,2100)))))))+((A2-1)*20)+80)</f>
        <v>60</v>
      </c>
      <c r="AB14" s="78">
        <v>50</v>
      </c>
      <c r="AC14" s="231" t="s">
        <v>43</v>
      </c>
      <c r="AD14" s="231" t="s">
        <v>44</v>
      </c>
      <c r="AE14" s="231" t="s">
        <v>123</v>
      </c>
      <c r="AF14" s="61" t="s">
        <v>15</v>
      </c>
      <c r="AG14" s="61">
        <v>50</v>
      </c>
      <c r="AH14" s="231" t="s">
        <v>55</v>
      </c>
      <c r="AI14" s="62"/>
      <c r="AJ14" s="232" t="s">
        <v>124</v>
      </c>
      <c r="AK14" s="232" t="s">
        <v>124</v>
      </c>
      <c r="AL14" s="61"/>
      <c r="AM1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3,$BB$2:$CA$2,0),MATCH($W$2,$AH$22:$AH$43,0)))*C13</f>
        <v>0</v>
      </c>
      <c r="AN1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3,$BB$2:$CA$2,0),MATCH($W$2,$AH$22:$AH$43,0)))*C13</f>
        <v>#N/A</v>
      </c>
      <c r="AO1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3,$BB$2:$CA$2,0),MATCH($W$2,$AH$22:$AH$43,0)))*C13</f>
        <v>#N/A</v>
      </c>
      <c r="AP1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3,$BB$2:$CA$2,0),MATCH($W$2,$AH$22:$AH$43,0)))*C13</f>
        <v>0</v>
      </c>
      <c r="AQ1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3,$BB$2:$CA$2,0),MATCH($W$2,$AH$22:$AH$43,0)))*C13</f>
        <v>#N/A</v>
      </c>
      <c r="AR1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3,$BB$2:$CA$2,0),MATCH($W$2,$AH$22:$AH$43,0)))*C13</f>
        <v>0</v>
      </c>
      <c r="AS14" s="61"/>
      <c r="AT14" s="61"/>
      <c r="AU14" s="61"/>
      <c r="AV14" s="61"/>
      <c r="AW14" s="61"/>
      <c r="AX14" s="61"/>
      <c r="AY14" s="61"/>
      <c r="AZ14" s="61"/>
      <c r="BA14" s="229" t="s">
        <v>564</v>
      </c>
      <c r="BB14" s="61">
        <v>0</v>
      </c>
      <c r="BC14" s="61">
        <v>0</v>
      </c>
      <c r="BD14" s="61">
        <v>0</v>
      </c>
      <c r="BE14" s="61">
        <v>0</v>
      </c>
      <c r="BF14" s="61">
        <v>4</v>
      </c>
      <c r="BG14" s="61">
        <v>4</v>
      </c>
      <c r="BH14" s="61">
        <v>4</v>
      </c>
      <c r="BI14" s="61">
        <v>8</v>
      </c>
      <c r="BJ14" s="61">
        <v>8</v>
      </c>
      <c r="BK14" s="61">
        <v>8</v>
      </c>
      <c r="BL14" s="61">
        <v>12</v>
      </c>
      <c r="BM14" s="61">
        <v>12</v>
      </c>
      <c r="BN14" s="61">
        <v>12</v>
      </c>
      <c r="BO14" s="61">
        <v>16</v>
      </c>
      <c r="BP14" s="61">
        <v>16</v>
      </c>
      <c r="BQ14" s="61">
        <v>16</v>
      </c>
      <c r="BR14" s="61">
        <v>16</v>
      </c>
      <c r="BS14" s="61">
        <v>20</v>
      </c>
      <c r="BT14" s="61">
        <v>20</v>
      </c>
      <c r="BU14" s="61">
        <v>20</v>
      </c>
      <c r="BV14" s="61">
        <v>24</v>
      </c>
      <c r="BW14" s="61">
        <v>24</v>
      </c>
      <c r="BX14" s="227">
        <v>24</v>
      </c>
      <c r="BY14" s="227">
        <v>28</v>
      </c>
      <c r="BZ14" s="227">
        <v>28</v>
      </c>
      <c r="CA14" s="227">
        <v>28</v>
      </c>
      <c r="CB14" s="227">
        <v>32</v>
      </c>
      <c r="CC14" s="227">
        <v>32</v>
      </c>
      <c r="CD14" s="227">
        <v>32</v>
      </c>
      <c r="CE14" s="227">
        <v>32</v>
      </c>
      <c r="CF14" s="227">
        <v>36</v>
      </c>
      <c r="CG14" s="227">
        <v>36</v>
      </c>
      <c r="CH14" s="227">
        <v>36</v>
      </c>
      <c r="CI14" s="227">
        <v>40</v>
      </c>
      <c r="CJ14" s="227">
        <v>40</v>
      </c>
      <c r="CK14" s="227">
        <v>40</v>
      </c>
      <c r="CL14" s="227">
        <v>44</v>
      </c>
      <c r="CM14" s="227">
        <v>44</v>
      </c>
      <c r="CN14" s="227">
        <v>44</v>
      </c>
      <c r="CO14" s="227">
        <v>48</v>
      </c>
      <c r="CP14" s="227">
        <v>48</v>
      </c>
      <c r="CQ14" s="227">
        <v>48</v>
      </c>
      <c r="CR14" s="227">
        <v>52</v>
      </c>
      <c r="CS14" s="227">
        <v>52</v>
      </c>
      <c r="CT14" s="227">
        <v>52</v>
      </c>
      <c r="CU14" s="227">
        <v>52</v>
      </c>
      <c r="CV14" s="227">
        <v>56</v>
      </c>
      <c r="CW14" s="227">
        <v>56</v>
      </c>
      <c r="CX14" s="227">
        <v>56</v>
      </c>
      <c r="CY14" s="227">
        <v>60</v>
      </c>
      <c r="CZ14" s="227">
        <v>60</v>
      </c>
      <c r="DA14" s="11"/>
      <c r="DB14" s="11">
        <v>13</v>
      </c>
      <c r="DC14" s="11"/>
      <c r="DD14" s="227" t="s">
        <v>29</v>
      </c>
      <c r="DE14" s="227">
        <v>0</v>
      </c>
      <c r="DF14" s="227">
        <v>0</v>
      </c>
      <c r="DG14" s="227">
        <v>0</v>
      </c>
      <c r="DH14" s="227">
        <v>2</v>
      </c>
      <c r="DI14" s="227">
        <v>0</v>
      </c>
      <c r="DJ14" s="227">
        <v>2</v>
      </c>
      <c r="DK14" s="227">
        <v>4</v>
      </c>
      <c r="DL14" s="227">
        <v>2</v>
      </c>
      <c r="DM14" s="227">
        <v>4</v>
      </c>
      <c r="DN14" s="227">
        <v>6</v>
      </c>
      <c r="DO14" s="227">
        <v>4</v>
      </c>
      <c r="DP14" s="227">
        <v>6</v>
      </c>
      <c r="DQ14" s="227">
        <v>8</v>
      </c>
      <c r="DR14" s="227">
        <v>6</v>
      </c>
      <c r="DS14" s="227">
        <v>8</v>
      </c>
      <c r="DT14" s="227">
        <v>10</v>
      </c>
      <c r="DU14" s="227">
        <v>8</v>
      </c>
      <c r="DV14" s="227">
        <v>10</v>
      </c>
      <c r="DW14" s="227">
        <v>12</v>
      </c>
      <c r="DX14" s="227">
        <v>10</v>
      </c>
      <c r="DY14" s="227">
        <v>12</v>
      </c>
      <c r="DZ14" s="227"/>
      <c r="EA14" s="227"/>
      <c r="EB14" s="229" t="s">
        <v>564</v>
      </c>
      <c r="EC14" s="61">
        <v>0</v>
      </c>
      <c r="ED14" s="61">
        <v>0</v>
      </c>
      <c r="EE14" s="61">
        <v>8</v>
      </c>
      <c r="EF14" s="61">
        <v>4</v>
      </c>
      <c r="EG14" s="61">
        <v>8</v>
      </c>
      <c r="EH14" s="61">
        <v>8</v>
      </c>
      <c r="EI14" s="61">
        <v>12</v>
      </c>
      <c r="EJ14" s="61">
        <v>12</v>
      </c>
      <c r="EK14" s="61">
        <v>16</v>
      </c>
      <c r="EL14" s="61">
        <v>16</v>
      </c>
      <c r="EM14" s="61">
        <v>20</v>
      </c>
      <c r="EN14" s="61">
        <v>20</v>
      </c>
      <c r="EO14" s="61">
        <v>24</v>
      </c>
      <c r="EP14" s="61">
        <v>24</v>
      </c>
      <c r="EQ14" s="61">
        <v>28</v>
      </c>
      <c r="ER14" s="61">
        <v>28</v>
      </c>
      <c r="ES14" s="61">
        <v>32</v>
      </c>
      <c r="ET14" s="61">
        <v>32</v>
      </c>
      <c r="EU14" s="61">
        <v>36</v>
      </c>
      <c r="EV14" s="61">
        <v>36</v>
      </c>
      <c r="EW14" s="61">
        <v>40</v>
      </c>
      <c r="EX14" s="61">
        <v>40</v>
      </c>
      <c r="EY14" s="227">
        <v>44</v>
      </c>
      <c r="EZ14" s="227">
        <v>44</v>
      </c>
      <c r="FA14" s="227">
        <v>48</v>
      </c>
      <c r="FB14" s="227">
        <v>48</v>
      </c>
      <c r="FC14" s="227">
        <v>52</v>
      </c>
      <c r="FD14" s="227">
        <v>52</v>
      </c>
      <c r="FE14" s="227">
        <v>56</v>
      </c>
      <c r="FF14" s="227">
        <v>56</v>
      </c>
      <c r="FG14" s="227">
        <v>60</v>
      </c>
      <c r="FH14" s="227">
        <v>60</v>
      </c>
      <c r="FI14" s="227">
        <v>64</v>
      </c>
      <c r="FJ14" s="227">
        <v>64</v>
      </c>
      <c r="FK14" s="227">
        <v>68</v>
      </c>
      <c r="FL14" s="227">
        <v>68</v>
      </c>
      <c r="FM14" s="227">
        <v>72</v>
      </c>
      <c r="FN14" s="227">
        <v>72</v>
      </c>
      <c r="FO14" s="227">
        <v>76</v>
      </c>
      <c r="FP14" s="227">
        <v>76</v>
      </c>
      <c r="FQ14" s="227">
        <v>80</v>
      </c>
      <c r="FR14" s="227">
        <v>80</v>
      </c>
      <c r="FS14" s="227">
        <v>84</v>
      </c>
      <c r="FT14" s="227">
        <v>84</v>
      </c>
      <c r="FU14" s="227">
        <v>88</v>
      </c>
      <c r="FV14" s="227">
        <v>88</v>
      </c>
      <c r="FW14" s="227">
        <v>92</v>
      </c>
      <c r="FX14" s="227">
        <v>92</v>
      </c>
      <c r="FY14" s="227">
        <v>96</v>
      </c>
      <c r="FZ14" s="227">
        <v>96</v>
      </c>
      <c r="GA14" s="227">
        <v>100</v>
      </c>
      <c r="GC14" s="227"/>
      <c r="GD14" s="227"/>
      <c r="GE14" s="229" t="s">
        <v>564</v>
      </c>
      <c r="GF14" s="61">
        <v>0</v>
      </c>
      <c r="GG14" s="61">
        <v>0</v>
      </c>
      <c r="GH14" s="61">
        <v>4</v>
      </c>
      <c r="GI14" s="61">
        <v>4</v>
      </c>
      <c r="GJ14" s="61">
        <v>8</v>
      </c>
      <c r="GK14" s="61">
        <v>8</v>
      </c>
      <c r="GL14" s="61">
        <v>12</v>
      </c>
      <c r="GM14" s="61">
        <v>16</v>
      </c>
      <c r="GN14" s="61">
        <v>16</v>
      </c>
      <c r="GO14" s="61">
        <v>20</v>
      </c>
      <c r="GP14" s="61">
        <v>20</v>
      </c>
      <c r="GQ14" s="61">
        <v>24</v>
      </c>
      <c r="GR14" s="61">
        <v>24</v>
      </c>
      <c r="GS14" s="61">
        <v>28</v>
      </c>
      <c r="GT14" s="61">
        <v>32</v>
      </c>
      <c r="GU14" s="61">
        <v>32</v>
      </c>
      <c r="GV14" s="61">
        <v>36</v>
      </c>
      <c r="GW14" s="61">
        <v>36</v>
      </c>
      <c r="GX14" s="61">
        <v>40</v>
      </c>
      <c r="GY14" s="61">
        <v>44</v>
      </c>
      <c r="GZ14" s="61">
        <v>44</v>
      </c>
      <c r="HA14" s="61">
        <v>48</v>
      </c>
      <c r="HB14" s="227">
        <v>48</v>
      </c>
      <c r="HC14" s="227">
        <v>52</v>
      </c>
      <c r="HD14" s="227">
        <v>52</v>
      </c>
      <c r="HE14" s="227">
        <v>56</v>
      </c>
      <c r="HF14" s="227">
        <v>60</v>
      </c>
      <c r="HG14" s="227">
        <v>60</v>
      </c>
      <c r="HH14" s="227">
        <v>64</v>
      </c>
      <c r="HI14" s="227">
        <v>64</v>
      </c>
      <c r="HJ14" s="227">
        <v>68</v>
      </c>
      <c r="HK14" s="227">
        <v>72</v>
      </c>
      <c r="HL14" s="227">
        <v>72</v>
      </c>
      <c r="HM14" s="227">
        <v>76</v>
      </c>
      <c r="HN14" s="227">
        <v>76</v>
      </c>
      <c r="HO14" s="227">
        <v>80</v>
      </c>
      <c r="HP14" s="227">
        <v>80</v>
      </c>
      <c r="HQ14" s="227">
        <v>84</v>
      </c>
      <c r="HR14" s="227">
        <v>88</v>
      </c>
      <c r="HS14" s="227">
        <v>88</v>
      </c>
      <c r="HT14" s="227">
        <v>92</v>
      </c>
      <c r="HU14" s="227">
        <v>92</v>
      </c>
      <c r="HV14" s="227">
        <v>96</v>
      </c>
      <c r="HW14" s="227">
        <v>100</v>
      </c>
      <c r="HX14" s="227">
        <v>100</v>
      </c>
      <c r="HY14" s="227">
        <v>104</v>
      </c>
      <c r="HZ14" s="227">
        <v>104</v>
      </c>
      <c r="IA14" s="227">
        <v>108</v>
      </c>
      <c r="IB14" s="227">
        <v>108</v>
      </c>
      <c r="IC14" s="227">
        <v>112</v>
      </c>
      <c r="ID14" s="227">
        <v>116</v>
      </c>
    </row>
    <row r="15" spans="1:238" x14ac:dyDescent="0.25">
      <c r="A15" s="9"/>
      <c r="B15" s="5" t="s">
        <v>101</v>
      </c>
      <c r="C15" s="9"/>
      <c r="D15" s="4"/>
      <c r="E15" s="4"/>
      <c r="F15" s="4"/>
      <c r="G15" s="4"/>
      <c r="H15" s="4"/>
      <c r="I15" s="4"/>
      <c r="J15" s="4"/>
      <c r="K15" s="4"/>
      <c r="L15" s="8" t="str">
        <f>IF(E6=$AC$1,INDEX(($AP$28:$AP$37,$AP$42:$AP$51,$AP$56:$AP$65),MATCH(I3,$AM$28:$AM$37,0),1,MATCH(E10,$AK$22:$AK$24,0)),IF(E6=$AC$2,INDEX(($AV$28:$AV$37,$AV$42:$AV$51,$AV$56:$AV$65),MATCH(I3,$AS$28:$AS$37,0),1,MATCH(E10,$AK$22:$AK$24,0)),0))</f>
        <v>does not occur</v>
      </c>
      <c r="M15" s="38" t="str">
        <f>INDEX('price list'!$C$2:$L$376,MATCH($L15,'price list'!$B$2:$B$376,0),MATCH(M$2,'price list'!$C$1:$L$1,0))</f>
        <v>does not occur</v>
      </c>
      <c r="N15" s="38" t="str">
        <f>INDEX('price list'!$C$2:$L$376,MATCH($L15,'price list'!$B$2:$B$376,0),MATCH(N$2,'price list'!$C$1:$L$1,0))</f>
        <v>pcs</v>
      </c>
      <c r="O15" s="196">
        <f>IF(L15="-------",0,SUM(O13:O14))</f>
        <v>0</v>
      </c>
      <c r="P15" s="197">
        <f>INDEX('price list'!$C$2:$L$376,MATCH($L15,'price list'!$B$2:$B$376,0),MATCH(P$2,'price list'!$C$1:$L$1,0))</f>
        <v>0</v>
      </c>
      <c r="Q15" s="197">
        <f t="shared" si="1"/>
        <v>0</v>
      </c>
      <c r="R15" s="198">
        <f t="shared" si="2"/>
        <v>0</v>
      </c>
      <c r="S15" s="197">
        <f t="shared" si="3"/>
        <v>0</v>
      </c>
      <c r="T15" s="197">
        <f t="shared" si="4"/>
        <v>0</v>
      </c>
      <c r="U15" s="197">
        <f>INDEX('price list'!$C$2:$L$376,MATCH($L15,'price list'!$B$2:$B$376,0),MATCH(U$2,'price list'!$C$1:$L$1,0))*O15</f>
        <v>0</v>
      </c>
      <c r="V15" s="61"/>
      <c r="W15" s="61"/>
      <c r="X15" s="77">
        <f t="shared" si="0"/>
        <v>0</v>
      </c>
      <c r="Y15" s="61" t="s">
        <v>121</v>
      </c>
      <c r="Z15" s="61"/>
      <c r="AA15" s="61">
        <f>(IF(A2=0,0,IF(A2&gt;0,IF((((INT(((((A2*(IF($E$3=$AH$30,1650,IF($E$3=$AH$31,1700,IF($E$3=$AH$32,1750,IF($E$3=$AH$37,2000,IF($E$3=$AH$38,2050,IF($E$3=$AH$39,2100))))+((A2-1)*20)+80))/$E$4)))))))-1)*$E$4)+500&gt;=((A2*IF($E$3=$AH$30,1650,IF($E$3=$AH$31,1700,IF($E$3=$AH$32,1750,IF($E$3=$AH$37,2000,IF($E$3=$AH$38,2050,IF($E$3=$AH$39,2100)))))))+((A2-1)*20)+80),(INT(((((A2*(IF($E$3=$AH$30,1650,IF($E$3=$AH$31,1700,IF($E$3=$AH$32,1750,IF($E$3=$AH$37,2000,IF($E$3=$AH$38,2050,IF($E$3=$AH$39,2100))))+((A2-1)*20)+80))/$E$4)))))))*2,((INT(((((A2*(IF($E$3=$AH$30,1650,IF($E$3=$AH$31,1700,IF($E$3=$AH$32,1750,IF($E$3=$AH$37,2000,IF($E$3=$AH$38,2050,IF($E$3=$AH$39,2100))))+((A2-1)*20)+80))/$E$4)))))))+1)*2))))</f>
        <v>0</v>
      </c>
      <c r="AB15" s="78"/>
      <c r="AC15" s="61" t="s">
        <v>14</v>
      </c>
      <c r="AD15" s="61" t="s">
        <v>74</v>
      </c>
      <c r="AE15" s="61"/>
      <c r="AF15" s="61"/>
      <c r="AG15" s="61"/>
      <c r="AH15" s="61" t="s">
        <v>6</v>
      </c>
      <c r="AI15" s="61" t="s">
        <v>75</v>
      </c>
      <c r="AJ15" s="61"/>
      <c r="AK15" s="61"/>
      <c r="AL15" s="61"/>
      <c r="AM1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4,$BB$2:$CA$2,0),MATCH($W$2,$AH$22:$AH$43,0)))*C14</f>
        <v>0</v>
      </c>
      <c r="AN1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4,$BB$2:$CA$2,0),MATCH($W$2,$AH$22:$AH$43,0)))*C14</f>
        <v>#N/A</v>
      </c>
      <c r="AO1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4,$BB$2:$CA$2,0),MATCH($W$2,$AH$22:$AH$43,0)))*C14</f>
        <v>#N/A</v>
      </c>
      <c r="AP1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4,$BB$2:$CA$2,0),MATCH($W$2,$AH$22:$AH$43,0)))*C14</f>
        <v>0</v>
      </c>
      <c r="AQ1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4,$BB$2:$CA$2,0),MATCH($W$2,$AH$22:$AH$43,0)))*C14</f>
        <v>#N/A</v>
      </c>
      <c r="AR1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4,$BB$2:$CA$2,0),MATCH($W$2,$AH$22:$AH$43,0)))*C14</f>
        <v>0</v>
      </c>
      <c r="AS15" s="61"/>
      <c r="AT15" s="61" t="s">
        <v>132</v>
      </c>
      <c r="AU15" s="61"/>
      <c r="AV15" s="61"/>
      <c r="AW15" s="61"/>
      <c r="AX15" s="61"/>
      <c r="AY15" s="61"/>
      <c r="AZ15" s="61"/>
      <c r="BA15" s="229" t="s">
        <v>820</v>
      </c>
      <c r="BB15" s="61">
        <v>0</v>
      </c>
      <c r="BC15" s="61">
        <v>2</v>
      </c>
      <c r="BD15" s="61">
        <v>2</v>
      </c>
      <c r="BE15" s="61">
        <v>0</v>
      </c>
      <c r="BF15" s="61">
        <v>4</v>
      </c>
      <c r="BG15" s="61">
        <v>2</v>
      </c>
      <c r="BH15" s="61">
        <v>0</v>
      </c>
      <c r="BI15" s="61">
        <v>4</v>
      </c>
      <c r="BJ15" s="61">
        <v>2</v>
      </c>
      <c r="BK15" s="61">
        <v>0</v>
      </c>
      <c r="BL15" s="61">
        <v>4</v>
      </c>
      <c r="BM15" s="61">
        <v>2</v>
      </c>
      <c r="BN15" s="61">
        <v>0</v>
      </c>
      <c r="BO15" s="61">
        <v>4</v>
      </c>
      <c r="BP15" s="61">
        <v>2</v>
      </c>
      <c r="BQ15" s="61">
        <v>2</v>
      </c>
      <c r="BR15" s="61">
        <v>0</v>
      </c>
      <c r="BS15" s="61">
        <v>4</v>
      </c>
      <c r="BT15" s="61">
        <v>2</v>
      </c>
      <c r="BU15" s="61">
        <f>2*BQ15</f>
        <v>4</v>
      </c>
      <c r="BV15" s="61">
        <v>4</v>
      </c>
      <c r="BW15" s="61">
        <v>2</v>
      </c>
      <c r="BX15" s="227">
        <v>0</v>
      </c>
      <c r="BY15" s="227">
        <v>4</v>
      </c>
      <c r="BZ15" s="227">
        <v>2</v>
      </c>
      <c r="CA15" s="227">
        <v>0</v>
      </c>
      <c r="CB15" s="227">
        <v>4</v>
      </c>
      <c r="CC15" s="227">
        <v>2</v>
      </c>
      <c r="CD15" s="227">
        <v>0</v>
      </c>
      <c r="CE15" s="227">
        <v>0</v>
      </c>
      <c r="CF15" s="227">
        <v>4</v>
      </c>
      <c r="CG15" s="227">
        <v>2</v>
      </c>
      <c r="CH15" s="227">
        <v>0</v>
      </c>
      <c r="CI15" s="227">
        <v>4</v>
      </c>
      <c r="CJ15" s="227">
        <v>2</v>
      </c>
      <c r="CK15" s="227">
        <v>0</v>
      </c>
      <c r="CL15" s="227">
        <v>4</v>
      </c>
      <c r="CM15" s="227">
        <v>2</v>
      </c>
      <c r="CN15" s="227">
        <v>0</v>
      </c>
      <c r="CO15" s="227">
        <v>4</v>
      </c>
      <c r="CP15" s="227">
        <v>2</v>
      </c>
      <c r="CQ15" s="61">
        <v>0</v>
      </c>
      <c r="CR15" s="227">
        <v>0</v>
      </c>
      <c r="CS15" s="227">
        <v>4</v>
      </c>
      <c r="CT15" s="227">
        <v>2</v>
      </c>
      <c r="CU15" s="227">
        <v>0</v>
      </c>
      <c r="CV15" s="227">
        <v>4</v>
      </c>
      <c r="CW15" s="227">
        <v>2</v>
      </c>
      <c r="CX15" s="227">
        <v>0</v>
      </c>
      <c r="CY15" s="227">
        <v>4</v>
      </c>
      <c r="CZ15" s="227">
        <v>2</v>
      </c>
      <c r="DA15" s="11"/>
      <c r="DB15" s="11">
        <v>14</v>
      </c>
      <c r="DC15" s="11"/>
      <c r="DD15" s="227" t="s">
        <v>458</v>
      </c>
      <c r="DE15" s="227">
        <v>0</v>
      </c>
      <c r="DF15" s="227">
        <v>0</v>
      </c>
      <c r="DG15" s="227">
        <v>0</v>
      </c>
      <c r="DH15" s="227">
        <v>0</v>
      </c>
      <c r="DI15" s="227">
        <v>4</v>
      </c>
      <c r="DJ15" s="227">
        <v>4</v>
      </c>
      <c r="DK15" s="227">
        <v>4</v>
      </c>
      <c r="DL15" s="227">
        <v>8</v>
      </c>
      <c r="DM15" s="227">
        <v>8</v>
      </c>
      <c r="DN15" s="227">
        <v>8</v>
      </c>
      <c r="DO15" s="227">
        <v>12</v>
      </c>
      <c r="DP15" s="227">
        <v>12</v>
      </c>
      <c r="DQ15" s="227">
        <v>12</v>
      </c>
      <c r="DR15" s="227">
        <v>16</v>
      </c>
      <c r="DS15" s="227">
        <v>16</v>
      </c>
      <c r="DT15" s="227">
        <v>16</v>
      </c>
      <c r="DU15" s="227">
        <v>20</v>
      </c>
      <c r="DV15" s="227">
        <v>20</v>
      </c>
      <c r="DW15" s="227">
        <v>20</v>
      </c>
      <c r="DX15" s="227">
        <v>24</v>
      </c>
      <c r="DY15" s="227">
        <v>24</v>
      </c>
      <c r="DZ15" s="227"/>
      <c r="EA15" s="227"/>
      <c r="EB15" s="229" t="s">
        <v>820</v>
      </c>
      <c r="EC15" s="61">
        <v>0</v>
      </c>
      <c r="ED15" s="61">
        <v>0</v>
      </c>
      <c r="EE15" s="61">
        <v>2</v>
      </c>
      <c r="EF15" s="61">
        <v>4</v>
      </c>
      <c r="EG15" s="61">
        <v>2</v>
      </c>
      <c r="EH15" s="61">
        <v>4</v>
      </c>
      <c r="EI15" s="61">
        <v>2</v>
      </c>
      <c r="EJ15" s="61">
        <v>4</v>
      </c>
      <c r="EK15" s="61">
        <v>2</v>
      </c>
      <c r="EL15" s="61">
        <v>4</v>
      </c>
      <c r="EM15" s="61">
        <v>2</v>
      </c>
      <c r="EN15" s="61">
        <v>4</v>
      </c>
      <c r="EO15" s="61">
        <v>2</v>
      </c>
      <c r="EP15" s="61">
        <v>4</v>
      </c>
      <c r="EQ15" s="61">
        <v>2</v>
      </c>
      <c r="ER15" s="61">
        <v>4</v>
      </c>
      <c r="ES15" s="61">
        <v>2</v>
      </c>
      <c r="ET15" s="61">
        <v>4</v>
      </c>
      <c r="EU15" s="61">
        <v>2</v>
      </c>
      <c r="EV15" s="61">
        <v>4</v>
      </c>
      <c r="EW15" s="61">
        <v>2</v>
      </c>
      <c r="EX15" s="61">
        <v>4</v>
      </c>
      <c r="EY15" s="227">
        <v>2</v>
      </c>
      <c r="EZ15" s="227">
        <v>4</v>
      </c>
      <c r="FA15" s="227">
        <v>2</v>
      </c>
      <c r="FB15" s="227">
        <v>4</v>
      </c>
      <c r="FC15" s="227">
        <v>0</v>
      </c>
      <c r="FD15" s="227"/>
      <c r="FE15" s="227"/>
      <c r="FF15" s="227"/>
      <c r="FG15" s="227"/>
      <c r="FH15" s="227"/>
      <c r="FI15" s="227"/>
      <c r="FJ15" s="227"/>
      <c r="FK15" s="227"/>
      <c r="FL15" s="227"/>
      <c r="FM15" s="227"/>
      <c r="FN15" s="227"/>
      <c r="FO15" s="227"/>
      <c r="FP15" s="227"/>
      <c r="FQ15" s="227"/>
      <c r="FR15" s="227"/>
      <c r="FS15" s="227"/>
      <c r="FT15" s="227"/>
      <c r="FU15" s="227"/>
      <c r="FV15" s="227"/>
      <c r="FW15" s="227"/>
      <c r="FX15" s="227"/>
      <c r="FY15" s="227"/>
      <c r="FZ15" s="227"/>
      <c r="GA15" s="227"/>
      <c r="GC15" s="227"/>
      <c r="GD15" s="227"/>
      <c r="GE15" s="229" t="s">
        <v>820</v>
      </c>
      <c r="GF15" s="61">
        <v>0</v>
      </c>
      <c r="GG15" s="61">
        <v>2</v>
      </c>
      <c r="GH15" s="61">
        <v>4</v>
      </c>
      <c r="GI15" s="61">
        <v>0</v>
      </c>
      <c r="GJ15" s="61">
        <v>2</v>
      </c>
      <c r="GK15" s="61">
        <v>0</v>
      </c>
      <c r="GL15" s="61">
        <v>2</v>
      </c>
      <c r="GM15" s="61">
        <v>4</v>
      </c>
      <c r="GN15" s="61">
        <v>0</v>
      </c>
      <c r="GO15" s="61">
        <v>4</v>
      </c>
      <c r="GP15" s="61">
        <v>0</v>
      </c>
      <c r="GQ15" s="61">
        <v>2</v>
      </c>
      <c r="GR15" s="61">
        <v>0</v>
      </c>
      <c r="GS15" s="61">
        <v>2</v>
      </c>
      <c r="GT15" s="61">
        <v>4</v>
      </c>
      <c r="GU15" s="61">
        <v>0</v>
      </c>
      <c r="GV15" s="61">
        <v>4</v>
      </c>
      <c r="GW15" s="61">
        <v>0</v>
      </c>
      <c r="GX15" s="61">
        <v>2</v>
      </c>
      <c r="GY15" s="61">
        <v>4</v>
      </c>
      <c r="GZ15" s="61">
        <v>2</v>
      </c>
      <c r="HA15" s="61">
        <v>4</v>
      </c>
      <c r="HB15" s="227">
        <v>0</v>
      </c>
      <c r="HC15" s="227">
        <v>2</v>
      </c>
      <c r="HD15" s="227">
        <v>0</v>
      </c>
      <c r="HE15" s="227">
        <v>2</v>
      </c>
      <c r="HF15" s="227"/>
      <c r="HG15" s="227"/>
      <c r="HH15" s="227"/>
      <c r="HI15" s="227"/>
      <c r="HJ15" s="227"/>
      <c r="HK15" s="227"/>
      <c r="HL15" s="227"/>
      <c r="HM15" s="227"/>
      <c r="HN15" s="227"/>
      <c r="HO15" s="227"/>
      <c r="HP15" s="227"/>
      <c r="HQ15" s="227"/>
      <c r="HR15" s="227"/>
      <c r="HS15" s="227"/>
      <c r="HT15" s="227"/>
      <c r="HU15" s="227"/>
      <c r="HV15" s="227"/>
      <c r="HW15" s="227"/>
      <c r="HX15" s="227"/>
      <c r="HY15" s="227"/>
      <c r="HZ15" s="227"/>
      <c r="IA15" s="227"/>
      <c r="IB15" s="227"/>
      <c r="IC15" s="227"/>
      <c r="ID15" s="227"/>
    </row>
    <row r="16" spans="1:238" x14ac:dyDescent="0.25">
      <c r="A16" s="9"/>
      <c r="B16" s="5" t="s">
        <v>101</v>
      </c>
      <c r="C16" s="9"/>
      <c r="D16" s="4"/>
      <c r="E16" s="4"/>
      <c r="F16" s="4"/>
      <c r="G16" s="4"/>
      <c r="H16" s="4"/>
      <c r="I16" s="4"/>
      <c r="J16" s="4"/>
      <c r="K16" s="4"/>
      <c r="L16" s="8" t="str">
        <f>IF(E6=$AC$1,INDEX(($AQ$28:$AQ$37,$AQ$42:$AQ$51,$AQ$56:$AQ$65),MATCH(I3,$AM$28:$AM$37,0),1,MATCH(E10,$AK$22:$AK$24,0)),IF(E6=$AC$2,INDEX(($AW$28:$AW$37,$AW$42:$AW$51,$AW$56:$AW$65),MATCH(I3,$AS$28:$AS$37,0),1,MATCH(E10,$AK$22:$AK$24,0)),0))</f>
        <v>does not occur</v>
      </c>
      <c r="M16" s="38" t="str">
        <f>INDEX('price list'!$C$2:$L$376,MATCH($L16,'price list'!$B$2:$B$376,0),MATCH(M$2,'price list'!$C$1:$L$1,0))</f>
        <v>does not occur</v>
      </c>
      <c r="N16" s="38" t="str">
        <f>INDEX('price list'!$C$2:$L$376,MATCH($L16,'price list'!$B$2:$B$376,0),MATCH(N$2,'price list'!$C$1:$L$1,0))</f>
        <v>pcs</v>
      </c>
      <c r="O16" s="196">
        <f>IF(L16="-------",0,SUM(O13:O14))</f>
        <v>0</v>
      </c>
      <c r="P16" s="197">
        <f>INDEX('price list'!$C$2:$L$376,MATCH($L16,'price list'!$B$2:$B$376,0),MATCH(P$2,'price list'!$C$1:$L$1,0))</f>
        <v>0</v>
      </c>
      <c r="Q16" s="197">
        <f t="shared" si="1"/>
        <v>0</v>
      </c>
      <c r="R16" s="198">
        <f t="shared" si="2"/>
        <v>0</v>
      </c>
      <c r="S16" s="197">
        <f t="shared" si="3"/>
        <v>0</v>
      </c>
      <c r="T16" s="197">
        <f t="shared" si="4"/>
        <v>0</v>
      </c>
      <c r="U16" s="197">
        <f>INDEX('price list'!$C$2:$L$376,MATCH($L16,'price list'!$B$2:$B$376,0),MATCH(U$2,'price list'!$C$1:$L$1,0))*O16</f>
        <v>0</v>
      </c>
      <c r="V16" s="61"/>
      <c r="W16" s="61"/>
      <c r="X16" s="77">
        <f t="shared" si="0"/>
        <v>0</v>
      </c>
      <c r="Y16" s="61"/>
      <c r="Z16" s="61"/>
      <c r="AA16" s="61"/>
      <c r="AB16" s="61"/>
      <c r="AC16" s="231"/>
      <c r="AD16" s="61"/>
      <c r="AE16" s="233"/>
      <c r="AF16" s="61"/>
      <c r="AG16" s="61"/>
      <c r="AH16" s="61"/>
      <c r="AI16" s="61"/>
      <c r="AJ16" s="61"/>
      <c r="AK16" s="61"/>
      <c r="AL16" s="61"/>
      <c r="AM1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5,$BB$2:$CA$2,0),MATCH($W$2,$AH$22:$AH$43,0)))*C15</f>
        <v>0</v>
      </c>
      <c r="AN1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5,$BB$2:$CA$2,0),MATCH($W$2,$AH$22:$AH$43,0)))*C15</f>
        <v>#N/A</v>
      </c>
      <c r="AO1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5,$BB$2:$CA$2,0),MATCH($W$2,$AH$22:$AH$43,0)))*C15</f>
        <v>#N/A</v>
      </c>
      <c r="AP1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5,$BB$2:$CA$2,0),MATCH($W$2,$AH$22:$AH$43,0)))*C15</f>
        <v>0</v>
      </c>
      <c r="AQ1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5,$BB$2:$CA$2,0),MATCH($W$2,$AH$22:$AH$43,0)))*C15</f>
        <v>#N/A</v>
      </c>
      <c r="AR1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5,$BB$2:$CA$2,0),MATCH($W$2,$AH$22:$AH$43,0)))*C15</f>
        <v>0</v>
      </c>
      <c r="AS16" s="61"/>
      <c r="AT16" s="78" t="s">
        <v>125</v>
      </c>
      <c r="AU16" s="78" t="s">
        <v>126</v>
      </c>
      <c r="AV16" s="61"/>
      <c r="AW16" s="61"/>
      <c r="AX16" s="61"/>
      <c r="AY16" s="61"/>
      <c r="AZ16" s="61"/>
      <c r="BA16" s="229" t="s">
        <v>821</v>
      </c>
      <c r="BB16" s="61">
        <v>0</v>
      </c>
      <c r="BC16" s="61">
        <v>0</v>
      </c>
      <c r="BD16" s="61">
        <v>0</v>
      </c>
      <c r="BE16" s="61">
        <v>2</v>
      </c>
      <c r="BF16" s="61">
        <v>0</v>
      </c>
      <c r="BG16" s="61">
        <v>2</v>
      </c>
      <c r="BH16" s="61">
        <v>4</v>
      </c>
      <c r="BI16" s="61">
        <v>2</v>
      </c>
      <c r="BJ16" s="61">
        <v>4</v>
      </c>
      <c r="BK16" s="61">
        <v>6</v>
      </c>
      <c r="BL16" s="61">
        <v>4</v>
      </c>
      <c r="BM16" s="61">
        <v>6</v>
      </c>
      <c r="BN16" s="61">
        <v>8</v>
      </c>
      <c r="BO16" s="61">
        <v>6</v>
      </c>
      <c r="BP16" s="61">
        <v>8</v>
      </c>
      <c r="BQ16" s="61">
        <v>8</v>
      </c>
      <c r="BR16" s="61">
        <v>10</v>
      </c>
      <c r="BS16" s="61">
        <v>8</v>
      </c>
      <c r="BT16" s="61">
        <v>10</v>
      </c>
      <c r="BU16" s="61">
        <f>2*BQ16</f>
        <v>16</v>
      </c>
      <c r="BV16" s="61">
        <v>10</v>
      </c>
      <c r="BW16" s="61">
        <v>12</v>
      </c>
      <c r="BX16" s="227">
        <v>14</v>
      </c>
      <c r="BY16" s="227">
        <v>12</v>
      </c>
      <c r="BZ16" s="227">
        <v>14</v>
      </c>
      <c r="CA16" s="227">
        <v>16</v>
      </c>
      <c r="CB16" s="227">
        <v>14</v>
      </c>
      <c r="CC16" s="227">
        <v>16</v>
      </c>
      <c r="CD16" s="227">
        <v>18</v>
      </c>
      <c r="CE16" s="227">
        <v>18</v>
      </c>
      <c r="CF16" s="227">
        <v>16</v>
      </c>
      <c r="CG16" s="227">
        <v>18</v>
      </c>
      <c r="CH16" s="227">
        <v>20</v>
      </c>
      <c r="CI16" s="227">
        <v>18</v>
      </c>
      <c r="CJ16" s="227">
        <v>20</v>
      </c>
      <c r="CK16" s="227">
        <v>22</v>
      </c>
      <c r="CL16" s="227">
        <v>20</v>
      </c>
      <c r="CM16" s="227">
        <v>22</v>
      </c>
      <c r="CN16" s="227">
        <v>24</v>
      </c>
      <c r="CO16" s="227">
        <v>22</v>
      </c>
      <c r="CP16" s="227">
        <v>24</v>
      </c>
      <c r="CQ16" s="61">
        <v>26</v>
      </c>
      <c r="CR16" s="227">
        <v>26</v>
      </c>
      <c r="CS16" s="227">
        <v>24</v>
      </c>
      <c r="CT16" s="227">
        <v>26</v>
      </c>
      <c r="CU16" s="227">
        <v>28</v>
      </c>
      <c r="CV16" s="227">
        <v>26</v>
      </c>
      <c r="CW16" s="227">
        <v>28</v>
      </c>
      <c r="CX16" s="227">
        <v>30</v>
      </c>
      <c r="CY16" s="227">
        <v>28</v>
      </c>
      <c r="CZ16" s="227">
        <v>30</v>
      </c>
      <c r="DA16" s="11"/>
      <c r="DB16" s="11">
        <v>15</v>
      </c>
      <c r="DC16" s="11"/>
      <c r="DD16" s="227" t="s">
        <v>561</v>
      </c>
      <c r="DE16" s="227">
        <v>0</v>
      </c>
      <c r="DF16" s="227">
        <v>2</v>
      </c>
      <c r="DG16" s="227">
        <v>2</v>
      </c>
      <c r="DH16" s="227">
        <v>0</v>
      </c>
      <c r="DI16" s="227">
        <v>4</v>
      </c>
      <c r="DJ16" s="227">
        <v>2</v>
      </c>
      <c r="DK16" s="227">
        <v>0</v>
      </c>
      <c r="DL16" s="227">
        <v>4</v>
      </c>
      <c r="DM16" s="227">
        <v>2</v>
      </c>
      <c r="DN16" s="227">
        <v>0</v>
      </c>
      <c r="DO16" s="227">
        <v>4</v>
      </c>
      <c r="DP16" s="227">
        <v>2</v>
      </c>
      <c r="DQ16" s="227">
        <v>0</v>
      </c>
      <c r="DR16" s="227">
        <v>4</v>
      </c>
      <c r="DS16" s="227">
        <v>2</v>
      </c>
      <c r="DT16" s="227">
        <v>0</v>
      </c>
      <c r="DU16" s="227">
        <v>4</v>
      </c>
      <c r="DV16" s="227">
        <v>2</v>
      </c>
      <c r="DW16" s="227">
        <v>0</v>
      </c>
      <c r="DX16" s="227">
        <v>4</v>
      </c>
      <c r="DY16" s="227">
        <v>2</v>
      </c>
      <c r="DZ16" s="227"/>
      <c r="EA16" s="227"/>
      <c r="EB16" s="229" t="s">
        <v>821</v>
      </c>
      <c r="EC16" s="61">
        <v>0</v>
      </c>
      <c r="ED16" s="61">
        <v>0</v>
      </c>
      <c r="EE16" s="61">
        <v>0</v>
      </c>
      <c r="EF16" s="61">
        <v>0</v>
      </c>
      <c r="EG16" s="61">
        <v>2</v>
      </c>
      <c r="EH16" s="61">
        <v>2</v>
      </c>
      <c r="EI16" s="61">
        <v>4</v>
      </c>
      <c r="EJ16" s="61">
        <v>4</v>
      </c>
      <c r="EK16" s="61">
        <v>6</v>
      </c>
      <c r="EL16" s="61">
        <v>6</v>
      </c>
      <c r="EM16" s="61">
        <v>8</v>
      </c>
      <c r="EN16" s="61">
        <v>8</v>
      </c>
      <c r="EO16" s="61">
        <v>10</v>
      </c>
      <c r="EP16" s="61">
        <v>10</v>
      </c>
      <c r="EQ16" s="61">
        <v>12</v>
      </c>
      <c r="ER16" s="61">
        <v>12</v>
      </c>
      <c r="ES16" s="61">
        <v>14</v>
      </c>
      <c r="ET16" s="61">
        <v>14</v>
      </c>
      <c r="EU16" s="61">
        <v>16</v>
      </c>
      <c r="EV16" s="61">
        <v>16</v>
      </c>
      <c r="EW16" s="61">
        <v>18</v>
      </c>
      <c r="EX16" s="61">
        <v>18</v>
      </c>
      <c r="EY16" s="227">
        <v>20</v>
      </c>
      <c r="EZ16" s="227">
        <v>20</v>
      </c>
      <c r="FA16" s="227">
        <v>22</v>
      </c>
      <c r="FB16" s="227">
        <v>22</v>
      </c>
      <c r="FC16" s="227">
        <v>26</v>
      </c>
      <c r="FD16" s="227"/>
      <c r="FE16" s="227"/>
      <c r="FF16" s="227"/>
      <c r="FG16" s="227"/>
      <c r="FH16" s="227"/>
      <c r="FI16" s="227"/>
      <c r="FJ16" s="227"/>
      <c r="FK16" s="227"/>
      <c r="FL16" s="227"/>
      <c r="FM16" s="227"/>
      <c r="FN16" s="227"/>
      <c r="FO16" s="227"/>
      <c r="FP16" s="227"/>
      <c r="FQ16" s="227"/>
      <c r="FR16" s="227"/>
      <c r="FS16" s="227"/>
      <c r="FT16" s="227"/>
      <c r="FU16" s="227"/>
      <c r="FV16" s="227"/>
      <c r="FW16" s="227"/>
      <c r="FX16" s="227"/>
      <c r="FY16" s="227"/>
      <c r="FZ16" s="227"/>
      <c r="GA16" s="227"/>
      <c r="GC16" s="227"/>
      <c r="GD16" s="227"/>
      <c r="GE16" s="229" t="s">
        <v>821</v>
      </c>
      <c r="GF16" s="61">
        <v>0</v>
      </c>
      <c r="GG16" s="61">
        <v>0</v>
      </c>
      <c r="GH16" s="61">
        <v>0</v>
      </c>
      <c r="GI16" s="61">
        <v>4</v>
      </c>
      <c r="GJ16" s="61">
        <v>4</v>
      </c>
      <c r="GK16" s="61">
        <v>6</v>
      </c>
      <c r="GL16" s="61">
        <v>6</v>
      </c>
      <c r="GM16" s="61">
        <v>6</v>
      </c>
      <c r="GN16" s="61">
        <v>10</v>
      </c>
      <c r="GO16" s="61">
        <v>8</v>
      </c>
      <c r="GP16" s="61">
        <v>12</v>
      </c>
      <c r="GQ16" s="61">
        <v>12</v>
      </c>
      <c r="GR16" s="61">
        <v>14</v>
      </c>
      <c r="GS16" s="61">
        <v>14</v>
      </c>
      <c r="GT16" s="61">
        <v>14</v>
      </c>
      <c r="GU16" s="61">
        <v>18</v>
      </c>
      <c r="GV16" s="61">
        <v>16</v>
      </c>
      <c r="GW16" s="61">
        <v>20</v>
      </c>
      <c r="GX16" s="61">
        <v>20</v>
      </c>
      <c r="GY16" s="61">
        <v>20</v>
      </c>
      <c r="GZ16" s="61">
        <v>22</v>
      </c>
      <c r="HA16" s="61">
        <v>22</v>
      </c>
      <c r="HB16" s="227">
        <v>26</v>
      </c>
      <c r="HC16" s="227">
        <v>26</v>
      </c>
      <c r="HD16" s="227">
        <v>28</v>
      </c>
      <c r="HE16" s="227">
        <v>28</v>
      </c>
      <c r="HF16" s="227"/>
      <c r="HG16" s="227"/>
      <c r="HH16" s="227"/>
      <c r="HI16" s="227"/>
      <c r="HJ16" s="227"/>
      <c r="HK16" s="227"/>
      <c r="HL16" s="227"/>
      <c r="HM16" s="227"/>
      <c r="HN16" s="227"/>
      <c r="HO16" s="227"/>
      <c r="HP16" s="227"/>
      <c r="HQ16" s="227"/>
      <c r="HR16" s="227"/>
      <c r="HS16" s="227"/>
      <c r="HT16" s="227"/>
      <c r="HU16" s="227"/>
      <c r="HV16" s="227"/>
      <c r="HW16" s="227"/>
      <c r="HX16" s="227"/>
      <c r="HY16" s="227"/>
      <c r="HZ16" s="227"/>
      <c r="IA16" s="227"/>
      <c r="IB16" s="227"/>
      <c r="IC16" s="227"/>
      <c r="ID16" s="227"/>
    </row>
    <row r="17" spans="1:238" x14ac:dyDescent="0.25">
      <c r="A17" s="9"/>
      <c r="B17" s="5" t="s">
        <v>101</v>
      </c>
      <c r="C17" s="9"/>
      <c r="D17" s="4"/>
      <c r="E17" s="4"/>
      <c r="F17" s="4"/>
      <c r="G17" s="4"/>
      <c r="H17" s="4"/>
      <c r="I17" s="4"/>
      <c r="J17" s="4"/>
      <c r="K17" s="4"/>
      <c r="L17" s="8" t="str">
        <f>IF(L16=$AK$28,"PUP",IF(L16=$AK$29,"PUP",IF(L16=$AK$30,"PUPK","PUP")))</f>
        <v>PUP</v>
      </c>
      <c r="M17" s="38">
        <f>INDEX('price list'!$C$2:$L$376,MATCH($L17,'price list'!$B$2:$B$376,0),MATCH(M$2,'price list'!$C$1:$L$1,0))</f>
        <v>897303</v>
      </c>
      <c r="N17" s="38" t="str">
        <f>INDEX('price list'!$C$2:$L$376,MATCH($L17,'price list'!$B$2:$B$376,0),MATCH(N$2,'price list'!$C$1:$L$1,0))</f>
        <v>pcs</v>
      </c>
      <c r="O17" s="196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97">
        <f>INDEX('price list'!$C$2:$L$376,MATCH($L17,'price list'!$B$2:$B$376,0),MATCH(P$2,'price list'!$C$1:$L$1,0))</f>
        <v>0.67439127272727273</v>
      </c>
      <c r="Q17" s="197">
        <f t="shared" si="1"/>
        <v>0</v>
      </c>
      <c r="R17" s="198">
        <f t="shared" si="2"/>
        <v>0</v>
      </c>
      <c r="S17" s="197">
        <f t="shared" si="3"/>
        <v>0.67439127272727273</v>
      </c>
      <c r="T17" s="197">
        <f t="shared" si="4"/>
        <v>0</v>
      </c>
      <c r="U17" s="197">
        <f>INDEX('price list'!$C$2:$L$376,MATCH($L17,'price list'!$B$2:$B$376,0),MATCH(U$2,'price list'!$C$1:$L$1,0))*O17</f>
        <v>0</v>
      </c>
      <c r="V17" s="61"/>
      <c r="W17" s="61"/>
      <c r="X17" s="77">
        <f t="shared" si="0"/>
        <v>0</v>
      </c>
      <c r="Y17" s="61"/>
      <c r="Z17" s="61"/>
      <c r="AA17" s="61"/>
      <c r="AB17" s="61"/>
      <c r="AC17" s="231"/>
      <c r="AD17" s="61"/>
      <c r="AE17" s="233"/>
      <c r="AF17" s="61"/>
      <c r="AG17" s="61"/>
      <c r="AH17" s="61"/>
      <c r="AI17" s="61"/>
      <c r="AJ17" s="61"/>
      <c r="AK17" s="61"/>
      <c r="AL17" s="61"/>
      <c r="AM1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6,$BB$2:$CA$2,0),MATCH($W$2,$AH$22:$AH$43,0)))*C16</f>
        <v>0</v>
      </c>
      <c r="AN1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6,$BB$2:$CA$2,0),MATCH($W$2,$AH$22:$AH$43,0)))*C16</f>
        <v>#N/A</v>
      </c>
      <c r="AO1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6,$BB$2:$CA$2,0),MATCH($W$2,$AH$22:$AH$43,0)))*C16</f>
        <v>#N/A</v>
      </c>
      <c r="AP1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6,$BB$2:$CA$2,0),MATCH($W$2,$AH$22:$AH$43,0)))*C16</f>
        <v>0</v>
      </c>
      <c r="AQ1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6,$BB$2:$CA$2,0),MATCH($W$2,$AH$22:$AH$43,0)))*C16</f>
        <v>#N/A</v>
      </c>
      <c r="AR1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6,$BB$2:$CA$2,0),MATCH($W$2,$AH$22:$AH$43,0)))*C16</f>
        <v>0</v>
      </c>
      <c r="AS17" s="61"/>
      <c r="AT17" s="61">
        <v>50</v>
      </c>
      <c r="AU17" s="61">
        <v>1000</v>
      </c>
      <c r="AV17" s="61"/>
      <c r="AW17" s="61"/>
      <c r="AX17" s="61"/>
      <c r="AY17" s="61"/>
      <c r="AZ17" s="61"/>
      <c r="BA17" s="229" t="s">
        <v>822</v>
      </c>
      <c r="BB17" s="61">
        <v>0</v>
      </c>
      <c r="BC17" s="61">
        <v>0</v>
      </c>
      <c r="BD17" s="61">
        <v>0</v>
      </c>
      <c r="BE17" s="61">
        <v>0</v>
      </c>
      <c r="BF17" s="61">
        <v>2</v>
      </c>
      <c r="BG17" s="61">
        <v>2</v>
      </c>
      <c r="BH17" s="61">
        <v>2</v>
      </c>
      <c r="BI17" s="61">
        <v>4</v>
      </c>
      <c r="BJ17" s="61">
        <v>4</v>
      </c>
      <c r="BK17" s="61">
        <v>4</v>
      </c>
      <c r="BL17" s="61">
        <v>6</v>
      </c>
      <c r="BM17" s="61">
        <v>6</v>
      </c>
      <c r="BN17" s="61">
        <v>6</v>
      </c>
      <c r="BO17" s="61">
        <v>8</v>
      </c>
      <c r="BP17" s="61">
        <v>8</v>
      </c>
      <c r="BQ17" s="61">
        <v>8</v>
      </c>
      <c r="BR17" s="61">
        <v>8</v>
      </c>
      <c r="BS17" s="61">
        <v>10</v>
      </c>
      <c r="BT17" s="61">
        <v>10</v>
      </c>
      <c r="BU17" s="61">
        <f>BQ17</f>
        <v>8</v>
      </c>
      <c r="BV17" s="61">
        <v>12</v>
      </c>
      <c r="BW17" s="61">
        <v>12</v>
      </c>
      <c r="BX17" s="227">
        <v>12</v>
      </c>
      <c r="BY17" s="227">
        <v>14</v>
      </c>
      <c r="BZ17" s="227">
        <v>14</v>
      </c>
      <c r="CA17" s="227">
        <v>14</v>
      </c>
      <c r="CB17" s="227">
        <v>16</v>
      </c>
      <c r="CC17" s="227">
        <v>16</v>
      </c>
      <c r="CD17" s="227">
        <v>16</v>
      </c>
      <c r="CE17" s="227">
        <v>16</v>
      </c>
      <c r="CF17" s="227">
        <v>18</v>
      </c>
      <c r="CG17" s="227">
        <v>18</v>
      </c>
      <c r="CH17" s="227">
        <v>18</v>
      </c>
      <c r="CI17" s="227">
        <v>20</v>
      </c>
      <c r="CJ17" s="227">
        <v>20</v>
      </c>
      <c r="CK17" s="227">
        <v>20</v>
      </c>
      <c r="CL17" s="227">
        <v>22</v>
      </c>
      <c r="CM17" s="227">
        <v>22</v>
      </c>
      <c r="CN17" s="227">
        <v>22</v>
      </c>
      <c r="CO17" s="227">
        <v>24</v>
      </c>
      <c r="CP17" s="227">
        <v>24</v>
      </c>
      <c r="CQ17" s="61">
        <v>24</v>
      </c>
      <c r="CR17" s="227">
        <v>24</v>
      </c>
      <c r="CS17" s="227">
        <v>26</v>
      </c>
      <c r="CT17" s="227">
        <v>26</v>
      </c>
      <c r="CU17" s="227">
        <v>26</v>
      </c>
      <c r="CV17" s="227">
        <v>28</v>
      </c>
      <c r="CW17" s="227">
        <v>28</v>
      </c>
      <c r="CX17" s="227">
        <v>28</v>
      </c>
      <c r="CY17" s="227">
        <v>30</v>
      </c>
      <c r="CZ17" s="227">
        <v>30</v>
      </c>
      <c r="DA17" s="11"/>
      <c r="DB17" s="11">
        <v>16</v>
      </c>
      <c r="DC17" s="11"/>
      <c r="DD17" s="227" t="s">
        <v>563</v>
      </c>
      <c r="DE17" s="227">
        <v>0</v>
      </c>
      <c r="DF17" s="227">
        <v>0</v>
      </c>
      <c r="DG17" s="227">
        <v>0</v>
      </c>
      <c r="DH17" s="227">
        <v>2</v>
      </c>
      <c r="DI17" s="227">
        <v>0</v>
      </c>
      <c r="DJ17" s="227">
        <v>2</v>
      </c>
      <c r="DK17" s="227">
        <v>4</v>
      </c>
      <c r="DL17" s="227">
        <v>2</v>
      </c>
      <c r="DM17" s="227">
        <v>4</v>
      </c>
      <c r="DN17" s="227">
        <v>6</v>
      </c>
      <c r="DO17" s="227">
        <v>4</v>
      </c>
      <c r="DP17" s="227">
        <v>6</v>
      </c>
      <c r="DQ17" s="227">
        <v>8</v>
      </c>
      <c r="DR17" s="227">
        <v>6</v>
      </c>
      <c r="DS17" s="227">
        <v>8</v>
      </c>
      <c r="DT17" s="227">
        <v>10</v>
      </c>
      <c r="DU17" s="227">
        <v>8</v>
      </c>
      <c r="DV17" s="227">
        <v>10</v>
      </c>
      <c r="DW17" s="227">
        <v>12</v>
      </c>
      <c r="DX17" s="227">
        <v>10</v>
      </c>
      <c r="DY17" s="227">
        <v>12</v>
      </c>
      <c r="DZ17" s="227"/>
      <c r="EA17" s="227"/>
      <c r="EB17" s="229" t="s">
        <v>822</v>
      </c>
      <c r="EC17" s="61">
        <v>0</v>
      </c>
      <c r="ED17" s="61">
        <v>0</v>
      </c>
      <c r="EE17" s="61">
        <v>0</v>
      </c>
      <c r="EF17" s="61">
        <v>2</v>
      </c>
      <c r="EG17" s="61">
        <v>2</v>
      </c>
      <c r="EH17" s="61">
        <v>4</v>
      </c>
      <c r="EI17" s="61">
        <v>4</v>
      </c>
      <c r="EJ17" s="61">
        <v>6</v>
      </c>
      <c r="EK17" s="61">
        <v>6</v>
      </c>
      <c r="EL17" s="61">
        <v>8</v>
      </c>
      <c r="EM17" s="61">
        <v>8</v>
      </c>
      <c r="EN17" s="61">
        <v>10</v>
      </c>
      <c r="EO17" s="61">
        <v>10</v>
      </c>
      <c r="EP17" s="61">
        <v>12</v>
      </c>
      <c r="EQ17" s="61">
        <v>12</v>
      </c>
      <c r="ER17" s="61">
        <v>14</v>
      </c>
      <c r="ES17" s="61">
        <v>14</v>
      </c>
      <c r="ET17" s="61">
        <v>16</v>
      </c>
      <c r="EU17" s="61">
        <v>16</v>
      </c>
      <c r="EV17" s="61">
        <v>18</v>
      </c>
      <c r="EW17" s="61">
        <v>18</v>
      </c>
      <c r="EX17" s="61">
        <v>20</v>
      </c>
      <c r="EY17" s="227">
        <v>20</v>
      </c>
      <c r="EZ17" s="227">
        <v>22</v>
      </c>
      <c r="FA17" s="227">
        <v>22</v>
      </c>
      <c r="FB17" s="227">
        <v>24</v>
      </c>
      <c r="FC17" s="227">
        <v>24</v>
      </c>
      <c r="FD17" s="227"/>
      <c r="FE17" s="227"/>
      <c r="FF17" s="227"/>
      <c r="FG17" s="227"/>
      <c r="FH17" s="227"/>
      <c r="FI17" s="227"/>
      <c r="FJ17" s="227"/>
      <c r="FK17" s="227"/>
      <c r="FL17" s="227"/>
      <c r="FM17" s="227"/>
      <c r="FN17" s="227"/>
      <c r="FO17" s="227"/>
      <c r="FP17" s="227"/>
      <c r="FQ17" s="227"/>
      <c r="FR17" s="227"/>
      <c r="FS17" s="227"/>
      <c r="FT17" s="227"/>
      <c r="FU17" s="227"/>
      <c r="FV17" s="227"/>
      <c r="FW17" s="227"/>
      <c r="FX17" s="227"/>
      <c r="FY17" s="227"/>
      <c r="FZ17" s="227"/>
      <c r="GA17" s="227"/>
      <c r="GC17" s="227"/>
      <c r="GD17" s="227"/>
      <c r="GE17" s="229" t="s">
        <v>822</v>
      </c>
      <c r="GF17" s="61">
        <v>0</v>
      </c>
      <c r="GG17" s="61">
        <v>0</v>
      </c>
      <c r="GH17" s="61">
        <v>2</v>
      </c>
      <c r="GI17" s="61">
        <v>2</v>
      </c>
      <c r="GJ17" s="61">
        <v>4</v>
      </c>
      <c r="GK17" s="61">
        <v>4</v>
      </c>
      <c r="GL17" s="61">
        <v>6</v>
      </c>
      <c r="GM17" s="61">
        <v>8</v>
      </c>
      <c r="GN17" s="61">
        <v>8</v>
      </c>
      <c r="GO17" s="61">
        <v>10</v>
      </c>
      <c r="GP17" s="61">
        <v>10</v>
      </c>
      <c r="GQ17" s="61">
        <v>12</v>
      </c>
      <c r="GR17" s="61">
        <v>12</v>
      </c>
      <c r="GS17" s="61">
        <v>14</v>
      </c>
      <c r="GT17" s="61">
        <v>16</v>
      </c>
      <c r="GU17" s="61">
        <v>16</v>
      </c>
      <c r="GV17" s="61">
        <v>18</v>
      </c>
      <c r="GW17" s="61">
        <v>18</v>
      </c>
      <c r="GX17" s="61">
        <v>20</v>
      </c>
      <c r="GY17" s="61">
        <v>22</v>
      </c>
      <c r="GZ17" s="61">
        <v>22</v>
      </c>
      <c r="HA17" s="61">
        <v>24</v>
      </c>
      <c r="HB17" s="227">
        <v>24</v>
      </c>
      <c r="HC17" s="227">
        <v>26</v>
      </c>
      <c r="HD17" s="227">
        <v>26</v>
      </c>
      <c r="HE17" s="227">
        <v>28</v>
      </c>
      <c r="HF17" s="227"/>
      <c r="HG17" s="227"/>
      <c r="HH17" s="227"/>
      <c r="HI17" s="227"/>
      <c r="HJ17" s="227"/>
      <c r="HK17" s="227"/>
      <c r="HL17" s="227"/>
      <c r="HM17" s="227"/>
      <c r="HN17" s="227"/>
      <c r="HO17" s="227"/>
      <c r="HP17" s="227"/>
      <c r="HQ17" s="227"/>
      <c r="HR17" s="227"/>
      <c r="HS17" s="227"/>
      <c r="HT17" s="227"/>
      <c r="HU17" s="227"/>
      <c r="HV17" s="227"/>
      <c r="HW17" s="227"/>
      <c r="HX17" s="227"/>
      <c r="HY17" s="227"/>
      <c r="HZ17" s="227"/>
      <c r="IA17" s="227"/>
      <c r="IB17" s="227"/>
      <c r="IC17" s="227"/>
      <c r="ID17" s="227"/>
    </row>
    <row r="18" spans="1:238" x14ac:dyDescent="0.25">
      <c r="A18" s="4"/>
      <c r="B18" s="6"/>
      <c r="C18" s="4"/>
      <c r="D18" s="4"/>
      <c r="E18" s="4"/>
      <c r="F18" s="4"/>
      <c r="G18" s="4"/>
      <c r="H18" s="4"/>
      <c r="I18" s="4"/>
      <c r="J18" s="4"/>
      <c r="K18" s="4"/>
      <c r="L18" s="8" t="s">
        <v>558</v>
      </c>
      <c r="M18" s="38">
        <f>INDEX('price list'!$C$2:$L$376,MATCH($L18,'price list'!$B$2:$B$376,0),MATCH(M$2,'price list'!$C$1:$L$1,0))</f>
        <v>808251</v>
      </c>
      <c r="N18" s="38" t="str">
        <f>INDEX('price list'!$C$2:$L$376,MATCH($L18,'price list'!$B$2:$B$376,0),MATCH(N$2,'price list'!$C$1:$L$1,0))</f>
        <v>pcs</v>
      </c>
      <c r="O18" s="196">
        <f>IF(E10=$AK$24,0,E11)</f>
        <v>0</v>
      </c>
      <c r="P18" s="197">
        <f>INDEX('price list'!$C$2:$L$376,MATCH($L18,'price list'!$B$2:$B$376,0),MATCH(P$2,'price list'!$C$1:$L$1,0))</f>
        <v>0.30160276363636357</v>
      </c>
      <c r="Q18" s="197">
        <f t="shared" si="1"/>
        <v>0</v>
      </c>
      <c r="R18" s="198">
        <f>$E$9</f>
        <v>0</v>
      </c>
      <c r="S18" s="197">
        <f>P18*((100-$E$9)/100)</f>
        <v>0.30160276363636357</v>
      </c>
      <c r="T18" s="197">
        <f t="shared" si="4"/>
        <v>0</v>
      </c>
      <c r="U18" s="197">
        <f>INDEX('price list'!$C$2:$L$376,MATCH($L18,'price list'!$B$2:$B$376,0),MATCH(U$2,'price list'!$C$1:$L$1,0))*O18</f>
        <v>0</v>
      </c>
      <c r="V18" s="61"/>
      <c r="W18" s="61"/>
      <c r="X18" s="77"/>
      <c r="Y18" s="61"/>
      <c r="Z18" s="61"/>
      <c r="AA18" s="61"/>
      <c r="AB18" s="61"/>
      <c r="AC18" s="231"/>
      <c r="AD18" s="61"/>
      <c r="AE18" s="233"/>
      <c r="AF18" s="61"/>
      <c r="AG18" s="61"/>
      <c r="AH18" s="61"/>
      <c r="AI18" s="61"/>
      <c r="AJ18" s="61"/>
      <c r="AK18" s="61"/>
      <c r="AL18" s="61"/>
      <c r="AM1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17,$BB$2:$CA$2,0),MATCH($W$2,$AH$22:$AH$43,0)))*C17</f>
        <v>0</v>
      </c>
      <c r="AN1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,$BA$3:$BA$17,0),MATCH(A17,$BB$2:$CA$2,0),MATCH($W$2,$AH$22:$AH$43,0)))*C17</f>
        <v>#N/A</v>
      </c>
      <c r="AO1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,$BA$3:$BA$17,0),MATCH(A17,$BB$2:$CA$2,0),MATCH($W$2,$AH$22:$AH$43,0)))*C17</f>
        <v>#N/A</v>
      </c>
      <c r="AP1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,$BA$3:$BA$17,0),MATCH(A17,$BB$2:$CA$2,0),MATCH($W$2,$AH$22:$AH$43,0)))*C17</f>
        <v>0</v>
      </c>
      <c r="AQ1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6,$BA$3:$BA$17,0),MATCH(A17,$BB$2:$CA$2,0),MATCH($W$2,$AH$22:$AH$43,0)))*C17</f>
        <v>#N/A</v>
      </c>
      <c r="AR1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,$BA$3:$BA$17,0),MATCH(A17,$BB$2:$CA$2,0),MATCH($W$2,$AH$22:$AH$43,0)))*C17</f>
        <v>0</v>
      </c>
      <c r="AS18" s="61"/>
      <c r="AT18" s="61">
        <f>((AT17*AU17)+((AT17-1)*20))+80</f>
        <v>51060</v>
      </c>
      <c r="AU18" s="78" t="s">
        <v>131</v>
      </c>
      <c r="AV18" s="78" t="s">
        <v>129</v>
      </c>
      <c r="AW18" s="78" t="s">
        <v>128</v>
      </c>
      <c r="AX18" s="61"/>
      <c r="AY18" s="61" t="s">
        <v>130</v>
      </c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  <c r="BW18" s="61"/>
      <c r="BX18" s="227"/>
      <c r="BY18" s="227"/>
      <c r="BZ18" s="227"/>
      <c r="CA18" s="227"/>
      <c r="CB18" s="227"/>
      <c r="CC18" s="227"/>
      <c r="CD18" s="227"/>
      <c r="CE18" s="227"/>
      <c r="CF18" s="227"/>
      <c r="CG18" s="227"/>
      <c r="CH18" s="227"/>
      <c r="CI18" s="227"/>
      <c r="CJ18" s="227"/>
      <c r="CK18" s="227"/>
      <c r="CL18" s="227"/>
      <c r="CM18" s="227"/>
      <c r="CN18" s="227"/>
      <c r="CO18" s="227"/>
      <c r="CP18" s="227"/>
      <c r="CQ18" s="227"/>
      <c r="CR18" s="227"/>
      <c r="CS18" s="227"/>
      <c r="CT18" s="227"/>
      <c r="CU18" s="227"/>
      <c r="CV18" s="227"/>
      <c r="CW18" s="227"/>
      <c r="CX18" s="227"/>
      <c r="CY18" s="227"/>
      <c r="CZ18" s="227"/>
      <c r="DA18" s="11"/>
      <c r="DB18" s="11">
        <v>17</v>
      </c>
      <c r="DC18" s="11"/>
      <c r="DD18" s="227" t="s">
        <v>564</v>
      </c>
      <c r="DE18" s="227">
        <v>0</v>
      </c>
      <c r="DF18" s="227">
        <v>0</v>
      </c>
      <c r="DG18" s="227">
        <v>0</v>
      </c>
      <c r="DH18" s="227">
        <v>0</v>
      </c>
      <c r="DI18" s="227">
        <v>4</v>
      </c>
      <c r="DJ18" s="227">
        <v>4</v>
      </c>
      <c r="DK18" s="227">
        <v>4</v>
      </c>
      <c r="DL18" s="227">
        <v>8</v>
      </c>
      <c r="DM18" s="227">
        <v>8</v>
      </c>
      <c r="DN18" s="227">
        <v>8</v>
      </c>
      <c r="DO18" s="227">
        <v>12</v>
      </c>
      <c r="DP18" s="227">
        <v>12</v>
      </c>
      <c r="DQ18" s="227">
        <v>12</v>
      </c>
      <c r="DR18" s="227">
        <v>16</v>
      </c>
      <c r="DS18" s="227">
        <v>16</v>
      </c>
      <c r="DT18" s="227">
        <v>16</v>
      </c>
      <c r="DU18" s="227">
        <v>20</v>
      </c>
      <c r="DV18" s="227">
        <v>20</v>
      </c>
      <c r="DW18" s="227">
        <v>20</v>
      </c>
      <c r="DX18" s="227">
        <v>24</v>
      </c>
      <c r="DY18" s="227">
        <v>24</v>
      </c>
      <c r="DZ18" s="227"/>
      <c r="EA18" s="227"/>
      <c r="EB18" s="61"/>
      <c r="EC18" s="61"/>
      <c r="ED18" s="61"/>
      <c r="EE18" s="61"/>
      <c r="EF18" s="61"/>
      <c r="EG18" s="61"/>
      <c r="EH18" s="61"/>
      <c r="EI18" s="61"/>
      <c r="EJ18" s="61"/>
      <c r="EK18" s="61"/>
      <c r="EL18" s="61"/>
      <c r="EM18" s="61"/>
      <c r="EN18" s="61"/>
      <c r="EO18" s="61"/>
      <c r="EP18" s="61"/>
      <c r="EQ18" s="61"/>
      <c r="ER18" s="61"/>
      <c r="ES18" s="61"/>
      <c r="ET18" s="61"/>
      <c r="EU18" s="61"/>
      <c r="EV18" s="61"/>
      <c r="EW18" s="61"/>
      <c r="EX18" s="61"/>
      <c r="EY18" s="227"/>
      <c r="EZ18" s="227"/>
      <c r="FA18" s="227"/>
      <c r="FB18" s="227"/>
      <c r="FC18" s="227"/>
      <c r="FD18" s="227"/>
      <c r="FE18" s="227"/>
      <c r="FF18" s="227"/>
      <c r="FG18" s="227"/>
      <c r="FH18" s="227"/>
      <c r="FI18" s="227"/>
      <c r="FJ18" s="227"/>
      <c r="FK18" s="227"/>
      <c r="FL18" s="227"/>
      <c r="FM18" s="227"/>
      <c r="FN18" s="227"/>
      <c r="FO18" s="227"/>
      <c r="FP18" s="227"/>
      <c r="FQ18" s="227"/>
      <c r="FR18" s="227"/>
      <c r="FS18" s="227"/>
      <c r="FT18" s="227"/>
      <c r="FU18" s="227"/>
      <c r="FV18" s="227"/>
      <c r="FW18" s="227"/>
      <c r="FX18" s="227"/>
      <c r="FY18" s="227"/>
      <c r="FZ18" s="227"/>
      <c r="GA18" s="227"/>
      <c r="GC18" s="227"/>
      <c r="GD18" s="227"/>
      <c r="GE18" s="61"/>
      <c r="GF18" s="61"/>
      <c r="GG18" s="61"/>
      <c r="GH18" s="61"/>
      <c r="GI18" s="61"/>
      <c r="GJ18" s="61"/>
      <c r="GK18" s="61"/>
      <c r="GL18" s="61"/>
      <c r="GM18" s="61"/>
      <c r="GN18" s="61"/>
      <c r="GO18" s="61"/>
      <c r="GP18" s="61"/>
      <c r="GQ18" s="61"/>
      <c r="GR18" s="61"/>
      <c r="GS18" s="61"/>
      <c r="GT18" s="61"/>
      <c r="GU18" s="61"/>
      <c r="GV18" s="61"/>
      <c r="GW18" s="61"/>
      <c r="GX18" s="61"/>
      <c r="GY18" s="61"/>
      <c r="GZ18" s="61"/>
      <c r="HA18" s="61"/>
      <c r="HB18" s="227"/>
      <c r="HC18" s="227"/>
      <c r="HD18" s="227"/>
      <c r="HE18" s="227"/>
      <c r="HF18" s="227"/>
      <c r="HG18" s="227"/>
      <c r="HH18" s="227"/>
      <c r="HI18" s="227"/>
      <c r="HJ18" s="227"/>
      <c r="HK18" s="227"/>
      <c r="HL18" s="227"/>
      <c r="HM18" s="227"/>
      <c r="HN18" s="227"/>
      <c r="HO18" s="227"/>
      <c r="HP18" s="227"/>
      <c r="HQ18" s="227"/>
      <c r="HR18" s="227"/>
      <c r="HS18" s="227"/>
      <c r="HT18" s="227"/>
      <c r="HU18" s="227"/>
      <c r="HV18" s="227"/>
      <c r="HW18" s="227"/>
      <c r="HX18" s="227"/>
      <c r="HY18" s="227"/>
      <c r="HZ18" s="227"/>
      <c r="IA18" s="227"/>
      <c r="IB18" s="227"/>
      <c r="IC18" s="227"/>
      <c r="ID18" s="227"/>
    </row>
    <row r="19" spans="1:238" x14ac:dyDescent="0.25">
      <c r="A19" s="4"/>
      <c r="B19" s="6"/>
      <c r="C19" s="4"/>
      <c r="D19" s="4"/>
      <c r="E19" s="4"/>
      <c r="F19" s="4"/>
      <c r="G19" s="4"/>
      <c r="H19" s="4"/>
      <c r="I19" s="4"/>
      <c r="J19" s="4"/>
      <c r="K19" s="4"/>
      <c r="L19" s="8" t="s">
        <v>67</v>
      </c>
      <c r="M19" s="38">
        <f>INDEX('price list'!$C$2:$L$376,MATCH($L19,'price list'!$B$2:$B$376,0),MATCH(M$2,'price list'!$C$1:$L$1,0))</f>
        <v>890008</v>
      </c>
      <c r="N19" s="38" t="str">
        <f>INDEX('price list'!$C$2:$L$376,MATCH($L19,'price list'!$B$2:$B$376,0),MATCH(N$2,'price list'!$C$1:$L$1,0))</f>
        <v>100 pcs</v>
      </c>
      <c r="O19" s="196">
        <f>ROUNDUP((O18/100),0)</f>
        <v>0</v>
      </c>
      <c r="P19" s="197">
        <f>INDEX('price list'!$C$2:$L$376,MATCH($L19,'price list'!$B$2:$B$376,0),MATCH(P$2,'price list'!$C$1:$L$1,0))</f>
        <v>9.545454545454545</v>
      </c>
      <c r="Q19" s="197">
        <f t="shared" si="1"/>
        <v>0</v>
      </c>
      <c r="R19" s="198">
        <f>$E$9</f>
        <v>0</v>
      </c>
      <c r="S19" s="197">
        <f>P19*((100-$E$9)/100)</f>
        <v>9.545454545454545</v>
      </c>
      <c r="T19" s="197">
        <f t="shared" si="4"/>
        <v>0</v>
      </c>
      <c r="U19" s="197">
        <f>INDEX('price list'!$C$2:$L$376,MATCH($L19,'price list'!$B$2:$B$376,0),MATCH(U$2,'price list'!$C$1:$L$1,0))*O19</f>
        <v>0</v>
      </c>
      <c r="V19" s="61"/>
      <c r="W19" s="61"/>
      <c r="X19" s="77"/>
      <c r="Y19" s="61"/>
      <c r="Z19" s="61"/>
      <c r="AA19" s="61"/>
      <c r="AB19" s="61"/>
      <c r="AC19" s="231"/>
      <c r="AD19" s="61"/>
      <c r="AE19" s="233"/>
      <c r="AF19" s="61"/>
      <c r="AG19" s="61"/>
      <c r="AH19" s="61"/>
      <c r="AI19" s="61"/>
      <c r="AJ19" s="61"/>
      <c r="AK19" s="61"/>
      <c r="AL19" s="61"/>
      <c r="AM19" s="77"/>
      <c r="AN19" s="77"/>
      <c r="AO19" s="77"/>
      <c r="AP19" s="77"/>
      <c r="AQ19" s="77"/>
      <c r="AR19" s="77"/>
      <c r="AS19" s="61"/>
      <c r="AT19" s="61">
        <v>2200</v>
      </c>
      <c r="AU19" s="61">
        <v>1</v>
      </c>
      <c r="AV19" s="61">
        <f>AT19*AU19</f>
        <v>2200</v>
      </c>
      <c r="AW19" s="233">
        <v>46.73</v>
      </c>
      <c r="AX19" s="61">
        <f>AU19*AW19</f>
        <v>46.73</v>
      </c>
      <c r="AY19" s="61">
        <f>2*AU19</f>
        <v>2</v>
      </c>
      <c r="AZ19" s="61"/>
      <c r="BA19" s="61" t="s">
        <v>100</v>
      </c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  <c r="BW19" s="61"/>
      <c r="BX19" s="227"/>
      <c r="BY19" s="227"/>
      <c r="BZ19" s="227"/>
      <c r="CA19" s="227"/>
      <c r="CB19" s="227"/>
      <c r="CC19" s="227"/>
      <c r="CD19" s="227"/>
      <c r="CE19" s="227"/>
      <c r="CF19" s="227"/>
      <c r="CG19" s="227"/>
      <c r="CH19" s="227"/>
      <c r="CI19" s="227"/>
      <c r="CJ19" s="227"/>
      <c r="CK19" s="227"/>
      <c r="CL19" s="227"/>
      <c r="CM19" s="227"/>
      <c r="CN19" s="227"/>
      <c r="CO19" s="227"/>
      <c r="CP19" s="227"/>
      <c r="CQ19" s="227"/>
      <c r="CR19" s="227"/>
      <c r="CS19" s="227"/>
      <c r="CT19" s="227"/>
      <c r="CU19" s="227"/>
      <c r="CV19" s="227"/>
      <c r="CW19" s="227"/>
      <c r="CX19" s="227"/>
      <c r="CY19" s="227"/>
      <c r="CZ19" s="227"/>
      <c r="DA19" s="11"/>
      <c r="DB19" s="11">
        <v>18</v>
      </c>
      <c r="DC19" s="11"/>
      <c r="DD19" s="229" t="s">
        <v>820</v>
      </c>
      <c r="DE19" s="227">
        <v>0</v>
      </c>
      <c r="DF19" s="227"/>
      <c r="DG19" s="227"/>
      <c r="DH19" s="227"/>
      <c r="DI19" s="227"/>
      <c r="DJ19" s="227"/>
      <c r="DK19" s="227"/>
      <c r="DL19" s="227"/>
      <c r="DM19" s="227"/>
      <c r="DN19" s="227"/>
      <c r="DO19" s="227"/>
      <c r="DP19" s="227"/>
      <c r="DQ19" s="227"/>
      <c r="DR19" s="227"/>
      <c r="DS19" s="227"/>
      <c r="DT19" s="227"/>
      <c r="DU19" s="227"/>
      <c r="DV19" s="227"/>
      <c r="DW19" s="227"/>
      <c r="DX19" s="227"/>
      <c r="DY19" s="227"/>
      <c r="DZ19" s="227"/>
      <c r="EA19" s="227"/>
      <c r="EB19" s="61" t="s">
        <v>97</v>
      </c>
      <c r="EC19" s="61"/>
      <c r="ED19" s="61"/>
      <c r="EE19" s="61"/>
      <c r="EF19" s="61"/>
      <c r="EG19" s="61"/>
      <c r="EH19" s="61"/>
      <c r="EI19" s="61"/>
      <c r="EJ19" s="61"/>
      <c r="EK19" s="61"/>
      <c r="EL19" s="61"/>
      <c r="EM19" s="61"/>
      <c r="EN19" s="61"/>
      <c r="EO19" s="61"/>
      <c r="EP19" s="61"/>
      <c r="EQ19" s="61"/>
      <c r="ER19" s="61"/>
      <c r="ES19" s="61"/>
      <c r="ET19" s="61"/>
      <c r="EU19" s="61"/>
      <c r="EV19" s="61"/>
      <c r="EW19" s="61"/>
      <c r="EX19" s="61"/>
      <c r="EY19" s="227"/>
      <c r="EZ19" s="227"/>
      <c r="FA19" s="227"/>
      <c r="FB19" s="227"/>
      <c r="FC19" s="227"/>
      <c r="FD19" s="227"/>
      <c r="FE19" s="227"/>
      <c r="FF19" s="227"/>
      <c r="FG19" s="227"/>
      <c r="FH19" s="227"/>
      <c r="FI19" s="227"/>
      <c r="FJ19" s="227"/>
      <c r="FK19" s="227"/>
      <c r="FL19" s="227"/>
      <c r="FM19" s="227"/>
      <c r="FN19" s="227"/>
      <c r="FO19" s="227"/>
      <c r="FP19" s="227"/>
      <c r="FQ19" s="227"/>
      <c r="FR19" s="227"/>
      <c r="FS19" s="227"/>
      <c r="FT19" s="227"/>
      <c r="FU19" s="227"/>
      <c r="FV19" s="227"/>
      <c r="FW19" s="227"/>
      <c r="FX19" s="227"/>
      <c r="FY19" s="227"/>
      <c r="FZ19" s="227"/>
      <c r="GA19" s="227"/>
      <c r="GC19" s="227"/>
      <c r="GD19" s="227"/>
      <c r="GE19" s="61" t="s">
        <v>522</v>
      </c>
      <c r="GF19" s="61"/>
      <c r="GG19" s="61"/>
      <c r="GH19" s="61"/>
      <c r="GI19" s="61"/>
      <c r="GJ19" s="61"/>
      <c r="GK19" s="61"/>
      <c r="GL19" s="61"/>
      <c r="GM19" s="61"/>
      <c r="GN19" s="61"/>
      <c r="GO19" s="61"/>
      <c r="GP19" s="61"/>
      <c r="GQ19" s="61"/>
      <c r="GR19" s="61"/>
      <c r="GS19" s="61"/>
      <c r="GT19" s="61"/>
      <c r="GU19" s="61"/>
      <c r="GV19" s="61"/>
      <c r="GW19" s="61"/>
      <c r="GX19" s="61"/>
      <c r="GY19" s="61"/>
      <c r="GZ19" s="61"/>
      <c r="HA19" s="61"/>
      <c r="HB19" s="227"/>
      <c r="HC19" s="227"/>
      <c r="HD19" s="227"/>
      <c r="HE19" s="227"/>
      <c r="HF19" s="227"/>
      <c r="HG19" s="227"/>
      <c r="HH19" s="227"/>
      <c r="HI19" s="227"/>
      <c r="HJ19" s="227"/>
      <c r="HK19" s="227"/>
      <c r="HL19" s="227"/>
      <c r="HM19" s="227"/>
      <c r="HN19" s="227"/>
      <c r="HO19" s="227"/>
      <c r="HP19" s="227"/>
      <c r="HQ19" s="227"/>
      <c r="HR19" s="227"/>
      <c r="HS19" s="227"/>
      <c r="HT19" s="227"/>
      <c r="HU19" s="227"/>
      <c r="HV19" s="227"/>
      <c r="HW19" s="227"/>
      <c r="HX19" s="227"/>
      <c r="HY19" s="227"/>
      <c r="HZ19" s="227"/>
      <c r="IA19" s="227"/>
      <c r="IB19" s="227"/>
      <c r="IC19" s="227"/>
      <c r="ID19" s="227"/>
    </row>
    <row r="20" spans="1:238" x14ac:dyDescent="0.25">
      <c r="A20" s="4"/>
      <c r="B20" s="6"/>
      <c r="C20" s="4"/>
      <c r="D20" s="4"/>
      <c r="E20" s="4"/>
      <c r="F20" s="4"/>
      <c r="G20" s="4"/>
      <c r="H20" s="4"/>
      <c r="I20" s="4"/>
      <c r="J20" s="4"/>
      <c r="K20" s="4"/>
      <c r="L20" s="8" t="str">
        <f>IF(E10=AK22,"NOWPAL40x40SR","-------")</f>
        <v>-------</v>
      </c>
      <c r="M20" s="38" t="str">
        <f>INDEX('price list'!$C$2:$L$376,MATCH($L20,'price list'!$B$2:$B$376,0),MATCH(M$2,'price list'!$C$1:$L$1,0))</f>
        <v>-------</v>
      </c>
      <c r="N20" s="38" t="str">
        <f>INDEX('price list'!$C$2:$L$376,MATCH($L20,'price list'!$B$2:$B$376,0),MATCH(N$2,'price list'!$C$1:$L$1,0))</f>
        <v>pcs</v>
      </c>
      <c r="O20" s="196">
        <f>IF(L20="NOWPAL40X40SR",SUM(C2:C17)*4,0)</f>
        <v>0</v>
      </c>
      <c r="P20" s="197">
        <f>INDEX('price list'!$C$2:$L$376,MATCH($L20,'price list'!$B$2:$B$376,0),MATCH(P$2,'price list'!$C$1:$L$1,0))</f>
        <v>0</v>
      </c>
      <c r="Q20" s="197">
        <f>O20*P20</f>
        <v>0</v>
      </c>
      <c r="R20" s="198">
        <f>$E$9</f>
        <v>0</v>
      </c>
      <c r="S20" s="197">
        <f>P20*((100-$E$9)/100)</f>
        <v>0</v>
      </c>
      <c r="T20" s="197">
        <f>O20*S20</f>
        <v>0</v>
      </c>
      <c r="U20" s="197">
        <f>INDEX('price list'!$C$2:$L$376,MATCH($L20,'price list'!$B$2:$B$376,0),MATCH(U$2,'price list'!$C$1:$L$1,0))*O20</f>
        <v>0</v>
      </c>
      <c r="V20" s="61"/>
      <c r="W20" s="61"/>
      <c r="X20" s="61"/>
      <c r="Y20" s="61"/>
      <c r="Z20" s="61"/>
      <c r="AA20" s="61"/>
      <c r="AB20" s="61"/>
      <c r="AC20" s="231"/>
      <c r="AD20" s="61"/>
      <c r="AE20" s="233"/>
      <c r="AF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>
        <v>3300</v>
      </c>
      <c r="AU20" s="61">
        <v>15</v>
      </c>
      <c r="AV20" s="61">
        <f>AT20*AU20</f>
        <v>49500</v>
      </c>
      <c r="AW20" s="233">
        <v>70.11</v>
      </c>
      <c r="AX20" s="61">
        <f>AU20*AW20</f>
        <v>1051.6500000000001</v>
      </c>
      <c r="AY20" s="61">
        <f>2*AU20</f>
        <v>30</v>
      </c>
      <c r="AZ20" s="61"/>
      <c r="BA20" s="61"/>
      <c r="BB20" s="61">
        <v>0</v>
      </c>
      <c r="BC20" s="61">
        <v>1</v>
      </c>
      <c r="BD20" s="61">
        <v>2</v>
      </c>
      <c r="BE20" s="61">
        <v>3</v>
      </c>
      <c r="BF20" s="61">
        <v>4</v>
      </c>
      <c r="BG20" s="61">
        <v>5</v>
      </c>
      <c r="BH20" s="61">
        <v>6</v>
      </c>
      <c r="BI20" s="61">
        <v>7</v>
      </c>
      <c r="BJ20" s="61">
        <v>8</v>
      </c>
      <c r="BK20" s="61">
        <v>9</v>
      </c>
      <c r="BL20" s="61">
        <v>10</v>
      </c>
      <c r="BM20" s="61">
        <v>11</v>
      </c>
      <c r="BN20" s="61">
        <v>12</v>
      </c>
      <c r="BO20" s="61">
        <v>13</v>
      </c>
      <c r="BP20" s="61">
        <v>14</v>
      </c>
      <c r="BQ20" s="61">
        <v>15</v>
      </c>
      <c r="BR20" s="61">
        <v>16</v>
      </c>
      <c r="BS20" s="61">
        <v>17</v>
      </c>
      <c r="BT20" s="61">
        <v>18</v>
      </c>
      <c r="BU20" s="61">
        <v>19</v>
      </c>
      <c r="BV20" s="61">
        <v>20</v>
      </c>
      <c r="BW20" s="61">
        <v>21</v>
      </c>
      <c r="BX20" s="227">
        <v>22</v>
      </c>
      <c r="BY20" s="227">
        <v>23</v>
      </c>
      <c r="BZ20" s="227">
        <v>24</v>
      </c>
      <c r="CA20" s="227">
        <v>25</v>
      </c>
      <c r="CB20" s="227">
        <v>26</v>
      </c>
      <c r="CC20" s="227">
        <v>27</v>
      </c>
      <c r="CD20" s="227">
        <v>28</v>
      </c>
      <c r="CE20" s="227">
        <v>29</v>
      </c>
      <c r="CF20" s="227">
        <v>30</v>
      </c>
      <c r="CG20" s="227">
        <v>31</v>
      </c>
      <c r="CH20" s="227">
        <v>32</v>
      </c>
      <c r="CI20" s="227">
        <v>33</v>
      </c>
      <c r="CJ20" s="227">
        <v>34</v>
      </c>
      <c r="CK20" s="227">
        <v>35</v>
      </c>
      <c r="CL20" s="227">
        <v>36</v>
      </c>
      <c r="CM20" s="227">
        <v>37</v>
      </c>
      <c r="CN20" s="227">
        <v>38</v>
      </c>
      <c r="CO20" s="227">
        <v>39</v>
      </c>
      <c r="CP20" s="227">
        <v>40</v>
      </c>
      <c r="CQ20" s="227">
        <v>41</v>
      </c>
      <c r="CR20" s="227">
        <v>42</v>
      </c>
      <c r="CS20" s="227">
        <v>43</v>
      </c>
      <c r="CT20" s="227">
        <v>44</v>
      </c>
      <c r="CU20" s="227">
        <v>45</v>
      </c>
      <c r="CV20" s="227">
        <v>46</v>
      </c>
      <c r="CW20" s="227">
        <v>47</v>
      </c>
      <c r="CX20" s="227">
        <v>48</v>
      </c>
      <c r="CY20" s="227">
        <v>49</v>
      </c>
      <c r="CZ20" s="227">
        <v>50</v>
      </c>
      <c r="DA20" s="11"/>
      <c r="DB20" s="11">
        <v>19</v>
      </c>
      <c r="DC20" s="11"/>
      <c r="DD20" s="229" t="s">
        <v>821</v>
      </c>
      <c r="DE20" s="227">
        <v>0</v>
      </c>
      <c r="DF20" s="227"/>
      <c r="DG20" s="227"/>
      <c r="DH20" s="227"/>
      <c r="DI20" s="227"/>
      <c r="DJ20" s="227"/>
      <c r="DK20" s="227"/>
      <c r="DL20" s="227"/>
      <c r="DM20" s="227"/>
      <c r="DN20" s="227"/>
      <c r="DO20" s="227"/>
      <c r="DP20" s="227"/>
      <c r="DQ20" s="227"/>
      <c r="DR20" s="227"/>
      <c r="DS20" s="227"/>
      <c r="DT20" s="227"/>
      <c r="DU20" s="227"/>
      <c r="DV20" s="227"/>
      <c r="DW20" s="227"/>
      <c r="DX20" s="227"/>
      <c r="DY20" s="227"/>
      <c r="DZ20" s="227"/>
      <c r="EA20" s="227"/>
      <c r="EB20" s="61"/>
      <c r="EC20" s="61">
        <v>0</v>
      </c>
      <c r="ED20" s="61">
        <v>1</v>
      </c>
      <c r="EE20" s="61">
        <v>2</v>
      </c>
      <c r="EF20" s="61">
        <v>3</v>
      </c>
      <c r="EG20" s="61">
        <v>4</v>
      </c>
      <c r="EH20" s="61">
        <v>5</v>
      </c>
      <c r="EI20" s="61">
        <v>6</v>
      </c>
      <c r="EJ20" s="61">
        <v>7</v>
      </c>
      <c r="EK20" s="61">
        <v>8</v>
      </c>
      <c r="EL20" s="61">
        <v>9</v>
      </c>
      <c r="EM20" s="61">
        <v>10</v>
      </c>
      <c r="EN20" s="61">
        <v>11</v>
      </c>
      <c r="EO20" s="61">
        <v>12</v>
      </c>
      <c r="EP20" s="61">
        <v>13</v>
      </c>
      <c r="EQ20" s="61">
        <v>14</v>
      </c>
      <c r="ER20" s="61">
        <v>15</v>
      </c>
      <c r="ES20" s="61">
        <v>16</v>
      </c>
      <c r="ET20" s="61">
        <v>17</v>
      </c>
      <c r="EU20" s="61">
        <v>18</v>
      </c>
      <c r="EV20" s="61">
        <v>19</v>
      </c>
      <c r="EW20" s="61">
        <v>20</v>
      </c>
      <c r="EX20" s="61">
        <v>21</v>
      </c>
      <c r="EY20" s="227">
        <v>22</v>
      </c>
      <c r="EZ20" s="227">
        <v>23</v>
      </c>
      <c r="FA20" s="227">
        <v>24</v>
      </c>
      <c r="FB20" s="227">
        <v>25</v>
      </c>
      <c r="FC20" s="227">
        <v>26</v>
      </c>
      <c r="FD20" s="227">
        <v>27</v>
      </c>
      <c r="FE20" s="227">
        <v>28</v>
      </c>
      <c r="FF20" s="227">
        <v>29</v>
      </c>
      <c r="FG20" s="227">
        <v>30</v>
      </c>
      <c r="FH20" s="227">
        <v>31</v>
      </c>
      <c r="FI20" s="227">
        <v>32</v>
      </c>
      <c r="FJ20" s="227">
        <v>33</v>
      </c>
      <c r="FK20" s="227">
        <v>34</v>
      </c>
      <c r="FL20" s="227">
        <v>35</v>
      </c>
      <c r="FM20" s="227">
        <v>36</v>
      </c>
      <c r="FN20" s="227">
        <v>37</v>
      </c>
      <c r="FO20" s="227">
        <v>38</v>
      </c>
      <c r="FP20" s="227">
        <v>39</v>
      </c>
      <c r="FQ20" s="227">
        <v>40</v>
      </c>
      <c r="FR20" s="227">
        <v>41</v>
      </c>
      <c r="FS20" s="227">
        <v>42</v>
      </c>
      <c r="FT20" s="227">
        <v>43</v>
      </c>
      <c r="FU20" s="227">
        <v>44</v>
      </c>
      <c r="FV20" s="227">
        <v>45</v>
      </c>
      <c r="FW20" s="227">
        <v>46</v>
      </c>
      <c r="FX20" s="227">
        <v>47</v>
      </c>
      <c r="FY20" s="227">
        <v>48</v>
      </c>
      <c r="FZ20" s="227">
        <v>49</v>
      </c>
      <c r="GA20" s="227">
        <v>50</v>
      </c>
      <c r="GC20" s="227"/>
      <c r="GD20" s="227"/>
      <c r="GE20" s="61"/>
      <c r="GF20" s="61">
        <v>0</v>
      </c>
      <c r="GG20" s="61">
        <v>1</v>
      </c>
      <c r="GH20" s="61">
        <v>2</v>
      </c>
      <c r="GI20" s="61">
        <v>3</v>
      </c>
      <c r="GJ20" s="61">
        <v>4</v>
      </c>
      <c r="GK20" s="61">
        <v>5</v>
      </c>
      <c r="GL20" s="61">
        <v>6</v>
      </c>
      <c r="GM20" s="61">
        <v>7</v>
      </c>
      <c r="GN20" s="61">
        <v>8</v>
      </c>
      <c r="GO20" s="61">
        <v>9</v>
      </c>
      <c r="GP20" s="61">
        <v>10</v>
      </c>
      <c r="GQ20" s="61">
        <v>11</v>
      </c>
      <c r="GR20" s="61">
        <v>12</v>
      </c>
      <c r="GS20" s="61">
        <v>13</v>
      </c>
      <c r="GT20" s="61">
        <v>14</v>
      </c>
      <c r="GU20" s="61">
        <v>15</v>
      </c>
      <c r="GV20" s="61">
        <v>16</v>
      </c>
      <c r="GW20" s="61">
        <v>17</v>
      </c>
      <c r="GX20" s="61">
        <v>18</v>
      </c>
      <c r="GY20" s="61">
        <v>19</v>
      </c>
      <c r="GZ20" s="61">
        <v>20</v>
      </c>
      <c r="HA20" s="61">
        <v>21</v>
      </c>
      <c r="HB20" s="227">
        <v>22</v>
      </c>
      <c r="HC20" s="227">
        <v>23</v>
      </c>
      <c r="HD20" s="227">
        <v>24</v>
      </c>
      <c r="HE20" s="227">
        <v>25</v>
      </c>
      <c r="HF20" s="227">
        <v>26</v>
      </c>
      <c r="HG20" s="227">
        <v>27</v>
      </c>
      <c r="HH20" s="227">
        <v>28</v>
      </c>
      <c r="HI20" s="227">
        <v>29</v>
      </c>
      <c r="HJ20" s="227">
        <v>30</v>
      </c>
      <c r="HK20" s="227">
        <v>31</v>
      </c>
      <c r="HL20" s="227">
        <v>32</v>
      </c>
      <c r="HM20" s="227">
        <v>33</v>
      </c>
      <c r="HN20" s="227">
        <v>34</v>
      </c>
      <c r="HO20" s="227">
        <v>35</v>
      </c>
      <c r="HP20" s="227">
        <v>36</v>
      </c>
      <c r="HQ20" s="227">
        <v>37</v>
      </c>
      <c r="HR20" s="227">
        <v>38</v>
      </c>
      <c r="HS20" s="227">
        <v>39</v>
      </c>
      <c r="HT20" s="227">
        <v>40</v>
      </c>
      <c r="HU20" s="227">
        <v>41</v>
      </c>
      <c r="HV20" s="227">
        <v>42</v>
      </c>
      <c r="HW20" s="227">
        <v>43</v>
      </c>
      <c r="HX20" s="227">
        <v>44</v>
      </c>
      <c r="HY20" s="227">
        <v>45</v>
      </c>
      <c r="HZ20" s="227">
        <v>46</v>
      </c>
      <c r="IA20" s="227">
        <v>47</v>
      </c>
      <c r="IB20" s="227">
        <v>48</v>
      </c>
      <c r="IC20" s="227">
        <v>49</v>
      </c>
      <c r="ID20" s="227">
        <v>50</v>
      </c>
    </row>
    <row r="21" spans="1:238" x14ac:dyDescent="0.25">
      <c r="A21" s="4"/>
      <c r="B21" s="6"/>
      <c r="C21" s="4"/>
      <c r="D21" s="4"/>
      <c r="E21" s="4"/>
      <c r="F21" s="4"/>
      <c r="G21" s="4"/>
      <c r="H21" s="4"/>
      <c r="I21" s="4"/>
      <c r="J21" s="4"/>
      <c r="K21" s="4"/>
      <c r="L21" s="8" t="s">
        <v>570</v>
      </c>
      <c r="M21" s="38">
        <f>INDEX('price list'!$C$2:$L$376,MATCH($L21,'price list'!$B$2:$B$376,0),MATCH(M$2,'price list'!$C$1:$L$1,0))</f>
        <v>166794</v>
      </c>
      <c r="N21" s="38" t="str">
        <f>INDEX('price list'!$C$2:$L$376,MATCH($L21,'price list'!$B$2:$B$376,0),MATCH(N$2,'price list'!$C$1:$L$1,0))</f>
        <v>100 pcs</v>
      </c>
      <c r="O21" s="196">
        <f>ROUNDUP((O15/100),0)</f>
        <v>0</v>
      </c>
      <c r="P21" s="197">
        <f>INDEX('price list'!$C$2:$L$376,MATCH($L21,'price list'!$B$2:$B$376,0),MATCH(P$2,'price list'!$C$1:$L$1,0))</f>
        <v>1.8736363636363635</v>
      </c>
      <c r="Q21" s="197">
        <f>O21*P21</f>
        <v>0</v>
      </c>
      <c r="R21" s="198">
        <f>$E$9</f>
        <v>0</v>
      </c>
      <c r="S21" s="197">
        <f>P21*((100-$E$9)/100)</f>
        <v>1.8736363636363635</v>
      </c>
      <c r="T21" s="197">
        <f>O21*S21</f>
        <v>0</v>
      </c>
      <c r="U21" s="197">
        <f>INDEX('price list'!$C$2:$L$376,MATCH($L21,'price list'!$B$2:$B$376,0),MATCH(U$2,'price list'!$C$1:$L$1,0))*O21</f>
        <v>0</v>
      </c>
      <c r="V21" s="61"/>
      <c r="W21" s="238" t="s">
        <v>133</v>
      </c>
      <c r="X21" s="238" t="s">
        <v>323</v>
      </c>
      <c r="Y21" s="310" t="s">
        <v>133</v>
      </c>
      <c r="Z21" s="310"/>
      <c r="AA21" s="310"/>
      <c r="AB21" s="310"/>
      <c r="AC21" s="310"/>
      <c r="AD21" s="310"/>
      <c r="AE21" s="233"/>
      <c r="AF21" s="61"/>
      <c r="AG21" s="61"/>
      <c r="AH21" s="61"/>
      <c r="AI21" s="61"/>
      <c r="AJ21" s="61"/>
      <c r="AK21" s="61"/>
      <c r="AL21" s="61"/>
      <c r="AM21" s="61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8,$BA$3:$BA$17,0),MATCH(A2,$BB$2:$CA$2,0),MATCH($W$2,$AH$22:$AH$43,0)))*C2</f>
        <v>#REF!</v>
      </c>
      <c r="AN21" s="61"/>
      <c r="AO21" s="61"/>
      <c r="AP21" s="61"/>
      <c r="AQ21" s="61"/>
      <c r="AR21" s="61"/>
      <c r="AS21" s="61"/>
      <c r="AT21" s="61" t="s">
        <v>127</v>
      </c>
      <c r="AU21" s="61">
        <f>((((SUM(AU19:AU20)))-1))*2</f>
        <v>30</v>
      </c>
      <c r="AV21" s="233">
        <v>3.92</v>
      </c>
      <c r="AW21" s="233"/>
      <c r="AX21" s="61">
        <f>AU21*AV21</f>
        <v>117.6</v>
      </c>
      <c r="AY21" s="61">
        <f>AU21</f>
        <v>30</v>
      </c>
      <c r="AZ21" s="61"/>
      <c r="BA21" s="61" t="s">
        <v>103</v>
      </c>
      <c r="BB21" s="61">
        <v>0</v>
      </c>
      <c r="BC21" s="61">
        <v>2</v>
      </c>
      <c r="BD21" s="61">
        <v>0</v>
      </c>
      <c r="BE21" s="61">
        <v>0</v>
      </c>
      <c r="BF21" s="61">
        <v>0</v>
      </c>
      <c r="BG21" s="61">
        <v>0</v>
      </c>
      <c r="BH21" s="61">
        <v>0</v>
      </c>
      <c r="BI21" s="61">
        <v>0</v>
      </c>
      <c r="BJ21" s="61">
        <v>0</v>
      </c>
      <c r="BK21" s="61">
        <v>0</v>
      </c>
      <c r="BL21" s="61">
        <v>0</v>
      </c>
      <c r="BM21" s="61">
        <v>0</v>
      </c>
      <c r="BN21" s="61">
        <v>0</v>
      </c>
      <c r="BO21" s="61">
        <v>0</v>
      </c>
      <c r="BP21" s="61">
        <v>0</v>
      </c>
      <c r="BQ21" s="61">
        <v>0</v>
      </c>
      <c r="BR21" s="61">
        <v>0</v>
      </c>
      <c r="BS21" s="61">
        <v>0</v>
      </c>
      <c r="BT21" s="61">
        <v>0</v>
      </c>
      <c r="BU21" s="61">
        <v>0</v>
      </c>
      <c r="BV21" s="61">
        <v>0</v>
      </c>
      <c r="BW21" s="61">
        <v>0</v>
      </c>
      <c r="BX21" s="227">
        <v>0</v>
      </c>
      <c r="BY21" s="227">
        <v>0</v>
      </c>
      <c r="BZ21" s="227">
        <v>0</v>
      </c>
      <c r="CA21" s="227">
        <v>0</v>
      </c>
      <c r="CB21" s="227">
        <v>0</v>
      </c>
      <c r="CC21" s="227">
        <v>0</v>
      </c>
      <c r="CD21" s="227">
        <v>0</v>
      </c>
      <c r="CE21" s="227">
        <v>0</v>
      </c>
      <c r="CF21" s="227">
        <v>0</v>
      </c>
      <c r="CG21" s="227">
        <v>0</v>
      </c>
      <c r="CH21" s="227">
        <v>0</v>
      </c>
      <c r="CI21" s="227">
        <v>0</v>
      </c>
      <c r="CJ21" s="227">
        <v>0</v>
      </c>
      <c r="CK21" s="227">
        <v>0</v>
      </c>
      <c r="CL21" s="227">
        <v>0</v>
      </c>
      <c r="CM21" s="227">
        <v>2</v>
      </c>
      <c r="CN21" s="227">
        <v>0</v>
      </c>
      <c r="CO21" s="227">
        <v>0</v>
      </c>
      <c r="CP21" s="227">
        <v>0</v>
      </c>
      <c r="CQ21" s="227">
        <v>0</v>
      </c>
      <c r="CR21" s="227">
        <v>0</v>
      </c>
      <c r="CS21" s="227">
        <v>0</v>
      </c>
      <c r="CT21" s="227">
        <v>0</v>
      </c>
      <c r="CU21" s="227">
        <v>0</v>
      </c>
      <c r="CV21" s="227">
        <v>0</v>
      </c>
      <c r="CW21" s="227">
        <v>2</v>
      </c>
      <c r="CX21" s="227">
        <v>0</v>
      </c>
      <c r="CY21" s="227">
        <v>0</v>
      </c>
      <c r="CZ21" s="227">
        <v>0</v>
      </c>
      <c r="DA21" s="11"/>
      <c r="DB21" s="11">
        <v>20</v>
      </c>
      <c r="DC21" s="11"/>
      <c r="DD21" s="229" t="s">
        <v>822</v>
      </c>
      <c r="DE21" s="227">
        <v>0</v>
      </c>
      <c r="DF21" s="227"/>
      <c r="DG21" s="227"/>
      <c r="DH21" s="227"/>
      <c r="DI21" s="227"/>
      <c r="DJ21" s="227"/>
      <c r="DK21" s="227"/>
      <c r="DL21" s="227"/>
      <c r="DM21" s="227"/>
      <c r="DN21" s="227"/>
      <c r="DO21" s="227"/>
      <c r="DP21" s="227"/>
      <c r="DQ21" s="227"/>
      <c r="DR21" s="227"/>
      <c r="DS21" s="227"/>
      <c r="DT21" s="227"/>
      <c r="DU21" s="227"/>
      <c r="DV21" s="227"/>
      <c r="DW21" s="227"/>
      <c r="DX21" s="227"/>
      <c r="DY21" s="227"/>
      <c r="DZ21" s="227"/>
      <c r="EA21" s="227"/>
      <c r="EB21" s="61" t="s">
        <v>103</v>
      </c>
      <c r="EC21" s="61">
        <v>0</v>
      </c>
      <c r="ED21" s="61">
        <v>0</v>
      </c>
      <c r="EE21" s="61">
        <v>0</v>
      </c>
      <c r="EF21" s="61">
        <v>0</v>
      </c>
      <c r="EG21" s="61">
        <v>0</v>
      </c>
      <c r="EH21" s="61">
        <v>0</v>
      </c>
      <c r="EI21" s="61">
        <v>0</v>
      </c>
      <c r="EJ21" s="61">
        <v>0</v>
      </c>
      <c r="EK21" s="61">
        <v>0</v>
      </c>
      <c r="EL21" s="61">
        <v>0</v>
      </c>
      <c r="EM21" s="61">
        <v>0</v>
      </c>
      <c r="EN21" s="61">
        <v>0</v>
      </c>
      <c r="EO21" s="61">
        <v>0</v>
      </c>
      <c r="EP21" s="61">
        <v>0</v>
      </c>
      <c r="EQ21" s="61">
        <v>0</v>
      </c>
      <c r="ER21" s="61">
        <v>0</v>
      </c>
      <c r="ES21" s="61">
        <v>0</v>
      </c>
      <c r="ET21" s="61">
        <v>0</v>
      </c>
      <c r="EU21" s="61">
        <v>0</v>
      </c>
      <c r="EV21" s="61">
        <v>0</v>
      </c>
      <c r="EW21" s="61">
        <v>0</v>
      </c>
      <c r="EX21" s="61">
        <v>0</v>
      </c>
      <c r="EY21" s="227">
        <v>0</v>
      </c>
      <c r="EZ21" s="227">
        <v>0</v>
      </c>
      <c r="FA21" s="227">
        <v>0</v>
      </c>
      <c r="FB21" s="227">
        <v>0</v>
      </c>
      <c r="FC21" s="227">
        <v>0</v>
      </c>
      <c r="FD21" s="227">
        <v>0</v>
      </c>
      <c r="FE21" s="227">
        <v>0</v>
      </c>
      <c r="FF21" s="227">
        <v>0</v>
      </c>
      <c r="FG21" s="227">
        <v>0</v>
      </c>
      <c r="FH21" s="227">
        <v>0</v>
      </c>
      <c r="FI21" s="227">
        <v>0</v>
      </c>
      <c r="FJ21" s="227">
        <v>0</v>
      </c>
      <c r="FK21" s="227">
        <v>0</v>
      </c>
      <c r="FL21" s="227">
        <v>0</v>
      </c>
      <c r="FM21" s="227">
        <v>0</v>
      </c>
      <c r="FN21" s="227">
        <v>2</v>
      </c>
      <c r="FO21" s="227">
        <v>0</v>
      </c>
      <c r="FP21" s="227">
        <v>0</v>
      </c>
      <c r="FQ21" s="227">
        <v>0</v>
      </c>
      <c r="FR21" s="227">
        <v>0</v>
      </c>
      <c r="FS21" s="227">
        <v>0</v>
      </c>
      <c r="FT21" s="227">
        <v>0</v>
      </c>
      <c r="FU21" s="227">
        <v>0</v>
      </c>
      <c r="FV21" s="227">
        <v>0</v>
      </c>
      <c r="FW21" s="227">
        <v>0</v>
      </c>
      <c r="FX21" s="227">
        <v>0</v>
      </c>
      <c r="FY21" s="227">
        <v>0</v>
      </c>
      <c r="FZ21" s="227">
        <v>0</v>
      </c>
      <c r="GA21" s="227">
        <v>0</v>
      </c>
      <c r="GC21" s="227"/>
      <c r="GD21" s="227"/>
      <c r="GE21" s="61" t="s">
        <v>103</v>
      </c>
      <c r="GF21" s="61">
        <v>0</v>
      </c>
      <c r="GG21" s="61">
        <v>0</v>
      </c>
      <c r="GH21" s="61">
        <v>0</v>
      </c>
      <c r="GI21" s="61">
        <v>0</v>
      </c>
      <c r="GJ21" s="61">
        <v>0</v>
      </c>
      <c r="GK21" s="61">
        <v>2</v>
      </c>
      <c r="GL21" s="61">
        <v>0</v>
      </c>
      <c r="GM21" s="61">
        <v>0</v>
      </c>
      <c r="GN21" s="61">
        <v>0</v>
      </c>
      <c r="GO21" s="61">
        <v>0</v>
      </c>
      <c r="GP21" s="61">
        <v>0</v>
      </c>
      <c r="GQ21" s="61">
        <v>0</v>
      </c>
      <c r="GR21" s="61">
        <v>0</v>
      </c>
      <c r="GS21" s="61">
        <v>0</v>
      </c>
      <c r="GT21" s="61">
        <v>0</v>
      </c>
      <c r="GU21" s="61">
        <v>0</v>
      </c>
      <c r="GV21" s="61">
        <v>0</v>
      </c>
      <c r="GW21" s="61">
        <v>2</v>
      </c>
      <c r="GX21" s="61">
        <v>0</v>
      </c>
      <c r="GY21" s="61">
        <v>0</v>
      </c>
      <c r="GZ21" s="61">
        <v>0</v>
      </c>
      <c r="HA21" s="61">
        <v>0</v>
      </c>
      <c r="HB21" s="227">
        <v>0</v>
      </c>
      <c r="HC21" s="227">
        <v>0</v>
      </c>
      <c r="HD21" s="227">
        <v>0</v>
      </c>
      <c r="HE21" s="227">
        <v>0</v>
      </c>
      <c r="HF21" s="227">
        <v>0</v>
      </c>
      <c r="HG21" s="227">
        <v>0</v>
      </c>
      <c r="HH21" s="227">
        <v>0</v>
      </c>
      <c r="HI21" s="227">
        <v>0</v>
      </c>
      <c r="HJ21" s="227">
        <v>0</v>
      </c>
      <c r="HK21" s="227">
        <v>0</v>
      </c>
      <c r="HL21" s="227">
        <v>2</v>
      </c>
      <c r="HM21" s="227">
        <v>0</v>
      </c>
      <c r="HN21" s="227">
        <v>0</v>
      </c>
      <c r="HO21" s="227">
        <v>0</v>
      </c>
      <c r="HP21" s="227">
        <v>0</v>
      </c>
      <c r="HQ21" s="227">
        <v>0</v>
      </c>
      <c r="HR21" s="227">
        <v>0</v>
      </c>
      <c r="HS21" s="227">
        <v>0</v>
      </c>
      <c r="HT21" s="227">
        <v>0</v>
      </c>
      <c r="HU21" s="227">
        <v>0</v>
      </c>
      <c r="HV21" s="227">
        <v>0</v>
      </c>
      <c r="HW21" s="227">
        <v>0</v>
      </c>
      <c r="HX21" s="227">
        <v>0</v>
      </c>
      <c r="HY21" s="227">
        <v>0</v>
      </c>
      <c r="HZ21" s="227">
        <v>0</v>
      </c>
      <c r="IA21" s="227">
        <v>2</v>
      </c>
      <c r="IB21" s="227">
        <v>0</v>
      </c>
      <c r="IC21" s="227">
        <v>0</v>
      </c>
      <c r="ID21" s="227">
        <v>0</v>
      </c>
    </row>
    <row r="22" spans="1:238" x14ac:dyDescent="0.25">
      <c r="A22" s="4"/>
      <c r="B22" s="6"/>
      <c r="C22" s="4"/>
      <c r="D22" s="4"/>
      <c r="E22" s="4"/>
      <c r="F22" s="4"/>
      <c r="G22" s="4"/>
      <c r="H22" s="4"/>
      <c r="I22" s="4"/>
      <c r="J22" s="4"/>
      <c r="K22" s="4"/>
      <c r="L22" s="112" t="s">
        <v>873</v>
      </c>
      <c r="M22" s="38">
        <f>INDEX('price list'!$C$2:$L$376,MATCH($L22,'price list'!$B$2:$B$376,0),MATCH(M$2,'price list'!$C$1:$L$1,0))</f>
        <v>651541</v>
      </c>
      <c r="N22" s="38" t="str">
        <f>INDEX('price list'!$C$2:$L$376,MATCH($L22,'price list'!$B$2:$B$376,0),MATCH(N$2,'price list'!$C$1:$L$1,0))</f>
        <v>100 pcs</v>
      </c>
      <c r="O22" s="196">
        <f>ROUNDUP(IF(L8="LPAN40",0,IF(L8="LPAN30",0,IF(L8="LC40H35MC",O8*4,0)))/100,0)</f>
        <v>0</v>
      </c>
      <c r="P22" s="197">
        <f>INDEX('price list'!$C$2:$L$376,MATCH($L22,'price list'!$B$2:$B$376,0),MATCH(P$2,'price list'!$C$1:$L$1,0))</f>
        <v>22.036363636363632</v>
      </c>
      <c r="Q22" s="197">
        <f>O22*P22</f>
        <v>0</v>
      </c>
      <c r="R22" s="198">
        <f>$E$9</f>
        <v>0</v>
      </c>
      <c r="S22" s="197">
        <f>P22*((100-$E$9)/100)</f>
        <v>22.036363636363632</v>
      </c>
      <c r="T22" s="197">
        <f>O22*S22</f>
        <v>0</v>
      </c>
      <c r="U22" s="197">
        <f>INDEX('price list'!$C$2:$L$376,MATCH($L22,'price list'!$B$2:$B$376,0),MATCH(U$2,'price list'!$C$1:$L$1,0))*O22</f>
        <v>0</v>
      </c>
      <c r="V22" s="61"/>
      <c r="W22" s="77" t="str">
        <f>IF(E28=AB1,G26,IF(E28=AB2,E26,0))</f>
        <v>1000-1050</v>
      </c>
      <c r="X22" s="77">
        <f>(((IF($E$28=$AB$1,(IF(A25=0,0,IF(A25&gt;0,IF((((INT(((A25*IF($G$26=$AH$22,1000,IF($G$26=$AH$23,1050,IF($G$26=$AH$24,1100,IF($G$26=$AH$25,1150,IF($G$26=$AH$26,1200,IF($G$26=$AH$27,1250,IF($G$26=$AH$28,1300,IF($G$26=$AH$29,1350)))))))))+((A25-1)*20)+80)/$E$27))-1)*$E$27)+500&gt;=((A25*IF($G$26=$AH$22,1000,IF($G$26=$AH$23,1050,IF($G$26=$AH$24,1100,IF($G$26=$AH$25,1150,IF($G$26=$AH$26,1200,IF($G$26=$AH$27,1250,IF($G$26=$AH$28,1300,IF($G$26=$AH$29,1350)))))))))+((A25-1)*20)+80),(INT(((A25*IF($G$26=$AH$22,1000,IF($G$26=$AH$23,1050,IF($G$26=$AH$24,1100,IF($G$26=$AH$25,1150,IF($G$26=$AH$26,1200,IF($G$26=$AH$27,1250,IF($G$26=$AH$28,1300,IF($G$26=$AH$29,1350)))))))))+((A25-1)*20)+80)/$E$27))*2,((INT(((A25*IF($G$26=$AH$22,1000,IF($G$26=$AH$23,1050,IF($G$26=$AH$24,1100,IF($G$26=$AH$25,1150,IF($G$26=$AH$26,1200,IF($G$26=$AH$27,1250,IF($G$26=$AH$28,1300,IF($G$26=$AH$29,1350)))))))))+((A25-1)*20)+80)/$E$27))+1)*2)))),IF($E$28=$AB$2,(IF(A25=0,0,IF(A25&gt;0,IF((((INT(((A25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5-1)*20)+80)/$E$27))-1)*$E$27)+500&gt;=((A25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5-1)*20)+80),(INT(((A25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5-1)*20)+80)/$E$27))*2,((INT(((A25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5-1)*20)+80)/$E$27))+1)*2)))))))+4)*C25)</f>
        <v>0</v>
      </c>
      <c r="Y22" s="238" t="s">
        <v>134</v>
      </c>
      <c r="Z22" s="238">
        <v>1.1499999999999999</v>
      </c>
      <c r="AA22" s="238">
        <v>2.1</v>
      </c>
      <c r="AB22" s="238">
        <v>2.2000000000000002</v>
      </c>
      <c r="AC22" s="238">
        <v>3.15</v>
      </c>
      <c r="AD22" s="238">
        <v>3.3</v>
      </c>
      <c r="AE22" s="61"/>
      <c r="AF22" s="61" t="s">
        <v>436</v>
      </c>
      <c r="AG22" s="61"/>
      <c r="AH22" s="61" t="s">
        <v>99</v>
      </c>
      <c r="AI22" s="61"/>
      <c r="AJ22" s="61"/>
      <c r="AK22" s="61" t="s">
        <v>870</v>
      </c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>
        <f>SUM(AV19:AV20)</f>
        <v>51700</v>
      </c>
      <c r="AW22" s="61"/>
      <c r="AX22" s="61">
        <f>SUM(AX19:AX21)</f>
        <v>1215.98</v>
      </c>
      <c r="AY22" s="61"/>
      <c r="AZ22" s="61"/>
      <c r="BA22" s="61" t="s">
        <v>13</v>
      </c>
      <c r="BB22" s="61">
        <v>0</v>
      </c>
      <c r="BC22" s="61">
        <v>0</v>
      </c>
      <c r="BD22" s="61">
        <v>0</v>
      </c>
      <c r="BE22" s="61">
        <v>0</v>
      </c>
      <c r="BF22" s="61">
        <v>0</v>
      </c>
      <c r="BG22" s="61">
        <v>0</v>
      </c>
      <c r="BH22" s="61">
        <v>0</v>
      </c>
      <c r="BI22" s="61">
        <v>0</v>
      </c>
      <c r="BJ22" s="61">
        <v>2</v>
      </c>
      <c r="BK22" s="61">
        <v>0</v>
      </c>
      <c r="BL22" s="61">
        <v>0</v>
      </c>
      <c r="BM22" s="61">
        <v>0</v>
      </c>
      <c r="BN22" s="61">
        <v>0</v>
      </c>
      <c r="BO22" s="61">
        <v>4</v>
      </c>
      <c r="BP22" s="61">
        <v>2</v>
      </c>
      <c r="BQ22" s="61">
        <v>0</v>
      </c>
      <c r="BR22" s="61">
        <v>2</v>
      </c>
      <c r="BS22" s="61">
        <v>0</v>
      </c>
      <c r="BT22" s="61">
        <v>0</v>
      </c>
      <c r="BU22" s="61">
        <v>4</v>
      </c>
      <c r="BV22" s="61">
        <v>2</v>
      </c>
      <c r="BW22" s="61">
        <v>0</v>
      </c>
      <c r="BX22" s="227">
        <v>0</v>
      </c>
      <c r="BY22" s="227">
        <v>2</v>
      </c>
      <c r="BZ22" s="227">
        <v>0</v>
      </c>
      <c r="CA22" s="227">
        <v>0</v>
      </c>
      <c r="CB22" s="227">
        <v>0</v>
      </c>
      <c r="CC22" s="227">
        <v>0</v>
      </c>
      <c r="CD22" s="227">
        <v>4</v>
      </c>
      <c r="CE22" s="227">
        <v>2</v>
      </c>
      <c r="CF22" s="227">
        <v>0</v>
      </c>
      <c r="CG22" s="227">
        <v>2</v>
      </c>
      <c r="CH22" s="227">
        <v>0</v>
      </c>
      <c r="CI22" s="227">
        <v>0</v>
      </c>
      <c r="CJ22" s="227">
        <v>2</v>
      </c>
      <c r="CK22" s="227">
        <v>0</v>
      </c>
      <c r="CL22" s="227">
        <v>0</v>
      </c>
      <c r="CM22" s="227">
        <v>0</v>
      </c>
      <c r="CN22" s="227">
        <v>0</v>
      </c>
      <c r="CO22" s="227">
        <v>0</v>
      </c>
      <c r="CP22" s="227">
        <v>0</v>
      </c>
      <c r="CQ22" s="227">
        <v>0</v>
      </c>
      <c r="CR22" s="227">
        <v>0</v>
      </c>
      <c r="CS22" s="227">
        <v>0</v>
      </c>
      <c r="CT22" s="227">
        <v>0</v>
      </c>
      <c r="CU22" s="227">
        <v>0</v>
      </c>
      <c r="CV22" s="227">
        <v>0</v>
      </c>
      <c r="CW22" s="227">
        <v>0</v>
      </c>
      <c r="CX22" s="227">
        <v>0</v>
      </c>
      <c r="CY22" s="227">
        <v>0</v>
      </c>
      <c r="CZ22" s="227">
        <v>0</v>
      </c>
      <c r="DA22" s="11"/>
      <c r="DB22" s="11">
        <v>21</v>
      </c>
      <c r="DC22" s="11"/>
      <c r="DD22" s="227"/>
      <c r="DE22" s="227"/>
      <c r="DF22" s="227"/>
      <c r="DG22" s="227"/>
      <c r="DH22" s="227"/>
      <c r="DI22" s="227"/>
      <c r="DJ22" s="227"/>
      <c r="DK22" s="227"/>
      <c r="DL22" s="227"/>
      <c r="DM22" s="227"/>
      <c r="DN22" s="227"/>
      <c r="DO22" s="227"/>
      <c r="DP22" s="227"/>
      <c r="DQ22" s="227"/>
      <c r="DR22" s="227"/>
      <c r="DS22" s="227"/>
      <c r="DT22" s="227"/>
      <c r="DU22" s="227"/>
      <c r="DV22" s="227"/>
      <c r="DW22" s="227"/>
      <c r="DX22" s="227"/>
      <c r="DY22" s="227"/>
      <c r="DZ22" s="227"/>
      <c r="EA22" s="227"/>
      <c r="EB22" s="61" t="s">
        <v>13</v>
      </c>
      <c r="EC22" s="61">
        <v>0</v>
      </c>
      <c r="ED22" s="61">
        <v>2</v>
      </c>
      <c r="EE22" s="61">
        <v>4</v>
      </c>
      <c r="EF22" s="61">
        <v>2</v>
      </c>
      <c r="EG22" s="61">
        <v>4</v>
      </c>
      <c r="EH22" s="61">
        <v>2</v>
      </c>
      <c r="EI22" s="61">
        <v>4</v>
      </c>
      <c r="EJ22" s="61">
        <v>0</v>
      </c>
      <c r="EK22" s="61">
        <v>4</v>
      </c>
      <c r="EL22" s="61">
        <v>0</v>
      </c>
      <c r="EM22" s="61">
        <v>4</v>
      </c>
      <c r="EN22" s="61">
        <v>0</v>
      </c>
      <c r="EO22" s="61">
        <v>4</v>
      </c>
      <c r="EP22" s="61">
        <v>0</v>
      </c>
      <c r="EQ22" s="61">
        <v>0</v>
      </c>
      <c r="ER22" s="61">
        <v>0</v>
      </c>
      <c r="ES22" s="61">
        <v>0</v>
      </c>
      <c r="ET22" s="61">
        <v>0</v>
      </c>
      <c r="EU22" s="61">
        <v>0</v>
      </c>
      <c r="EV22" s="61">
        <v>0</v>
      </c>
      <c r="EW22" s="61">
        <v>0</v>
      </c>
      <c r="EX22" s="61">
        <v>0</v>
      </c>
      <c r="EY22" s="227">
        <v>0</v>
      </c>
      <c r="EZ22" s="227">
        <v>0</v>
      </c>
      <c r="FA22" s="227">
        <v>0</v>
      </c>
      <c r="FB22" s="227">
        <v>0</v>
      </c>
      <c r="FC22" s="227">
        <v>0</v>
      </c>
      <c r="FD22" s="227">
        <v>4</v>
      </c>
      <c r="FE22" s="227">
        <v>0</v>
      </c>
      <c r="FF22" s="227">
        <v>0</v>
      </c>
      <c r="FG22" s="227">
        <v>0</v>
      </c>
      <c r="FH22" s="227">
        <v>0</v>
      </c>
      <c r="FI22" s="227">
        <v>0</v>
      </c>
      <c r="FJ22" s="227">
        <v>0</v>
      </c>
      <c r="FK22" s="227">
        <v>0</v>
      </c>
      <c r="FL22" s="227">
        <v>0</v>
      </c>
      <c r="FM22" s="227">
        <v>0</v>
      </c>
      <c r="FN22" s="227">
        <v>0</v>
      </c>
      <c r="FO22" s="227">
        <v>0</v>
      </c>
      <c r="FP22" s="227">
        <v>0</v>
      </c>
      <c r="FQ22" s="227">
        <v>0</v>
      </c>
      <c r="FR22" s="227">
        <v>0</v>
      </c>
      <c r="FS22" s="227">
        <v>0</v>
      </c>
      <c r="FT22" s="227">
        <v>0</v>
      </c>
      <c r="FU22" s="227">
        <v>0</v>
      </c>
      <c r="FV22" s="227">
        <v>0</v>
      </c>
      <c r="FW22" s="227">
        <v>0</v>
      </c>
      <c r="FX22" s="227">
        <v>0</v>
      </c>
      <c r="FY22" s="227">
        <v>0</v>
      </c>
      <c r="FZ22" s="227">
        <v>0</v>
      </c>
      <c r="GA22" s="227">
        <v>0</v>
      </c>
      <c r="GC22" s="227"/>
      <c r="GD22" s="227"/>
      <c r="GE22" s="61" t="s">
        <v>13</v>
      </c>
      <c r="GF22" s="61">
        <v>0</v>
      </c>
      <c r="GG22" s="61">
        <v>2</v>
      </c>
      <c r="GH22" s="61">
        <v>4</v>
      </c>
      <c r="GI22" s="61">
        <v>0</v>
      </c>
      <c r="GJ22" s="61">
        <v>2</v>
      </c>
      <c r="GK22" s="61">
        <v>0</v>
      </c>
      <c r="GL22" s="61">
        <v>2</v>
      </c>
      <c r="GM22" s="61">
        <v>0</v>
      </c>
      <c r="GN22" s="61">
        <v>0</v>
      </c>
      <c r="GO22" s="61">
        <v>0</v>
      </c>
      <c r="GP22" s="61">
        <v>0</v>
      </c>
      <c r="GQ22" s="61">
        <v>2</v>
      </c>
      <c r="GR22" s="61">
        <v>4</v>
      </c>
      <c r="GS22" s="61">
        <v>0</v>
      </c>
      <c r="GT22" s="61">
        <v>2</v>
      </c>
      <c r="GU22" s="61">
        <v>0</v>
      </c>
      <c r="GV22" s="61">
        <v>0</v>
      </c>
      <c r="GW22" s="61">
        <v>0</v>
      </c>
      <c r="GX22" s="61">
        <v>0</v>
      </c>
      <c r="GY22" s="61">
        <v>0</v>
      </c>
      <c r="GZ22" s="61">
        <v>0</v>
      </c>
      <c r="HA22" s="61">
        <v>0</v>
      </c>
      <c r="HB22" s="227">
        <v>0</v>
      </c>
      <c r="HC22" s="227">
        <v>0</v>
      </c>
      <c r="HD22" s="227">
        <v>0</v>
      </c>
      <c r="HE22" s="227">
        <v>0</v>
      </c>
      <c r="HF22" s="227">
        <v>0</v>
      </c>
      <c r="HG22" s="227">
        <v>4</v>
      </c>
      <c r="HH22" s="227">
        <v>0</v>
      </c>
      <c r="HI22" s="227">
        <v>0</v>
      </c>
      <c r="HJ22" s="227">
        <v>0</v>
      </c>
      <c r="HK22" s="227">
        <v>0</v>
      </c>
      <c r="HL22" s="227">
        <v>0</v>
      </c>
      <c r="HM22" s="227">
        <v>0</v>
      </c>
      <c r="HN22" s="227">
        <v>0</v>
      </c>
      <c r="HO22" s="227">
        <v>0</v>
      </c>
      <c r="HP22" s="227">
        <v>0</v>
      </c>
      <c r="HQ22" s="227">
        <v>0</v>
      </c>
      <c r="HR22" s="227">
        <v>0</v>
      </c>
      <c r="HS22" s="227">
        <v>0</v>
      </c>
      <c r="HT22" s="227">
        <v>0</v>
      </c>
      <c r="HU22" s="227">
        <v>0</v>
      </c>
      <c r="HV22" s="227">
        <v>4</v>
      </c>
      <c r="HW22" s="227">
        <v>0</v>
      </c>
      <c r="HX22" s="227">
        <v>0</v>
      </c>
      <c r="HY22" s="227">
        <v>0</v>
      </c>
      <c r="HZ22" s="227">
        <v>0</v>
      </c>
      <c r="IA22" s="227">
        <v>0</v>
      </c>
      <c r="IB22" s="227">
        <v>0</v>
      </c>
      <c r="IC22" s="227">
        <v>0</v>
      </c>
      <c r="ID22" s="227">
        <v>0</v>
      </c>
    </row>
    <row r="23" spans="1:238" x14ac:dyDescent="0.25">
      <c r="A23" s="4"/>
      <c r="B23" s="6"/>
      <c r="C23" s="4"/>
      <c r="D23" s="4"/>
      <c r="E23" s="4"/>
      <c r="F23" s="4"/>
      <c r="G23" s="4"/>
      <c r="H23" s="4"/>
      <c r="I23" s="4"/>
      <c r="J23" s="4"/>
      <c r="K23" s="4"/>
      <c r="L23" s="39"/>
      <c r="M23" s="39"/>
      <c r="N23" s="39"/>
      <c r="O23" s="199"/>
      <c r="P23" s="39"/>
      <c r="Q23" s="39"/>
      <c r="R23" s="39"/>
      <c r="S23" s="39"/>
      <c r="T23" s="197">
        <f>SUM(T3:T22)</f>
        <v>0</v>
      </c>
      <c r="U23" s="197">
        <f>SUM(U3:U22)</f>
        <v>0</v>
      </c>
      <c r="V23" s="61"/>
      <c r="W23" s="77"/>
      <c r="X23" s="77">
        <f t="shared" ref="X23:X37" si="7">(((IF($E$28=$AB$1,(IF(A26=0,0,IF(A26&gt;0,IF((((INT(((A26*IF($G$26=$AH$22,1000,IF($G$26=$AH$23,1050,IF($G$26=$AH$24,1100,IF($G$26=$AH$25,1150,IF($G$26=$AH$26,1200,IF($G$26=$AH$27,1250,IF($G$26=$AH$28,1300,IF($G$26=$AH$29,1350)))))))))+((A26-1)*20)+80)/$E$27))-1)*$E$27)+500&gt;=((A26*IF($G$26=$AH$22,1000,IF($G$26=$AH$23,1050,IF($G$26=$AH$24,1100,IF($G$26=$AH$25,1150,IF($G$26=$AH$26,1200,IF($G$26=$AH$27,1250,IF($G$26=$AH$28,1300,IF($G$26=$AH$29,1350)))))))))+((A26-1)*20)+80),(INT(((A26*IF($G$26=$AH$22,1000,IF($G$26=$AH$23,1050,IF($G$26=$AH$24,1100,IF($G$26=$AH$25,1150,IF($G$26=$AH$26,1200,IF($G$26=$AH$27,1250,IF($G$26=$AH$28,1300,IF($G$26=$AH$29,1350)))))))))+((A26-1)*20)+80)/$E$27))*2,((INT(((A26*IF($G$26=$AH$22,1000,IF($G$26=$AH$23,1050,IF($G$26=$AH$24,1100,IF($G$26=$AH$25,1150,IF($G$26=$AH$26,1200,IF($G$26=$AH$27,1250,IF($G$26=$AH$28,1300,IF($G$26=$AH$29,1350)))))))))+((A26-1)*20)+80)/$E$27))+1)*2)))),IF($E$28=$AB$2,(IF(A26=0,0,IF(A26&gt;0,IF((((INT(((A26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6-1)*20)+80)/$E$27))-1)*$E$27)+500&gt;=((A26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6-1)*20)+80),(INT(((A26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6-1)*20)+80)/$E$27))*2,((INT(((A26*IF($E$26=$AH$30,1650,IF($E$26=$AH$31,1700,IF($E$26=$AH$32,1750,IF($E$26=$AH$33,1800,IF($E$26=$AH$34,1850,IF($E$26=$AH$35,1900,IF($E$26=$AH$36,1950,IF($E$26=$AH$37,2000,IF($E$26=$AH$38,2050,IF($E$26=$AH$39,2100,IF($E$26=$AH$40,2150,IF($E$26=$AH$41,2200,IF($E$26=$AH$42,2250,IF($E$26=$AH$43,2300)))))))))))))))+((A26-1)*20)+80)/$E$27))+1)*2)))))))+4)*C26)</f>
        <v>0</v>
      </c>
      <c r="Y2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25,$BB$2:$CA$2,0),MATCH($W$22,$AH$22:$AH$43,0)))*C25</f>
        <v>0</v>
      </c>
      <c r="Z2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25,$BB$2:$CA$2,0),MATCH($W$22,$AH$22:$AH$43,0)))*C25</f>
        <v>#N/A</v>
      </c>
      <c r="AA2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25,$BB$2:$CA$2,0),MATCH($W$22,$AH$22:$AH$43,0)))*C25</f>
        <v>#N/A</v>
      </c>
      <c r="AB2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25,$BB$2:$CA$2,0),MATCH($W$22,$AH$22:$AH$43,0)))*C25</f>
        <v>0</v>
      </c>
      <c r="AC2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25,$BB$2:$CA$2,0),MATCH($W$22,$AH$22:$AH$43,0)))*C25</f>
        <v>#N/A</v>
      </c>
      <c r="AD2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25,$BB$2:$CA$2,0),MATCH($W$22,$AH$22:$AH$43,0)))*C25</f>
        <v>0</v>
      </c>
      <c r="AE23" s="61"/>
      <c r="AF23" s="61" t="s">
        <v>438</v>
      </c>
      <c r="AG23" s="61"/>
      <c r="AH23" s="61" t="s">
        <v>100</v>
      </c>
      <c r="AI23" s="61"/>
      <c r="AJ23" s="61"/>
      <c r="AK23" s="61" t="s">
        <v>871</v>
      </c>
      <c r="AL23" s="61"/>
      <c r="AM23" s="61"/>
      <c r="AN23" s="61"/>
      <c r="AO23" s="61"/>
      <c r="AP23" s="61"/>
      <c r="AQ23" s="61"/>
      <c r="AR23" s="61"/>
      <c r="AS23" s="61"/>
      <c r="AZ23" s="61"/>
      <c r="BA23" s="61" t="s">
        <v>104</v>
      </c>
      <c r="BB23" s="61">
        <v>0</v>
      </c>
      <c r="BC23" s="61">
        <v>0</v>
      </c>
      <c r="BD23" s="61">
        <v>2</v>
      </c>
      <c r="BE23" s="61">
        <v>0</v>
      </c>
      <c r="BF23" s="61">
        <v>4</v>
      </c>
      <c r="BG23" s="61">
        <v>2</v>
      </c>
      <c r="BH23" s="61">
        <v>0</v>
      </c>
      <c r="BI23" s="61">
        <v>4</v>
      </c>
      <c r="BJ23" s="61">
        <v>0</v>
      </c>
      <c r="BK23" s="61">
        <v>0</v>
      </c>
      <c r="BL23" s="61">
        <v>4</v>
      </c>
      <c r="BM23" s="61">
        <v>2</v>
      </c>
      <c r="BN23" s="61">
        <v>0</v>
      </c>
      <c r="BO23" s="61">
        <v>0</v>
      </c>
      <c r="BP23" s="61">
        <v>0</v>
      </c>
      <c r="BQ23" s="61">
        <v>0</v>
      </c>
      <c r="BR23" s="61">
        <v>2</v>
      </c>
      <c r="BS23" s="61">
        <v>2</v>
      </c>
      <c r="BT23" s="61">
        <v>0</v>
      </c>
      <c r="BU23" s="61">
        <v>0</v>
      </c>
      <c r="BV23" s="61">
        <v>0</v>
      </c>
      <c r="BW23" s="61">
        <v>0</v>
      </c>
      <c r="BX23" s="227">
        <v>4</v>
      </c>
      <c r="BY23" s="227">
        <v>0</v>
      </c>
      <c r="BZ23" s="227">
        <v>0</v>
      </c>
      <c r="CA23" s="227">
        <v>4</v>
      </c>
      <c r="CB23" s="227">
        <v>2</v>
      </c>
      <c r="CC23" s="227">
        <v>0</v>
      </c>
      <c r="CD23" s="227">
        <v>0</v>
      </c>
      <c r="CE23" s="227">
        <v>0</v>
      </c>
      <c r="CF23" s="227">
        <v>0</v>
      </c>
      <c r="CG23" s="227">
        <v>2</v>
      </c>
      <c r="CH23" s="227">
        <v>2</v>
      </c>
      <c r="CI23" s="227">
        <v>0</v>
      </c>
      <c r="CJ23" s="227">
        <v>0</v>
      </c>
      <c r="CK23" s="227">
        <v>0</v>
      </c>
      <c r="CL23" s="227">
        <v>0</v>
      </c>
      <c r="CM23" s="227">
        <v>2</v>
      </c>
      <c r="CN23" s="227">
        <v>0</v>
      </c>
      <c r="CO23" s="227">
        <v>0</v>
      </c>
      <c r="CP23" s="227">
        <v>0</v>
      </c>
      <c r="CQ23" s="227">
        <v>2</v>
      </c>
      <c r="CR23" s="227">
        <v>0</v>
      </c>
      <c r="CS23" s="227">
        <v>0</v>
      </c>
      <c r="CT23" s="227">
        <v>0</v>
      </c>
      <c r="CU23" s="227">
        <v>0</v>
      </c>
      <c r="CV23" s="227">
        <v>0</v>
      </c>
      <c r="CW23" s="227">
        <v>0</v>
      </c>
      <c r="CX23" s="227">
        <v>0</v>
      </c>
      <c r="CY23" s="227">
        <v>0</v>
      </c>
      <c r="CZ23" s="227">
        <v>2</v>
      </c>
      <c r="DA23" s="11"/>
      <c r="DB23" s="11">
        <v>22</v>
      </c>
      <c r="DC23" s="11"/>
      <c r="DD23" s="227" t="s">
        <v>523</v>
      </c>
      <c r="DE23" s="227">
        <v>0</v>
      </c>
      <c r="DF23" s="227">
        <v>1</v>
      </c>
      <c r="DG23" s="227">
        <v>2</v>
      </c>
      <c r="DH23" s="227">
        <v>3</v>
      </c>
      <c r="DI23" s="227">
        <v>4</v>
      </c>
      <c r="DJ23" s="227">
        <v>5</v>
      </c>
      <c r="DK23" s="227">
        <v>6</v>
      </c>
      <c r="DL23" s="227">
        <v>7</v>
      </c>
      <c r="DM23" s="227">
        <v>8</v>
      </c>
      <c r="DN23" s="227">
        <v>9</v>
      </c>
      <c r="DO23" s="227">
        <v>10</v>
      </c>
      <c r="DP23" s="227">
        <v>11</v>
      </c>
      <c r="DQ23" s="227">
        <v>12</v>
      </c>
      <c r="DR23" s="227">
        <v>13</v>
      </c>
      <c r="DS23" s="227">
        <v>14</v>
      </c>
      <c r="DT23" s="227">
        <v>15</v>
      </c>
      <c r="DU23" s="227">
        <v>16</v>
      </c>
      <c r="DV23" s="227">
        <v>17</v>
      </c>
      <c r="DW23" s="227">
        <v>18</v>
      </c>
      <c r="DX23" s="227">
        <v>19</v>
      </c>
      <c r="DY23" s="227">
        <v>20</v>
      </c>
      <c r="DZ23" s="227"/>
      <c r="EA23" s="227"/>
      <c r="EB23" s="61" t="s">
        <v>104</v>
      </c>
      <c r="EC23" s="61">
        <v>0</v>
      </c>
      <c r="ED23" s="61">
        <v>0</v>
      </c>
      <c r="EE23" s="61">
        <v>0</v>
      </c>
      <c r="EF23" s="61">
        <v>0</v>
      </c>
      <c r="EG23" s="61">
        <v>0</v>
      </c>
      <c r="EH23" s="61">
        <v>0</v>
      </c>
      <c r="EI23" s="61">
        <v>0</v>
      </c>
      <c r="EJ23" s="61">
        <v>2</v>
      </c>
      <c r="EK23" s="61">
        <v>0</v>
      </c>
      <c r="EL23" s="61">
        <v>0</v>
      </c>
      <c r="EM23" s="61">
        <v>0</v>
      </c>
      <c r="EN23" s="61">
        <v>0</v>
      </c>
      <c r="EO23" s="61">
        <v>0</v>
      </c>
      <c r="EP23" s="61">
        <v>0</v>
      </c>
      <c r="EQ23" s="61">
        <v>2</v>
      </c>
      <c r="ER23" s="61">
        <v>0</v>
      </c>
      <c r="ES23" s="61">
        <v>2</v>
      </c>
      <c r="ET23" s="61">
        <v>0</v>
      </c>
      <c r="EU23" s="61">
        <v>2</v>
      </c>
      <c r="EV23" s="61">
        <v>0</v>
      </c>
      <c r="EW23" s="61">
        <v>0</v>
      </c>
      <c r="EX23" s="61">
        <v>0</v>
      </c>
      <c r="EY23" s="227">
        <v>2</v>
      </c>
      <c r="EZ23" s="227">
        <v>2</v>
      </c>
      <c r="FA23" s="227">
        <v>0</v>
      </c>
      <c r="FB23" s="227">
        <v>2</v>
      </c>
      <c r="FC23" s="227">
        <v>0</v>
      </c>
      <c r="FD23" s="227">
        <v>0</v>
      </c>
      <c r="FE23" s="227">
        <v>0</v>
      </c>
      <c r="FF23" s="227">
        <v>0</v>
      </c>
      <c r="FG23" s="227">
        <v>0</v>
      </c>
      <c r="FH23" s="227">
        <v>0</v>
      </c>
      <c r="FI23" s="227">
        <v>0</v>
      </c>
      <c r="FJ23" s="227">
        <v>0</v>
      </c>
      <c r="FK23" s="227">
        <v>0</v>
      </c>
      <c r="FL23" s="227">
        <v>2</v>
      </c>
      <c r="FM23" s="227">
        <v>0</v>
      </c>
      <c r="FN23" s="227">
        <v>0</v>
      </c>
      <c r="FO23" s="227">
        <v>0</v>
      </c>
      <c r="FP23" s="227">
        <v>0</v>
      </c>
      <c r="FQ23" s="227">
        <v>0</v>
      </c>
      <c r="FR23" s="227">
        <v>0</v>
      </c>
      <c r="FS23" s="227">
        <v>0</v>
      </c>
      <c r="FT23" s="227">
        <v>0</v>
      </c>
      <c r="FU23" s="227">
        <v>0</v>
      </c>
      <c r="FV23" s="227">
        <v>0</v>
      </c>
      <c r="FW23" s="227">
        <v>0</v>
      </c>
      <c r="FX23" s="227">
        <v>0</v>
      </c>
      <c r="FY23" s="227">
        <v>0</v>
      </c>
      <c r="FZ23" s="227">
        <v>0</v>
      </c>
      <c r="GA23" s="227">
        <v>0</v>
      </c>
      <c r="GC23" s="227"/>
      <c r="GD23" s="227"/>
      <c r="GE23" s="61" t="s">
        <v>104</v>
      </c>
      <c r="GF23" s="61">
        <v>0</v>
      </c>
      <c r="GG23" s="61">
        <v>0</v>
      </c>
      <c r="GH23" s="61">
        <v>0</v>
      </c>
      <c r="GI23" s="61">
        <v>0</v>
      </c>
      <c r="GJ23" s="61">
        <v>0</v>
      </c>
      <c r="GK23" s="61">
        <v>2</v>
      </c>
      <c r="GL23" s="61">
        <v>0</v>
      </c>
      <c r="GM23" s="61">
        <v>4</v>
      </c>
      <c r="GN23" s="61">
        <v>0</v>
      </c>
      <c r="GO23" s="61">
        <v>2</v>
      </c>
      <c r="GP23" s="61">
        <v>0</v>
      </c>
      <c r="GQ23" s="61">
        <v>0</v>
      </c>
      <c r="GR23" s="61">
        <v>0</v>
      </c>
      <c r="GS23" s="61">
        <v>0</v>
      </c>
      <c r="GT23" s="61">
        <v>0</v>
      </c>
      <c r="GU23" s="61">
        <v>0</v>
      </c>
      <c r="GV23" s="61">
        <v>2</v>
      </c>
      <c r="GW23" s="61">
        <v>0</v>
      </c>
      <c r="GX23" s="61">
        <v>0</v>
      </c>
      <c r="GY23" s="61">
        <v>0</v>
      </c>
      <c r="GZ23" s="61">
        <v>0</v>
      </c>
      <c r="HA23" s="61">
        <v>0</v>
      </c>
      <c r="HB23" s="227">
        <v>4</v>
      </c>
      <c r="HC23" s="227">
        <v>0</v>
      </c>
      <c r="HD23" s="227">
        <v>2</v>
      </c>
      <c r="HE23" s="227">
        <v>0</v>
      </c>
      <c r="HF23" s="227">
        <v>0</v>
      </c>
      <c r="HG23" s="227">
        <v>0</v>
      </c>
      <c r="HH23" s="227">
        <v>0</v>
      </c>
      <c r="HI23" s="227">
        <v>0</v>
      </c>
      <c r="HJ23" s="227">
        <v>0</v>
      </c>
      <c r="HK23" s="227">
        <v>0</v>
      </c>
      <c r="HL23" s="227">
        <v>0</v>
      </c>
      <c r="HM23" s="227">
        <v>0</v>
      </c>
      <c r="HN23" s="227">
        <v>0</v>
      </c>
      <c r="HO23" s="227">
        <v>0</v>
      </c>
      <c r="HP23" s="227">
        <v>0</v>
      </c>
      <c r="HQ23" s="227">
        <v>4</v>
      </c>
      <c r="HR23" s="227">
        <v>0</v>
      </c>
      <c r="HS23" s="227">
        <v>2</v>
      </c>
      <c r="HT23" s="227">
        <v>0</v>
      </c>
      <c r="HU23" s="227">
        <v>0</v>
      </c>
      <c r="HV23" s="227">
        <v>0</v>
      </c>
      <c r="HW23" s="227">
        <v>0</v>
      </c>
      <c r="HX23" s="227">
        <v>0</v>
      </c>
      <c r="HY23" s="227">
        <v>0</v>
      </c>
      <c r="HZ23" s="227">
        <v>0</v>
      </c>
      <c r="IA23" s="227">
        <v>0</v>
      </c>
      <c r="IB23" s="227">
        <v>0</v>
      </c>
      <c r="IC23" s="227">
        <v>0</v>
      </c>
      <c r="ID23" s="227">
        <v>0</v>
      </c>
    </row>
    <row r="24" spans="1:238" ht="51.75" x14ac:dyDescent="0.25">
      <c r="A24" s="3" t="s">
        <v>879</v>
      </c>
      <c r="B24" s="3"/>
      <c r="C24" s="3" t="s">
        <v>880</v>
      </c>
      <c r="D24" s="4"/>
      <c r="E24" s="4"/>
      <c r="F24" s="4"/>
      <c r="G24" s="4"/>
      <c r="H24" s="4"/>
      <c r="I24" s="4"/>
      <c r="J24" s="4"/>
      <c r="K24" s="4"/>
      <c r="L24" s="309" t="str">
        <f>IF(E28=AB1,"CONSTRUCTION DS-V2N",IF(E28=AB2,"CONSTRUCTION DS-H2N"))</f>
        <v>CONSTRUCTION DS-V2N</v>
      </c>
      <c r="M24" s="309"/>
      <c r="N24" s="309"/>
      <c r="O24" s="309"/>
      <c r="P24" s="309"/>
      <c r="Q24" s="309"/>
      <c r="R24" s="309"/>
      <c r="S24" s="309"/>
      <c r="T24" s="309"/>
      <c r="U24" s="309"/>
      <c r="V24" s="61"/>
      <c r="W24" s="77"/>
      <c r="X24" s="77">
        <f t="shared" si="7"/>
        <v>0</v>
      </c>
      <c r="Y2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26,$BB$2:$CA$2,0),MATCH($W$22,$AH$22:$AH$43,0)))*C26</f>
        <v>0</v>
      </c>
      <c r="Z2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26,$BB$2:$CA$2,0),MATCH($W$22,$AH$22:$AH$43,0)))*C26</f>
        <v>#N/A</v>
      </c>
      <c r="AA2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26,$BB$2:$CA$2,0),MATCH($W$22,$AH$22:$AH$43,0)))*C26</f>
        <v>#N/A</v>
      </c>
      <c r="AB2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26,$BB$2:$CA$2,0),MATCH($W$22,$AH$22:$AH$43,0)))*C26</f>
        <v>0</v>
      </c>
      <c r="AC2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26,$BB$2:$CA$2,0),MATCH($W$22,$AH$22:$AH$43,0)))*C26</f>
        <v>#N/A</v>
      </c>
      <c r="AD2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26,$BB$2:$CA$2,0),MATCH($W$22,$AH$22:$AH$43,0)))*C26</f>
        <v>0</v>
      </c>
      <c r="AE24" s="61"/>
      <c r="AF24" s="61" t="s">
        <v>432</v>
      </c>
      <c r="AG24" s="61"/>
      <c r="AH24" s="61" t="s">
        <v>523</v>
      </c>
      <c r="AI24" s="61"/>
      <c r="AJ24" s="61"/>
      <c r="AK24" s="61" t="s">
        <v>906</v>
      </c>
      <c r="AL24" s="61"/>
      <c r="AM24" s="61"/>
      <c r="AN24" s="61"/>
      <c r="AO24" s="61"/>
      <c r="AP24" s="61"/>
      <c r="AQ24" s="61"/>
      <c r="AR24" s="61"/>
      <c r="AS24" s="61"/>
      <c r="AZ24" s="61"/>
      <c r="BA24" s="61" t="s">
        <v>16</v>
      </c>
      <c r="BB24" s="61">
        <v>0</v>
      </c>
      <c r="BC24" s="61">
        <v>0</v>
      </c>
      <c r="BD24" s="61">
        <v>0</v>
      </c>
      <c r="BE24" s="61">
        <v>0</v>
      </c>
      <c r="BF24" s="61">
        <v>0</v>
      </c>
      <c r="BG24" s="61">
        <v>0</v>
      </c>
      <c r="BH24" s="61">
        <v>0</v>
      </c>
      <c r="BI24" s="61">
        <v>2</v>
      </c>
      <c r="BJ24" s="61">
        <v>0</v>
      </c>
      <c r="BK24" s="61">
        <v>2</v>
      </c>
      <c r="BL24" s="61">
        <v>2</v>
      </c>
      <c r="BM24" s="61">
        <v>2</v>
      </c>
      <c r="BN24" s="61">
        <v>4</v>
      </c>
      <c r="BO24" s="61">
        <v>0</v>
      </c>
      <c r="BP24" s="61">
        <v>2</v>
      </c>
      <c r="BQ24" s="61">
        <v>4</v>
      </c>
      <c r="BR24" s="61">
        <v>2</v>
      </c>
      <c r="BS24" s="61">
        <v>6</v>
      </c>
      <c r="BT24" s="61">
        <v>4</v>
      </c>
      <c r="BU24" s="61">
        <v>2</v>
      </c>
      <c r="BV24" s="61">
        <v>4</v>
      </c>
      <c r="BW24" s="61">
        <v>6</v>
      </c>
      <c r="BX24" s="227">
        <v>8</v>
      </c>
      <c r="BY24" s="227">
        <v>4</v>
      </c>
      <c r="BZ24" s="227">
        <v>6</v>
      </c>
      <c r="CA24" s="227">
        <v>6</v>
      </c>
      <c r="CB24" s="227">
        <v>6</v>
      </c>
      <c r="CC24" s="227">
        <v>6</v>
      </c>
      <c r="CD24" s="227">
        <v>4</v>
      </c>
      <c r="CE24" s="227">
        <v>6</v>
      </c>
      <c r="CF24" s="227">
        <v>8</v>
      </c>
      <c r="CG24" s="227">
        <v>6</v>
      </c>
      <c r="CH24" s="227">
        <v>12</v>
      </c>
      <c r="CI24" s="227">
        <v>8</v>
      </c>
      <c r="CJ24" s="227">
        <v>22</v>
      </c>
      <c r="CK24" s="227">
        <v>24</v>
      </c>
      <c r="CL24" s="227">
        <v>10</v>
      </c>
      <c r="CM24" s="227">
        <v>0</v>
      </c>
      <c r="CN24" s="227">
        <v>24</v>
      </c>
      <c r="CO24" s="227">
        <v>10</v>
      </c>
      <c r="CP24" s="227">
        <v>0</v>
      </c>
      <c r="CQ24" s="227">
        <v>10</v>
      </c>
      <c r="CR24" s="227">
        <v>10</v>
      </c>
      <c r="CS24" s="227">
        <v>0</v>
      </c>
      <c r="CT24" s="227">
        <v>26</v>
      </c>
      <c r="CU24" s="227">
        <v>12</v>
      </c>
      <c r="CV24" s="227">
        <v>0</v>
      </c>
      <c r="CW24" s="227">
        <v>4</v>
      </c>
      <c r="CX24" s="227">
        <v>12</v>
      </c>
      <c r="CY24" s="227">
        <v>0</v>
      </c>
      <c r="CZ24" s="227">
        <v>12</v>
      </c>
      <c r="DA24" s="11"/>
      <c r="DB24" s="11">
        <v>23</v>
      </c>
      <c r="DC24" s="11"/>
      <c r="DD24" s="227" t="s">
        <v>104</v>
      </c>
      <c r="DE24" s="227">
        <v>0</v>
      </c>
      <c r="DF24" s="227">
        <v>2</v>
      </c>
      <c r="DG24" s="227">
        <v>0</v>
      </c>
      <c r="DH24" s="227">
        <v>4</v>
      </c>
      <c r="DI24" s="227">
        <v>2</v>
      </c>
      <c r="DJ24" s="227">
        <v>0</v>
      </c>
      <c r="DK24" s="227">
        <v>4</v>
      </c>
      <c r="DL24" s="227">
        <v>2</v>
      </c>
      <c r="DM24" s="227">
        <v>0</v>
      </c>
      <c r="DN24" s="227">
        <v>4</v>
      </c>
      <c r="DO24" s="227">
        <v>2</v>
      </c>
      <c r="DP24" s="227">
        <v>0</v>
      </c>
      <c r="DQ24" s="227">
        <v>4</v>
      </c>
      <c r="DR24" s="227">
        <v>2</v>
      </c>
      <c r="DS24" s="227">
        <v>0</v>
      </c>
      <c r="DT24" s="227">
        <v>4</v>
      </c>
      <c r="DU24" s="227">
        <v>2</v>
      </c>
      <c r="DV24" s="227">
        <v>0</v>
      </c>
      <c r="DW24" s="227">
        <v>4</v>
      </c>
      <c r="DX24" s="227">
        <v>2</v>
      </c>
      <c r="DY24" s="227">
        <v>0</v>
      </c>
      <c r="DZ24" s="227"/>
      <c r="EA24" s="227"/>
      <c r="EB24" s="61" t="s">
        <v>16</v>
      </c>
      <c r="EC24" s="61">
        <v>0</v>
      </c>
      <c r="ED24" s="61">
        <v>0</v>
      </c>
      <c r="EE24" s="61">
        <v>0</v>
      </c>
      <c r="EF24" s="61">
        <v>2</v>
      </c>
      <c r="EG24" s="61">
        <v>2</v>
      </c>
      <c r="EH24" s="61">
        <v>0</v>
      </c>
      <c r="EI24" s="61">
        <v>4</v>
      </c>
      <c r="EJ24" s="61">
        <v>0</v>
      </c>
      <c r="EK24" s="61">
        <v>2</v>
      </c>
      <c r="EL24" s="61">
        <v>10</v>
      </c>
      <c r="EM24" s="61">
        <v>0</v>
      </c>
      <c r="EN24" s="61">
        <v>10</v>
      </c>
      <c r="EO24" s="61">
        <v>0</v>
      </c>
      <c r="EP24" s="61">
        <v>6</v>
      </c>
      <c r="EQ24" s="61">
        <v>14</v>
      </c>
      <c r="ER24" s="61">
        <v>4</v>
      </c>
      <c r="ES24" s="61">
        <v>10</v>
      </c>
      <c r="ET24" s="61">
        <v>2</v>
      </c>
      <c r="EU24" s="61">
        <v>8</v>
      </c>
      <c r="EV24" s="61">
        <v>0</v>
      </c>
      <c r="EW24" s="61">
        <v>20</v>
      </c>
      <c r="EX24" s="61">
        <v>0</v>
      </c>
      <c r="EY24" s="227">
        <v>8</v>
      </c>
      <c r="EZ24" s="227">
        <v>24</v>
      </c>
      <c r="FA24" s="227">
        <v>16</v>
      </c>
      <c r="FB24" s="227">
        <v>22</v>
      </c>
      <c r="FC24" s="227">
        <v>14</v>
      </c>
      <c r="FD24" s="227">
        <v>8</v>
      </c>
      <c r="FE24" s="227">
        <v>12</v>
      </c>
      <c r="FF24" s="227">
        <v>32</v>
      </c>
      <c r="FG24" s="227">
        <v>10</v>
      </c>
      <c r="FH24" s="227">
        <v>30</v>
      </c>
      <c r="FI24" s="227">
        <v>6</v>
      </c>
      <c r="FJ24" s="227">
        <v>28</v>
      </c>
      <c r="FK24" s="227">
        <v>4</v>
      </c>
      <c r="FL24" s="227">
        <v>10</v>
      </c>
      <c r="FM24" s="227">
        <v>2</v>
      </c>
      <c r="FN24" s="227">
        <v>2</v>
      </c>
      <c r="FO24" s="227">
        <v>0</v>
      </c>
      <c r="FP24" s="227">
        <v>20</v>
      </c>
      <c r="FQ24" s="227">
        <v>0</v>
      </c>
      <c r="FR24" s="227">
        <v>18</v>
      </c>
      <c r="FS24" s="227">
        <v>0</v>
      </c>
      <c r="FT24" s="227">
        <v>16</v>
      </c>
      <c r="FU24" s="227">
        <v>0</v>
      </c>
      <c r="FV24" s="227">
        <v>14</v>
      </c>
      <c r="FW24" s="227">
        <v>0</v>
      </c>
      <c r="FX24" s="227">
        <v>12</v>
      </c>
      <c r="FY24" s="227">
        <v>32</v>
      </c>
      <c r="FZ24" s="227">
        <v>10</v>
      </c>
      <c r="GA24" s="227">
        <v>30</v>
      </c>
      <c r="GC24" s="227"/>
      <c r="GD24" s="227"/>
      <c r="GE24" s="61" t="s">
        <v>16</v>
      </c>
      <c r="GF24" s="61">
        <v>0</v>
      </c>
      <c r="GG24" s="61">
        <v>0</v>
      </c>
      <c r="GH24" s="61">
        <v>0</v>
      </c>
      <c r="GI24" s="61">
        <v>4</v>
      </c>
      <c r="GJ24" s="61">
        <v>4</v>
      </c>
      <c r="GK24" s="61">
        <v>0</v>
      </c>
      <c r="GL24" s="61">
        <v>0</v>
      </c>
      <c r="GM24" s="61">
        <v>6</v>
      </c>
      <c r="GN24" s="61">
        <v>8</v>
      </c>
      <c r="GO24" s="61">
        <v>10</v>
      </c>
      <c r="GP24" s="61">
        <v>0</v>
      </c>
      <c r="GQ24" s="61">
        <v>0</v>
      </c>
      <c r="GR24" s="61">
        <v>4</v>
      </c>
      <c r="GS24" s="61">
        <v>8</v>
      </c>
      <c r="GT24" s="61">
        <v>8</v>
      </c>
      <c r="GU24" s="61">
        <v>0</v>
      </c>
      <c r="GV24" s="61">
        <v>0</v>
      </c>
      <c r="GW24" s="61">
        <v>8</v>
      </c>
      <c r="GX24" s="61">
        <v>6</v>
      </c>
      <c r="GY24" s="61">
        <v>24</v>
      </c>
      <c r="GZ24" s="61">
        <v>0</v>
      </c>
      <c r="HA24" s="61">
        <v>14</v>
      </c>
      <c r="HB24" s="227">
        <v>8</v>
      </c>
      <c r="HC24" s="227">
        <v>6</v>
      </c>
      <c r="HD24" s="227">
        <v>8</v>
      </c>
      <c r="HE24" s="227">
        <v>0</v>
      </c>
      <c r="HF24" s="227">
        <v>14</v>
      </c>
      <c r="HG24" s="227">
        <v>6</v>
      </c>
      <c r="HH24" s="227">
        <v>6</v>
      </c>
      <c r="HI24" s="227">
        <v>22</v>
      </c>
      <c r="HJ24" s="227">
        <v>0</v>
      </c>
      <c r="HK24" s="227">
        <v>14</v>
      </c>
      <c r="HL24" s="227">
        <v>10</v>
      </c>
      <c r="HM24" s="227">
        <v>4</v>
      </c>
      <c r="HN24" s="227">
        <v>22</v>
      </c>
      <c r="HO24" s="227">
        <v>0</v>
      </c>
      <c r="HP24" s="227">
        <v>12</v>
      </c>
      <c r="HQ24" s="227">
        <v>10</v>
      </c>
      <c r="HR24" s="227">
        <v>4</v>
      </c>
      <c r="HS24" s="227">
        <v>6</v>
      </c>
      <c r="HT24" s="227">
        <v>0</v>
      </c>
      <c r="HU24" s="227">
        <v>12</v>
      </c>
      <c r="HV24" s="227">
        <v>8</v>
      </c>
      <c r="HW24" s="227">
        <v>4</v>
      </c>
      <c r="HX24" s="227">
        <v>20</v>
      </c>
      <c r="HY24" s="227">
        <v>0</v>
      </c>
      <c r="HZ24" s="227">
        <v>12</v>
      </c>
      <c r="IA24" s="227">
        <v>12</v>
      </c>
      <c r="IB24" s="227">
        <v>2</v>
      </c>
      <c r="IC24" s="227">
        <v>20</v>
      </c>
      <c r="ID24" s="227">
        <v>0</v>
      </c>
    </row>
    <row r="25" spans="1:238" x14ac:dyDescent="0.25">
      <c r="A25" s="9"/>
      <c r="B25" s="76" t="s">
        <v>101</v>
      </c>
      <c r="C25" s="9"/>
      <c r="D25" s="4"/>
      <c r="E25" s="4"/>
      <c r="F25" s="4"/>
      <c r="G25" s="4"/>
      <c r="H25" s="4"/>
      <c r="I25" s="4"/>
      <c r="J25" s="4"/>
      <c r="K25" s="4"/>
      <c r="L25" s="146" t="s">
        <v>92</v>
      </c>
      <c r="M25" s="146" t="s">
        <v>881</v>
      </c>
      <c r="N25" s="146" t="s">
        <v>882</v>
      </c>
      <c r="O25" s="241" t="s">
        <v>883</v>
      </c>
      <c r="P25" s="146" t="s">
        <v>884</v>
      </c>
      <c r="Q25" s="146" t="s">
        <v>885</v>
      </c>
      <c r="R25" s="146" t="s">
        <v>886</v>
      </c>
      <c r="S25" s="146" t="s">
        <v>887</v>
      </c>
      <c r="T25" s="146" t="s">
        <v>888</v>
      </c>
      <c r="U25" s="146" t="s">
        <v>889</v>
      </c>
      <c r="V25" s="61"/>
      <c r="W25" s="77"/>
      <c r="X25" s="77">
        <f t="shared" si="7"/>
        <v>0</v>
      </c>
      <c r="Y2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27,$BB$2:$CA$2,0),MATCH($W$22,$AH$22:$AH$43,0)))*C27</f>
        <v>0</v>
      </c>
      <c r="Z2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27,$BB$2:$CA$2,0),MATCH($W$22,$AH$22:$AH$43,0)))*C27</f>
        <v>#N/A</v>
      </c>
      <c r="AA2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27,$BB$2:$CA$2,0),MATCH($W$22,$AH$22:$AH$43,0)))*C27</f>
        <v>#N/A</v>
      </c>
      <c r="AB2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27,$BB$2:$CA$2,0),MATCH($W$22,$AH$22:$AH$43,0)))*C27</f>
        <v>0</v>
      </c>
      <c r="AC2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27,$BB$2:$CA$2,0),MATCH($W$22,$AH$22:$AH$43,0)))*C27</f>
        <v>#N/A</v>
      </c>
      <c r="AD2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27,$BB$2:$CA$2,0),MATCH($W$22,$AH$22:$AH$43,0)))*C27</f>
        <v>0</v>
      </c>
      <c r="AE25" s="61"/>
      <c r="AF25" s="61" t="s">
        <v>434</v>
      </c>
      <c r="AG25" s="61"/>
      <c r="AH25" s="61" t="s">
        <v>529</v>
      </c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Z25" s="61"/>
      <c r="BA25" s="61" t="s">
        <v>29</v>
      </c>
      <c r="BB25" s="61">
        <v>0</v>
      </c>
      <c r="BC25" s="61">
        <v>0</v>
      </c>
      <c r="BD25" s="61">
        <v>0</v>
      </c>
      <c r="BE25" s="61">
        <v>2</v>
      </c>
      <c r="BF25" s="61">
        <v>0</v>
      </c>
      <c r="BG25" s="61">
        <v>2</v>
      </c>
      <c r="BH25" s="61">
        <v>4</v>
      </c>
      <c r="BI25" s="61">
        <v>0</v>
      </c>
      <c r="BJ25" s="61">
        <v>4</v>
      </c>
      <c r="BK25" s="61">
        <v>4</v>
      </c>
      <c r="BL25" s="61">
        <v>2</v>
      </c>
      <c r="BM25" s="61">
        <v>4</v>
      </c>
      <c r="BN25" s="61">
        <v>4</v>
      </c>
      <c r="BO25" s="61">
        <v>6</v>
      </c>
      <c r="BP25" s="61">
        <v>6</v>
      </c>
      <c r="BQ25" s="61">
        <v>6</v>
      </c>
      <c r="BR25" s="61">
        <v>6</v>
      </c>
      <c r="BS25" s="61">
        <v>4</v>
      </c>
      <c r="BT25" s="61">
        <v>8</v>
      </c>
      <c r="BU25" s="61">
        <v>8</v>
      </c>
      <c r="BV25" s="61">
        <v>8</v>
      </c>
      <c r="BW25" s="61">
        <v>8</v>
      </c>
      <c r="BX25" s="227">
        <v>4</v>
      </c>
      <c r="BY25" s="227">
        <v>10</v>
      </c>
      <c r="BZ25" s="227">
        <v>10</v>
      </c>
      <c r="CA25" s="227">
        <v>8</v>
      </c>
      <c r="CB25" s="227">
        <v>10</v>
      </c>
      <c r="CC25" s="227">
        <v>12</v>
      </c>
      <c r="CD25" s="227">
        <v>12</v>
      </c>
      <c r="CE25" s="227">
        <v>12</v>
      </c>
      <c r="CF25" s="227">
        <v>12</v>
      </c>
      <c r="CG25" s="227">
        <v>12</v>
      </c>
      <c r="CH25" s="227">
        <v>8</v>
      </c>
      <c r="CI25" s="227">
        <v>14</v>
      </c>
      <c r="CJ25" s="227">
        <v>0</v>
      </c>
      <c r="CK25" s="227">
        <v>0</v>
      </c>
      <c r="CL25" s="227">
        <v>14</v>
      </c>
      <c r="CM25" s="227">
        <v>22</v>
      </c>
      <c r="CN25" s="227">
        <v>2</v>
      </c>
      <c r="CO25" s="227">
        <v>16</v>
      </c>
      <c r="CP25" s="227">
        <v>26</v>
      </c>
      <c r="CQ25" s="227">
        <v>16</v>
      </c>
      <c r="CR25" s="227">
        <v>18</v>
      </c>
      <c r="CS25" s="227">
        <v>28</v>
      </c>
      <c r="CT25" s="227">
        <v>4</v>
      </c>
      <c r="CU25" s="227">
        <v>18</v>
      </c>
      <c r="CV25" s="227">
        <v>30</v>
      </c>
      <c r="CW25" s="227">
        <v>26</v>
      </c>
      <c r="CX25" s="227">
        <v>20</v>
      </c>
      <c r="CY25" s="227">
        <v>32</v>
      </c>
      <c r="CZ25" s="227">
        <v>20</v>
      </c>
      <c r="DA25" s="11"/>
      <c r="DB25" s="11">
        <v>24</v>
      </c>
      <c r="DC25" s="11"/>
      <c r="DD25" s="227" t="s">
        <v>29</v>
      </c>
      <c r="DE25" s="227">
        <v>0</v>
      </c>
      <c r="DF25" s="227">
        <v>0</v>
      </c>
      <c r="DG25" s="227">
        <v>2</v>
      </c>
      <c r="DH25" s="227">
        <v>0</v>
      </c>
      <c r="DI25" s="227">
        <v>2</v>
      </c>
      <c r="DJ25" s="227">
        <v>4</v>
      </c>
      <c r="DK25" s="227">
        <v>2</v>
      </c>
      <c r="DL25" s="227">
        <v>4</v>
      </c>
      <c r="DM25" s="227">
        <v>6</v>
      </c>
      <c r="DN25" s="227">
        <v>4</v>
      </c>
      <c r="DO25" s="227">
        <v>6</v>
      </c>
      <c r="DP25" s="227">
        <v>8</v>
      </c>
      <c r="DQ25" s="227">
        <v>6</v>
      </c>
      <c r="DR25" s="227">
        <v>8</v>
      </c>
      <c r="DS25" s="227">
        <v>10</v>
      </c>
      <c r="DT25" s="227">
        <v>8</v>
      </c>
      <c r="DU25" s="227">
        <v>10</v>
      </c>
      <c r="DV25" s="227">
        <v>12</v>
      </c>
      <c r="DW25" s="227">
        <v>10</v>
      </c>
      <c r="DX25" s="227">
        <v>12</v>
      </c>
      <c r="DY25" s="227">
        <v>14</v>
      </c>
      <c r="DZ25" s="227"/>
      <c r="EA25" s="227"/>
      <c r="EB25" s="61" t="s">
        <v>29</v>
      </c>
      <c r="EC25" s="61">
        <v>0</v>
      </c>
      <c r="ED25" s="61">
        <v>0</v>
      </c>
      <c r="EE25" s="61">
        <v>0</v>
      </c>
      <c r="EF25" s="61">
        <v>0</v>
      </c>
      <c r="EG25" s="61">
        <v>0</v>
      </c>
      <c r="EH25" s="61">
        <v>4</v>
      </c>
      <c r="EI25" s="61">
        <v>0</v>
      </c>
      <c r="EJ25" s="61">
        <v>6</v>
      </c>
      <c r="EK25" s="61">
        <v>4</v>
      </c>
      <c r="EL25" s="61">
        <v>0</v>
      </c>
      <c r="EM25" s="61">
        <v>8</v>
      </c>
      <c r="EN25" s="61">
        <v>2</v>
      </c>
      <c r="EO25" s="61">
        <v>10</v>
      </c>
      <c r="EP25" s="61">
        <v>8</v>
      </c>
      <c r="EQ25" s="61">
        <v>0</v>
      </c>
      <c r="ER25" s="61">
        <v>12</v>
      </c>
      <c r="ES25" s="61">
        <v>6</v>
      </c>
      <c r="ET25" s="61">
        <v>16</v>
      </c>
      <c r="EU25" s="61">
        <v>10</v>
      </c>
      <c r="EV25" s="61">
        <v>20</v>
      </c>
      <c r="EW25" s="61">
        <v>2</v>
      </c>
      <c r="EX25" s="61">
        <v>22</v>
      </c>
      <c r="EY25" s="227">
        <v>14</v>
      </c>
      <c r="EZ25" s="227">
        <v>0</v>
      </c>
      <c r="FA25" s="227">
        <v>10</v>
      </c>
      <c r="FB25" s="227">
        <v>4</v>
      </c>
      <c r="FC25" s="227">
        <v>14</v>
      </c>
      <c r="FD25" s="227">
        <v>18</v>
      </c>
      <c r="FE25" s="227">
        <v>18</v>
      </c>
      <c r="FF25" s="227">
        <v>0</v>
      </c>
      <c r="FG25" s="227">
        <v>22</v>
      </c>
      <c r="FH25" s="227">
        <v>4</v>
      </c>
      <c r="FI25" s="227">
        <v>28</v>
      </c>
      <c r="FJ25" s="227">
        <v>8</v>
      </c>
      <c r="FK25" s="227">
        <v>32</v>
      </c>
      <c r="FL25" s="227">
        <v>26</v>
      </c>
      <c r="FM25" s="227">
        <v>36</v>
      </c>
      <c r="FN25" s="227">
        <v>36</v>
      </c>
      <c r="FO25" s="227">
        <v>40</v>
      </c>
      <c r="FP25" s="227">
        <v>22</v>
      </c>
      <c r="FQ25" s="227">
        <v>42</v>
      </c>
      <c r="FR25" s="227">
        <v>26</v>
      </c>
      <c r="FS25" s="227">
        <v>44</v>
      </c>
      <c r="FT25" s="227">
        <v>30</v>
      </c>
      <c r="FU25" s="227">
        <v>46</v>
      </c>
      <c r="FV25" s="227">
        <v>34</v>
      </c>
      <c r="FW25" s="227">
        <v>48</v>
      </c>
      <c r="FX25" s="227">
        <v>38</v>
      </c>
      <c r="FY25" s="227">
        <v>20</v>
      </c>
      <c r="FZ25" s="227">
        <v>42</v>
      </c>
      <c r="GA25" s="227">
        <v>24</v>
      </c>
      <c r="GC25" s="227"/>
      <c r="GD25" s="227"/>
      <c r="GE25" s="61" t="s">
        <v>29</v>
      </c>
      <c r="GF25" s="61">
        <v>0</v>
      </c>
      <c r="GG25" s="61">
        <v>0</v>
      </c>
      <c r="GH25" s="61">
        <v>0</v>
      </c>
      <c r="GI25" s="61">
        <v>0</v>
      </c>
      <c r="GJ25" s="61">
        <v>0</v>
      </c>
      <c r="GK25" s="61">
        <v>4</v>
      </c>
      <c r="GL25" s="61">
        <v>6</v>
      </c>
      <c r="GM25" s="61">
        <v>0</v>
      </c>
      <c r="GN25" s="61">
        <v>2</v>
      </c>
      <c r="GO25" s="61">
        <v>0</v>
      </c>
      <c r="GP25" s="61">
        <v>12</v>
      </c>
      <c r="GQ25" s="61">
        <v>12</v>
      </c>
      <c r="GR25" s="61">
        <v>8</v>
      </c>
      <c r="GS25" s="61">
        <v>8</v>
      </c>
      <c r="GT25" s="61">
        <v>8</v>
      </c>
      <c r="GU25" s="61">
        <v>18</v>
      </c>
      <c r="GV25" s="61">
        <v>18</v>
      </c>
      <c r="GW25" s="61">
        <v>12</v>
      </c>
      <c r="GX25" s="61">
        <v>16</v>
      </c>
      <c r="GY25" s="61">
        <v>0</v>
      </c>
      <c r="GZ25" s="61">
        <v>24</v>
      </c>
      <c r="HA25" s="61">
        <v>12</v>
      </c>
      <c r="HB25" s="227">
        <v>16</v>
      </c>
      <c r="HC25" s="227">
        <v>22</v>
      </c>
      <c r="HD25" s="227">
        <v>20</v>
      </c>
      <c r="HE25" s="227">
        <v>30</v>
      </c>
      <c r="HF25" s="227">
        <v>18</v>
      </c>
      <c r="HG25" s="227">
        <v>24</v>
      </c>
      <c r="HH25" s="227">
        <v>28</v>
      </c>
      <c r="HI25" s="227">
        <v>14</v>
      </c>
      <c r="HJ25" s="227">
        <v>36</v>
      </c>
      <c r="HK25" s="227">
        <v>24</v>
      </c>
      <c r="HL25" s="227">
        <v>28</v>
      </c>
      <c r="HM25" s="227">
        <v>36</v>
      </c>
      <c r="HN25" s="227">
        <v>20</v>
      </c>
      <c r="HO25" s="227">
        <v>42</v>
      </c>
      <c r="HP25" s="227">
        <v>32</v>
      </c>
      <c r="HQ25" s="227">
        <v>32</v>
      </c>
      <c r="HR25" s="227">
        <v>42</v>
      </c>
      <c r="HS25" s="227">
        <v>40</v>
      </c>
      <c r="HT25" s="227">
        <v>48</v>
      </c>
      <c r="HU25" s="227">
        <v>38</v>
      </c>
      <c r="HV25" s="227">
        <v>40</v>
      </c>
      <c r="HW25" s="227">
        <v>48</v>
      </c>
      <c r="HX25" s="227">
        <v>34</v>
      </c>
      <c r="HY25" s="227">
        <v>54</v>
      </c>
      <c r="HZ25" s="227">
        <v>44</v>
      </c>
      <c r="IA25" s="227">
        <v>44</v>
      </c>
      <c r="IB25" s="227">
        <v>56</v>
      </c>
      <c r="IC25" s="227">
        <v>40</v>
      </c>
      <c r="ID25" s="227">
        <v>60</v>
      </c>
    </row>
    <row r="26" spans="1:238" x14ac:dyDescent="0.25">
      <c r="A26" s="9"/>
      <c r="B26" s="76" t="s">
        <v>101</v>
      </c>
      <c r="C26" s="9"/>
      <c r="D26" s="6" t="s">
        <v>890</v>
      </c>
      <c r="E26" s="9" t="s">
        <v>112</v>
      </c>
      <c r="F26" s="6" t="s">
        <v>101</v>
      </c>
      <c r="G26" s="9" t="s">
        <v>100</v>
      </c>
      <c r="H26" s="6" t="s">
        <v>101</v>
      </c>
      <c r="I26" s="9">
        <v>30</v>
      </c>
      <c r="J26" s="76" t="s">
        <v>102</v>
      </c>
      <c r="K26" s="4"/>
      <c r="L26" s="8" t="str">
        <f>IF($E$33=AK22,"PAL40H40/1,15",IF($E$33=AK23,"PAL30H32/1,15","-------"))</f>
        <v>-------</v>
      </c>
      <c r="M26" s="38" t="str">
        <f>INDEX('price list'!$C$2:$L$376,MATCH($L26,'price list'!$B$2:$B$376,0),MATCH(M$25,'price list'!$C$1:$L$1,0))</f>
        <v>-------</v>
      </c>
      <c r="N26" s="196" t="str">
        <f>INDEX('price list'!$C$2:$L$376,MATCH($L26,'price list'!$B$2:$B$376,0),MATCH(N$25,'price list'!$C$1:$L$1,0))</f>
        <v>pcs</v>
      </c>
      <c r="O26" s="196">
        <f>IF(L26="-------",0,SUM(Z23:Z38))</f>
        <v>0</v>
      </c>
      <c r="P26" s="197">
        <f>INDEX('price list'!$C$2:$L$376,MATCH($L26,'price list'!$B$2:$B$376,0),MATCH(P$25,'price list'!$C$1:$L$1,0))</f>
        <v>0</v>
      </c>
      <c r="Q26" s="197">
        <f>O26*P26</f>
        <v>0</v>
      </c>
      <c r="R26" s="198">
        <f t="shared" ref="R26:R45" si="8">$E$32</f>
        <v>0</v>
      </c>
      <c r="S26" s="197">
        <f t="shared" ref="S26:S33" si="9">P26*((100-$E$32)/100)</f>
        <v>0</v>
      </c>
      <c r="T26" s="197">
        <f>O26*S26</f>
        <v>0</v>
      </c>
      <c r="U26" s="197">
        <f>INDEX('price list'!$C$2:$L$376,MATCH($L26,'price list'!$B$2:$B$376,0),MATCH(U$25,'price list'!$C$1:$L$1,0))*O26</f>
        <v>0</v>
      </c>
      <c r="V26" s="61"/>
      <c r="W26" s="77"/>
      <c r="X26" s="77">
        <f t="shared" si="7"/>
        <v>0</v>
      </c>
      <c r="Y2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28,$BB$2:$CA$2,0),MATCH($W$22,$AH$22:$AH$43,0)))*C28</f>
        <v>0</v>
      </c>
      <c r="Z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28,$BB$2:$CA$2,0),MATCH($W$22,$AH$22:$AH$43,0)))*C28</f>
        <v>#N/A</v>
      </c>
      <c r="AA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28,$BB$2:$CA$2,0),MATCH($W$22,$AH$22:$AH$43,0)))*C28</f>
        <v>#N/A</v>
      </c>
      <c r="AB2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28,$BB$2:$CA$2,0),MATCH($W$22,$AH$22:$AH$43,0)))*C28</f>
        <v>0</v>
      </c>
      <c r="AC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28,$BB$2:$CA$2,0),MATCH($W$22,$AH$22:$AH$43,0)))*C28</f>
        <v>#N/A</v>
      </c>
      <c r="AD2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28,$BB$2:$CA$2,0),MATCH($W$22,$AH$22:$AH$43,0)))*C28</f>
        <v>0</v>
      </c>
      <c r="AE26" s="61"/>
      <c r="AF26" s="61"/>
      <c r="AG26" s="61"/>
      <c r="AH26" s="61" t="s">
        <v>823</v>
      </c>
      <c r="AI26" s="61">
        <v>1650</v>
      </c>
      <c r="AJ26" s="61"/>
      <c r="AK26" s="227"/>
      <c r="AL26" s="61"/>
      <c r="AW26" s="61"/>
      <c r="AX26" s="61"/>
      <c r="AY26" s="61"/>
      <c r="AZ26" s="61"/>
      <c r="BA26" s="61" t="s">
        <v>458</v>
      </c>
      <c r="BB26" s="61">
        <v>0</v>
      </c>
      <c r="BC26" s="61">
        <f t="shared" ref="BC26:CH26" si="10">((((SUM(BC21:BC25))/2)-1))*4</f>
        <v>0</v>
      </c>
      <c r="BD26" s="61">
        <f t="shared" si="10"/>
        <v>0</v>
      </c>
      <c r="BE26" s="61">
        <f t="shared" si="10"/>
        <v>0</v>
      </c>
      <c r="BF26" s="61">
        <f t="shared" si="10"/>
        <v>4</v>
      </c>
      <c r="BG26" s="61">
        <f t="shared" si="10"/>
        <v>4</v>
      </c>
      <c r="BH26" s="61">
        <f t="shared" si="10"/>
        <v>4</v>
      </c>
      <c r="BI26" s="61">
        <f t="shared" si="10"/>
        <v>8</v>
      </c>
      <c r="BJ26" s="61">
        <f t="shared" si="10"/>
        <v>8</v>
      </c>
      <c r="BK26" s="61">
        <f t="shared" si="10"/>
        <v>8</v>
      </c>
      <c r="BL26" s="61">
        <f t="shared" si="10"/>
        <v>12</v>
      </c>
      <c r="BM26" s="61">
        <f t="shared" si="10"/>
        <v>12</v>
      </c>
      <c r="BN26" s="61">
        <f t="shared" si="10"/>
        <v>12</v>
      </c>
      <c r="BO26" s="61">
        <f t="shared" si="10"/>
        <v>16</v>
      </c>
      <c r="BP26" s="61">
        <f t="shared" si="10"/>
        <v>16</v>
      </c>
      <c r="BQ26" s="61">
        <f t="shared" si="10"/>
        <v>16</v>
      </c>
      <c r="BR26" s="61">
        <f t="shared" si="10"/>
        <v>20</v>
      </c>
      <c r="BS26" s="61">
        <f t="shared" si="10"/>
        <v>20</v>
      </c>
      <c r="BT26" s="61">
        <f t="shared" si="10"/>
        <v>20</v>
      </c>
      <c r="BU26" s="61">
        <f t="shared" si="10"/>
        <v>24</v>
      </c>
      <c r="BV26" s="61">
        <f t="shared" si="10"/>
        <v>24</v>
      </c>
      <c r="BW26" s="61">
        <f t="shared" si="10"/>
        <v>24</v>
      </c>
      <c r="BX26" s="227">
        <f t="shared" si="10"/>
        <v>28</v>
      </c>
      <c r="BY26" s="227">
        <f t="shared" si="10"/>
        <v>28</v>
      </c>
      <c r="BZ26" s="227">
        <f t="shared" si="10"/>
        <v>28</v>
      </c>
      <c r="CA26" s="227">
        <f t="shared" si="10"/>
        <v>32</v>
      </c>
      <c r="CB26" s="227">
        <f t="shared" si="10"/>
        <v>32</v>
      </c>
      <c r="CC26" s="227">
        <f t="shared" si="10"/>
        <v>32</v>
      </c>
      <c r="CD26" s="227">
        <f t="shared" si="10"/>
        <v>36</v>
      </c>
      <c r="CE26" s="227">
        <f t="shared" si="10"/>
        <v>36</v>
      </c>
      <c r="CF26" s="227">
        <f t="shared" si="10"/>
        <v>36</v>
      </c>
      <c r="CG26" s="227">
        <f t="shared" si="10"/>
        <v>40</v>
      </c>
      <c r="CH26" s="227">
        <f t="shared" si="10"/>
        <v>40</v>
      </c>
      <c r="CI26" s="227">
        <f t="shared" ref="CI26:CZ26" si="11">((((SUM(CI21:CI25))/2)-1))*4</f>
        <v>40</v>
      </c>
      <c r="CJ26" s="227">
        <f t="shared" si="11"/>
        <v>44</v>
      </c>
      <c r="CK26" s="227">
        <f t="shared" si="11"/>
        <v>44</v>
      </c>
      <c r="CL26" s="227">
        <f t="shared" si="11"/>
        <v>44</v>
      </c>
      <c r="CM26" s="227">
        <f t="shared" si="11"/>
        <v>48</v>
      </c>
      <c r="CN26" s="227">
        <f t="shared" si="11"/>
        <v>48</v>
      </c>
      <c r="CO26" s="227">
        <f t="shared" si="11"/>
        <v>48</v>
      </c>
      <c r="CP26" s="227">
        <f t="shared" si="11"/>
        <v>48</v>
      </c>
      <c r="CQ26" s="227">
        <f t="shared" si="11"/>
        <v>52</v>
      </c>
      <c r="CR26" s="227">
        <f t="shared" si="11"/>
        <v>52</v>
      </c>
      <c r="CS26" s="227">
        <f t="shared" si="11"/>
        <v>52</v>
      </c>
      <c r="CT26" s="227">
        <f t="shared" si="11"/>
        <v>56</v>
      </c>
      <c r="CU26" s="227">
        <f t="shared" si="11"/>
        <v>56</v>
      </c>
      <c r="CV26" s="227">
        <f t="shared" si="11"/>
        <v>56</v>
      </c>
      <c r="CW26" s="227">
        <f t="shared" si="11"/>
        <v>60</v>
      </c>
      <c r="CX26" s="227">
        <f t="shared" si="11"/>
        <v>60</v>
      </c>
      <c r="CY26" s="227">
        <f t="shared" si="11"/>
        <v>60</v>
      </c>
      <c r="CZ26" s="227">
        <f t="shared" si="11"/>
        <v>64</v>
      </c>
      <c r="DA26" s="11"/>
      <c r="DB26" s="11">
        <v>25</v>
      </c>
      <c r="DC26" s="11"/>
      <c r="DD26" s="227" t="s">
        <v>458</v>
      </c>
      <c r="DE26" s="227">
        <v>0</v>
      </c>
      <c r="DF26" s="227">
        <v>0</v>
      </c>
      <c r="DG26" s="227">
        <v>0</v>
      </c>
      <c r="DH26" s="227">
        <v>4</v>
      </c>
      <c r="DI26" s="227">
        <v>4</v>
      </c>
      <c r="DJ26" s="227">
        <v>4</v>
      </c>
      <c r="DK26" s="227">
        <v>8</v>
      </c>
      <c r="DL26" s="227">
        <v>8</v>
      </c>
      <c r="DM26" s="227">
        <v>8</v>
      </c>
      <c r="DN26" s="227">
        <v>12</v>
      </c>
      <c r="DO26" s="227">
        <v>12</v>
      </c>
      <c r="DP26" s="227">
        <v>12</v>
      </c>
      <c r="DQ26" s="227">
        <v>16</v>
      </c>
      <c r="DR26" s="227">
        <v>16</v>
      </c>
      <c r="DS26" s="227">
        <v>16</v>
      </c>
      <c r="DT26" s="227">
        <v>20</v>
      </c>
      <c r="DU26" s="227">
        <v>20</v>
      </c>
      <c r="DV26" s="227">
        <v>20</v>
      </c>
      <c r="DW26" s="227">
        <v>24</v>
      </c>
      <c r="DX26" s="227">
        <v>24</v>
      </c>
      <c r="DY26" s="227">
        <v>24</v>
      </c>
      <c r="DZ26" s="227"/>
      <c r="EA26" s="227"/>
      <c r="EB26" s="61" t="s">
        <v>458</v>
      </c>
      <c r="EC26" s="61">
        <v>0</v>
      </c>
      <c r="ED26" s="61">
        <f>((((SUM(ED21:ED25))/2)-1))*4</f>
        <v>0</v>
      </c>
      <c r="EE26" s="61">
        <f t="shared" ref="EE26:GA26" si="12">((((SUM(EE21:EE25))/2)-1))*4</f>
        <v>4</v>
      </c>
      <c r="EF26" s="61">
        <f t="shared" si="12"/>
        <v>4</v>
      </c>
      <c r="EG26" s="61">
        <f t="shared" si="12"/>
        <v>8</v>
      </c>
      <c r="EH26" s="61">
        <f t="shared" si="12"/>
        <v>8</v>
      </c>
      <c r="EI26" s="61">
        <f t="shared" si="12"/>
        <v>12</v>
      </c>
      <c r="EJ26" s="61">
        <f t="shared" si="12"/>
        <v>12</v>
      </c>
      <c r="EK26" s="61">
        <f t="shared" si="12"/>
        <v>16</v>
      </c>
      <c r="EL26" s="61">
        <f t="shared" si="12"/>
        <v>16</v>
      </c>
      <c r="EM26" s="61">
        <f t="shared" si="12"/>
        <v>20</v>
      </c>
      <c r="EN26" s="61">
        <f t="shared" si="12"/>
        <v>20</v>
      </c>
      <c r="EO26" s="61">
        <f t="shared" si="12"/>
        <v>24</v>
      </c>
      <c r="EP26" s="61">
        <f t="shared" si="12"/>
        <v>24</v>
      </c>
      <c r="EQ26" s="61">
        <f t="shared" si="12"/>
        <v>28</v>
      </c>
      <c r="ER26" s="61">
        <f t="shared" si="12"/>
        <v>28</v>
      </c>
      <c r="ES26" s="61">
        <f t="shared" si="12"/>
        <v>32</v>
      </c>
      <c r="ET26" s="61">
        <f t="shared" si="12"/>
        <v>32</v>
      </c>
      <c r="EU26" s="61">
        <f t="shared" si="12"/>
        <v>36</v>
      </c>
      <c r="EV26" s="61">
        <f t="shared" si="12"/>
        <v>36</v>
      </c>
      <c r="EW26" s="61">
        <f t="shared" si="12"/>
        <v>40</v>
      </c>
      <c r="EX26" s="61">
        <f t="shared" si="12"/>
        <v>40</v>
      </c>
      <c r="EY26" s="227">
        <f t="shared" si="12"/>
        <v>44</v>
      </c>
      <c r="EZ26" s="227">
        <f t="shared" si="12"/>
        <v>48</v>
      </c>
      <c r="FA26" s="227">
        <f t="shared" si="12"/>
        <v>48</v>
      </c>
      <c r="FB26" s="227">
        <f t="shared" si="12"/>
        <v>52</v>
      </c>
      <c r="FC26" s="227">
        <f t="shared" si="12"/>
        <v>52</v>
      </c>
      <c r="FD26" s="227">
        <f t="shared" si="12"/>
        <v>56</v>
      </c>
      <c r="FE26" s="227">
        <f t="shared" si="12"/>
        <v>56</v>
      </c>
      <c r="FF26" s="227">
        <f t="shared" si="12"/>
        <v>60</v>
      </c>
      <c r="FG26" s="227">
        <f t="shared" si="12"/>
        <v>60</v>
      </c>
      <c r="FH26" s="227">
        <f t="shared" si="12"/>
        <v>64</v>
      </c>
      <c r="FI26" s="227">
        <f t="shared" si="12"/>
        <v>64</v>
      </c>
      <c r="FJ26" s="227">
        <f t="shared" si="12"/>
        <v>68</v>
      </c>
      <c r="FK26" s="227">
        <f t="shared" si="12"/>
        <v>68</v>
      </c>
      <c r="FL26" s="227">
        <f t="shared" si="12"/>
        <v>72</v>
      </c>
      <c r="FM26" s="227">
        <f t="shared" si="12"/>
        <v>72</v>
      </c>
      <c r="FN26" s="227">
        <f t="shared" si="12"/>
        <v>76</v>
      </c>
      <c r="FO26" s="227">
        <f t="shared" si="12"/>
        <v>76</v>
      </c>
      <c r="FP26" s="227">
        <f t="shared" si="12"/>
        <v>80</v>
      </c>
      <c r="FQ26" s="227">
        <f t="shared" si="12"/>
        <v>80</v>
      </c>
      <c r="FR26" s="227">
        <f t="shared" si="12"/>
        <v>84</v>
      </c>
      <c r="FS26" s="227">
        <f t="shared" si="12"/>
        <v>84</v>
      </c>
      <c r="FT26" s="227">
        <f t="shared" si="12"/>
        <v>88</v>
      </c>
      <c r="FU26" s="227">
        <f t="shared" si="12"/>
        <v>88</v>
      </c>
      <c r="FV26" s="227">
        <f t="shared" si="12"/>
        <v>92</v>
      </c>
      <c r="FW26" s="227">
        <f t="shared" si="12"/>
        <v>92</v>
      </c>
      <c r="FX26" s="227">
        <f t="shared" si="12"/>
        <v>96</v>
      </c>
      <c r="FY26" s="227">
        <f t="shared" si="12"/>
        <v>100</v>
      </c>
      <c r="FZ26" s="227">
        <f t="shared" si="12"/>
        <v>100</v>
      </c>
      <c r="GA26" s="227">
        <f t="shared" si="12"/>
        <v>104</v>
      </c>
      <c r="GC26" s="227"/>
      <c r="GD26" s="227"/>
      <c r="GE26" s="61" t="s">
        <v>458</v>
      </c>
      <c r="GF26" s="61">
        <v>0</v>
      </c>
      <c r="GG26" s="61">
        <v>0</v>
      </c>
      <c r="GH26" s="61">
        <v>4</v>
      </c>
      <c r="GI26" s="61">
        <v>4</v>
      </c>
      <c r="GJ26" s="61">
        <v>8</v>
      </c>
      <c r="GK26" s="61">
        <v>12</v>
      </c>
      <c r="GL26" s="61">
        <v>12</v>
      </c>
      <c r="GM26" s="61">
        <v>16</v>
      </c>
      <c r="GN26" s="61">
        <v>16</v>
      </c>
      <c r="GO26" s="61">
        <v>20</v>
      </c>
      <c r="GP26" s="61">
        <v>20</v>
      </c>
      <c r="GQ26" s="61">
        <v>24</v>
      </c>
      <c r="GR26" s="61">
        <v>28</v>
      </c>
      <c r="GS26" s="61">
        <v>28</v>
      </c>
      <c r="GT26" s="61">
        <v>32</v>
      </c>
      <c r="GU26" s="61">
        <v>32</v>
      </c>
      <c r="GV26" s="61">
        <v>36</v>
      </c>
      <c r="GW26" s="61">
        <v>40</v>
      </c>
      <c r="GX26" s="61">
        <v>40</v>
      </c>
      <c r="GY26" s="61">
        <v>44</v>
      </c>
      <c r="GZ26" s="61">
        <v>44</v>
      </c>
      <c r="HA26" s="61">
        <v>48</v>
      </c>
      <c r="HB26" s="227">
        <v>52</v>
      </c>
      <c r="HC26" s="227">
        <v>52</v>
      </c>
      <c r="HD26" s="227">
        <v>56</v>
      </c>
      <c r="HE26" s="227">
        <v>56</v>
      </c>
      <c r="HF26" s="227">
        <v>60</v>
      </c>
      <c r="HG26" s="227">
        <v>64</v>
      </c>
      <c r="HH26" s="227">
        <v>64</v>
      </c>
      <c r="HI26" s="227">
        <v>68</v>
      </c>
      <c r="HJ26" s="227">
        <v>68</v>
      </c>
      <c r="HK26" s="227">
        <v>72</v>
      </c>
      <c r="HL26" s="227">
        <v>76</v>
      </c>
      <c r="HM26" s="227">
        <v>76</v>
      </c>
      <c r="HN26" s="227">
        <v>80</v>
      </c>
      <c r="HO26" s="227">
        <v>80</v>
      </c>
      <c r="HP26" s="227">
        <v>84</v>
      </c>
      <c r="HQ26" s="227">
        <v>88</v>
      </c>
      <c r="HR26" s="227">
        <v>88</v>
      </c>
      <c r="HS26" s="227">
        <v>92</v>
      </c>
      <c r="HT26" s="227">
        <v>92</v>
      </c>
      <c r="HU26" s="227">
        <v>96</v>
      </c>
      <c r="HV26" s="227">
        <v>100</v>
      </c>
      <c r="HW26" s="227">
        <v>100</v>
      </c>
      <c r="HX26" s="227">
        <v>104</v>
      </c>
      <c r="HY26" s="227">
        <v>104</v>
      </c>
      <c r="HZ26" s="227">
        <v>108</v>
      </c>
      <c r="IA26" s="227">
        <v>112</v>
      </c>
      <c r="IB26" s="227">
        <v>112</v>
      </c>
      <c r="IC26" s="227">
        <v>116</v>
      </c>
      <c r="ID26" s="227">
        <v>116</v>
      </c>
    </row>
    <row r="27" spans="1:238" x14ac:dyDescent="0.25">
      <c r="A27" s="9"/>
      <c r="B27" s="76" t="s">
        <v>101</v>
      </c>
      <c r="C27" s="9"/>
      <c r="D27" s="6" t="s">
        <v>891</v>
      </c>
      <c r="E27" s="9">
        <v>800</v>
      </c>
      <c r="F27" s="6"/>
      <c r="G27" s="6"/>
      <c r="H27" s="6"/>
      <c r="I27" s="6"/>
      <c r="J27" s="76" t="s">
        <v>102</v>
      </c>
      <c r="K27" s="4"/>
      <c r="L27" s="8" t="str">
        <f>IF($E$33=AK22,"PAL40H40/2,1",IF($E$33=AK23,"PAL30H32/2,1","-------"))</f>
        <v>-------</v>
      </c>
      <c r="M27" s="38" t="str">
        <f>INDEX('price list'!$C$2:$L$376,MATCH($L27,'price list'!$B$2:$B$376,0),MATCH(M$25,'price list'!$C$1:$L$1,0))</f>
        <v>-------</v>
      </c>
      <c r="N27" s="196" t="str">
        <f>INDEX('price list'!$C$2:$L$376,MATCH($L27,'price list'!$B$2:$B$376,0),MATCH(N$25,'price list'!$C$1:$L$1,0))</f>
        <v>pcs</v>
      </c>
      <c r="O27" s="196">
        <f>IF(L27="-------",0,SUM(AA23:AA38))</f>
        <v>0</v>
      </c>
      <c r="P27" s="197">
        <f>INDEX('price list'!$C$2:$L$376,MATCH($L27,'price list'!$B$2:$B$376,0),MATCH(P$25,'price list'!$C$1:$L$1,0))</f>
        <v>0</v>
      </c>
      <c r="Q27" s="197">
        <f t="shared" ref="Q27:Q33" si="13">O27*P27</f>
        <v>0</v>
      </c>
      <c r="R27" s="198">
        <f t="shared" si="8"/>
        <v>0</v>
      </c>
      <c r="S27" s="197">
        <f t="shared" si="9"/>
        <v>0</v>
      </c>
      <c r="T27" s="197">
        <f t="shared" ref="T27:T33" si="14">O27*S27</f>
        <v>0</v>
      </c>
      <c r="U27" s="197">
        <f>INDEX('price list'!$C$2:$L$376,MATCH($L27,'price list'!$B$2:$B$376,0),MATCH(U$25,'price list'!$C$1:$L$1,0))*O27</f>
        <v>0</v>
      </c>
      <c r="V27" s="61"/>
      <c r="W27" s="77"/>
      <c r="X27" s="77">
        <f t="shared" si="7"/>
        <v>0</v>
      </c>
      <c r="Y2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29,$BB$2:$CA$2,0),MATCH($W$22,$AH$22:$AH$43,0)))*C29</f>
        <v>0</v>
      </c>
      <c r="Z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29,$BB$2:$CA$2,0),MATCH($W$22,$AH$22:$AH$43,0)))*C29</f>
        <v>#N/A</v>
      </c>
      <c r="AA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29,$BB$2:$CA$2,0),MATCH($W$22,$AH$22:$AH$43,0)))*C29</f>
        <v>#N/A</v>
      </c>
      <c r="AB2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29,$BB$2:$CA$2,0),MATCH($W$22,$AH$22:$AH$43,0)))*C29</f>
        <v>0</v>
      </c>
      <c r="AC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29,$BB$2:$CA$2,0),MATCH($W$22,$AH$22:$AH$43,0)))*C29</f>
        <v>#N/A</v>
      </c>
      <c r="AD2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29,$BB$2:$CA$2,0),MATCH($W$22,$AH$22:$AH$43,0)))*C29</f>
        <v>0</v>
      </c>
      <c r="AE27" s="61"/>
      <c r="AF27" s="61"/>
      <c r="AG27" s="61"/>
      <c r="AH27" s="61" t="s">
        <v>824</v>
      </c>
      <c r="AI27" s="61">
        <v>1700</v>
      </c>
      <c r="AJ27" s="61"/>
      <c r="AK27" s="227"/>
      <c r="AL27" s="61"/>
      <c r="AM27" s="61" t="s">
        <v>870</v>
      </c>
      <c r="AN27" s="61" t="s">
        <v>903</v>
      </c>
      <c r="AO27" s="61" t="s">
        <v>904</v>
      </c>
      <c r="AP27" s="61"/>
      <c r="AQ27" s="61"/>
      <c r="AS27" s="61" t="s">
        <v>870</v>
      </c>
      <c r="AT27" s="61" t="s">
        <v>903</v>
      </c>
      <c r="AU27" s="61" t="s">
        <v>904</v>
      </c>
      <c r="AV27" s="61"/>
      <c r="AW27" s="61"/>
      <c r="AX27" s="61"/>
      <c r="AY27" s="61"/>
      <c r="AZ27" s="61"/>
      <c r="BA27" s="229" t="s">
        <v>559</v>
      </c>
      <c r="BB27" s="61">
        <v>0</v>
      </c>
      <c r="BC27" s="61">
        <v>2</v>
      </c>
      <c r="BD27" s="61">
        <v>0</v>
      </c>
      <c r="BE27" s="61">
        <v>0</v>
      </c>
      <c r="BF27" s="61">
        <v>0</v>
      </c>
      <c r="BG27" s="61">
        <v>0</v>
      </c>
      <c r="BH27" s="61">
        <v>0</v>
      </c>
      <c r="BI27" s="61">
        <v>0</v>
      </c>
      <c r="BJ27" s="61">
        <v>0</v>
      </c>
      <c r="BK27" s="61">
        <v>0</v>
      </c>
      <c r="BL27" s="61">
        <v>0</v>
      </c>
      <c r="BM27" s="61">
        <v>0</v>
      </c>
      <c r="BN27" s="61">
        <v>0</v>
      </c>
      <c r="BO27" s="61">
        <v>0</v>
      </c>
      <c r="BP27" s="61">
        <v>0</v>
      </c>
      <c r="BQ27" s="61">
        <v>0</v>
      </c>
      <c r="BR27" s="61">
        <v>0</v>
      </c>
      <c r="BS27" s="61">
        <v>0</v>
      </c>
      <c r="BT27" s="61">
        <v>0</v>
      </c>
      <c r="BU27" s="61">
        <v>0</v>
      </c>
      <c r="BV27" s="61">
        <v>0</v>
      </c>
      <c r="BW27" s="61">
        <v>0</v>
      </c>
      <c r="BX27" s="227">
        <v>0</v>
      </c>
      <c r="BY27" s="227">
        <v>0</v>
      </c>
      <c r="BZ27" s="227">
        <v>0</v>
      </c>
      <c r="CA27" s="227">
        <v>0</v>
      </c>
      <c r="CB27" s="227">
        <v>0</v>
      </c>
      <c r="CC27" s="227">
        <v>0</v>
      </c>
      <c r="CD27" s="227">
        <v>0</v>
      </c>
      <c r="CE27" s="227">
        <v>0</v>
      </c>
      <c r="CF27" s="227">
        <v>0</v>
      </c>
      <c r="CG27" s="227">
        <v>0</v>
      </c>
      <c r="CH27" s="227">
        <v>0</v>
      </c>
      <c r="CI27" s="227">
        <v>0</v>
      </c>
      <c r="CJ27" s="227">
        <v>0</v>
      </c>
      <c r="CK27" s="227">
        <v>0</v>
      </c>
      <c r="CL27" s="227">
        <v>0</v>
      </c>
      <c r="CM27" s="227">
        <v>2</v>
      </c>
      <c r="CN27" s="227">
        <v>0</v>
      </c>
      <c r="CO27" s="227">
        <v>0</v>
      </c>
      <c r="CP27" s="227">
        <v>0</v>
      </c>
      <c r="CQ27" s="227">
        <v>0</v>
      </c>
      <c r="CR27" s="227">
        <v>0</v>
      </c>
      <c r="CS27" s="227">
        <v>0</v>
      </c>
      <c r="CT27" s="227">
        <v>0</v>
      </c>
      <c r="CU27" s="227">
        <v>0</v>
      </c>
      <c r="CV27" s="227">
        <v>0</v>
      </c>
      <c r="CW27" s="227">
        <v>2</v>
      </c>
      <c r="CX27" s="227">
        <v>0</v>
      </c>
      <c r="CY27" s="227">
        <v>0</v>
      </c>
      <c r="CZ27" s="227">
        <v>0</v>
      </c>
      <c r="DA27" s="11"/>
      <c r="DB27" s="11">
        <v>26</v>
      </c>
      <c r="DC27" s="11"/>
      <c r="DD27" s="227" t="s">
        <v>561</v>
      </c>
      <c r="DE27" s="227">
        <v>0</v>
      </c>
      <c r="DF27" s="227">
        <v>2</v>
      </c>
      <c r="DG27" s="227">
        <v>0</v>
      </c>
      <c r="DH27" s="227">
        <v>4</v>
      </c>
      <c r="DI27" s="227">
        <v>2</v>
      </c>
      <c r="DJ27" s="227">
        <v>0</v>
      </c>
      <c r="DK27" s="227">
        <v>4</v>
      </c>
      <c r="DL27" s="227">
        <v>2</v>
      </c>
      <c r="DM27" s="227">
        <v>0</v>
      </c>
      <c r="DN27" s="227">
        <v>4</v>
      </c>
      <c r="DO27" s="227">
        <v>2</v>
      </c>
      <c r="DP27" s="227">
        <v>0</v>
      </c>
      <c r="DQ27" s="227">
        <v>4</v>
      </c>
      <c r="DR27" s="227">
        <v>2</v>
      </c>
      <c r="DS27" s="227">
        <v>0</v>
      </c>
      <c r="DT27" s="227">
        <v>4</v>
      </c>
      <c r="DU27" s="227">
        <v>2</v>
      </c>
      <c r="DV27" s="227">
        <v>0</v>
      </c>
      <c r="DW27" s="227">
        <v>4</v>
      </c>
      <c r="DX27" s="227">
        <v>2</v>
      </c>
      <c r="DY27" s="227">
        <v>0</v>
      </c>
      <c r="DZ27" s="227"/>
      <c r="EA27" s="227"/>
      <c r="EB27" s="229" t="s">
        <v>559</v>
      </c>
      <c r="EC27" s="61">
        <v>0</v>
      </c>
      <c r="ED27" s="61">
        <v>0</v>
      </c>
      <c r="EE27" s="61">
        <v>0</v>
      </c>
      <c r="EF27" s="61">
        <v>0</v>
      </c>
      <c r="EG27" s="61">
        <v>0</v>
      </c>
      <c r="EH27" s="61">
        <v>0</v>
      </c>
      <c r="EI27" s="61">
        <v>0</v>
      </c>
      <c r="EJ27" s="61">
        <v>0</v>
      </c>
      <c r="EK27" s="61">
        <v>0</v>
      </c>
      <c r="EL27" s="61">
        <v>0</v>
      </c>
      <c r="EM27" s="61">
        <v>0</v>
      </c>
      <c r="EN27" s="61">
        <v>0</v>
      </c>
      <c r="EO27" s="61">
        <v>0</v>
      </c>
      <c r="EP27" s="61">
        <v>0</v>
      </c>
      <c r="EQ27" s="61">
        <v>0</v>
      </c>
      <c r="ER27" s="61">
        <v>0</v>
      </c>
      <c r="ES27" s="61">
        <v>0</v>
      </c>
      <c r="ET27" s="61">
        <v>0</v>
      </c>
      <c r="EU27" s="61">
        <v>0</v>
      </c>
      <c r="EV27" s="61">
        <v>0</v>
      </c>
      <c r="EW27" s="61">
        <v>0</v>
      </c>
      <c r="EX27" s="61">
        <v>0</v>
      </c>
      <c r="EY27" s="227">
        <v>0</v>
      </c>
      <c r="EZ27" s="227">
        <v>0</v>
      </c>
      <c r="FA27" s="227">
        <v>0</v>
      </c>
      <c r="FB27" s="227">
        <v>0</v>
      </c>
      <c r="FC27" s="227">
        <v>0</v>
      </c>
      <c r="FD27" s="227">
        <v>0</v>
      </c>
      <c r="FE27" s="227">
        <v>0</v>
      </c>
      <c r="FF27" s="227">
        <v>0</v>
      </c>
      <c r="FG27" s="227">
        <v>0</v>
      </c>
      <c r="FH27" s="227">
        <v>0</v>
      </c>
      <c r="FI27" s="227">
        <v>0</v>
      </c>
      <c r="FJ27" s="227">
        <v>0</v>
      </c>
      <c r="FK27" s="227">
        <v>0</v>
      </c>
      <c r="FL27" s="227">
        <v>0</v>
      </c>
      <c r="FM27" s="227">
        <v>0</v>
      </c>
      <c r="FN27" s="227">
        <v>2</v>
      </c>
      <c r="FO27" s="227">
        <v>0</v>
      </c>
      <c r="FP27" s="227">
        <v>0</v>
      </c>
      <c r="FQ27" s="227">
        <v>0</v>
      </c>
      <c r="FR27" s="227">
        <v>0</v>
      </c>
      <c r="FS27" s="227">
        <v>0</v>
      </c>
      <c r="FT27" s="227">
        <v>0</v>
      </c>
      <c r="FU27" s="227">
        <v>0</v>
      </c>
      <c r="FV27" s="227">
        <v>0</v>
      </c>
      <c r="FW27" s="227">
        <v>0</v>
      </c>
      <c r="FX27" s="227">
        <v>0</v>
      </c>
      <c r="FY27" s="227">
        <v>0</v>
      </c>
      <c r="FZ27" s="227">
        <v>0</v>
      </c>
      <c r="GA27" s="227">
        <v>0</v>
      </c>
      <c r="GC27" s="227"/>
      <c r="GD27" s="227"/>
      <c r="GE27" s="229" t="s">
        <v>559</v>
      </c>
      <c r="GF27" s="61">
        <v>0</v>
      </c>
      <c r="GG27" s="61">
        <v>0</v>
      </c>
      <c r="GH27" s="61">
        <v>0</v>
      </c>
      <c r="GI27" s="61">
        <v>0</v>
      </c>
      <c r="GJ27" s="61">
        <v>0</v>
      </c>
      <c r="GK27" s="61">
        <v>2</v>
      </c>
      <c r="GL27" s="61">
        <v>0</v>
      </c>
      <c r="GM27" s="61">
        <v>0</v>
      </c>
      <c r="GN27" s="61">
        <v>0</v>
      </c>
      <c r="GO27" s="61">
        <v>0</v>
      </c>
      <c r="GP27" s="61">
        <v>0</v>
      </c>
      <c r="GQ27" s="61">
        <v>0</v>
      </c>
      <c r="GR27" s="61">
        <v>0</v>
      </c>
      <c r="GS27" s="61">
        <v>0</v>
      </c>
      <c r="GT27" s="61">
        <v>0</v>
      </c>
      <c r="GU27" s="61">
        <v>0</v>
      </c>
      <c r="GV27" s="61">
        <v>0</v>
      </c>
      <c r="GW27" s="61">
        <v>2</v>
      </c>
      <c r="GX27" s="61">
        <v>0</v>
      </c>
      <c r="GY27" s="61">
        <v>0</v>
      </c>
      <c r="GZ27" s="61">
        <v>0</v>
      </c>
      <c r="HA27" s="61">
        <v>0</v>
      </c>
      <c r="HB27" s="227">
        <v>0</v>
      </c>
      <c r="HC27" s="227">
        <v>0</v>
      </c>
      <c r="HD27" s="227">
        <v>0</v>
      </c>
      <c r="HE27" s="227">
        <v>0</v>
      </c>
      <c r="HF27" s="227">
        <v>0</v>
      </c>
      <c r="HG27" s="227">
        <v>0</v>
      </c>
      <c r="HH27" s="227">
        <v>0</v>
      </c>
      <c r="HI27" s="227">
        <v>0</v>
      </c>
      <c r="HJ27" s="227">
        <v>0</v>
      </c>
      <c r="HK27" s="227">
        <v>0</v>
      </c>
      <c r="HL27" s="227">
        <v>2</v>
      </c>
      <c r="HM27" s="227">
        <v>0</v>
      </c>
      <c r="HN27" s="227">
        <v>0</v>
      </c>
      <c r="HO27" s="227">
        <v>0</v>
      </c>
      <c r="HP27" s="227">
        <v>0</v>
      </c>
      <c r="HQ27" s="227">
        <v>0</v>
      </c>
      <c r="HR27" s="227">
        <v>0</v>
      </c>
      <c r="HS27" s="227">
        <v>0</v>
      </c>
      <c r="HT27" s="227">
        <v>0</v>
      </c>
      <c r="HU27" s="227">
        <v>0</v>
      </c>
      <c r="HV27" s="227">
        <v>0</v>
      </c>
      <c r="HW27" s="227">
        <v>0</v>
      </c>
      <c r="HX27" s="227">
        <v>0</v>
      </c>
      <c r="HY27" s="227">
        <v>0</v>
      </c>
      <c r="HZ27" s="227">
        <v>0</v>
      </c>
      <c r="IA27" s="227">
        <v>2</v>
      </c>
      <c r="IB27" s="227">
        <v>0</v>
      </c>
      <c r="IC27" s="227">
        <v>0</v>
      </c>
      <c r="ID27" s="227">
        <v>0</v>
      </c>
    </row>
    <row r="28" spans="1:238" x14ac:dyDescent="0.25">
      <c r="A28" s="9"/>
      <c r="B28" s="76" t="s">
        <v>101</v>
      </c>
      <c r="C28" s="9"/>
      <c r="D28" s="6" t="s">
        <v>892</v>
      </c>
      <c r="E28" s="9" t="s">
        <v>901</v>
      </c>
      <c r="F28" s="6"/>
      <c r="G28" s="6"/>
      <c r="H28" s="6"/>
      <c r="I28" s="6"/>
      <c r="J28" s="76"/>
      <c r="K28" s="4"/>
      <c r="L28" s="8" t="str">
        <f>IF($E$33=AK22,"PAL40H40/2,2",IF($E$33=AK23,"PAL30H32/2,2",IF($E$33=AK24,"CWP40H35/2,2MC","-------")))</f>
        <v>CWP40H35/2,2MC</v>
      </c>
      <c r="M28" s="38">
        <f>INDEX('price list'!$C$2:$L$376,MATCH($L28,'price list'!$B$2:$B$376,0),MATCH(M$25,'price list'!$C$1:$L$1,0))</f>
        <v>620412</v>
      </c>
      <c r="N28" s="196" t="str">
        <f>INDEX('price list'!$C$2:$L$376,MATCH($L28,'price list'!$B$2:$B$376,0),MATCH(N$25,'price list'!$C$1:$L$1,0))</f>
        <v>pcs</v>
      </c>
      <c r="O28" s="196">
        <f>SUM(AB23:AB38)</f>
        <v>0</v>
      </c>
      <c r="P28" s="197">
        <f>INDEX('price list'!$C$2:$L$376,MATCH($L28,'price list'!$B$2:$B$376,0),MATCH(P$25,'price list'!$C$1:$L$1,0))</f>
        <v>14.869090909090909</v>
      </c>
      <c r="Q28" s="197">
        <f t="shared" si="13"/>
        <v>0</v>
      </c>
      <c r="R28" s="198">
        <f t="shared" si="8"/>
        <v>0</v>
      </c>
      <c r="S28" s="197">
        <f t="shared" si="9"/>
        <v>14.869090909090909</v>
      </c>
      <c r="T28" s="197">
        <f t="shared" si="14"/>
        <v>0</v>
      </c>
      <c r="U28" s="197">
        <f>INDEX('price list'!$C$2:$L$376,MATCH($L28,'price list'!$B$2:$B$376,0),MATCH(U$25,'price list'!$C$1:$L$1,0))*O28</f>
        <v>0</v>
      </c>
      <c r="V28" s="61"/>
      <c r="W28" s="77"/>
      <c r="X28" s="77">
        <f t="shared" si="7"/>
        <v>0</v>
      </c>
      <c r="Y2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0,$BB$2:$CA$2,0),MATCH($W$22,$AH$22:$AH$43,0)))*C30</f>
        <v>0</v>
      </c>
      <c r="Z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0,$BB$2:$CA$2,0),MATCH($W$22,$AH$22:$AH$43,0)))*C30</f>
        <v>#N/A</v>
      </c>
      <c r="AA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0,$BB$2:$CA$2,0),MATCH($W$22,$AH$22:$AH$43,0)))*C30</f>
        <v>#N/A</v>
      </c>
      <c r="AB2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0,$BB$2:$CA$2,0),MATCH($W$22,$AH$22:$AH$43,0)))*C30</f>
        <v>0</v>
      </c>
      <c r="AC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0,$BB$2:$CA$2,0),MATCH($W$22,$AH$22:$AH$43,0)))*C30</f>
        <v>#N/A</v>
      </c>
      <c r="AD2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0,$BB$2:$CA$2,0),MATCH($W$22,$AH$22:$AH$43,0)))*C30</f>
        <v>0</v>
      </c>
      <c r="AE28" s="61"/>
      <c r="AF28" s="61"/>
      <c r="AG28" s="61"/>
      <c r="AH28" s="61" t="s">
        <v>825</v>
      </c>
      <c r="AI28" s="61">
        <v>1750</v>
      </c>
      <c r="AJ28" s="61"/>
      <c r="AK28" s="227" t="s">
        <v>15</v>
      </c>
      <c r="AL28" s="61"/>
      <c r="AM28" s="61">
        <v>30</v>
      </c>
      <c r="AN28" s="61" t="s">
        <v>524</v>
      </c>
      <c r="AO28" s="61" t="s">
        <v>525</v>
      </c>
      <c r="AP28" s="61" t="s">
        <v>526</v>
      </c>
      <c r="AQ28" s="61" t="s">
        <v>15</v>
      </c>
      <c r="AS28" s="61">
        <v>30</v>
      </c>
      <c r="AT28" s="231" t="s">
        <v>905</v>
      </c>
      <c r="AU28" s="231" t="s">
        <v>905</v>
      </c>
      <c r="AV28" s="61" t="s">
        <v>124</v>
      </c>
      <c r="AW28" s="61" t="s">
        <v>124</v>
      </c>
      <c r="AX28" s="61"/>
      <c r="AY28" s="61"/>
      <c r="AZ28" s="61"/>
      <c r="BA28" s="229" t="s">
        <v>560</v>
      </c>
      <c r="BB28" s="61">
        <v>0</v>
      </c>
      <c r="BC28" s="61">
        <v>0</v>
      </c>
      <c r="BD28" s="61">
        <v>0</v>
      </c>
      <c r="BE28" s="61">
        <v>0</v>
      </c>
      <c r="BF28" s="61">
        <v>0</v>
      </c>
      <c r="BG28" s="61">
        <v>0</v>
      </c>
      <c r="BH28" s="61">
        <v>0</v>
      </c>
      <c r="BI28" s="61">
        <v>0</v>
      </c>
      <c r="BJ28" s="61">
        <v>2</v>
      </c>
      <c r="BK28" s="61">
        <v>0</v>
      </c>
      <c r="BL28" s="61">
        <v>0</v>
      </c>
      <c r="BM28" s="61">
        <v>0</v>
      </c>
      <c r="BN28" s="61">
        <v>0</v>
      </c>
      <c r="BO28" s="61">
        <v>4</v>
      </c>
      <c r="BP28" s="61">
        <v>2</v>
      </c>
      <c r="BQ28" s="61">
        <v>0</v>
      </c>
      <c r="BR28" s="61">
        <v>2</v>
      </c>
      <c r="BS28" s="61">
        <v>0</v>
      </c>
      <c r="BT28" s="61">
        <v>0</v>
      </c>
      <c r="BU28" s="61">
        <v>4</v>
      </c>
      <c r="BV28" s="61">
        <v>2</v>
      </c>
      <c r="BW28" s="61">
        <v>0</v>
      </c>
      <c r="BX28" s="227">
        <v>0</v>
      </c>
      <c r="BY28" s="227">
        <v>2</v>
      </c>
      <c r="BZ28" s="227">
        <v>0</v>
      </c>
      <c r="CA28" s="227">
        <v>0</v>
      </c>
      <c r="CB28" s="227">
        <v>0</v>
      </c>
      <c r="CC28" s="227">
        <v>0</v>
      </c>
      <c r="CD28" s="227">
        <v>4</v>
      </c>
      <c r="CE28" s="227">
        <v>2</v>
      </c>
      <c r="CF28" s="227">
        <v>0</v>
      </c>
      <c r="CG28" s="227">
        <v>2</v>
      </c>
      <c r="CH28" s="227">
        <v>0</v>
      </c>
      <c r="CI28" s="227">
        <v>0</v>
      </c>
      <c r="CJ28" s="227">
        <v>2</v>
      </c>
      <c r="CK28" s="227">
        <v>0</v>
      </c>
      <c r="CL28" s="227">
        <v>0</v>
      </c>
      <c r="CM28" s="227">
        <v>0</v>
      </c>
      <c r="CN28" s="227">
        <v>0</v>
      </c>
      <c r="CO28" s="227">
        <v>0</v>
      </c>
      <c r="CP28" s="227">
        <v>0</v>
      </c>
      <c r="CQ28" s="227">
        <v>0</v>
      </c>
      <c r="CR28" s="227">
        <v>0</v>
      </c>
      <c r="CS28" s="227">
        <v>0</v>
      </c>
      <c r="CT28" s="227">
        <v>0</v>
      </c>
      <c r="CU28" s="227">
        <v>0</v>
      </c>
      <c r="CV28" s="227">
        <v>0</v>
      </c>
      <c r="CW28" s="227">
        <v>0</v>
      </c>
      <c r="CX28" s="227">
        <v>0</v>
      </c>
      <c r="CY28" s="227">
        <v>0</v>
      </c>
      <c r="CZ28" s="227">
        <v>0</v>
      </c>
      <c r="DA28" s="11"/>
      <c r="DB28" s="11">
        <v>27</v>
      </c>
      <c r="DC28" s="11"/>
      <c r="DD28" s="227" t="s">
        <v>563</v>
      </c>
      <c r="DE28" s="227">
        <v>0</v>
      </c>
      <c r="DF28" s="227">
        <v>0</v>
      </c>
      <c r="DG28" s="227">
        <v>2</v>
      </c>
      <c r="DH28" s="227">
        <v>0</v>
      </c>
      <c r="DI28" s="227">
        <v>2</v>
      </c>
      <c r="DJ28" s="227">
        <v>4</v>
      </c>
      <c r="DK28" s="227">
        <v>2</v>
      </c>
      <c r="DL28" s="227">
        <v>4</v>
      </c>
      <c r="DM28" s="227">
        <v>6</v>
      </c>
      <c r="DN28" s="227">
        <v>4</v>
      </c>
      <c r="DO28" s="227">
        <v>6</v>
      </c>
      <c r="DP28" s="227">
        <v>8</v>
      </c>
      <c r="DQ28" s="227">
        <v>6</v>
      </c>
      <c r="DR28" s="227">
        <v>8</v>
      </c>
      <c r="DS28" s="227">
        <v>10</v>
      </c>
      <c r="DT28" s="227">
        <v>8</v>
      </c>
      <c r="DU28" s="227">
        <v>10</v>
      </c>
      <c r="DV28" s="227">
        <v>12</v>
      </c>
      <c r="DW28" s="227">
        <v>10</v>
      </c>
      <c r="DX28" s="227">
        <v>12</v>
      </c>
      <c r="DY28" s="227">
        <v>14</v>
      </c>
      <c r="DZ28" s="227"/>
      <c r="EA28" s="227"/>
      <c r="EB28" s="229" t="s">
        <v>560</v>
      </c>
      <c r="EC28" s="61">
        <v>0</v>
      </c>
      <c r="ED28" s="61">
        <v>2</v>
      </c>
      <c r="EE28" s="61">
        <v>4</v>
      </c>
      <c r="EF28" s="61">
        <v>2</v>
      </c>
      <c r="EG28" s="61">
        <v>4</v>
      </c>
      <c r="EH28" s="61">
        <v>2</v>
      </c>
      <c r="EI28" s="61">
        <v>4</v>
      </c>
      <c r="EJ28" s="61">
        <v>0</v>
      </c>
      <c r="EK28" s="61">
        <v>4</v>
      </c>
      <c r="EL28" s="61">
        <v>0</v>
      </c>
      <c r="EM28" s="61">
        <v>4</v>
      </c>
      <c r="EN28" s="61">
        <v>0</v>
      </c>
      <c r="EO28" s="61">
        <v>4</v>
      </c>
      <c r="EP28" s="61">
        <v>0</v>
      </c>
      <c r="EQ28" s="61">
        <v>0</v>
      </c>
      <c r="ER28" s="61">
        <v>0</v>
      </c>
      <c r="ES28" s="61">
        <v>0</v>
      </c>
      <c r="ET28" s="61">
        <v>0</v>
      </c>
      <c r="EU28" s="61">
        <v>0</v>
      </c>
      <c r="EV28" s="61">
        <v>0</v>
      </c>
      <c r="EW28" s="61">
        <v>0</v>
      </c>
      <c r="EX28" s="61">
        <v>0</v>
      </c>
      <c r="EY28" s="227">
        <v>0</v>
      </c>
      <c r="EZ28" s="227">
        <v>0</v>
      </c>
      <c r="FA28" s="227">
        <v>0</v>
      </c>
      <c r="FB28" s="227">
        <v>0</v>
      </c>
      <c r="FC28" s="227">
        <v>0</v>
      </c>
      <c r="FD28" s="227">
        <v>4</v>
      </c>
      <c r="FE28" s="227">
        <v>0</v>
      </c>
      <c r="FF28" s="227">
        <v>0</v>
      </c>
      <c r="FG28" s="227">
        <v>0</v>
      </c>
      <c r="FH28" s="227">
        <v>0</v>
      </c>
      <c r="FI28" s="227">
        <v>0</v>
      </c>
      <c r="FJ28" s="227">
        <v>0</v>
      </c>
      <c r="FK28" s="227">
        <v>0</v>
      </c>
      <c r="FL28" s="227">
        <v>0</v>
      </c>
      <c r="FM28" s="227">
        <v>0</v>
      </c>
      <c r="FN28" s="227">
        <v>0</v>
      </c>
      <c r="FO28" s="227">
        <v>0</v>
      </c>
      <c r="FP28" s="227">
        <v>0</v>
      </c>
      <c r="FQ28" s="227">
        <v>0</v>
      </c>
      <c r="FR28" s="227">
        <v>0</v>
      </c>
      <c r="FS28" s="227">
        <v>0</v>
      </c>
      <c r="FT28" s="227">
        <v>0</v>
      </c>
      <c r="FU28" s="227">
        <v>0</v>
      </c>
      <c r="FV28" s="227">
        <v>0</v>
      </c>
      <c r="FW28" s="227">
        <v>0</v>
      </c>
      <c r="FX28" s="227">
        <v>0</v>
      </c>
      <c r="FY28" s="227">
        <v>0</v>
      </c>
      <c r="FZ28" s="227">
        <v>0</v>
      </c>
      <c r="GA28" s="227">
        <v>0</v>
      </c>
      <c r="GC28" s="227"/>
      <c r="GD28" s="227"/>
      <c r="GE28" s="229" t="s">
        <v>560</v>
      </c>
      <c r="GF28" s="61">
        <v>0</v>
      </c>
      <c r="GG28" s="61">
        <v>2</v>
      </c>
      <c r="GH28" s="61">
        <v>4</v>
      </c>
      <c r="GI28" s="61">
        <v>0</v>
      </c>
      <c r="GJ28" s="61">
        <v>2</v>
      </c>
      <c r="GK28" s="61">
        <v>0</v>
      </c>
      <c r="GL28" s="61">
        <v>2</v>
      </c>
      <c r="GM28" s="61">
        <v>0</v>
      </c>
      <c r="GN28" s="61">
        <v>0</v>
      </c>
      <c r="GO28" s="61">
        <v>0</v>
      </c>
      <c r="GP28" s="61">
        <v>0</v>
      </c>
      <c r="GQ28" s="61">
        <v>2</v>
      </c>
      <c r="GR28" s="61">
        <v>4</v>
      </c>
      <c r="GS28" s="61">
        <v>0</v>
      </c>
      <c r="GT28" s="61">
        <v>2</v>
      </c>
      <c r="GU28" s="61">
        <v>0</v>
      </c>
      <c r="GV28" s="61">
        <v>0</v>
      </c>
      <c r="GW28" s="61">
        <v>0</v>
      </c>
      <c r="GX28" s="61">
        <v>0</v>
      </c>
      <c r="GY28" s="61">
        <v>0</v>
      </c>
      <c r="GZ28" s="61">
        <v>0</v>
      </c>
      <c r="HA28" s="61">
        <v>0</v>
      </c>
      <c r="HB28" s="227">
        <v>0</v>
      </c>
      <c r="HC28" s="227">
        <v>0</v>
      </c>
      <c r="HD28" s="227">
        <v>0</v>
      </c>
      <c r="HE28" s="227">
        <v>0</v>
      </c>
      <c r="HF28" s="227">
        <v>0</v>
      </c>
      <c r="HG28" s="227">
        <v>4</v>
      </c>
      <c r="HH28" s="227">
        <v>0</v>
      </c>
      <c r="HI28" s="227">
        <v>0</v>
      </c>
      <c r="HJ28" s="227">
        <v>0</v>
      </c>
      <c r="HK28" s="227">
        <v>0</v>
      </c>
      <c r="HL28" s="227">
        <v>0</v>
      </c>
      <c r="HM28" s="227">
        <v>0</v>
      </c>
      <c r="HN28" s="227">
        <v>0</v>
      </c>
      <c r="HO28" s="227">
        <v>0</v>
      </c>
      <c r="HP28" s="227">
        <v>0</v>
      </c>
      <c r="HQ28" s="227">
        <v>0</v>
      </c>
      <c r="HR28" s="227">
        <v>0</v>
      </c>
      <c r="HS28" s="227">
        <v>0</v>
      </c>
      <c r="HT28" s="227">
        <v>0</v>
      </c>
      <c r="HU28" s="227">
        <v>0</v>
      </c>
      <c r="HV28" s="227">
        <v>4</v>
      </c>
      <c r="HW28" s="227">
        <v>0</v>
      </c>
      <c r="HX28" s="227">
        <v>0</v>
      </c>
      <c r="HY28" s="227">
        <v>0</v>
      </c>
      <c r="HZ28" s="227">
        <v>0</v>
      </c>
      <c r="IA28" s="227">
        <v>0</v>
      </c>
      <c r="IB28" s="227">
        <v>0</v>
      </c>
      <c r="IC28" s="227">
        <v>0</v>
      </c>
      <c r="ID28" s="227">
        <v>0</v>
      </c>
    </row>
    <row r="29" spans="1:238" x14ac:dyDescent="0.25">
      <c r="A29" s="9"/>
      <c r="B29" s="76" t="s">
        <v>101</v>
      </c>
      <c r="C29" s="9"/>
      <c r="D29" s="6" t="s">
        <v>893</v>
      </c>
      <c r="E29" s="9" t="s">
        <v>106</v>
      </c>
      <c r="F29" s="6"/>
      <c r="G29" s="6"/>
      <c r="H29" s="6"/>
      <c r="I29" s="6"/>
      <c r="J29" s="76"/>
      <c r="K29" s="4"/>
      <c r="L29" s="8" t="str">
        <f>IF($E$33=AK22,"PAL40H40/3,15",IF($E$33=AK23,"PAL30H32/3,15","-------"))</f>
        <v>-------</v>
      </c>
      <c r="M29" s="38" t="str">
        <f>INDEX('price list'!$C$2:$L$376,MATCH($L29,'price list'!$B$2:$B$376,0),MATCH(M$25,'price list'!$C$1:$L$1,0))</f>
        <v>-------</v>
      </c>
      <c r="N29" s="196" t="str">
        <f>INDEX('price list'!$C$2:$L$376,MATCH($L29,'price list'!$B$2:$B$376,0),MATCH(N$25,'price list'!$C$1:$L$1,0))</f>
        <v>pcs</v>
      </c>
      <c r="O29" s="196">
        <f>IF(L29="-------",0,SUM(AC23:AC38))</f>
        <v>0</v>
      </c>
      <c r="P29" s="197">
        <f>INDEX('price list'!$C$2:$L$376,MATCH($L29,'price list'!$B$2:$B$376,0),MATCH(P$25,'price list'!$C$1:$L$1,0))</f>
        <v>0</v>
      </c>
      <c r="Q29" s="197">
        <f t="shared" si="13"/>
        <v>0</v>
      </c>
      <c r="R29" s="198">
        <f t="shared" si="8"/>
        <v>0</v>
      </c>
      <c r="S29" s="197">
        <f t="shared" si="9"/>
        <v>0</v>
      </c>
      <c r="T29" s="197">
        <f t="shared" si="14"/>
        <v>0</v>
      </c>
      <c r="U29" s="197">
        <f>INDEX('price list'!$C$2:$L$376,MATCH($L29,'price list'!$B$2:$B$376,0),MATCH(U$25,'price list'!$C$1:$L$1,0))*O29</f>
        <v>0</v>
      </c>
      <c r="V29" s="61"/>
      <c r="W29" s="77"/>
      <c r="X29" s="77">
        <f t="shared" si="7"/>
        <v>0</v>
      </c>
      <c r="Y2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1,$BB$2:$CA$2,0),MATCH($W$22,$AH$22:$AH$43,0)))*C31</f>
        <v>0</v>
      </c>
      <c r="Z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1,$BB$2:$CA$2,0),MATCH($W$22,$AH$22:$AH$43,0)))*C31</f>
        <v>#N/A</v>
      </c>
      <c r="AA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1,$BB$2:$CA$2,0),MATCH($W$22,$AH$22:$AH$43,0)))*C31</f>
        <v>#N/A</v>
      </c>
      <c r="AB2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1,$BB$2:$CA$2,0),MATCH($W$22,$AH$22:$AH$43,0)))*C31</f>
        <v>0</v>
      </c>
      <c r="AC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1,$BB$2:$CA$2,0),MATCH($W$22,$AH$22:$AH$43,0)))*C31</f>
        <v>#N/A</v>
      </c>
      <c r="AD2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1,$BB$2:$CA$2,0),MATCH($W$22,$AH$22:$AH$43,0)))*C31</f>
        <v>0</v>
      </c>
      <c r="AE29" s="61"/>
      <c r="AF29" s="61"/>
      <c r="AG29" s="61"/>
      <c r="AH29" s="61" t="s">
        <v>852</v>
      </c>
      <c r="AI29" s="61"/>
      <c r="AJ29" s="61"/>
      <c r="AK29" s="227" t="s">
        <v>348</v>
      </c>
      <c r="AL29" s="61"/>
      <c r="AM29" s="61">
        <v>32</v>
      </c>
      <c r="AN29" s="61" t="s">
        <v>33</v>
      </c>
      <c r="AO29" s="61" t="s">
        <v>34</v>
      </c>
      <c r="AP29" s="61" t="s">
        <v>94</v>
      </c>
      <c r="AQ29" s="61" t="s">
        <v>15</v>
      </c>
      <c r="AS29" s="61">
        <v>32</v>
      </c>
      <c r="AT29" s="61" t="s">
        <v>45</v>
      </c>
      <c r="AU29" s="61" t="s">
        <v>46</v>
      </c>
      <c r="AV29" s="61" t="s">
        <v>124</v>
      </c>
      <c r="AW29" s="61" t="s">
        <v>124</v>
      </c>
      <c r="AX29" s="61"/>
      <c r="AY29" s="61"/>
      <c r="AZ29" s="61"/>
      <c r="BA29" s="229" t="s">
        <v>561</v>
      </c>
      <c r="BB29" s="61">
        <v>0</v>
      </c>
      <c r="BC29" s="61">
        <v>0</v>
      </c>
      <c r="BD29" s="61">
        <v>2</v>
      </c>
      <c r="BE29" s="61">
        <v>0</v>
      </c>
      <c r="BF29" s="61">
        <v>4</v>
      </c>
      <c r="BG29" s="61">
        <v>2</v>
      </c>
      <c r="BH29" s="61">
        <v>0</v>
      </c>
      <c r="BI29" s="61">
        <v>4</v>
      </c>
      <c r="BJ29" s="61">
        <v>0</v>
      </c>
      <c r="BK29" s="61">
        <v>0</v>
      </c>
      <c r="BL29" s="61">
        <v>4</v>
      </c>
      <c r="BM29" s="61">
        <v>2</v>
      </c>
      <c r="BN29" s="61">
        <v>0</v>
      </c>
      <c r="BO29" s="61">
        <v>0</v>
      </c>
      <c r="BP29" s="61">
        <v>0</v>
      </c>
      <c r="BQ29" s="61">
        <v>0</v>
      </c>
      <c r="BR29" s="61">
        <v>2</v>
      </c>
      <c r="BS29" s="61">
        <v>2</v>
      </c>
      <c r="BT29" s="61">
        <v>0</v>
      </c>
      <c r="BU29" s="61">
        <v>0</v>
      </c>
      <c r="BV29" s="61">
        <v>0</v>
      </c>
      <c r="BW29" s="61">
        <v>0</v>
      </c>
      <c r="BX29" s="227">
        <v>4</v>
      </c>
      <c r="BY29" s="227">
        <v>0</v>
      </c>
      <c r="BZ29" s="227">
        <v>0</v>
      </c>
      <c r="CA29" s="227">
        <v>4</v>
      </c>
      <c r="CB29" s="227">
        <v>2</v>
      </c>
      <c r="CC29" s="227">
        <v>0</v>
      </c>
      <c r="CD29" s="227">
        <v>0</v>
      </c>
      <c r="CE29" s="227">
        <v>0</v>
      </c>
      <c r="CF29" s="227">
        <v>0</v>
      </c>
      <c r="CG29" s="227">
        <v>2</v>
      </c>
      <c r="CH29" s="227">
        <v>2</v>
      </c>
      <c r="CI29" s="227">
        <v>0</v>
      </c>
      <c r="CJ29" s="227">
        <v>0</v>
      </c>
      <c r="CK29" s="227">
        <v>0</v>
      </c>
      <c r="CL29" s="227">
        <v>0</v>
      </c>
      <c r="CM29" s="227">
        <v>2</v>
      </c>
      <c r="CN29" s="227">
        <v>0</v>
      </c>
      <c r="CO29" s="227">
        <v>0</v>
      </c>
      <c r="CP29" s="227">
        <v>0</v>
      </c>
      <c r="CQ29" s="227">
        <v>2</v>
      </c>
      <c r="CR29" s="227">
        <v>0</v>
      </c>
      <c r="CS29" s="227">
        <v>0</v>
      </c>
      <c r="CT29" s="227">
        <v>0</v>
      </c>
      <c r="CU29" s="227">
        <v>0</v>
      </c>
      <c r="CV29" s="227">
        <v>0</v>
      </c>
      <c r="CW29" s="227">
        <v>0</v>
      </c>
      <c r="CX29" s="227">
        <v>0</v>
      </c>
      <c r="CY29" s="227">
        <v>0</v>
      </c>
      <c r="CZ29" s="227">
        <v>2</v>
      </c>
      <c r="DA29" s="11"/>
      <c r="DB29" s="11">
        <v>28</v>
      </c>
      <c r="DC29" s="11"/>
      <c r="DD29" s="227" t="s">
        <v>564</v>
      </c>
      <c r="DE29" s="227">
        <v>0</v>
      </c>
      <c r="DF29" s="227">
        <v>0</v>
      </c>
      <c r="DG29" s="227">
        <v>0</v>
      </c>
      <c r="DH29" s="227">
        <v>4</v>
      </c>
      <c r="DI29" s="227">
        <v>4</v>
      </c>
      <c r="DJ29" s="227">
        <v>4</v>
      </c>
      <c r="DK29" s="227">
        <v>8</v>
      </c>
      <c r="DL29" s="227">
        <v>8</v>
      </c>
      <c r="DM29" s="227">
        <v>8</v>
      </c>
      <c r="DN29" s="227">
        <v>12</v>
      </c>
      <c r="DO29" s="227">
        <v>12</v>
      </c>
      <c r="DP29" s="227">
        <v>12</v>
      </c>
      <c r="DQ29" s="227">
        <v>16</v>
      </c>
      <c r="DR29" s="227">
        <v>16</v>
      </c>
      <c r="DS29" s="227">
        <v>16</v>
      </c>
      <c r="DT29" s="227">
        <v>20</v>
      </c>
      <c r="DU29" s="227">
        <v>20</v>
      </c>
      <c r="DV29" s="227">
        <v>20</v>
      </c>
      <c r="DW29" s="227">
        <v>24</v>
      </c>
      <c r="DX29" s="227">
        <v>24</v>
      </c>
      <c r="DY29" s="227">
        <v>24</v>
      </c>
      <c r="DZ29" s="227"/>
      <c r="EA29" s="227"/>
      <c r="EB29" s="229" t="s">
        <v>561</v>
      </c>
      <c r="EC29" s="61">
        <v>0</v>
      </c>
      <c r="ED29" s="61">
        <v>0</v>
      </c>
      <c r="EE29" s="61">
        <v>0</v>
      </c>
      <c r="EF29" s="61">
        <v>0</v>
      </c>
      <c r="EG29" s="61">
        <v>0</v>
      </c>
      <c r="EH29" s="61">
        <v>0</v>
      </c>
      <c r="EI29" s="61">
        <v>0</v>
      </c>
      <c r="EJ29" s="61">
        <v>2</v>
      </c>
      <c r="EK29" s="61">
        <v>0</v>
      </c>
      <c r="EL29" s="61">
        <v>0</v>
      </c>
      <c r="EM29" s="61">
        <v>0</v>
      </c>
      <c r="EN29" s="61">
        <v>0</v>
      </c>
      <c r="EO29" s="61">
        <v>0</v>
      </c>
      <c r="EP29" s="61">
        <v>0</v>
      </c>
      <c r="EQ29" s="61">
        <v>2</v>
      </c>
      <c r="ER29" s="61">
        <v>0</v>
      </c>
      <c r="ES29" s="61">
        <v>2</v>
      </c>
      <c r="ET29" s="61">
        <v>0</v>
      </c>
      <c r="EU29" s="61">
        <v>2</v>
      </c>
      <c r="EV29" s="61">
        <v>0</v>
      </c>
      <c r="EW29" s="61">
        <v>0</v>
      </c>
      <c r="EX29" s="61">
        <v>0</v>
      </c>
      <c r="EY29" s="227">
        <v>2</v>
      </c>
      <c r="EZ29" s="227">
        <v>2</v>
      </c>
      <c r="FA29" s="227">
        <v>0</v>
      </c>
      <c r="FB29" s="227">
        <v>2</v>
      </c>
      <c r="FC29" s="227">
        <v>0</v>
      </c>
      <c r="FD29" s="227">
        <v>0</v>
      </c>
      <c r="FE29" s="227">
        <v>0</v>
      </c>
      <c r="FF29" s="227">
        <v>0</v>
      </c>
      <c r="FG29" s="227">
        <v>0</v>
      </c>
      <c r="FH29" s="227">
        <v>0</v>
      </c>
      <c r="FI29" s="227">
        <v>0</v>
      </c>
      <c r="FJ29" s="227">
        <v>0</v>
      </c>
      <c r="FK29" s="227">
        <v>0</v>
      </c>
      <c r="FL29" s="227">
        <v>2</v>
      </c>
      <c r="FM29" s="227">
        <v>0</v>
      </c>
      <c r="FN29" s="227">
        <v>0</v>
      </c>
      <c r="FO29" s="227">
        <v>0</v>
      </c>
      <c r="FP29" s="227">
        <v>0</v>
      </c>
      <c r="FQ29" s="227">
        <v>0</v>
      </c>
      <c r="FR29" s="227">
        <v>0</v>
      </c>
      <c r="FS29" s="227">
        <v>0</v>
      </c>
      <c r="FT29" s="227">
        <v>0</v>
      </c>
      <c r="FU29" s="227">
        <v>0</v>
      </c>
      <c r="FV29" s="227">
        <v>0</v>
      </c>
      <c r="FW29" s="227">
        <v>0</v>
      </c>
      <c r="FX29" s="227">
        <v>0</v>
      </c>
      <c r="FY29" s="227">
        <v>0</v>
      </c>
      <c r="FZ29" s="227">
        <v>0</v>
      </c>
      <c r="GA29" s="227">
        <v>0</v>
      </c>
      <c r="GC29" s="227"/>
      <c r="GD29" s="227"/>
      <c r="GE29" s="229" t="s">
        <v>561</v>
      </c>
      <c r="GF29" s="61">
        <v>0</v>
      </c>
      <c r="GG29" s="61">
        <v>0</v>
      </c>
      <c r="GH29" s="61">
        <v>0</v>
      </c>
      <c r="GI29" s="61">
        <v>0</v>
      </c>
      <c r="GJ29" s="61">
        <v>0</v>
      </c>
      <c r="GK29" s="61">
        <v>2</v>
      </c>
      <c r="GL29" s="61">
        <v>0</v>
      </c>
      <c r="GM29" s="61">
        <v>4</v>
      </c>
      <c r="GN29" s="61">
        <v>0</v>
      </c>
      <c r="GO29" s="61">
        <v>2</v>
      </c>
      <c r="GP29" s="61">
        <v>0</v>
      </c>
      <c r="GQ29" s="61">
        <v>0</v>
      </c>
      <c r="GR29" s="61">
        <v>0</v>
      </c>
      <c r="GS29" s="61">
        <v>0</v>
      </c>
      <c r="GT29" s="61">
        <v>0</v>
      </c>
      <c r="GU29" s="61">
        <v>0</v>
      </c>
      <c r="GV29" s="61">
        <v>2</v>
      </c>
      <c r="GW29" s="61">
        <v>0</v>
      </c>
      <c r="GX29" s="61">
        <v>0</v>
      </c>
      <c r="GY29" s="61">
        <v>0</v>
      </c>
      <c r="GZ29" s="61">
        <v>0</v>
      </c>
      <c r="HA29" s="61">
        <v>0</v>
      </c>
      <c r="HB29" s="227">
        <v>4</v>
      </c>
      <c r="HC29" s="227">
        <v>0</v>
      </c>
      <c r="HD29" s="227">
        <v>2</v>
      </c>
      <c r="HE29" s="227">
        <v>0</v>
      </c>
      <c r="HF29" s="227">
        <v>0</v>
      </c>
      <c r="HG29" s="227">
        <v>0</v>
      </c>
      <c r="HH29" s="227">
        <v>0</v>
      </c>
      <c r="HI29" s="227">
        <v>0</v>
      </c>
      <c r="HJ29" s="227">
        <v>0</v>
      </c>
      <c r="HK29" s="227">
        <v>0</v>
      </c>
      <c r="HL29" s="227">
        <v>0</v>
      </c>
      <c r="HM29" s="227">
        <v>0</v>
      </c>
      <c r="HN29" s="227">
        <v>0</v>
      </c>
      <c r="HO29" s="227">
        <v>0</v>
      </c>
      <c r="HP29" s="227">
        <v>0</v>
      </c>
      <c r="HQ29" s="227">
        <v>4</v>
      </c>
      <c r="HR29" s="227">
        <v>0</v>
      </c>
      <c r="HS29" s="227">
        <v>2</v>
      </c>
      <c r="HT29" s="227">
        <v>0</v>
      </c>
      <c r="HU29" s="227">
        <v>0</v>
      </c>
      <c r="HV29" s="227">
        <v>0</v>
      </c>
      <c r="HW29" s="227">
        <v>0</v>
      </c>
      <c r="HX29" s="227">
        <v>0</v>
      </c>
      <c r="HY29" s="227">
        <v>0</v>
      </c>
      <c r="HZ29" s="227">
        <v>0</v>
      </c>
      <c r="IA29" s="227">
        <v>0</v>
      </c>
      <c r="IB29" s="227">
        <v>0</v>
      </c>
      <c r="IC29" s="227">
        <v>0</v>
      </c>
      <c r="ID29" s="227">
        <v>0</v>
      </c>
    </row>
    <row r="30" spans="1:238" x14ac:dyDescent="0.25">
      <c r="A30" s="9"/>
      <c r="B30" s="76" t="s">
        <v>101</v>
      </c>
      <c r="C30" s="9"/>
      <c r="D30" s="6" t="s">
        <v>894</v>
      </c>
      <c r="E30" s="9" t="s">
        <v>903</v>
      </c>
      <c r="F30" s="6"/>
      <c r="G30" s="6"/>
      <c r="H30" s="6"/>
      <c r="I30" s="6"/>
      <c r="J30" s="76"/>
      <c r="K30" s="4"/>
      <c r="L30" s="8" t="str">
        <f>IF($E$33=AK22,"PAL40H40/3,3",IF($E$33=AK23,"PAL30H32/3,3",IF($E$33=AK24,"CWP40H35/3,3MC","-------")))</f>
        <v>CWP40H35/3,3MC</v>
      </c>
      <c r="M30" s="38">
        <f>INDEX('price list'!$C$2:$L$376,MATCH($L30,'price list'!$B$2:$B$376,0),MATCH(M$25,'price list'!$C$1:$L$1,0))</f>
        <v>620413</v>
      </c>
      <c r="N30" s="196" t="str">
        <f>INDEX('price list'!$C$2:$L$376,MATCH($L30,'price list'!$B$2:$B$376,0),MATCH(N$25,'price list'!$C$1:$L$1,0))</f>
        <v>pcs</v>
      </c>
      <c r="O30" s="196">
        <f>SUM(AD23:AD38)</f>
        <v>0</v>
      </c>
      <c r="P30" s="197">
        <f>INDEX('price list'!$C$2:$L$376,MATCH($L30,'price list'!$B$2:$B$376,0),MATCH(P$25,'price list'!$C$1:$L$1,0))</f>
        <v>22.300909090909087</v>
      </c>
      <c r="Q30" s="197">
        <f t="shared" si="13"/>
        <v>0</v>
      </c>
      <c r="R30" s="198">
        <f t="shared" si="8"/>
        <v>0</v>
      </c>
      <c r="S30" s="197">
        <f t="shared" si="9"/>
        <v>22.300909090909087</v>
      </c>
      <c r="T30" s="197">
        <f t="shared" si="14"/>
        <v>0</v>
      </c>
      <c r="U30" s="197">
        <f>INDEX('price list'!$C$2:$L$376,MATCH($L30,'price list'!$B$2:$B$376,0),MATCH(U$25,'price list'!$C$1:$L$1,0))*O30</f>
        <v>0</v>
      </c>
      <c r="V30" s="61"/>
      <c r="W30" s="77"/>
      <c r="X30" s="77">
        <f t="shared" si="7"/>
        <v>0</v>
      </c>
      <c r="Y3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2,$BB$2:$CA$2,0),MATCH($W$22,$AH$22:$AH$43,0)))*C32</f>
        <v>0</v>
      </c>
      <c r="Z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2,$BB$2:$CA$2,0),MATCH($W$22,$AH$22:$AH$43,0)))*C32</f>
        <v>#N/A</v>
      </c>
      <c r="AA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2,$BB$2:$CA$2,0),MATCH($W$22,$AH$22:$AH$43,0)))*C32</f>
        <v>#N/A</v>
      </c>
      <c r="AB3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2,$BB$2:$CA$2,0),MATCH($W$22,$AH$22:$AH$43,0)))*C32</f>
        <v>0</v>
      </c>
      <c r="AC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2,$BB$2:$CA$2,0),MATCH($W$22,$AH$22:$AH$43,0)))*C32</f>
        <v>#N/A</v>
      </c>
      <c r="AD3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2,$BB$2:$CA$2,0),MATCH($W$22,$AH$22:$AH$43,0)))*C32</f>
        <v>0</v>
      </c>
      <c r="AE30" s="61"/>
      <c r="AF30" s="61"/>
      <c r="AG30" s="61"/>
      <c r="AH30" s="61" t="s">
        <v>96</v>
      </c>
      <c r="AI30" s="61"/>
      <c r="AJ30" s="61"/>
      <c r="AK30" s="227" t="s">
        <v>124</v>
      </c>
      <c r="AL30" s="61"/>
      <c r="AM30" s="61">
        <v>33</v>
      </c>
      <c r="AN30" s="61" t="s">
        <v>35</v>
      </c>
      <c r="AO30" s="61"/>
      <c r="AP30" s="61" t="s">
        <v>94</v>
      </c>
      <c r="AQ30" s="61" t="s">
        <v>15</v>
      </c>
      <c r="AS30" s="61">
        <v>33</v>
      </c>
      <c r="AT30" s="61"/>
      <c r="AU30" s="61"/>
      <c r="AV30" s="61" t="s">
        <v>124</v>
      </c>
      <c r="AW30" s="61" t="s">
        <v>124</v>
      </c>
      <c r="AX30" s="61"/>
      <c r="AY30" s="61"/>
      <c r="AZ30" s="61"/>
      <c r="BA30" s="229" t="s">
        <v>562</v>
      </c>
      <c r="BB30" s="61">
        <v>0</v>
      </c>
      <c r="BC30" s="61">
        <v>0</v>
      </c>
      <c r="BD30" s="61">
        <v>0</v>
      </c>
      <c r="BE30" s="61">
        <v>0</v>
      </c>
      <c r="BF30" s="61">
        <v>0</v>
      </c>
      <c r="BG30" s="61">
        <v>0</v>
      </c>
      <c r="BH30" s="61">
        <v>0</v>
      </c>
      <c r="BI30" s="61">
        <v>2</v>
      </c>
      <c r="BJ30" s="61">
        <v>0</v>
      </c>
      <c r="BK30" s="61">
        <v>2</v>
      </c>
      <c r="BL30" s="61">
        <v>2</v>
      </c>
      <c r="BM30" s="61">
        <v>2</v>
      </c>
      <c r="BN30" s="61">
        <v>4</v>
      </c>
      <c r="BO30" s="61">
        <v>0</v>
      </c>
      <c r="BP30" s="61">
        <v>2</v>
      </c>
      <c r="BQ30" s="61">
        <v>4</v>
      </c>
      <c r="BR30" s="61">
        <v>2</v>
      </c>
      <c r="BS30" s="61">
        <v>6</v>
      </c>
      <c r="BT30" s="61">
        <v>4</v>
      </c>
      <c r="BU30" s="61">
        <v>2</v>
      </c>
      <c r="BV30" s="61">
        <v>4</v>
      </c>
      <c r="BW30" s="61">
        <v>6</v>
      </c>
      <c r="BX30" s="227">
        <v>8</v>
      </c>
      <c r="BY30" s="227">
        <v>4</v>
      </c>
      <c r="BZ30" s="227">
        <v>6</v>
      </c>
      <c r="CA30" s="227">
        <v>6</v>
      </c>
      <c r="CB30" s="227">
        <v>6</v>
      </c>
      <c r="CC30" s="227">
        <v>6</v>
      </c>
      <c r="CD30" s="227">
        <v>4</v>
      </c>
      <c r="CE30" s="227">
        <v>6</v>
      </c>
      <c r="CF30" s="227">
        <v>8</v>
      </c>
      <c r="CG30" s="227">
        <v>6</v>
      </c>
      <c r="CH30" s="227">
        <v>12</v>
      </c>
      <c r="CI30" s="227">
        <v>8</v>
      </c>
      <c r="CJ30" s="227">
        <v>22</v>
      </c>
      <c r="CK30" s="227">
        <v>24</v>
      </c>
      <c r="CL30" s="227">
        <v>10</v>
      </c>
      <c r="CM30" s="227">
        <v>0</v>
      </c>
      <c r="CN30" s="227">
        <v>24</v>
      </c>
      <c r="CO30" s="227">
        <v>10</v>
      </c>
      <c r="CP30" s="227">
        <v>0</v>
      </c>
      <c r="CQ30" s="227">
        <v>10</v>
      </c>
      <c r="CR30" s="227">
        <v>10</v>
      </c>
      <c r="CS30" s="227">
        <v>0</v>
      </c>
      <c r="CT30" s="227">
        <v>26</v>
      </c>
      <c r="CU30" s="227">
        <v>12</v>
      </c>
      <c r="CV30" s="227">
        <v>0</v>
      </c>
      <c r="CW30" s="227">
        <v>4</v>
      </c>
      <c r="CX30" s="227">
        <v>12</v>
      </c>
      <c r="CY30" s="227">
        <v>0</v>
      </c>
      <c r="CZ30" s="227">
        <v>12</v>
      </c>
      <c r="DA30" s="11"/>
      <c r="DB30" s="11">
        <v>29</v>
      </c>
      <c r="DC30" s="11"/>
      <c r="DD30" s="229" t="s">
        <v>820</v>
      </c>
      <c r="DE30" s="227">
        <v>0</v>
      </c>
      <c r="DF30" s="227"/>
      <c r="DG30" s="227"/>
      <c r="DH30" s="227"/>
      <c r="DI30" s="227"/>
      <c r="DJ30" s="227"/>
      <c r="DK30" s="227"/>
      <c r="DL30" s="227"/>
      <c r="DM30" s="227"/>
      <c r="DN30" s="227"/>
      <c r="DO30" s="227"/>
      <c r="DP30" s="227"/>
      <c r="DQ30" s="227"/>
      <c r="DR30" s="227"/>
      <c r="DS30" s="227"/>
      <c r="DT30" s="227"/>
      <c r="DU30" s="227"/>
      <c r="DV30" s="227"/>
      <c r="DW30" s="227"/>
      <c r="DX30" s="227"/>
      <c r="DY30" s="227"/>
      <c r="DZ30" s="227"/>
      <c r="EA30" s="227"/>
      <c r="EB30" s="229" t="s">
        <v>562</v>
      </c>
      <c r="EC30" s="61">
        <v>0</v>
      </c>
      <c r="ED30" s="61">
        <v>0</v>
      </c>
      <c r="EE30" s="61">
        <v>0</v>
      </c>
      <c r="EF30" s="61">
        <v>2</v>
      </c>
      <c r="EG30" s="61">
        <v>2</v>
      </c>
      <c r="EH30" s="61">
        <v>0</v>
      </c>
      <c r="EI30" s="61">
        <v>4</v>
      </c>
      <c r="EJ30" s="61">
        <v>0</v>
      </c>
      <c r="EK30" s="61">
        <v>2</v>
      </c>
      <c r="EL30" s="61">
        <v>10</v>
      </c>
      <c r="EM30" s="61">
        <v>0</v>
      </c>
      <c r="EN30" s="61">
        <v>10</v>
      </c>
      <c r="EO30" s="61">
        <v>0</v>
      </c>
      <c r="EP30" s="61">
        <v>6</v>
      </c>
      <c r="EQ30" s="61">
        <v>14</v>
      </c>
      <c r="ER30" s="61">
        <v>4</v>
      </c>
      <c r="ES30" s="61">
        <v>10</v>
      </c>
      <c r="ET30" s="61">
        <v>2</v>
      </c>
      <c r="EU30" s="61">
        <v>8</v>
      </c>
      <c r="EV30" s="61">
        <v>0</v>
      </c>
      <c r="EW30" s="61">
        <v>20</v>
      </c>
      <c r="EX30" s="61">
        <v>0</v>
      </c>
      <c r="EY30" s="227">
        <v>8</v>
      </c>
      <c r="EZ30" s="227">
        <v>24</v>
      </c>
      <c r="FA30" s="227">
        <v>16</v>
      </c>
      <c r="FB30" s="227">
        <v>22</v>
      </c>
      <c r="FC30" s="227">
        <v>14</v>
      </c>
      <c r="FD30" s="227">
        <v>8</v>
      </c>
      <c r="FE30" s="227">
        <v>12</v>
      </c>
      <c r="FF30" s="227">
        <v>32</v>
      </c>
      <c r="FG30" s="227">
        <v>10</v>
      </c>
      <c r="FH30" s="227">
        <v>30</v>
      </c>
      <c r="FI30" s="227">
        <v>6</v>
      </c>
      <c r="FJ30" s="227">
        <v>28</v>
      </c>
      <c r="FK30" s="227">
        <v>4</v>
      </c>
      <c r="FL30" s="227">
        <v>10</v>
      </c>
      <c r="FM30" s="227">
        <v>2</v>
      </c>
      <c r="FN30" s="227">
        <v>2</v>
      </c>
      <c r="FO30" s="227">
        <v>0</v>
      </c>
      <c r="FP30" s="227">
        <v>20</v>
      </c>
      <c r="FQ30" s="227">
        <v>0</v>
      </c>
      <c r="FR30" s="227">
        <v>18</v>
      </c>
      <c r="FS30" s="227">
        <v>0</v>
      </c>
      <c r="FT30" s="227">
        <v>16</v>
      </c>
      <c r="FU30" s="227">
        <v>0</v>
      </c>
      <c r="FV30" s="227">
        <v>14</v>
      </c>
      <c r="FW30" s="227">
        <v>0</v>
      </c>
      <c r="FX30" s="227">
        <v>12</v>
      </c>
      <c r="FY30" s="227">
        <v>32</v>
      </c>
      <c r="FZ30" s="227">
        <v>10</v>
      </c>
      <c r="GA30" s="227">
        <v>30</v>
      </c>
      <c r="GC30" s="227"/>
      <c r="GD30" s="227"/>
      <c r="GE30" s="229" t="s">
        <v>562</v>
      </c>
      <c r="GF30" s="61">
        <v>0</v>
      </c>
      <c r="GG30" s="61">
        <v>0</v>
      </c>
      <c r="GH30" s="61">
        <v>0</v>
      </c>
      <c r="GI30" s="61">
        <v>4</v>
      </c>
      <c r="GJ30" s="61">
        <v>4</v>
      </c>
      <c r="GK30" s="61">
        <v>0</v>
      </c>
      <c r="GL30" s="61">
        <v>0</v>
      </c>
      <c r="GM30" s="61">
        <v>6</v>
      </c>
      <c r="GN30" s="61">
        <v>8</v>
      </c>
      <c r="GO30" s="61">
        <v>10</v>
      </c>
      <c r="GP30" s="61">
        <v>0</v>
      </c>
      <c r="GQ30" s="61">
        <v>0</v>
      </c>
      <c r="GR30" s="61">
        <v>4</v>
      </c>
      <c r="GS30" s="61">
        <v>8</v>
      </c>
      <c r="GT30" s="61">
        <v>8</v>
      </c>
      <c r="GU30" s="61">
        <v>0</v>
      </c>
      <c r="GV30" s="61">
        <v>0</v>
      </c>
      <c r="GW30" s="61">
        <v>8</v>
      </c>
      <c r="GX30" s="61">
        <v>6</v>
      </c>
      <c r="GY30" s="61">
        <v>24</v>
      </c>
      <c r="GZ30" s="61">
        <v>0</v>
      </c>
      <c r="HA30" s="61">
        <v>14</v>
      </c>
      <c r="HB30" s="227">
        <v>8</v>
      </c>
      <c r="HC30" s="227">
        <v>6</v>
      </c>
      <c r="HD30" s="227">
        <v>8</v>
      </c>
      <c r="HE30" s="227">
        <v>0</v>
      </c>
      <c r="HF30" s="227">
        <v>14</v>
      </c>
      <c r="HG30" s="227">
        <v>6</v>
      </c>
      <c r="HH30" s="227">
        <v>6</v>
      </c>
      <c r="HI30" s="227">
        <v>22</v>
      </c>
      <c r="HJ30" s="227">
        <v>0</v>
      </c>
      <c r="HK30" s="227">
        <v>14</v>
      </c>
      <c r="HL30" s="227">
        <v>10</v>
      </c>
      <c r="HM30" s="227">
        <v>4</v>
      </c>
      <c r="HN30" s="227">
        <v>22</v>
      </c>
      <c r="HO30" s="227">
        <v>0</v>
      </c>
      <c r="HP30" s="227">
        <v>12</v>
      </c>
      <c r="HQ30" s="227">
        <v>10</v>
      </c>
      <c r="HR30" s="227">
        <v>4</v>
      </c>
      <c r="HS30" s="227">
        <v>6</v>
      </c>
      <c r="HT30" s="227">
        <v>0</v>
      </c>
      <c r="HU30" s="227">
        <v>12</v>
      </c>
      <c r="HV30" s="227">
        <v>8</v>
      </c>
      <c r="HW30" s="227">
        <v>4</v>
      </c>
      <c r="HX30" s="227">
        <v>20</v>
      </c>
      <c r="HY30" s="227">
        <v>0</v>
      </c>
      <c r="HZ30" s="227">
        <v>12</v>
      </c>
      <c r="IA30" s="227">
        <v>12</v>
      </c>
      <c r="IB30" s="227">
        <v>2</v>
      </c>
      <c r="IC30" s="227">
        <v>20</v>
      </c>
      <c r="ID30" s="227">
        <v>0</v>
      </c>
    </row>
    <row r="31" spans="1:238" x14ac:dyDescent="0.25">
      <c r="A31" s="9"/>
      <c r="B31" s="76" t="s">
        <v>101</v>
      </c>
      <c r="C31" s="9"/>
      <c r="D31" s="6" t="s">
        <v>893</v>
      </c>
      <c r="E31" s="9" t="s">
        <v>438</v>
      </c>
      <c r="F31" s="6"/>
      <c r="G31" s="6"/>
      <c r="H31" s="6"/>
      <c r="I31" s="6"/>
      <c r="J31" s="76" t="s">
        <v>102</v>
      </c>
      <c r="K31" s="4"/>
      <c r="L31" s="8" t="str">
        <f>IF(E33=$AK$22,"LPAN40",IF(E33=$AK$23,"LPAN30",IF(E33=$AK$24,"LC40H35MC",0)))</f>
        <v>LC40H35MC</v>
      </c>
      <c r="M31" s="38">
        <f>INDEX('price list'!$C$2:$L$376,MATCH($L31,'price list'!$B$2:$B$376,0),MATCH(M$25,'price list'!$C$1:$L$1,0))</f>
        <v>620414</v>
      </c>
      <c r="N31" s="196" t="str">
        <f>INDEX('price list'!$C$2:$L$376,MATCH($L31,'price list'!$B$2:$B$376,0),MATCH(N$25,'price list'!$C$1:$L$1,0))</f>
        <v>pcs</v>
      </c>
      <c r="O31" s="196">
        <f>SUM(Y23:Y38)</f>
        <v>0</v>
      </c>
      <c r="P31" s="197">
        <f>INDEX('price list'!$C$2:$L$376,MATCH($L31,'price list'!$B$2:$B$376,0),MATCH(P$25,'price list'!$C$1:$L$1,0))</f>
        <v>1.3609090909090908</v>
      </c>
      <c r="Q31" s="197">
        <f t="shared" si="13"/>
        <v>0</v>
      </c>
      <c r="R31" s="198">
        <f t="shared" si="8"/>
        <v>0</v>
      </c>
      <c r="S31" s="197">
        <f t="shared" si="9"/>
        <v>1.3609090909090908</v>
      </c>
      <c r="T31" s="197">
        <f t="shared" si="14"/>
        <v>0</v>
      </c>
      <c r="U31" s="197">
        <f>INDEX('price list'!$C$2:$L$376,MATCH($L31,'price list'!$B$2:$B$376,0),MATCH(U$25,'price list'!$C$1:$L$1,0))*O31</f>
        <v>0</v>
      </c>
      <c r="V31" s="61"/>
      <c r="W31" s="77"/>
      <c r="X31" s="77">
        <f t="shared" si="7"/>
        <v>0</v>
      </c>
      <c r="Y3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3,$BB$2:$CA$2,0),MATCH($W$22,$AH$22:$AH$43,0)))*C33</f>
        <v>0</v>
      </c>
      <c r="Z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3,$BB$2:$CA$2,0),MATCH($W$22,$AH$22:$AH$43,0)))*C33</f>
        <v>#N/A</v>
      </c>
      <c r="AA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3,$BB$2:$CA$2,0),MATCH($W$22,$AH$22:$AH$43,0)))*C33</f>
        <v>#N/A</v>
      </c>
      <c r="AB3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3,$BB$2:$CA$2,0),MATCH($W$22,$AH$22:$AH$43,0)))*C33</f>
        <v>0</v>
      </c>
      <c r="AC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3,$BB$2:$CA$2,0),MATCH($W$22,$AH$22:$AH$43,0)))*C33</f>
        <v>#N/A</v>
      </c>
      <c r="AD3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3,$BB$2:$CA$2,0),MATCH($W$22,$AH$22:$AH$43,0)))*C33</f>
        <v>0</v>
      </c>
      <c r="AE31" s="61"/>
      <c r="AF31" s="61"/>
      <c r="AG31" s="61"/>
      <c r="AH31" s="61" t="s">
        <v>97</v>
      </c>
      <c r="AI31" s="61"/>
      <c r="AJ31" s="61"/>
      <c r="AK31" s="227"/>
      <c r="AL31" s="61"/>
      <c r="AM31" s="61">
        <v>34</v>
      </c>
      <c r="AN31" s="61"/>
      <c r="AO31" s="61"/>
      <c r="AP31" s="61" t="s">
        <v>94</v>
      </c>
      <c r="AQ31" s="61" t="s">
        <v>15</v>
      </c>
      <c r="AS31" s="61">
        <v>34</v>
      </c>
      <c r="AT31" s="61" t="s">
        <v>47</v>
      </c>
      <c r="AU31" s="61"/>
      <c r="AV31" s="61" t="s">
        <v>124</v>
      </c>
      <c r="AW31" s="61" t="s">
        <v>124</v>
      </c>
      <c r="AX31" s="61"/>
      <c r="AY31" s="61"/>
      <c r="AZ31" s="61"/>
      <c r="BA31" s="229" t="s">
        <v>563</v>
      </c>
      <c r="BB31" s="61">
        <v>0</v>
      </c>
      <c r="BC31" s="61">
        <v>0</v>
      </c>
      <c r="BD31" s="61">
        <v>0</v>
      </c>
      <c r="BE31" s="61">
        <v>2</v>
      </c>
      <c r="BF31" s="61">
        <v>0</v>
      </c>
      <c r="BG31" s="61">
        <v>2</v>
      </c>
      <c r="BH31" s="61">
        <v>4</v>
      </c>
      <c r="BI31" s="61">
        <v>0</v>
      </c>
      <c r="BJ31" s="61">
        <v>4</v>
      </c>
      <c r="BK31" s="61">
        <v>4</v>
      </c>
      <c r="BL31" s="61">
        <v>2</v>
      </c>
      <c r="BM31" s="61">
        <v>4</v>
      </c>
      <c r="BN31" s="61">
        <v>4</v>
      </c>
      <c r="BO31" s="61">
        <v>6</v>
      </c>
      <c r="BP31" s="61">
        <v>6</v>
      </c>
      <c r="BQ31" s="61">
        <v>6</v>
      </c>
      <c r="BR31" s="61">
        <v>6</v>
      </c>
      <c r="BS31" s="61">
        <v>4</v>
      </c>
      <c r="BT31" s="61">
        <v>8</v>
      </c>
      <c r="BU31" s="61">
        <v>8</v>
      </c>
      <c r="BV31" s="61">
        <v>8</v>
      </c>
      <c r="BW31" s="61">
        <v>8</v>
      </c>
      <c r="BX31" s="227">
        <v>4</v>
      </c>
      <c r="BY31" s="227">
        <v>10</v>
      </c>
      <c r="BZ31" s="227">
        <v>10</v>
      </c>
      <c r="CA31" s="227">
        <v>8</v>
      </c>
      <c r="CB31" s="227">
        <v>10</v>
      </c>
      <c r="CC31" s="227">
        <v>12</v>
      </c>
      <c r="CD31" s="227">
        <v>12</v>
      </c>
      <c r="CE31" s="227">
        <v>12</v>
      </c>
      <c r="CF31" s="227">
        <v>12</v>
      </c>
      <c r="CG31" s="227">
        <v>12</v>
      </c>
      <c r="CH31" s="227">
        <v>8</v>
      </c>
      <c r="CI31" s="227">
        <v>14</v>
      </c>
      <c r="CJ31" s="227">
        <v>0</v>
      </c>
      <c r="CK31" s="227">
        <v>0</v>
      </c>
      <c r="CL31" s="227">
        <v>14</v>
      </c>
      <c r="CM31" s="227">
        <v>22</v>
      </c>
      <c r="CN31" s="227">
        <v>2</v>
      </c>
      <c r="CO31" s="227">
        <v>16</v>
      </c>
      <c r="CP31" s="227">
        <v>26</v>
      </c>
      <c r="CQ31" s="227">
        <v>16</v>
      </c>
      <c r="CR31" s="227">
        <v>18</v>
      </c>
      <c r="CS31" s="227">
        <v>28</v>
      </c>
      <c r="CT31" s="227">
        <v>4</v>
      </c>
      <c r="CU31" s="227">
        <v>18</v>
      </c>
      <c r="CV31" s="227">
        <v>30</v>
      </c>
      <c r="CW31" s="227">
        <v>26</v>
      </c>
      <c r="CX31" s="227">
        <v>20</v>
      </c>
      <c r="CY31" s="227">
        <v>32</v>
      </c>
      <c r="CZ31" s="227">
        <v>20</v>
      </c>
      <c r="DA31" s="11"/>
      <c r="DB31" s="11">
        <v>30</v>
      </c>
      <c r="DC31" s="11"/>
      <c r="DD31" s="229" t="s">
        <v>821</v>
      </c>
      <c r="DE31" s="227">
        <v>0</v>
      </c>
      <c r="DF31" s="227"/>
      <c r="DG31" s="227"/>
      <c r="DH31" s="227"/>
      <c r="DI31" s="227"/>
      <c r="DJ31" s="227"/>
      <c r="DK31" s="227"/>
      <c r="DL31" s="227"/>
      <c r="DM31" s="227"/>
      <c r="DN31" s="227"/>
      <c r="DO31" s="227"/>
      <c r="DP31" s="227"/>
      <c r="DQ31" s="227"/>
      <c r="DR31" s="227"/>
      <c r="DS31" s="227"/>
      <c r="DT31" s="227"/>
      <c r="DU31" s="227"/>
      <c r="DV31" s="227"/>
      <c r="DW31" s="227"/>
      <c r="DX31" s="227"/>
      <c r="DY31" s="227"/>
      <c r="DZ31" s="227"/>
      <c r="EA31" s="227"/>
      <c r="EB31" s="229" t="s">
        <v>563</v>
      </c>
      <c r="EC31" s="61">
        <v>0</v>
      </c>
      <c r="ED31" s="61">
        <v>0</v>
      </c>
      <c r="EE31" s="61">
        <v>0</v>
      </c>
      <c r="EF31" s="61">
        <v>0</v>
      </c>
      <c r="EG31" s="61">
        <v>0</v>
      </c>
      <c r="EH31" s="61">
        <v>4</v>
      </c>
      <c r="EI31" s="61">
        <v>0</v>
      </c>
      <c r="EJ31" s="61">
        <v>6</v>
      </c>
      <c r="EK31" s="61">
        <v>4</v>
      </c>
      <c r="EL31" s="61">
        <v>0</v>
      </c>
      <c r="EM31" s="61">
        <v>8</v>
      </c>
      <c r="EN31" s="61">
        <v>2</v>
      </c>
      <c r="EO31" s="61">
        <v>10</v>
      </c>
      <c r="EP31" s="61">
        <v>8</v>
      </c>
      <c r="EQ31" s="61">
        <v>0</v>
      </c>
      <c r="ER31" s="61">
        <v>12</v>
      </c>
      <c r="ES31" s="61">
        <v>6</v>
      </c>
      <c r="ET31" s="61">
        <v>16</v>
      </c>
      <c r="EU31" s="61">
        <v>10</v>
      </c>
      <c r="EV31" s="61">
        <v>20</v>
      </c>
      <c r="EW31" s="61">
        <v>2</v>
      </c>
      <c r="EX31" s="61">
        <v>22</v>
      </c>
      <c r="EY31" s="227">
        <v>14</v>
      </c>
      <c r="EZ31" s="227">
        <v>0</v>
      </c>
      <c r="FA31" s="227">
        <v>10</v>
      </c>
      <c r="FB31" s="227">
        <v>4</v>
      </c>
      <c r="FC31" s="227">
        <v>14</v>
      </c>
      <c r="FD31" s="227">
        <v>18</v>
      </c>
      <c r="FE31" s="227">
        <v>18</v>
      </c>
      <c r="FF31" s="227">
        <v>0</v>
      </c>
      <c r="FG31" s="227">
        <v>22</v>
      </c>
      <c r="FH31" s="227">
        <v>4</v>
      </c>
      <c r="FI31" s="227">
        <v>28</v>
      </c>
      <c r="FJ31" s="227">
        <v>8</v>
      </c>
      <c r="FK31" s="227">
        <v>32</v>
      </c>
      <c r="FL31" s="227">
        <v>26</v>
      </c>
      <c r="FM31" s="227">
        <v>36</v>
      </c>
      <c r="FN31" s="227">
        <v>36</v>
      </c>
      <c r="FO31" s="227">
        <v>40</v>
      </c>
      <c r="FP31" s="227">
        <v>22</v>
      </c>
      <c r="FQ31" s="227">
        <v>42</v>
      </c>
      <c r="FR31" s="227">
        <v>26</v>
      </c>
      <c r="FS31" s="227">
        <v>44</v>
      </c>
      <c r="FT31" s="227">
        <v>30</v>
      </c>
      <c r="FU31" s="227">
        <v>46</v>
      </c>
      <c r="FV31" s="227">
        <v>34</v>
      </c>
      <c r="FW31" s="227">
        <v>48</v>
      </c>
      <c r="FX31" s="227">
        <v>38</v>
      </c>
      <c r="FY31" s="227">
        <v>20</v>
      </c>
      <c r="FZ31" s="227">
        <v>42</v>
      </c>
      <c r="GA31" s="227">
        <v>24</v>
      </c>
      <c r="GC31" s="227"/>
      <c r="GD31" s="227"/>
      <c r="GE31" s="229" t="s">
        <v>563</v>
      </c>
      <c r="GF31" s="61">
        <v>0</v>
      </c>
      <c r="GG31" s="61">
        <v>0</v>
      </c>
      <c r="GH31" s="61">
        <v>0</v>
      </c>
      <c r="GI31" s="61">
        <v>0</v>
      </c>
      <c r="GJ31" s="61">
        <v>0</v>
      </c>
      <c r="GK31" s="61">
        <v>4</v>
      </c>
      <c r="GL31" s="61">
        <v>6</v>
      </c>
      <c r="GM31" s="61">
        <v>0</v>
      </c>
      <c r="GN31" s="61">
        <v>2</v>
      </c>
      <c r="GO31" s="61">
        <v>0</v>
      </c>
      <c r="GP31" s="61">
        <v>12</v>
      </c>
      <c r="GQ31" s="61">
        <v>12</v>
      </c>
      <c r="GR31" s="61">
        <v>8</v>
      </c>
      <c r="GS31" s="61">
        <v>8</v>
      </c>
      <c r="GT31" s="61">
        <v>8</v>
      </c>
      <c r="GU31" s="61">
        <v>18</v>
      </c>
      <c r="GV31" s="61">
        <v>18</v>
      </c>
      <c r="GW31" s="61">
        <v>12</v>
      </c>
      <c r="GX31" s="61">
        <v>16</v>
      </c>
      <c r="GY31" s="61">
        <v>0</v>
      </c>
      <c r="GZ31" s="61">
        <v>24</v>
      </c>
      <c r="HA31" s="61">
        <v>12</v>
      </c>
      <c r="HB31" s="227">
        <v>16</v>
      </c>
      <c r="HC31" s="227">
        <v>22</v>
      </c>
      <c r="HD31" s="227">
        <v>20</v>
      </c>
      <c r="HE31" s="227">
        <v>30</v>
      </c>
      <c r="HF31" s="227">
        <v>18</v>
      </c>
      <c r="HG31" s="227">
        <v>24</v>
      </c>
      <c r="HH31" s="227">
        <v>28</v>
      </c>
      <c r="HI31" s="227">
        <v>14</v>
      </c>
      <c r="HJ31" s="227">
        <v>36</v>
      </c>
      <c r="HK31" s="227">
        <v>24</v>
      </c>
      <c r="HL31" s="227">
        <v>28</v>
      </c>
      <c r="HM31" s="227">
        <v>36</v>
      </c>
      <c r="HN31" s="227">
        <v>20</v>
      </c>
      <c r="HO31" s="227">
        <v>42</v>
      </c>
      <c r="HP31" s="227">
        <v>32</v>
      </c>
      <c r="HQ31" s="227">
        <v>32</v>
      </c>
      <c r="HR31" s="227">
        <v>42</v>
      </c>
      <c r="HS31" s="227">
        <v>40</v>
      </c>
      <c r="HT31" s="227">
        <v>48</v>
      </c>
      <c r="HU31" s="227">
        <v>38</v>
      </c>
      <c r="HV31" s="227">
        <v>40</v>
      </c>
      <c r="HW31" s="227">
        <v>48</v>
      </c>
      <c r="HX31" s="227">
        <v>34</v>
      </c>
      <c r="HY31" s="227">
        <v>54</v>
      </c>
      <c r="HZ31" s="227">
        <v>44</v>
      </c>
      <c r="IA31" s="227">
        <v>44</v>
      </c>
      <c r="IB31" s="227">
        <v>56</v>
      </c>
      <c r="IC31" s="227">
        <v>40</v>
      </c>
      <c r="ID31" s="227">
        <v>60</v>
      </c>
    </row>
    <row r="32" spans="1:238" x14ac:dyDescent="0.25">
      <c r="A32" s="9"/>
      <c r="B32" s="76" t="s">
        <v>101</v>
      </c>
      <c r="C32" s="9"/>
      <c r="D32" s="6" t="s">
        <v>896</v>
      </c>
      <c r="E32" s="9">
        <v>0</v>
      </c>
      <c r="F32" s="6"/>
      <c r="G32" s="6"/>
      <c r="H32" s="6"/>
      <c r="I32" s="6"/>
      <c r="J32" s="76" t="s">
        <v>135</v>
      </c>
      <c r="K32" s="4"/>
      <c r="L32" s="8" t="str">
        <f>E31</f>
        <v>UBZRPE32</v>
      </c>
      <c r="M32" s="38">
        <f>INDEX('price list'!$C$2:$L$376,MATCH($L32,'price list'!$B$2:$B$376,0),MATCH(M$25,'price list'!$C$1:$L$1,0))</f>
        <v>890132</v>
      </c>
      <c r="N32" s="196" t="str">
        <f>INDEX('price list'!$C$2:$L$376,MATCH($L32,'price list'!$B$2:$B$376,0),MATCH(N$25,'price list'!$C$1:$L$1,0))</f>
        <v>pcs</v>
      </c>
      <c r="O32" s="196">
        <f>SUM(X22:X37)</f>
        <v>0</v>
      </c>
      <c r="P32" s="197">
        <f>INDEX('price list'!$C$2:$L$376,MATCH($L32,'price list'!$B$2:$B$376,0),MATCH(P$25,'price list'!$C$1:$L$1,0))</f>
        <v>8.6029931519999998</v>
      </c>
      <c r="Q32" s="197">
        <f t="shared" si="13"/>
        <v>0</v>
      </c>
      <c r="R32" s="198">
        <f t="shared" si="8"/>
        <v>0</v>
      </c>
      <c r="S32" s="197">
        <f t="shared" si="9"/>
        <v>8.6029931519999998</v>
      </c>
      <c r="T32" s="197">
        <f t="shared" si="14"/>
        <v>0</v>
      </c>
      <c r="U32" s="197">
        <f>INDEX('price list'!$C$2:$L$376,MATCH($L32,'price list'!$B$2:$B$376,0),MATCH(U$25,'price list'!$C$1:$L$1,0))*O32</f>
        <v>0</v>
      </c>
      <c r="V32" s="61"/>
      <c r="W32" s="77"/>
      <c r="X32" s="77">
        <f t="shared" si="7"/>
        <v>0</v>
      </c>
      <c r="Y3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4,$BB$2:$CA$2,0),MATCH($W$22,$AH$22:$AH$43,0)))*C34</f>
        <v>0</v>
      </c>
      <c r="Z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4,$BB$2:$CA$2,0),MATCH($W$22,$AH$22:$AH$43,0)))*C34</f>
        <v>#N/A</v>
      </c>
      <c r="AA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4,$BB$2:$CA$2,0),MATCH($W$22,$AH$22:$AH$43,0)))*C34</f>
        <v>#N/A</v>
      </c>
      <c r="AB3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4,$BB$2:$CA$2,0),MATCH($W$22,$AH$22:$AH$43,0)))*C34</f>
        <v>0</v>
      </c>
      <c r="AC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4,$BB$2:$CA$2,0),MATCH($W$22,$AH$22:$AH$43,0)))*C34</f>
        <v>#N/A</v>
      </c>
      <c r="AD3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4,$BB$2:$CA$2,0),MATCH($W$22,$AH$22:$AH$43,0)))*C34</f>
        <v>0</v>
      </c>
      <c r="AE32" s="61"/>
      <c r="AF32" s="61"/>
      <c r="AG32" s="61"/>
      <c r="AH32" s="61" t="s">
        <v>107</v>
      </c>
      <c r="AI32" s="61"/>
      <c r="AJ32" s="61"/>
      <c r="AK32" s="227"/>
      <c r="AL32" s="61"/>
      <c r="AM32" s="61">
        <v>35</v>
      </c>
      <c r="AN32" s="61" t="s">
        <v>36</v>
      </c>
      <c r="AO32" s="61" t="s">
        <v>37</v>
      </c>
      <c r="AP32" s="61" t="s">
        <v>94</v>
      </c>
      <c r="AQ32" s="61" t="s">
        <v>15</v>
      </c>
      <c r="AS32" s="61">
        <v>35</v>
      </c>
      <c r="AT32" s="61" t="s">
        <v>48</v>
      </c>
      <c r="AU32" s="61" t="s">
        <v>49</v>
      </c>
      <c r="AV32" s="61" t="s">
        <v>124</v>
      </c>
      <c r="AW32" s="61" t="s">
        <v>124</v>
      </c>
      <c r="AX32" s="61"/>
      <c r="AY32" s="61"/>
      <c r="AZ32" s="61"/>
      <c r="BA32" s="229" t="s">
        <v>564</v>
      </c>
      <c r="BB32" s="61">
        <v>0</v>
      </c>
      <c r="BC32" s="61">
        <v>0</v>
      </c>
      <c r="BD32" s="61">
        <v>0</v>
      </c>
      <c r="BE32" s="61">
        <v>0</v>
      </c>
      <c r="BF32" s="61">
        <v>4</v>
      </c>
      <c r="BG32" s="61">
        <v>4</v>
      </c>
      <c r="BH32" s="61">
        <v>4</v>
      </c>
      <c r="BI32" s="61">
        <v>8</v>
      </c>
      <c r="BJ32" s="61">
        <v>8</v>
      </c>
      <c r="BK32" s="61">
        <v>8</v>
      </c>
      <c r="BL32" s="61">
        <v>12</v>
      </c>
      <c r="BM32" s="61">
        <v>12</v>
      </c>
      <c r="BN32" s="61">
        <v>12</v>
      </c>
      <c r="BO32" s="61">
        <v>16</v>
      </c>
      <c r="BP32" s="61">
        <v>16</v>
      </c>
      <c r="BQ32" s="61">
        <v>16</v>
      </c>
      <c r="BR32" s="61">
        <v>20</v>
      </c>
      <c r="BS32" s="61">
        <v>20</v>
      </c>
      <c r="BT32" s="61">
        <v>20</v>
      </c>
      <c r="BU32" s="61">
        <v>24</v>
      </c>
      <c r="BV32" s="61">
        <v>24</v>
      </c>
      <c r="BW32" s="61">
        <v>24</v>
      </c>
      <c r="BX32" s="227">
        <v>28</v>
      </c>
      <c r="BY32" s="227">
        <v>28</v>
      </c>
      <c r="BZ32" s="227">
        <v>28</v>
      </c>
      <c r="CA32" s="227">
        <v>32</v>
      </c>
      <c r="CB32" s="227">
        <v>32</v>
      </c>
      <c r="CC32" s="227">
        <v>32</v>
      </c>
      <c r="CD32" s="227">
        <v>36</v>
      </c>
      <c r="CE32" s="227">
        <v>36</v>
      </c>
      <c r="CF32" s="227">
        <v>36</v>
      </c>
      <c r="CG32" s="227">
        <v>40</v>
      </c>
      <c r="CH32" s="227">
        <v>40</v>
      </c>
      <c r="CI32" s="227">
        <v>40</v>
      </c>
      <c r="CJ32" s="227">
        <v>44</v>
      </c>
      <c r="CK32" s="227">
        <v>44</v>
      </c>
      <c r="CL32" s="227">
        <v>44</v>
      </c>
      <c r="CM32" s="227">
        <v>48</v>
      </c>
      <c r="CN32" s="227">
        <v>48</v>
      </c>
      <c r="CO32" s="227">
        <v>48</v>
      </c>
      <c r="CP32" s="227">
        <v>48</v>
      </c>
      <c r="CQ32" s="227">
        <v>52</v>
      </c>
      <c r="CR32" s="227">
        <v>52</v>
      </c>
      <c r="CS32" s="227">
        <v>52</v>
      </c>
      <c r="CT32" s="227">
        <v>56</v>
      </c>
      <c r="CU32" s="227">
        <v>56</v>
      </c>
      <c r="CV32" s="227">
        <v>56</v>
      </c>
      <c r="CW32" s="227">
        <v>60</v>
      </c>
      <c r="CX32" s="227">
        <v>60</v>
      </c>
      <c r="CY32" s="227">
        <v>60</v>
      </c>
      <c r="CZ32" s="227">
        <v>64</v>
      </c>
      <c r="DA32" s="11"/>
      <c r="DB32" s="11">
        <v>31</v>
      </c>
      <c r="DC32" s="11"/>
      <c r="DD32" s="229" t="s">
        <v>822</v>
      </c>
      <c r="DE32" s="227">
        <v>0</v>
      </c>
      <c r="DF32" s="227"/>
      <c r="DG32" s="227"/>
      <c r="DH32" s="227"/>
      <c r="DI32" s="227"/>
      <c r="DJ32" s="227"/>
      <c r="DK32" s="227"/>
      <c r="DL32" s="227"/>
      <c r="DM32" s="227"/>
      <c r="DN32" s="227"/>
      <c r="DO32" s="227"/>
      <c r="DP32" s="227"/>
      <c r="DQ32" s="227"/>
      <c r="DR32" s="227"/>
      <c r="DS32" s="227"/>
      <c r="DT32" s="227"/>
      <c r="DU32" s="227"/>
      <c r="DV32" s="227"/>
      <c r="DW32" s="227"/>
      <c r="DX32" s="227"/>
      <c r="DY32" s="227"/>
      <c r="DZ32" s="227"/>
      <c r="EA32" s="227"/>
      <c r="EB32" s="229" t="s">
        <v>564</v>
      </c>
      <c r="EC32" s="61">
        <v>0</v>
      </c>
      <c r="ED32" s="61">
        <v>0</v>
      </c>
      <c r="EE32" s="61">
        <v>4</v>
      </c>
      <c r="EF32" s="61">
        <v>4</v>
      </c>
      <c r="EG32" s="61">
        <v>8</v>
      </c>
      <c r="EH32" s="61">
        <v>8</v>
      </c>
      <c r="EI32" s="61">
        <v>12</v>
      </c>
      <c r="EJ32" s="61">
        <v>12</v>
      </c>
      <c r="EK32" s="61">
        <v>16</v>
      </c>
      <c r="EL32" s="61">
        <v>16</v>
      </c>
      <c r="EM32" s="61">
        <v>20</v>
      </c>
      <c r="EN32" s="61">
        <v>20</v>
      </c>
      <c r="EO32" s="61">
        <v>24</v>
      </c>
      <c r="EP32" s="61">
        <v>24</v>
      </c>
      <c r="EQ32" s="61">
        <v>28</v>
      </c>
      <c r="ER32" s="61">
        <v>28</v>
      </c>
      <c r="ES32" s="61">
        <v>32</v>
      </c>
      <c r="ET32" s="61">
        <v>32</v>
      </c>
      <c r="EU32" s="61">
        <v>36</v>
      </c>
      <c r="EV32" s="61">
        <v>36</v>
      </c>
      <c r="EW32" s="61">
        <v>40</v>
      </c>
      <c r="EX32" s="61">
        <v>40</v>
      </c>
      <c r="EY32" s="227">
        <v>44</v>
      </c>
      <c r="EZ32" s="227">
        <v>48</v>
      </c>
      <c r="FA32" s="227">
        <v>48</v>
      </c>
      <c r="FB32" s="227">
        <v>52</v>
      </c>
      <c r="FC32" s="227">
        <v>52</v>
      </c>
      <c r="FD32" s="227">
        <v>56</v>
      </c>
      <c r="FE32" s="227">
        <v>56</v>
      </c>
      <c r="FF32" s="227">
        <v>60</v>
      </c>
      <c r="FG32" s="227">
        <v>60</v>
      </c>
      <c r="FH32" s="227">
        <v>64</v>
      </c>
      <c r="FI32" s="227">
        <v>64</v>
      </c>
      <c r="FJ32" s="227">
        <v>68</v>
      </c>
      <c r="FK32" s="227">
        <v>68</v>
      </c>
      <c r="FL32" s="227">
        <v>72</v>
      </c>
      <c r="FM32" s="227">
        <v>72</v>
      </c>
      <c r="FN32" s="227">
        <v>76</v>
      </c>
      <c r="FO32" s="227">
        <v>76</v>
      </c>
      <c r="FP32" s="227">
        <v>80</v>
      </c>
      <c r="FQ32" s="227">
        <v>80</v>
      </c>
      <c r="FR32" s="227">
        <v>84</v>
      </c>
      <c r="FS32" s="227">
        <v>84</v>
      </c>
      <c r="FT32" s="227">
        <v>88</v>
      </c>
      <c r="FU32" s="227">
        <v>88</v>
      </c>
      <c r="FV32" s="227">
        <v>92</v>
      </c>
      <c r="FW32" s="227">
        <v>92</v>
      </c>
      <c r="FX32" s="227">
        <v>96</v>
      </c>
      <c r="FY32" s="227">
        <v>100</v>
      </c>
      <c r="FZ32" s="227">
        <v>100</v>
      </c>
      <c r="GA32" s="227">
        <v>104</v>
      </c>
      <c r="GC32" s="227"/>
      <c r="GD32" s="227"/>
      <c r="GE32" s="229" t="s">
        <v>564</v>
      </c>
      <c r="GF32" s="61">
        <v>0</v>
      </c>
      <c r="GG32" s="61">
        <v>0</v>
      </c>
      <c r="GH32" s="61">
        <v>4</v>
      </c>
      <c r="GI32" s="61">
        <v>4</v>
      </c>
      <c r="GJ32" s="61">
        <v>8</v>
      </c>
      <c r="GK32" s="61">
        <v>12</v>
      </c>
      <c r="GL32" s="61">
        <v>12</v>
      </c>
      <c r="GM32" s="61">
        <v>16</v>
      </c>
      <c r="GN32" s="61">
        <v>16</v>
      </c>
      <c r="GO32" s="61">
        <v>20</v>
      </c>
      <c r="GP32" s="61">
        <v>20</v>
      </c>
      <c r="GQ32" s="61">
        <v>24</v>
      </c>
      <c r="GR32" s="61">
        <v>28</v>
      </c>
      <c r="GS32" s="61">
        <v>28</v>
      </c>
      <c r="GT32" s="61">
        <v>32</v>
      </c>
      <c r="GU32" s="61">
        <v>32</v>
      </c>
      <c r="GV32" s="61">
        <v>36</v>
      </c>
      <c r="GW32" s="61">
        <v>40</v>
      </c>
      <c r="GX32" s="61">
        <v>40</v>
      </c>
      <c r="GY32" s="61">
        <v>44</v>
      </c>
      <c r="GZ32" s="61">
        <v>44</v>
      </c>
      <c r="HA32" s="61">
        <v>48</v>
      </c>
      <c r="HB32" s="227">
        <v>52</v>
      </c>
      <c r="HC32" s="227">
        <v>52</v>
      </c>
      <c r="HD32" s="227">
        <v>56</v>
      </c>
      <c r="HE32" s="227">
        <v>56</v>
      </c>
      <c r="HF32" s="227">
        <v>60</v>
      </c>
      <c r="HG32" s="227">
        <v>64</v>
      </c>
      <c r="HH32" s="227">
        <v>64</v>
      </c>
      <c r="HI32" s="227">
        <v>68</v>
      </c>
      <c r="HJ32" s="227">
        <v>68</v>
      </c>
      <c r="HK32" s="227">
        <v>72</v>
      </c>
      <c r="HL32" s="227">
        <v>76</v>
      </c>
      <c r="HM32" s="227">
        <v>76</v>
      </c>
      <c r="HN32" s="227">
        <v>80</v>
      </c>
      <c r="HO32" s="227">
        <v>80</v>
      </c>
      <c r="HP32" s="227">
        <v>84</v>
      </c>
      <c r="HQ32" s="227">
        <v>88</v>
      </c>
      <c r="HR32" s="227">
        <v>88</v>
      </c>
      <c r="HS32" s="227">
        <v>92</v>
      </c>
      <c r="HT32" s="227">
        <v>92</v>
      </c>
      <c r="HU32" s="227">
        <v>96</v>
      </c>
      <c r="HV32" s="227">
        <v>100</v>
      </c>
      <c r="HW32" s="227">
        <v>100</v>
      </c>
      <c r="HX32" s="227">
        <v>104</v>
      </c>
      <c r="HY32" s="227">
        <v>104</v>
      </c>
      <c r="HZ32" s="227">
        <v>108</v>
      </c>
      <c r="IA32" s="227">
        <v>112</v>
      </c>
      <c r="IB32" s="227">
        <v>112</v>
      </c>
      <c r="IC32" s="227">
        <v>116</v>
      </c>
      <c r="ID32" s="227">
        <v>116</v>
      </c>
    </row>
    <row r="33" spans="1:238" x14ac:dyDescent="0.25">
      <c r="A33" s="9"/>
      <c r="B33" s="76" t="s">
        <v>101</v>
      </c>
      <c r="C33" s="9"/>
      <c r="D33" s="6" t="s">
        <v>897</v>
      </c>
      <c r="E33" s="9" t="s">
        <v>906</v>
      </c>
      <c r="F33" s="58"/>
      <c r="G33" s="4"/>
      <c r="H33" s="4"/>
      <c r="I33" s="4"/>
      <c r="J33" s="4"/>
      <c r="K33" s="4"/>
      <c r="L33" s="8" t="s">
        <v>391</v>
      </c>
      <c r="M33" s="38">
        <f>INDEX('price list'!$C$2:$L$376,MATCH($L33,'price list'!$B$2:$B$376,0),MATCH(M$25,'price list'!$C$1:$L$1,0))</f>
        <v>991020</v>
      </c>
      <c r="N33" s="196" t="str">
        <f>INDEX('price list'!$C$2:$L$376,MATCH($L33,'price list'!$B$2:$B$376,0),MATCH(N$25,'price list'!$C$1:$L$1,0))</f>
        <v>100 pcs</v>
      </c>
      <c r="O33" s="196">
        <f>ROUNDUP(((O32+IF(E33=$AK$24,E34,0))/100),0)</f>
        <v>0</v>
      </c>
      <c r="P33" s="197">
        <f>INDEX('price list'!$C$2:$L$376,MATCH($L33,'price list'!$B$2:$B$376,0),MATCH(P$25,'price list'!$C$1:$L$1,0))</f>
        <v>23.454545454545453</v>
      </c>
      <c r="Q33" s="197">
        <f t="shared" si="13"/>
        <v>0</v>
      </c>
      <c r="R33" s="198">
        <f t="shared" si="8"/>
        <v>0</v>
      </c>
      <c r="S33" s="197">
        <f t="shared" si="9"/>
        <v>23.454545454545453</v>
      </c>
      <c r="T33" s="197">
        <f t="shared" si="14"/>
        <v>0</v>
      </c>
      <c r="U33" s="197">
        <f>INDEX('price list'!$C$2:$L$376,MATCH($L33,'price list'!$B$2:$B$376,0),MATCH(U$25,'price list'!$C$1:$L$1,0))*O33</f>
        <v>0</v>
      </c>
      <c r="V33" s="61"/>
      <c r="W33" s="77"/>
      <c r="X33" s="77">
        <f t="shared" si="7"/>
        <v>0</v>
      </c>
      <c r="Y3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5,$BB$2:$CA$2,0),MATCH($W$22,$AH$22:$AH$43,0)))*C35</f>
        <v>0</v>
      </c>
      <c r="Z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5,$BB$2:$CA$2,0),MATCH($W$22,$AH$22:$AH$43,0)))*C35</f>
        <v>#N/A</v>
      </c>
      <c r="AA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5,$BB$2:$CA$2,0),MATCH($W$22,$AH$22:$AH$43,0)))*C35</f>
        <v>#N/A</v>
      </c>
      <c r="AB3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5,$BB$2:$CA$2,0),MATCH($W$22,$AH$22:$AH$43,0)))*C35</f>
        <v>0</v>
      </c>
      <c r="AC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5,$BB$2:$CA$2,0),MATCH($W$22,$AH$22:$AH$43,0)))*C35</f>
        <v>#N/A</v>
      </c>
      <c r="AD3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5,$BB$2:$CA$2,0),MATCH($W$22,$AH$22:$AH$43,0)))*C35</f>
        <v>0</v>
      </c>
      <c r="AE33" s="61"/>
      <c r="AF33" s="61"/>
      <c r="AG33" s="61"/>
      <c r="AH33" s="61" t="s">
        <v>519</v>
      </c>
      <c r="AI33" s="61">
        <v>2000</v>
      </c>
      <c r="AJ33" s="61"/>
      <c r="AK33" s="227"/>
      <c r="AL33" s="61"/>
      <c r="AM33" s="61">
        <v>38</v>
      </c>
      <c r="AN33" s="61" t="s">
        <v>38</v>
      </c>
      <c r="AO33" s="61"/>
      <c r="AP33" s="61" t="s">
        <v>94</v>
      </c>
      <c r="AQ33" s="61" t="s">
        <v>15</v>
      </c>
      <c r="AS33" s="61">
        <v>38</v>
      </c>
      <c r="AT33" s="61" t="s">
        <v>50</v>
      </c>
      <c r="AU33" s="61"/>
      <c r="AV33" s="61" t="s">
        <v>124</v>
      </c>
      <c r="AW33" s="61" t="s">
        <v>124</v>
      </c>
      <c r="AX33" s="61"/>
      <c r="AY33" s="61"/>
      <c r="AZ33" s="61"/>
      <c r="BA33" s="229" t="s">
        <v>820</v>
      </c>
      <c r="BB33" s="61">
        <v>0</v>
      </c>
      <c r="BC33" s="61">
        <v>2</v>
      </c>
      <c r="BD33" s="61">
        <v>2</v>
      </c>
      <c r="BE33" s="61">
        <v>0</v>
      </c>
      <c r="BF33" s="61">
        <v>4</v>
      </c>
      <c r="BG33" s="61">
        <v>2</v>
      </c>
      <c r="BH33" s="61">
        <v>0</v>
      </c>
      <c r="BI33" s="61">
        <v>4</v>
      </c>
      <c r="BJ33" s="61">
        <v>2</v>
      </c>
      <c r="BK33" s="61">
        <v>0</v>
      </c>
      <c r="BL33" s="61">
        <v>4</v>
      </c>
      <c r="BM33" s="61">
        <v>2</v>
      </c>
      <c r="BN33" s="61">
        <v>0</v>
      </c>
      <c r="BO33" s="61">
        <v>4</v>
      </c>
      <c r="BP33" s="61">
        <v>2</v>
      </c>
      <c r="BQ33" s="61">
        <v>0</v>
      </c>
      <c r="BR33" s="61">
        <v>4</v>
      </c>
      <c r="BS33" s="61">
        <v>2</v>
      </c>
      <c r="BT33" s="61">
        <v>0</v>
      </c>
      <c r="BU33" s="61">
        <v>4</v>
      </c>
      <c r="BV33" s="61">
        <v>2</v>
      </c>
      <c r="BW33" s="61">
        <v>0</v>
      </c>
      <c r="BX33" s="227">
        <v>4</v>
      </c>
      <c r="BY33" s="227">
        <v>2</v>
      </c>
      <c r="BZ33" s="227">
        <v>0</v>
      </c>
      <c r="CA33" s="227">
        <v>4</v>
      </c>
      <c r="CB33" s="227"/>
      <c r="CC33" s="227"/>
      <c r="CD33" s="227"/>
      <c r="CE33" s="227"/>
      <c r="CF33" s="227"/>
      <c r="CG33" s="227"/>
      <c r="CH33" s="227"/>
      <c r="CI33" s="227"/>
      <c r="CJ33" s="227"/>
      <c r="CK33" s="227"/>
      <c r="CL33" s="227"/>
      <c r="CM33" s="227"/>
      <c r="CN33" s="227"/>
      <c r="CO33" s="227"/>
      <c r="CP33" s="227"/>
      <c r="CQ33" s="227"/>
      <c r="CR33" s="227"/>
      <c r="CS33" s="227"/>
      <c r="CT33" s="227"/>
      <c r="CU33" s="227"/>
      <c r="CV33" s="227"/>
      <c r="CW33" s="227"/>
      <c r="CX33" s="227"/>
      <c r="CY33" s="227"/>
      <c r="CZ33" s="227"/>
      <c r="DA33" s="11"/>
      <c r="DB33" s="11">
        <v>32</v>
      </c>
      <c r="DC33" s="11"/>
      <c r="DD33" s="227"/>
      <c r="DE33" s="227"/>
      <c r="DF33" s="227"/>
      <c r="DG33" s="227"/>
      <c r="DH33" s="227"/>
      <c r="DI33" s="227"/>
      <c r="DJ33" s="227"/>
      <c r="DK33" s="227"/>
      <c r="DL33" s="227"/>
      <c r="DM33" s="227"/>
      <c r="DN33" s="227"/>
      <c r="DO33" s="227"/>
      <c r="DP33" s="227"/>
      <c r="DQ33" s="227"/>
      <c r="DR33" s="227"/>
      <c r="DS33" s="227"/>
      <c r="DT33" s="227"/>
      <c r="DU33" s="227"/>
      <c r="DV33" s="227"/>
      <c r="DW33" s="227"/>
      <c r="DX33" s="227"/>
      <c r="DY33" s="227"/>
      <c r="DZ33" s="227"/>
      <c r="EA33" s="227"/>
      <c r="EB33" s="229" t="s">
        <v>820</v>
      </c>
      <c r="EC33" s="61">
        <v>0</v>
      </c>
      <c r="ED33" s="61">
        <v>0</v>
      </c>
      <c r="EE33" s="61">
        <v>2</v>
      </c>
      <c r="EF33" s="61">
        <v>4</v>
      </c>
      <c r="EG33" s="61">
        <v>2</v>
      </c>
      <c r="EH33" s="61">
        <v>4</v>
      </c>
      <c r="EI33" s="61">
        <v>2</v>
      </c>
      <c r="EJ33" s="61">
        <v>4</v>
      </c>
      <c r="EK33" s="61">
        <v>4</v>
      </c>
      <c r="EL33" s="61">
        <v>4</v>
      </c>
      <c r="EM33" s="61">
        <v>0</v>
      </c>
      <c r="EN33" s="61">
        <v>4</v>
      </c>
      <c r="EO33" s="61">
        <v>0</v>
      </c>
      <c r="EP33" s="61">
        <v>4</v>
      </c>
      <c r="EQ33" s="61">
        <v>0</v>
      </c>
      <c r="ER33" s="61">
        <v>4</v>
      </c>
      <c r="ES33" s="61">
        <v>0</v>
      </c>
      <c r="ET33" s="61">
        <v>2</v>
      </c>
      <c r="EU33" s="61">
        <v>0</v>
      </c>
      <c r="EV33" s="61">
        <v>2</v>
      </c>
      <c r="EW33" s="61">
        <v>0</v>
      </c>
      <c r="EX33" s="61">
        <v>2</v>
      </c>
      <c r="EY33" s="227">
        <v>0</v>
      </c>
      <c r="EZ33" s="227">
        <v>2</v>
      </c>
      <c r="FA33" s="227">
        <v>4</v>
      </c>
      <c r="FB33" s="227">
        <v>2</v>
      </c>
      <c r="FC33" s="227">
        <v>4</v>
      </c>
      <c r="FD33" s="227"/>
      <c r="FE33" s="227"/>
      <c r="FF33" s="227"/>
      <c r="FG33" s="227"/>
      <c r="FH33" s="227"/>
      <c r="FI33" s="227"/>
      <c r="FJ33" s="227"/>
      <c r="FK33" s="227"/>
      <c r="FL33" s="227"/>
      <c r="FM33" s="227"/>
      <c r="FN33" s="227"/>
      <c r="FO33" s="227"/>
      <c r="FP33" s="227"/>
      <c r="FQ33" s="227"/>
      <c r="FR33" s="227"/>
      <c r="FS33" s="227"/>
      <c r="FT33" s="227"/>
      <c r="FU33" s="227"/>
      <c r="FV33" s="227"/>
      <c r="FW33" s="227"/>
      <c r="FX33" s="227"/>
      <c r="FY33" s="227"/>
      <c r="FZ33" s="227"/>
      <c r="GA33" s="227"/>
      <c r="GC33" s="227"/>
      <c r="GD33" s="227"/>
      <c r="GE33" s="229" t="s">
        <v>820</v>
      </c>
      <c r="GF33" s="61">
        <v>0</v>
      </c>
      <c r="GG33" s="61">
        <v>2</v>
      </c>
      <c r="GH33" s="61">
        <v>4</v>
      </c>
      <c r="GI33" s="61">
        <v>0</v>
      </c>
      <c r="GJ33" s="61">
        <v>2</v>
      </c>
      <c r="GK33" s="61">
        <v>4</v>
      </c>
      <c r="GL33" s="61">
        <v>2</v>
      </c>
      <c r="GM33" s="61">
        <v>4</v>
      </c>
      <c r="GN33" s="61">
        <v>0</v>
      </c>
      <c r="GO33" s="61">
        <v>2</v>
      </c>
      <c r="GP33" s="61">
        <v>0</v>
      </c>
      <c r="GQ33" s="61">
        <v>2</v>
      </c>
      <c r="GR33" s="61">
        <v>4</v>
      </c>
      <c r="GS33" s="61">
        <v>0</v>
      </c>
      <c r="GT33" s="61">
        <v>2</v>
      </c>
      <c r="GU33" s="61">
        <v>0</v>
      </c>
      <c r="GV33" s="61">
        <v>2</v>
      </c>
      <c r="GW33" s="61">
        <v>4</v>
      </c>
      <c r="GX33" s="61">
        <v>0</v>
      </c>
      <c r="GY33" s="61">
        <v>2</v>
      </c>
      <c r="GZ33" s="61">
        <v>0</v>
      </c>
      <c r="HA33" s="61">
        <v>2</v>
      </c>
      <c r="HB33" s="227">
        <v>4</v>
      </c>
      <c r="HC33" s="227">
        <v>0</v>
      </c>
      <c r="HD33" s="227">
        <v>2</v>
      </c>
      <c r="HE33" s="227">
        <v>0</v>
      </c>
      <c r="HF33" s="227"/>
      <c r="HG33" s="227"/>
      <c r="HH33" s="227"/>
      <c r="HI33" s="227"/>
      <c r="HJ33" s="227"/>
      <c r="HK33" s="227"/>
      <c r="HL33" s="227"/>
      <c r="HM33" s="227"/>
      <c r="HN33" s="227"/>
      <c r="HO33" s="227"/>
      <c r="HP33" s="227"/>
      <c r="HQ33" s="227"/>
      <c r="HR33" s="227"/>
      <c r="HS33" s="227"/>
      <c r="HT33" s="227"/>
      <c r="HU33" s="227"/>
      <c r="HV33" s="227"/>
      <c r="HW33" s="227"/>
      <c r="HX33" s="227"/>
      <c r="HY33" s="227"/>
      <c r="HZ33" s="227"/>
      <c r="IA33" s="227"/>
      <c r="IB33" s="227"/>
      <c r="IC33" s="227"/>
      <c r="ID33" s="227"/>
    </row>
    <row r="34" spans="1:238" x14ac:dyDescent="0.25">
      <c r="A34" s="9"/>
      <c r="B34" s="76" t="s">
        <v>101</v>
      </c>
      <c r="C34" s="9"/>
      <c r="D34" s="55" t="s">
        <v>898</v>
      </c>
      <c r="E34" s="9">
        <v>0</v>
      </c>
      <c r="F34" s="4"/>
      <c r="G34" s="4"/>
      <c r="H34" s="4"/>
      <c r="I34" s="4"/>
      <c r="J34" s="146" t="s">
        <v>900</v>
      </c>
      <c r="K34" s="4"/>
      <c r="L34" s="8" t="s">
        <v>872</v>
      </c>
      <c r="M34" s="38">
        <f>INDEX('price list'!$C$2:$L$376,MATCH($L34,'price list'!$B$2:$B$376,0),MATCH(M$25,'price list'!$C$1:$L$1,0))</f>
        <v>652300</v>
      </c>
      <c r="N34" s="196" t="str">
        <f>INDEX('price list'!$C$2:$L$376,MATCH($L34,'price list'!$B$2:$B$376,0),MATCH(N$25,'price list'!$C$1:$L$1,0))</f>
        <v>100 pcs</v>
      </c>
      <c r="O34" s="196">
        <f>O33</f>
        <v>0</v>
      </c>
      <c r="P34" s="197">
        <f>INDEX('price list'!$C$2:$L$376,MATCH($L34,'price list'!$B$2:$B$376,0),MATCH(P$25,'price list'!$C$1:$L$1,0))</f>
        <v>3.7636363636363632</v>
      </c>
      <c r="Q34" s="197">
        <f t="shared" ref="Q34" si="15">O34*P34</f>
        <v>0</v>
      </c>
      <c r="R34" s="198">
        <f t="shared" si="8"/>
        <v>0</v>
      </c>
      <c r="S34" s="197">
        <f t="shared" ref="S34" si="16">P34*((100-$E$32)/100)</f>
        <v>3.7636363636363632</v>
      </c>
      <c r="T34" s="197">
        <f t="shared" ref="T34" si="17">O34*S34</f>
        <v>0</v>
      </c>
      <c r="U34" s="197">
        <f>INDEX('price list'!$C$2:$L$376,MATCH($L34,'price list'!$B$2:$B$376,0),MATCH(U$25,'price list'!$C$1:$L$1,0))*O34</f>
        <v>0</v>
      </c>
      <c r="V34" s="61"/>
      <c r="W34" s="77"/>
      <c r="X34" s="77">
        <f t="shared" si="7"/>
        <v>0</v>
      </c>
      <c r="Y3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6,$BB$2:$CA$2,0),MATCH($W$22,$AH$22:$AH$43,0)))*C36</f>
        <v>0</v>
      </c>
      <c r="Z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6,$BB$2:$CA$2,0),MATCH($W$22,$AH$22:$AH$43,0)))*C36</f>
        <v>#N/A</v>
      </c>
      <c r="AA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6,$BB$2:$CA$2,0),MATCH($W$22,$AH$22:$AH$43,0)))*C36</f>
        <v>#N/A</v>
      </c>
      <c r="AB3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6,$BB$2:$CA$2,0),MATCH($W$22,$AH$22:$AH$43,0)))*C36</f>
        <v>0</v>
      </c>
      <c r="AC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6,$BB$2:$CA$2,0),MATCH($W$22,$AH$22:$AH$43,0)))*C36</f>
        <v>#N/A</v>
      </c>
      <c r="AD3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6,$BB$2:$CA$2,0),MATCH($W$22,$AH$22:$AH$43,0)))*C36</f>
        <v>0</v>
      </c>
      <c r="AE34" s="61"/>
      <c r="AF34" s="61"/>
      <c r="AG34" s="61"/>
      <c r="AH34" s="61" t="s">
        <v>521</v>
      </c>
      <c r="AI34" s="61"/>
      <c r="AJ34" s="61"/>
      <c r="AK34" s="61"/>
      <c r="AL34" s="61"/>
      <c r="AM34" s="61">
        <v>40</v>
      </c>
      <c r="AN34" s="61" t="s">
        <v>39</v>
      </c>
      <c r="AO34" s="61" t="s">
        <v>40</v>
      </c>
      <c r="AP34" s="61" t="s">
        <v>93</v>
      </c>
      <c r="AQ34" s="61" t="s">
        <v>15</v>
      </c>
      <c r="AS34" s="61">
        <v>40</v>
      </c>
      <c r="AT34" s="61" t="s">
        <v>51</v>
      </c>
      <c r="AU34" s="61" t="s">
        <v>52</v>
      </c>
      <c r="AV34" s="61" t="s">
        <v>124</v>
      </c>
      <c r="AW34" s="61" t="s">
        <v>124</v>
      </c>
      <c r="AX34" s="61"/>
      <c r="AY34" s="61"/>
      <c r="AZ34" s="61"/>
      <c r="BA34" s="229" t="s">
        <v>821</v>
      </c>
      <c r="BB34" s="61">
        <v>0</v>
      </c>
      <c r="BC34" s="61">
        <v>0</v>
      </c>
      <c r="BD34" s="61">
        <v>0</v>
      </c>
      <c r="BE34" s="61">
        <v>2</v>
      </c>
      <c r="BF34" s="61">
        <v>0</v>
      </c>
      <c r="BG34" s="61">
        <v>2</v>
      </c>
      <c r="BH34" s="61">
        <v>4</v>
      </c>
      <c r="BI34" s="61">
        <v>2</v>
      </c>
      <c r="BJ34" s="61">
        <v>4</v>
      </c>
      <c r="BK34" s="61">
        <v>6</v>
      </c>
      <c r="BL34" s="61">
        <v>4</v>
      </c>
      <c r="BM34" s="61">
        <v>6</v>
      </c>
      <c r="BN34" s="61">
        <v>8</v>
      </c>
      <c r="BO34" s="61">
        <v>6</v>
      </c>
      <c r="BP34" s="61">
        <v>8</v>
      </c>
      <c r="BQ34" s="61">
        <v>10</v>
      </c>
      <c r="BR34" s="61">
        <v>8</v>
      </c>
      <c r="BS34" s="61">
        <v>10</v>
      </c>
      <c r="BT34" s="61">
        <v>12</v>
      </c>
      <c r="BU34" s="61">
        <v>10</v>
      </c>
      <c r="BV34" s="61">
        <v>12</v>
      </c>
      <c r="BW34" s="61">
        <v>14</v>
      </c>
      <c r="BX34" s="227">
        <v>12</v>
      </c>
      <c r="BY34" s="227">
        <v>14</v>
      </c>
      <c r="BZ34" s="227">
        <v>16</v>
      </c>
      <c r="CA34" s="227">
        <v>14</v>
      </c>
      <c r="CB34" s="227"/>
      <c r="CC34" s="227"/>
      <c r="CD34" s="227"/>
      <c r="CE34" s="227"/>
      <c r="CF34" s="227"/>
      <c r="CG34" s="227"/>
      <c r="CH34" s="227"/>
      <c r="CI34" s="227"/>
      <c r="CJ34" s="227"/>
      <c r="CK34" s="227"/>
      <c r="CL34" s="227"/>
      <c r="CM34" s="227"/>
      <c r="CN34" s="227"/>
      <c r="CO34" s="227"/>
      <c r="CP34" s="227"/>
      <c r="CQ34" s="227"/>
      <c r="CR34" s="227"/>
      <c r="CS34" s="227"/>
      <c r="CT34" s="227"/>
      <c r="CU34" s="227"/>
      <c r="CV34" s="227"/>
      <c r="CW34" s="227"/>
      <c r="CX34" s="227"/>
      <c r="CY34" s="227"/>
      <c r="CZ34" s="227"/>
      <c r="DA34" s="11"/>
      <c r="DB34" s="11">
        <v>33</v>
      </c>
      <c r="DC34" s="11"/>
      <c r="DD34" s="227" t="s">
        <v>529</v>
      </c>
      <c r="DE34" s="227">
        <v>0</v>
      </c>
      <c r="DF34" s="227">
        <v>1</v>
      </c>
      <c r="DG34" s="227">
        <v>2</v>
      </c>
      <c r="DH34" s="227">
        <v>3</v>
      </c>
      <c r="DI34" s="227">
        <v>4</v>
      </c>
      <c r="DJ34" s="227">
        <v>5</v>
      </c>
      <c r="DK34" s="227">
        <v>6</v>
      </c>
      <c r="DL34" s="227">
        <v>7</v>
      </c>
      <c r="DM34" s="227">
        <v>8</v>
      </c>
      <c r="DN34" s="227">
        <v>9</v>
      </c>
      <c r="DO34" s="227">
        <v>10</v>
      </c>
      <c r="DP34" s="227">
        <v>11</v>
      </c>
      <c r="DQ34" s="227">
        <v>12</v>
      </c>
      <c r="DR34" s="227">
        <v>13</v>
      </c>
      <c r="DS34" s="227">
        <v>14</v>
      </c>
      <c r="DT34" s="227">
        <v>15</v>
      </c>
      <c r="DU34" s="227">
        <v>16</v>
      </c>
      <c r="DV34" s="227">
        <v>17</v>
      </c>
      <c r="DW34" s="227">
        <v>18</v>
      </c>
      <c r="DX34" s="227">
        <v>19</v>
      </c>
      <c r="DY34" s="227">
        <v>20</v>
      </c>
      <c r="DZ34" s="227"/>
      <c r="EA34" s="227"/>
      <c r="EB34" s="229" t="s">
        <v>821</v>
      </c>
      <c r="EC34" s="61">
        <v>0</v>
      </c>
      <c r="ED34" s="61">
        <v>0</v>
      </c>
      <c r="EE34" s="61">
        <v>0</v>
      </c>
      <c r="EF34" s="61">
        <v>0</v>
      </c>
      <c r="EG34" s="61">
        <v>2</v>
      </c>
      <c r="EH34" s="61">
        <v>2</v>
      </c>
      <c r="EI34" s="61">
        <v>4</v>
      </c>
      <c r="EJ34" s="61">
        <v>4</v>
      </c>
      <c r="EK34" s="61">
        <v>4</v>
      </c>
      <c r="EL34" s="61">
        <v>6</v>
      </c>
      <c r="EM34" s="61">
        <v>10</v>
      </c>
      <c r="EN34" s="61">
        <v>8</v>
      </c>
      <c r="EO34" s="61">
        <v>12</v>
      </c>
      <c r="EP34" s="61">
        <v>10</v>
      </c>
      <c r="EQ34" s="61">
        <v>14</v>
      </c>
      <c r="ER34" s="61">
        <v>12</v>
      </c>
      <c r="ES34" s="61">
        <v>16</v>
      </c>
      <c r="ET34" s="61">
        <v>16</v>
      </c>
      <c r="EU34" s="61">
        <v>18</v>
      </c>
      <c r="EV34" s="61">
        <v>18</v>
      </c>
      <c r="EW34" s="61">
        <v>20</v>
      </c>
      <c r="EX34" s="61">
        <v>20</v>
      </c>
      <c r="EY34" s="227">
        <v>22</v>
      </c>
      <c r="EZ34" s="227">
        <v>22</v>
      </c>
      <c r="FA34" s="227">
        <v>22</v>
      </c>
      <c r="FB34" s="227">
        <v>24</v>
      </c>
      <c r="FC34" s="227">
        <v>24</v>
      </c>
      <c r="FD34" s="227"/>
      <c r="FE34" s="227"/>
      <c r="FF34" s="227"/>
      <c r="FG34" s="227"/>
      <c r="FH34" s="227"/>
      <c r="FI34" s="227"/>
      <c r="FJ34" s="227"/>
      <c r="FK34" s="227"/>
      <c r="FL34" s="227"/>
      <c r="FM34" s="227"/>
      <c r="FN34" s="227"/>
      <c r="FO34" s="227"/>
      <c r="FP34" s="227"/>
      <c r="FQ34" s="227"/>
      <c r="FR34" s="227"/>
      <c r="FS34" s="227"/>
      <c r="FT34" s="227"/>
      <c r="FU34" s="227"/>
      <c r="FV34" s="227"/>
      <c r="FW34" s="227"/>
      <c r="FX34" s="227"/>
      <c r="FY34" s="227"/>
      <c r="FZ34" s="227"/>
      <c r="GA34" s="227"/>
      <c r="GC34" s="227"/>
      <c r="GD34" s="227"/>
      <c r="GE34" s="229" t="s">
        <v>821</v>
      </c>
      <c r="GF34" s="61">
        <v>0</v>
      </c>
      <c r="GG34" s="61">
        <v>0</v>
      </c>
      <c r="GH34" s="61">
        <v>0</v>
      </c>
      <c r="GI34" s="61">
        <v>4</v>
      </c>
      <c r="GJ34" s="61">
        <v>4</v>
      </c>
      <c r="GK34" s="61">
        <v>4</v>
      </c>
      <c r="GL34" s="61">
        <v>6</v>
      </c>
      <c r="GM34" s="61">
        <v>6</v>
      </c>
      <c r="GN34" s="61">
        <v>10</v>
      </c>
      <c r="GO34" s="61">
        <v>10</v>
      </c>
      <c r="GP34" s="61">
        <v>12</v>
      </c>
      <c r="GQ34" s="61">
        <v>12</v>
      </c>
      <c r="GR34" s="61">
        <v>12</v>
      </c>
      <c r="GS34" s="61">
        <v>16</v>
      </c>
      <c r="GT34" s="61">
        <v>16</v>
      </c>
      <c r="GU34" s="61">
        <v>18</v>
      </c>
      <c r="GV34" s="61">
        <v>18</v>
      </c>
      <c r="GW34" s="61">
        <v>18</v>
      </c>
      <c r="GX34" s="61">
        <v>22</v>
      </c>
      <c r="GY34" s="61">
        <v>22</v>
      </c>
      <c r="GZ34" s="61">
        <v>24</v>
      </c>
      <c r="HA34" s="61">
        <v>24</v>
      </c>
      <c r="HB34" s="227">
        <v>24</v>
      </c>
      <c r="HC34" s="227">
        <v>28</v>
      </c>
      <c r="HD34" s="227">
        <v>28</v>
      </c>
      <c r="HE34" s="227">
        <v>30</v>
      </c>
      <c r="HF34" s="227"/>
      <c r="HG34" s="227"/>
      <c r="HH34" s="227"/>
      <c r="HI34" s="227"/>
      <c r="HJ34" s="227"/>
      <c r="HK34" s="227"/>
      <c r="HL34" s="227"/>
      <c r="HM34" s="227"/>
      <c r="HN34" s="227"/>
      <c r="HO34" s="227"/>
      <c r="HP34" s="227"/>
      <c r="HQ34" s="227"/>
      <c r="HR34" s="227"/>
      <c r="HS34" s="227"/>
      <c r="HT34" s="227"/>
      <c r="HU34" s="227"/>
      <c r="HV34" s="227"/>
      <c r="HW34" s="227"/>
      <c r="HX34" s="227"/>
      <c r="HY34" s="227"/>
      <c r="HZ34" s="227"/>
      <c r="IA34" s="227"/>
      <c r="IB34" s="227"/>
      <c r="IC34" s="227"/>
      <c r="ID34" s="227"/>
    </row>
    <row r="35" spans="1:238" x14ac:dyDescent="0.25">
      <c r="A35" s="9"/>
      <c r="B35" s="76" t="s">
        <v>101</v>
      </c>
      <c r="C35" s="9"/>
      <c r="D35" s="6" t="s">
        <v>899</v>
      </c>
      <c r="E35" s="4"/>
      <c r="F35" s="4"/>
      <c r="G35" s="4"/>
      <c r="H35" s="4"/>
      <c r="I35" s="4"/>
      <c r="J35" s="4"/>
      <c r="K35" s="4"/>
      <c r="L35" s="8" t="s">
        <v>66</v>
      </c>
      <c r="M35" s="38">
        <f>INDEX('price list'!$C$2:$L$376,MATCH($L35,'price list'!$B$2:$B$376,0),MATCH(M$25,'price list'!$C$1:$L$1,0))</f>
        <v>890009</v>
      </c>
      <c r="N35" s="196" t="str">
        <f>INDEX('price list'!$C$2:$L$376,MATCH($L35,'price list'!$B$2:$B$376,0),MATCH(N$25,'price list'!$C$1:$L$1,0))</f>
        <v>100 pcs</v>
      </c>
      <c r="O35" s="196">
        <f>O33</f>
        <v>0</v>
      </c>
      <c r="P35" s="197">
        <f>INDEX('price list'!$C$2:$L$376,MATCH($L35,'price list'!$B$2:$B$376,0),MATCH(P$25,'price list'!$C$1:$L$1,0))</f>
        <v>15.818181818181815</v>
      </c>
      <c r="Q35" s="197">
        <f t="shared" ref="Q35:Q45" si="18">O35*P35</f>
        <v>0</v>
      </c>
      <c r="R35" s="198">
        <f t="shared" si="8"/>
        <v>0</v>
      </c>
      <c r="S35" s="197">
        <f t="shared" ref="S35:S45" si="19">P35*((100-$E$32)/100)</f>
        <v>15.818181818181815</v>
      </c>
      <c r="T35" s="197">
        <f t="shared" ref="T35:T45" si="20">O35*S35</f>
        <v>0</v>
      </c>
      <c r="U35" s="197">
        <f>INDEX('price list'!$C$2:$L$376,MATCH($L35,'price list'!$B$2:$B$376,0),MATCH(U$25,'price list'!$C$1:$L$1,0))*O35</f>
        <v>0</v>
      </c>
      <c r="V35" s="61"/>
      <c r="W35" s="77"/>
      <c r="X35" s="77">
        <f t="shared" si="7"/>
        <v>0</v>
      </c>
      <c r="Y3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7,$BB$2:$CA$2,0),MATCH($W$22,$AH$22:$AH$43,0)))*C37</f>
        <v>0</v>
      </c>
      <c r="Z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7,$BB$2:$CA$2,0),MATCH($W$22,$AH$22:$AH$43,0)))*C37</f>
        <v>#N/A</v>
      </c>
      <c r="AA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7,$BB$2:$CA$2,0),MATCH($W$22,$AH$22:$AH$43,0)))*C37</f>
        <v>#N/A</v>
      </c>
      <c r="AB3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7,$BB$2:$CA$2,0),MATCH($W$22,$AH$22:$AH$43,0)))*C37</f>
        <v>0</v>
      </c>
      <c r="AC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7,$BB$2:$CA$2,0),MATCH($W$22,$AH$22:$AH$43,0)))*C37</f>
        <v>#N/A</v>
      </c>
      <c r="AD3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7,$BB$2:$CA$2,0),MATCH($W$22,$AH$22:$AH$43,0)))*C37</f>
        <v>0</v>
      </c>
      <c r="AE35" s="61"/>
      <c r="AF35" s="61"/>
      <c r="AG35" s="61"/>
      <c r="AH35" s="61" t="s">
        <v>520</v>
      </c>
      <c r="AI35" s="61"/>
      <c r="AJ35" s="61"/>
      <c r="AK35" s="61"/>
      <c r="AL35" s="61"/>
      <c r="AM35" s="61">
        <v>42</v>
      </c>
      <c r="AN35" s="61" t="s">
        <v>41</v>
      </c>
      <c r="AO35" s="61"/>
      <c r="AP35" s="61" t="s">
        <v>93</v>
      </c>
      <c r="AQ35" s="61" t="s">
        <v>15</v>
      </c>
      <c r="AS35" s="61">
        <v>42</v>
      </c>
      <c r="AT35" s="61" t="s">
        <v>53</v>
      </c>
      <c r="AU35" s="61"/>
      <c r="AV35" s="61" t="s">
        <v>124</v>
      </c>
      <c r="AW35" s="61" t="s">
        <v>124</v>
      </c>
      <c r="AX35" s="61"/>
      <c r="AY35" s="61"/>
      <c r="AZ35" s="61"/>
      <c r="BA35" s="229" t="s">
        <v>822</v>
      </c>
      <c r="BB35" s="61">
        <v>0</v>
      </c>
      <c r="BC35" s="61">
        <v>0</v>
      </c>
      <c r="BD35" s="61">
        <v>0</v>
      </c>
      <c r="BE35" s="61">
        <v>0</v>
      </c>
      <c r="BF35" s="61">
        <v>2</v>
      </c>
      <c r="BG35" s="61">
        <v>2</v>
      </c>
      <c r="BH35" s="61">
        <v>2</v>
      </c>
      <c r="BI35" s="61">
        <v>4</v>
      </c>
      <c r="BJ35" s="61">
        <v>4</v>
      </c>
      <c r="BK35" s="61">
        <v>4</v>
      </c>
      <c r="BL35" s="61">
        <v>6</v>
      </c>
      <c r="BM35" s="61">
        <v>6</v>
      </c>
      <c r="BN35" s="61">
        <v>6</v>
      </c>
      <c r="BO35" s="61">
        <v>8</v>
      </c>
      <c r="BP35" s="61">
        <v>8</v>
      </c>
      <c r="BQ35" s="61">
        <v>8</v>
      </c>
      <c r="BR35" s="61">
        <v>10</v>
      </c>
      <c r="BS35" s="61">
        <v>10</v>
      </c>
      <c r="BT35" s="61">
        <v>10</v>
      </c>
      <c r="BU35" s="61">
        <v>12</v>
      </c>
      <c r="BV35" s="61">
        <v>12</v>
      </c>
      <c r="BW35" s="61">
        <v>12</v>
      </c>
      <c r="BX35" s="227">
        <v>14</v>
      </c>
      <c r="BY35" s="227">
        <v>14</v>
      </c>
      <c r="BZ35" s="227">
        <v>14</v>
      </c>
      <c r="CA35" s="227">
        <v>16</v>
      </c>
      <c r="CB35" s="227"/>
      <c r="CC35" s="227"/>
      <c r="CD35" s="227"/>
      <c r="CE35" s="227"/>
      <c r="CF35" s="227"/>
      <c r="CG35" s="227"/>
      <c r="CH35" s="227"/>
      <c r="CI35" s="227"/>
      <c r="CJ35" s="227"/>
      <c r="CK35" s="227"/>
      <c r="CL35" s="227"/>
      <c r="CM35" s="227"/>
      <c r="CN35" s="227"/>
      <c r="CO35" s="227"/>
      <c r="CP35" s="227"/>
      <c r="CQ35" s="227"/>
      <c r="CR35" s="227"/>
      <c r="CS35" s="227"/>
      <c r="CT35" s="227"/>
      <c r="CU35" s="227"/>
      <c r="CV35" s="227"/>
      <c r="CW35" s="227"/>
      <c r="CX35" s="227"/>
      <c r="CY35" s="227"/>
      <c r="CZ35" s="227"/>
      <c r="DA35" s="11"/>
      <c r="DB35" s="11">
        <v>34</v>
      </c>
      <c r="DC35" s="11"/>
      <c r="DD35" s="227" t="s">
        <v>104</v>
      </c>
      <c r="DE35" s="227">
        <v>0</v>
      </c>
      <c r="DF35" s="227">
        <v>2</v>
      </c>
      <c r="DG35" s="227">
        <v>0</v>
      </c>
      <c r="DH35" s="227">
        <v>4</v>
      </c>
      <c r="DI35" s="227">
        <v>2</v>
      </c>
      <c r="DJ35" s="227">
        <v>0</v>
      </c>
      <c r="DK35" s="227">
        <v>4</v>
      </c>
      <c r="DL35" s="227">
        <v>2</v>
      </c>
      <c r="DM35" s="227">
        <v>0</v>
      </c>
      <c r="DN35" s="227">
        <v>4</v>
      </c>
      <c r="DO35" s="227">
        <v>2</v>
      </c>
      <c r="DP35" s="227">
        <v>0</v>
      </c>
      <c r="DQ35" s="227">
        <v>4</v>
      </c>
      <c r="DR35" s="227">
        <v>2</v>
      </c>
      <c r="DS35" s="227">
        <v>0</v>
      </c>
      <c r="DT35" s="227">
        <v>2</v>
      </c>
      <c r="DU35" s="227">
        <v>0</v>
      </c>
      <c r="DV35" s="227">
        <v>4</v>
      </c>
      <c r="DW35" s="227">
        <v>2</v>
      </c>
      <c r="DX35" s="227">
        <v>0</v>
      </c>
      <c r="DY35" s="227">
        <v>4</v>
      </c>
      <c r="DZ35" s="227"/>
      <c r="EA35" s="227"/>
      <c r="EB35" s="229" t="s">
        <v>822</v>
      </c>
      <c r="EC35" s="61">
        <v>0</v>
      </c>
      <c r="ED35" s="61">
        <v>0</v>
      </c>
      <c r="EE35" s="61">
        <v>0</v>
      </c>
      <c r="EF35" s="61">
        <v>2</v>
      </c>
      <c r="EG35" s="61">
        <v>2</v>
      </c>
      <c r="EH35" s="61">
        <v>4</v>
      </c>
      <c r="EI35" s="61">
        <v>4</v>
      </c>
      <c r="EJ35" s="61">
        <v>6</v>
      </c>
      <c r="EK35" s="61">
        <v>6</v>
      </c>
      <c r="EL35" s="61">
        <v>8</v>
      </c>
      <c r="EM35" s="61">
        <v>8</v>
      </c>
      <c r="EN35" s="61">
        <v>10</v>
      </c>
      <c r="EO35" s="61">
        <v>10</v>
      </c>
      <c r="EP35" s="61">
        <v>12</v>
      </c>
      <c r="EQ35" s="61">
        <v>12</v>
      </c>
      <c r="ER35" s="61">
        <v>14</v>
      </c>
      <c r="ES35" s="61">
        <v>14</v>
      </c>
      <c r="ET35" s="61">
        <v>16</v>
      </c>
      <c r="EU35" s="61">
        <v>16</v>
      </c>
      <c r="EV35" s="61">
        <v>18</v>
      </c>
      <c r="EW35" s="61">
        <v>18</v>
      </c>
      <c r="EX35" s="61">
        <v>20</v>
      </c>
      <c r="EY35" s="227">
        <v>20</v>
      </c>
      <c r="EZ35" s="227">
        <v>22</v>
      </c>
      <c r="FA35" s="227">
        <v>24</v>
      </c>
      <c r="FB35" s="227">
        <v>24</v>
      </c>
      <c r="FC35" s="227">
        <v>26</v>
      </c>
      <c r="FD35" s="227"/>
      <c r="FE35" s="227"/>
      <c r="FF35" s="227"/>
      <c r="FG35" s="227"/>
      <c r="FH35" s="227"/>
      <c r="FI35" s="227"/>
      <c r="FJ35" s="227"/>
      <c r="FK35" s="227"/>
      <c r="FL35" s="227"/>
      <c r="FM35" s="227"/>
      <c r="FN35" s="227"/>
      <c r="FO35" s="227"/>
      <c r="FP35" s="227"/>
      <c r="FQ35" s="227"/>
      <c r="FR35" s="227"/>
      <c r="FS35" s="227"/>
      <c r="FT35" s="227"/>
      <c r="FU35" s="227"/>
      <c r="FV35" s="227"/>
      <c r="FW35" s="227"/>
      <c r="FX35" s="227"/>
      <c r="FY35" s="227"/>
      <c r="FZ35" s="227"/>
      <c r="GA35" s="227"/>
      <c r="GC35" s="227"/>
      <c r="GD35" s="227"/>
      <c r="GE35" s="229" t="s">
        <v>822</v>
      </c>
      <c r="GF35" s="61">
        <v>0</v>
      </c>
      <c r="GG35" s="61">
        <v>0</v>
      </c>
      <c r="GH35" s="61">
        <v>2</v>
      </c>
      <c r="GI35" s="61">
        <v>2</v>
      </c>
      <c r="GJ35" s="61">
        <v>4</v>
      </c>
      <c r="GK35" s="61">
        <v>6</v>
      </c>
      <c r="GL35" s="61">
        <v>6</v>
      </c>
      <c r="GM35" s="61">
        <v>8</v>
      </c>
      <c r="GN35" s="61">
        <v>8</v>
      </c>
      <c r="GO35" s="61">
        <v>10</v>
      </c>
      <c r="GP35" s="61">
        <v>10</v>
      </c>
      <c r="GQ35" s="61">
        <v>12</v>
      </c>
      <c r="GR35" s="61">
        <v>14</v>
      </c>
      <c r="GS35" s="61">
        <v>14</v>
      </c>
      <c r="GT35" s="61">
        <v>16</v>
      </c>
      <c r="GU35" s="61">
        <v>16</v>
      </c>
      <c r="GV35" s="61">
        <v>18</v>
      </c>
      <c r="GW35" s="61">
        <v>20</v>
      </c>
      <c r="GX35" s="61">
        <v>20</v>
      </c>
      <c r="GY35" s="61">
        <v>22</v>
      </c>
      <c r="GZ35" s="61">
        <v>22</v>
      </c>
      <c r="HA35" s="61">
        <v>24</v>
      </c>
      <c r="HB35" s="227">
        <v>26</v>
      </c>
      <c r="HC35" s="227">
        <v>26</v>
      </c>
      <c r="HD35" s="227">
        <v>28</v>
      </c>
      <c r="HE35" s="227">
        <v>28</v>
      </c>
      <c r="HF35" s="227"/>
      <c r="HG35" s="227"/>
      <c r="HH35" s="227"/>
      <c r="HI35" s="227"/>
      <c r="HJ35" s="227"/>
      <c r="HK35" s="227"/>
      <c r="HL35" s="227"/>
      <c r="HM35" s="227"/>
      <c r="HN35" s="227"/>
      <c r="HO35" s="227"/>
      <c r="HP35" s="227"/>
      <c r="HQ35" s="227"/>
      <c r="HR35" s="227"/>
      <c r="HS35" s="227"/>
      <c r="HT35" s="227"/>
      <c r="HU35" s="227"/>
      <c r="HV35" s="227"/>
      <c r="HW35" s="227"/>
      <c r="HX35" s="227"/>
      <c r="HY35" s="227"/>
      <c r="HZ35" s="227"/>
      <c r="IA35" s="227"/>
      <c r="IB35" s="227"/>
      <c r="IC35" s="227"/>
      <c r="ID35" s="227"/>
    </row>
    <row r="36" spans="1:238" x14ac:dyDescent="0.25">
      <c r="A36" s="9"/>
      <c r="B36" s="76" t="s">
        <v>101</v>
      </c>
      <c r="C36" s="9"/>
      <c r="D36" s="4"/>
      <c r="E36" s="4"/>
      <c r="F36" s="4"/>
      <c r="G36" s="4"/>
      <c r="H36" s="4"/>
      <c r="I36" s="4"/>
      <c r="J36" s="4"/>
      <c r="K36" s="4"/>
      <c r="L36" s="8" t="str">
        <f>IF(E29=$AC$1,INDEX(($AN$28:$AO$37,$AN$42:$AO$51,$AN$56:$AO$65),MATCH(I26,$AM$28:$AM$37,0),MATCH(E30,$AN$27:$AO$27,0),MATCH(E33,$AK$22:$AK$24,0)),IF(E29=$AC$2,INDEX(($AT$28:$AU$37,$AT$42:$AU$51,$AT$56:$AU$65),MATCH(I26,$AS$28:$AS$37,0),MATCH(E30,$AT$27:$AU$27,0),MATCH(E33,$AK$22:$AK$24,0)),0))</f>
        <v>BUF30</v>
      </c>
      <c r="M36" s="38">
        <f>INDEX('price list'!$C$2:$L$376,MATCH($L36,'price list'!$B$2:$B$376,0),MATCH(M$25,'price list'!$C$1:$L$1,0))</f>
        <v>897330</v>
      </c>
      <c r="N36" s="196" t="str">
        <f>INDEX('price list'!$C$2:$L$376,MATCH($L36,'price list'!$B$2:$B$376,0),MATCH(N$25,'price list'!$C$1:$L$1,0))</f>
        <v>pcs</v>
      </c>
      <c r="O36" s="196">
        <f>SUM(IF(A25=0,0,IF((A25&gt;0),C25*4)),IF(A26=0,0,IF((A26&gt;0),C26*4)),IF(A27=0,0,IF((A27&gt;0),C27*4)),IF(A28=0,0,IF((A28&gt;0),C28*4)),IF(A29=0,0,IF((A29&gt;0),C29*4)),IF(A30=0,0,IF((A30&gt;0),C30*4)),IF(A31=0,0,IF((A31&gt;0),C31*4)),IF(A32=0,0,IF((A32&gt;0),C32*4)),IF(A33=0,0,IF((A33&gt;0),C33*4)),IF(A34=0,0,IF((A34&gt;0),C34*4)),IF(A35=0,0,IF((A35&gt;0),C35*4)),IF(A36=0,0,IF((A36&gt;0),C36*4)),IF(A37=0,0,IF((A37&gt;0),C37*4)),IF(A38=0,0,IF((A38&gt;0),C38*4)),IF(A39=0,0,IF((A39&gt;0),C39*4)),,IF(A40=0,0,IF((A40&gt;0),C40*4)))</f>
        <v>0</v>
      </c>
      <c r="P36" s="197">
        <f>INDEX('price list'!$C$2:$L$376,MATCH($L36,'price list'!$B$2:$B$376,0),MATCH(P$25,'price list'!$C$1:$L$1,0))</f>
        <v>0.64800000000000002</v>
      </c>
      <c r="Q36" s="197">
        <f t="shared" si="18"/>
        <v>0</v>
      </c>
      <c r="R36" s="198">
        <f t="shared" si="8"/>
        <v>0</v>
      </c>
      <c r="S36" s="197">
        <f t="shared" si="19"/>
        <v>0.64800000000000002</v>
      </c>
      <c r="T36" s="197">
        <f t="shared" si="20"/>
        <v>0</v>
      </c>
      <c r="U36" s="197">
        <f>INDEX('price list'!$C$2:$L$376,MATCH($L36,'price list'!$B$2:$B$376,0),MATCH(U$25,'price list'!$C$1:$L$1,0))*O36</f>
        <v>0</v>
      </c>
      <c r="V36" s="61"/>
      <c r="W36" s="77"/>
      <c r="X36" s="77">
        <f t="shared" si="7"/>
        <v>0</v>
      </c>
      <c r="Y3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8,$BB$2:$CA$2,0),MATCH($W$22,$AH$22:$AH$43,0)))*C38</f>
        <v>0</v>
      </c>
      <c r="Z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8,$BB$2:$CA$2,0),MATCH($W$22,$AH$22:$AH$43,0)))*C38</f>
        <v>#N/A</v>
      </c>
      <c r="AA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8,$BB$2:$CA$2,0),MATCH($W$22,$AH$22:$AH$43,0)))*C38</f>
        <v>#N/A</v>
      </c>
      <c r="AB3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8,$BB$2:$CA$2,0),MATCH($W$22,$AH$22:$AH$43,0)))*C38</f>
        <v>0</v>
      </c>
      <c r="AC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8,$BB$2:$CA$2,0),MATCH($W$22,$AH$22:$AH$43,0)))*C38</f>
        <v>#N/A</v>
      </c>
      <c r="AD3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8,$BB$2:$CA$2,0),MATCH($W$22,$AH$22:$AH$43,0)))*C38</f>
        <v>0</v>
      </c>
      <c r="AE36" s="61"/>
      <c r="AF36" s="61"/>
      <c r="AG36" s="61"/>
      <c r="AH36" s="61" t="s">
        <v>522</v>
      </c>
      <c r="AI36" s="61"/>
      <c r="AJ36" s="61"/>
      <c r="AK36" s="61"/>
      <c r="AL36" s="61"/>
      <c r="AM36" s="61">
        <v>45</v>
      </c>
      <c r="AN36" s="61" t="s">
        <v>42</v>
      </c>
      <c r="AO36" s="61"/>
      <c r="AP36" s="61" t="s">
        <v>122</v>
      </c>
      <c r="AQ36" s="61" t="s">
        <v>15</v>
      </c>
      <c r="AS36" s="61">
        <v>45</v>
      </c>
      <c r="AT36" s="61" t="s">
        <v>54</v>
      </c>
      <c r="AU36" s="61"/>
      <c r="AV36" s="61" t="s">
        <v>124</v>
      </c>
      <c r="AW36" s="61" t="s">
        <v>124</v>
      </c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  <c r="BW36" s="61"/>
      <c r="BX36" s="227"/>
      <c r="BY36" s="227"/>
      <c r="BZ36" s="227"/>
      <c r="CA36" s="227"/>
      <c r="CB36" s="227"/>
      <c r="CC36" s="227"/>
      <c r="CD36" s="227"/>
      <c r="CE36" s="227"/>
      <c r="CF36" s="227"/>
      <c r="CG36" s="227"/>
      <c r="CH36" s="227"/>
      <c r="CI36" s="227"/>
      <c r="CJ36" s="227"/>
      <c r="CK36" s="227"/>
      <c r="CL36" s="227"/>
      <c r="CM36" s="227"/>
      <c r="CN36" s="227"/>
      <c r="CO36" s="227"/>
      <c r="CP36" s="227"/>
      <c r="CQ36" s="227"/>
      <c r="CR36" s="227"/>
      <c r="CS36" s="227"/>
      <c r="CT36" s="227"/>
      <c r="CU36" s="227"/>
      <c r="CV36" s="227"/>
      <c r="CW36" s="227"/>
      <c r="CX36" s="227"/>
      <c r="CY36" s="227"/>
      <c r="CZ36" s="227"/>
      <c r="DA36" s="11"/>
      <c r="DB36" s="11">
        <v>35</v>
      </c>
      <c r="DC36" s="11"/>
      <c r="DD36" s="227" t="s">
        <v>29</v>
      </c>
      <c r="DE36" s="227">
        <v>0</v>
      </c>
      <c r="DF36" s="227">
        <v>0</v>
      </c>
      <c r="DG36" s="227">
        <v>2</v>
      </c>
      <c r="DH36" s="227">
        <v>0</v>
      </c>
      <c r="DI36" s="227">
        <v>2</v>
      </c>
      <c r="DJ36" s="227">
        <v>4</v>
      </c>
      <c r="DK36" s="227">
        <v>2</v>
      </c>
      <c r="DL36" s="227">
        <v>4</v>
      </c>
      <c r="DM36" s="227">
        <v>6</v>
      </c>
      <c r="DN36" s="227">
        <v>4</v>
      </c>
      <c r="DO36" s="227">
        <v>6</v>
      </c>
      <c r="DP36" s="227">
        <v>8</v>
      </c>
      <c r="DQ36" s="227">
        <v>6</v>
      </c>
      <c r="DR36" s="227">
        <v>8</v>
      </c>
      <c r="DS36" s="227">
        <v>10</v>
      </c>
      <c r="DT36" s="227">
        <v>10</v>
      </c>
      <c r="DU36" s="227">
        <v>12</v>
      </c>
      <c r="DV36" s="227">
        <v>10</v>
      </c>
      <c r="DW36" s="227">
        <v>12</v>
      </c>
      <c r="DX36" s="227">
        <v>14</v>
      </c>
      <c r="DY36" s="227">
        <v>12</v>
      </c>
      <c r="DZ36" s="227"/>
      <c r="EA36" s="227"/>
      <c r="EB36" s="61"/>
      <c r="EC36" s="61"/>
      <c r="ED36" s="61"/>
      <c r="EE36" s="61"/>
      <c r="EF36" s="61"/>
      <c r="EG36" s="61"/>
      <c r="EH36" s="61"/>
      <c r="EI36" s="61"/>
      <c r="EJ36" s="61"/>
      <c r="EK36" s="61"/>
      <c r="EL36" s="61"/>
      <c r="EM36" s="61"/>
      <c r="EN36" s="61"/>
      <c r="EO36" s="61"/>
      <c r="EP36" s="61"/>
      <c r="EQ36" s="61"/>
      <c r="ER36" s="61"/>
      <c r="ES36" s="61"/>
      <c r="ET36" s="61"/>
      <c r="EU36" s="61"/>
      <c r="EV36" s="61"/>
      <c r="EW36" s="61"/>
      <c r="EX36" s="61"/>
      <c r="EY36" s="227"/>
      <c r="EZ36" s="227"/>
      <c r="FA36" s="227"/>
      <c r="FB36" s="227"/>
      <c r="FC36" s="227"/>
      <c r="FD36" s="227"/>
      <c r="FE36" s="227"/>
      <c r="FF36" s="227"/>
      <c r="FG36" s="227"/>
      <c r="FH36" s="227"/>
      <c r="FI36" s="227"/>
      <c r="FJ36" s="227"/>
      <c r="FK36" s="227"/>
      <c r="FL36" s="227"/>
      <c r="FM36" s="227"/>
      <c r="FN36" s="227"/>
      <c r="FO36" s="227"/>
      <c r="FP36" s="227"/>
      <c r="FQ36" s="227"/>
      <c r="FR36" s="227"/>
      <c r="FS36" s="227"/>
      <c r="FT36" s="227"/>
      <c r="FU36" s="227"/>
      <c r="FV36" s="227"/>
      <c r="FW36" s="227"/>
      <c r="FX36" s="227"/>
      <c r="FY36" s="227"/>
      <c r="FZ36" s="227"/>
      <c r="GA36" s="227"/>
      <c r="GC36" s="227"/>
      <c r="GD36" s="227"/>
      <c r="GE36" s="61"/>
      <c r="GF36" s="61"/>
      <c r="GG36" s="61"/>
      <c r="GH36" s="61"/>
      <c r="GI36" s="61"/>
      <c r="GJ36" s="61"/>
      <c r="GK36" s="61"/>
      <c r="GL36" s="61"/>
      <c r="GM36" s="61"/>
      <c r="GN36" s="61"/>
      <c r="GO36" s="61"/>
      <c r="GP36" s="61"/>
      <c r="GQ36" s="61"/>
      <c r="GR36" s="61"/>
      <c r="GS36" s="61"/>
      <c r="GT36" s="61"/>
      <c r="GU36" s="61"/>
      <c r="GV36" s="61"/>
      <c r="GW36" s="61"/>
      <c r="GX36" s="61"/>
      <c r="GY36" s="61"/>
      <c r="GZ36" s="61"/>
      <c r="HA36" s="61"/>
      <c r="HB36" s="227"/>
      <c r="HC36" s="227"/>
      <c r="HD36" s="227"/>
      <c r="HE36" s="227"/>
      <c r="HF36" s="227"/>
      <c r="HG36" s="227"/>
      <c r="HH36" s="227"/>
      <c r="HI36" s="227"/>
      <c r="HJ36" s="227"/>
      <c r="HK36" s="227"/>
      <c r="HL36" s="227"/>
      <c r="HM36" s="227"/>
      <c r="HN36" s="227"/>
      <c r="HO36" s="227"/>
      <c r="HP36" s="227"/>
      <c r="HQ36" s="227"/>
      <c r="HR36" s="227"/>
      <c r="HS36" s="227"/>
      <c r="HT36" s="227"/>
      <c r="HU36" s="227"/>
      <c r="HV36" s="227"/>
      <c r="HW36" s="227"/>
      <c r="HX36" s="227"/>
      <c r="HY36" s="227"/>
      <c r="HZ36" s="227"/>
      <c r="IA36" s="227"/>
      <c r="IB36" s="227"/>
      <c r="IC36" s="227"/>
      <c r="ID36" s="227"/>
    </row>
    <row r="37" spans="1:238" x14ac:dyDescent="0.25">
      <c r="A37" s="9"/>
      <c r="B37" s="76" t="s">
        <v>101</v>
      </c>
      <c r="C37" s="9"/>
      <c r="D37" s="4"/>
      <c r="E37" s="4"/>
      <c r="F37" s="4"/>
      <c r="G37" s="4"/>
      <c r="H37" s="4"/>
      <c r="I37" s="4"/>
      <c r="J37" s="4"/>
      <c r="K37" s="4"/>
      <c r="L37" s="8" t="str">
        <f>IF(E29=$AC$1,INDEX(($AN$38:$AO$38,$AN$52:$AO$52,$AN$66:$AO$66),1,MATCH($E$7,$AN$27:$AO$27,0),MATCH($E$10,$AK$22:$AK$24,0)),IF(E29=$AC$2,INDEX(($AT$38:$AU$38,$AT$52:$AU$52,$AT$66:$AU$66),1,MATCH($E$7,$AT$27:$AU$27,0),MATCH($E$10,$AK$22:$AK$24,0)),0))</f>
        <v>PUF</v>
      </c>
      <c r="M37" s="38">
        <f>INDEX('price list'!$C$2:$L$376,MATCH($L37,'price list'!$B$2:$B$376,0),MATCH(M$25,'price list'!$C$1:$L$1,0))</f>
        <v>897300</v>
      </c>
      <c r="N37" s="196" t="str">
        <f>INDEX('price list'!$C$2:$L$376,MATCH($L37,'price list'!$B$2:$B$376,0),MATCH(N$25,'price list'!$C$1:$L$1,0))</f>
        <v>pcs</v>
      </c>
      <c r="O37" s="196">
        <f>SUM(IF(A25=0,0,IF(A25&gt;0,(A25-1)*2*C25)),IF(A26=0,0,IF(A26&gt;0,(A26-1)*2*C26)),IF(A27=0,0,IF(A27&gt;0,(A27-1)*2*C27)),IF(A28=0,0,IF(A28&gt;0,(A28-1)*2*C28)),IF(A29=0,0,IF(A29&gt;0,(A29-1)*2*C29)),IF(A30=0,0,IF(A30&gt;0,(A30-1)*2*C30)),IF(A31=0,0,IF(A31&gt;0,(A31-1)*2*C31)),IF(A32=0,0,IF(A32&gt;0,(A32-1)*2*C32)),IF(A33=0,0,IF(A33&gt;0,(A33-1)*2*C33)),IF(A34=0,0,IF(A34&gt;0,(A34-1)*2*C34)),IF(A35=0,0,IF(A35&gt;0,(A35-1)*2*C35)),IF(A36=0,0,IF(A36&gt;0,(A36-1)*2*C36)),IF(A37=0,0,IF(A37&gt;0,(A37-1)*2*C37)),IF(A38=0,0,IF(A38&gt;0,(A38-1)*2*C38)),IF(A39=0,0,IF(A39&gt;0,(A39-1)*2*C39)),IF(A40=0,0,IF(A40&gt;0,(A40-1)*2*C40)))</f>
        <v>0</v>
      </c>
      <c r="P37" s="197">
        <f>INDEX('price list'!$C$2:$L$376,MATCH($L37,'price list'!$B$2:$B$376,0),MATCH(P$25,'price list'!$C$1:$L$1,0))</f>
        <v>0.6105839999999999</v>
      </c>
      <c r="Q37" s="197">
        <f t="shared" si="18"/>
        <v>0</v>
      </c>
      <c r="R37" s="198">
        <f t="shared" si="8"/>
        <v>0</v>
      </c>
      <c r="S37" s="197">
        <f t="shared" si="19"/>
        <v>0.6105839999999999</v>
      </c>
      <c r="T37" s="197">
        <f t="shared" si="20"/>
        <v>0</v>
      </c>
      <c r="U37" s="197">
        <f>INDEX('price list'!$C$2:$L$376,MATCH($L37,'price list'!$B$2:$B$376,0),MATCH(U$25,'price list'!$C$1:$L$1,0))*O37</f>
        <v>0</v>
      </c>
      <c r="V37" s="61"/>
      <c r="W37" s="77"/>
      <c r="X37" s="77">
        <f t="shared" si="7"/>
        <v>0</v>
      </c>
      <c r="Y3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39,$BB$2:$CA$2,0),MATCH($W$22,$AH$22:$AH$43,0)))*C39</f>
        <v>0</v>
      </c>
      <c r="Z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39,$BB$2:$CA$2,0),MATCH($W$22,$AH$22:$AH$43,0)))*C39</f>
        <v>#N/A</v>
      </c>
      <c r="AA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39,$BB$2:$CA$2,0),MATCH($W$22,$AH$22:$AH$43,0)))*C39</f>
        <v>#N/A</v>
      </c>
      <c r="AB3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39,$BB$2:$CA$2,0),MATCH($W$22,$AH$22:$AH$43,0)))*C39</f>
        <v>0</v>
      </c>
      <c r="AC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39,$BB$2:$CA$2,0),MATCH($W$22,$AH$22:$AH$43,0)))*C39</f>
        <v>#N/A</v>
      </c>
      <c r="AD3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39,$BB$2:$CA$2,0),MATCH($W$22,$AH$22:$AH$43,0)))*C39</f>
        <v>0</v>
      </c>
      <c r="AE37" s="61"/>
      <c r="AF37" s="61"/>
      <c r="AG37" s="61"/>
      <c r="AH37" s="61" t="s">
        <v>98</v>
      </c>
      <c r="AI37" s="61"/>
      <c r="AJ37" s="61"/>
      <c r="AK37" s="61"/>
      <c r="AL37" s="61"/>
      <c r="AM37" s="61">
        <v>50</v>
      </c>
      <c r="AN37" s="61" t="s">
        <v>43</v>
      </c>
      <c r="AO37" s="61" t="s">
        <v>44</v>
      </c>
      <c r="AP37" s="61" t="s">
        <v>123</v>
      </c>
      <c r="AQ37" s="61" t="s">
        <v>15</v>
      </c>
      <c r="AS37" s="61">
        <v>50</v>
      </c>
      <c r="AT37" s="61" t="s">
        <v>55</v>
      </c>
      <c r="AU37" s="61"/>
      <c r="AV37" s="61" t="s">
        <v>124</v>
      </c>
      <c r="AW37" s="61" t="s">
        <v>124</v>
      </c>
      <c r="AX37" s="61"/>
      <c r="AY37" s="61"/>
      <c r="AZ37" s="61"/>
      <c r="BA37" s="61" t="s">
        <v>523</v>
      </c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  <c r="BW37" s="61"/>
      <c r="BX37" s="227"/>
      <c r="BY37" s="227"/>
      <c r="BZ37" s="227"/>
      <c r="CA37" s="227"/>
      <c r="CB37" s="227"/>
      <c r="CC37" s="227"/>
      <c r="CD37" s="227"/>
      <c r="CE37" s="227"/>
      <c r="CF37" s="227"/>
      <c r="CG37" s="227"/>
      <c r="CH37" s="227"/>
      <c r="CI37" s="227"/>
      <c r="CJ37" s="227"/>
      <c r="CK37" s="227"/>
      <c r="CL37" s="227"/>
      <c r="CM37" s="227"/>
      <c r="CN37" s="227"/>
      <c r="CO37" s="227"/>
      <c r="CP37" s="227"/>
      <c r="CQ37" s="227"/>
      <c r="CR37" s="227"/>
      <c r="CS37" s="227"/>
      <c r="CT37" s="227"/>
      <c r="CU37" s="227"/>
      <c r="CV37" s="227"/>
      <c r="CW37" s="227"/>
      <c r="CX37" s="227"/>
      <c r="CY37" s="227"/>
      <c r="CZ37" s="227"/>
      <c r="DA37" s="11"/>
      <c r="DB37" s="11">
        <v>36</v>
      </c>
      <c r="DC37" s="11"/>
      <c r="DD37" s="227" t="s">
        <v>458</v>
      </c>
      <c r="DE37" s="227">
        <v>0</v>
      </c>
      <c r="DF37" s="227">
        <v>0</v>
      </c>
      <c r="DG37" s="227">
        <v>0</v>
      </c>
      <c r="DH37" s="227">
        <v>4</v>
      </c>
      <c r="DI37" s="227">
        <v>4</v>
      </c>
      <c r="DJ37" s="227">
        <v>4</v>
      </c>
      <c r="DK37" s="227">
        <v>8</v>
      </c>
      <c r="DL37" s="227">
        <v>8</v>
      </c>
      <c r="DM37" s="227">
        <v>8</v>
      </c>
      <c r="DN37" s="227">
        <v>12</v>
      </c>
      <c r="DO37" s="227">
        <v>12</v>
      </c>
      <c r="DP37" s="227">
        <v>12</v>
      </c>
      <c r="DQ37" s="227">
        <v>16</v>
      </c>
      <c r="DR37" s="227">
        <v>16</v>
      </c>
      <c r="DS37" s="227">
        <v>16</v>
      </c>
      <c r="DT37" s="227">
        <v>20</v>
      </c>
      <c r="DU37" s="227">
        <v>20</v>
      </c>
      <c r="DV37" s="227">
        <v>24</v>
      </c>
      <c r="DW37" s="227">
        <v>24</v>
      </c>
      <c r="DX37" s="227">
        <v>24</v>
      </c>
      <c r="DY37" s="227">
        <v>28</v>
      </c>
      <c r="DZ37" s="227"/>
      <c r="EA37" s="227"/>
      <c r="EB37" s="61" t="s">
        <v>107</v>
      </c>
      <c r="EC37" s="61"/>
      <c r="ED37" s="61"/>
      <c r="EE37" s="61"/>
      <c r="EF37" s="61"/>
      <c r="EG37" s="61"/>
      <c r="EH37" s="61"/>
      <c r="EI37" s="61"/>
      <c r="EJ37" s="61"/>
      <c r="EK37" s="61"/>
      <c r="EL37" s="61"/>
      <c r="EM37" s="61"/>
      <c r="EN37" s="61"/>
      <c r="EO37" s="61"/>
      <c r="EP37" s="61"/>
      <c r="EQ37" s="61"/>
      <c r="ER37" s="61"/>
      <c r="ES37" s="61"/>
      <c r="ET37" s="61"/>
      <c r="EU37" s="61"/>
      <c r="EV37" s="61"/>
      <c r="EW37" s="61"/>
      <c r="EX37" s="61"/>
      <c r="EY37" s="227"/>
      <c r="EZ37" s="227"/>
      <c r="FA37" s="227"/>
      <c r="FB37" s="227"/>
      <c r="FC37" s="227"/>
      <c r="FD37" s="227"/>
      <c r="FE37" s="227"/>
      <c r="FF37" s="227"/>
      <c r="FG37" s="227"/>
      <c r="FH37" s="227"/>
      <c r="FI37" s="227"/>
      <c r="FJ37" s="227"/>
      <c r="FK37" s="227"/>
      <c r="FL37" s="227"/>
      <c r="FM37" s="227"/>
      <c r="FN37" s="227"/>
      <c r="FO37" s="227"/>
      <c r="FP37" s="227"/>
      <c r="FQ37" s="227"/>
      <c r="FR37" s="227"/>
      <c r="FS37" s="227"/>
      <c r="FT37" s="227"/>
      <c r="FU37" s="227"/>
      <c r="FV37" s="227"/>
      <c r="FW37" s="227"/>
      <c r="FX37" s="227"/>
      <c r="FY37" s="227"/>
      <c r="FZ37" s="227"/>
      <c r="GA37" s="227"/>
      <c r="GC37" s="227"/>
      <c r="GD37" s="227"/>
      <c r="GE37" s="61" t="s">
        <v>98</v>
      </c>
      <c r="GF37" s="61"/>
      <c r="GG37" s="61"/>
      <c r="GH37" s="61"/>
      <c r="GI37" s="61"/>
      <c r="GJ37" s="61"/>
      <c r="GK37" s="61"/>
      <c r="GL37" s="61"/>
      <c r="GM37" s="61"/>
      <c r="GN37" s="61"/>
      <c r="GO37" s="61"/>
      <c r="GP37" s="61"/>
      <c r="GQ37" s="61"/>
      <c r="GR37" s="61"/>
      <c r="GS37" s="61"/>
      <c r="GT37" s="61"/>
      <c r="GU37" s="61"/>
      <c r="GV37" s="61"/>
      <c r="GW37" s="61"/>
      <c r="GX37" s="61"/>
      <c r="GY37" s="61"/>
      <c r="GZ37" s="61"/>
      <c r="HA37" s="61"/>
      <c r="HB37" s="227"/>
      <c r="HC37" s="227"/>
      <c r="HD37" s="227"/>
      <c r="HE37" s="227"/>
      <c r="HF37" s="227"/>
      <c r="HG37" s="227"/>
      <c r="HH37" s="227"/>
      <c r="HI37" s="227"/>
      <c r="HJ37" s="227"/>
      <c r="HK37" s="227"/>
      <c r="HL37" s="227"/>
      <c r="HM37" s="227"/>
      <c r="HN37" s="227"/>
      <c r="HO37" s="227"/>
      <c r="HP37" s="227"/>
      <c r="HQ37" s="227"/>
      <c r="HR37" s="227"/>
      <c r="HS37" s="227"/>
      <c r="HT37" s="227"/>
      <c r="HU37" s="227"/>
      <c r="HV37" s="227"/>
      <c r="HW37" s="227"/>
      <c r="HX37" s="227"/>
      <c r="HY37" s="227"/>
      <c r="HZ37" s="227"/>
      <c r="IA37" s="227"/>
      <c r="IB37" s="227"/>
      <c r="IC37" s="227"/>
      <c r="ID37" s="227"/>
    </row>
    <row r="38" spans="1:238" x14ac:dyDescent="0.25">
      <c r="A38" s="9"/>
      <c r="B38" s="76" t="s">
        <v>101</v>
      </c>
      <c r="C38" s="9"/>
      <c r="D38" s="4"/>
      <c r="E38" s="4"/>
      <c r="F38" s="4"/>
      <c r="G38" s="4"/>
      <c r="H38" s="4"/>
      <c r="I38" s="4"/>
      <c r="J38" s="4"/>
      <c r="K38" s="4"/>
      <c r="L38" s="8" t="str">
        <f>IF(E29=$AC$1,INDEX(($AP$28:$AP$37,$AP$42:$AP$51,$AP$56:$AP$65),MATCH(I26,$AM$28:$AM$37,0),1,MATCH(E33,$AK$22:$AK$24,0)),IF(E29=$AC$2,INDEX(($AV$28:$AV$37,$AV$42:$AV$51,$AV$56:$AV$65),MATCH(I26,$AS$28:$AS$37,0),1,MATCH(E33,$AK$22:$AK$24,0)),0))</f>
        <v>SAM8X25E</v>
      </c>
      <c r="M38" s="38">
        <f>INDEX('price list'!$C$2:$L$376,MATCH($L38,'price list'!$B$2:$B$376,0),MATCH(M$25,'price list'!$C$1:$L$1,0))</f>
        <v>898525</v>
      </c>
      <c r="N38" s="196" t="str">
        <f>INDEX('price list'!$C$2:$L$376,MATCH($L38,'price list'!$B$2:$B$376,0),MATCH(N$25,'price list'!$C$1:$L$1,0))</f>
        <v>pcs</v>
      </c>
      <c r="O38" s="196">
        <f>IF(L38="-------",0,SUM(O36:O37))</f>
        <v>0</v>
      </c>
      <c r="P38" s="197">
        <f>INDEX('price list'!$C$2:$L$376,MATCH($L38,'price list'!$B$2:$B$376,0),MATCH(P$25,'price list'!$C$1:$L$1,0))</f>
        <v>0.16090909090909089</v>
      </c>
      <c r="Q38" s="197">
        <f t="shared" si="18"/>
        <v>0</v>
      </c>
      <c r="R38" s="198">
        <f t="shared" si="8"/>
        <v>0</v>
      </c>
      <c r="S38" s="197">
        <f t="shared" si="19"/>
        <v>0.16090909090909089</v>
      </c>
      <c r="T38" s="197">
        <f t="shared" si="20"/>
        <v>0</v>
      </c>
      <c r="U38" s="197">
        <f>INDEX('price list'!$C$2:$L$376,MATCH($L38,'price list'!$B$2:$B$376,0),MATCH(U$25,'price list'!$C$1:$L$1,0))*O38</f>
        <v>0</v>
      </c>
      <c r="V38" s="61"/>
      <c r="W38" s="77"/>
      <c r="X38" s="77"/>
      <c r="Y3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1,$BA$3:$BA$17,0),MATCH(A40,$BB$2:$CA$2,0),MATCH($W$22,$AH$22:$AH$43,0)))*C40</f>
        <v>0</v>
      </c>
      <c r="Z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6,$BA$3:$BA$17,0),MATCH(A40,$BB$2:$CA$2,0),MATCH($W$22,$AH$22:$AH$43,0)))*C40</f>
        <v>#N/A</v>
      </c>
      <c r="AA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7,$BA$3:$BA$17,0),MATCH(A40,$BB$2:$CA$2,0),MATCH($W$22,$AH$22:$AH$43,0)))*C40</f>
        <v>#N/A</v>
      </c>
      <c r="AB3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8,$BA$3:$BA$17,0),MATCH(A40,$BB$2:$CA$2,0),MATCH($W$22,$AH$22:$AH$43,0)))*C40</f>
        <v>0</v>
      </c>
      <c r="AC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29,$BA$3:$BA$17,0),MATCH(A40,$BB$2:$CA$2,0),MATCH($W$22,$AH$22:$AH$43,0)))*C40</f>
        <v>#N/A</v>
      </c>
      <c r="AD3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30,$BA$3:$BA$17,0),MATCH(A40,$BB$2:$CA$2,0),MATCH($W$22,$AH$22:$AH$43,0)))*C40</f>
        <v>0</v>
      </c>
      <c r="AE38" s="61"/>
      <c r="AF38" s="61"/>
      <c r="AG38" s="61"/>
      <c r="AH38" s="61" t="s">
        <v>111</v>
      </c>
      <c r="AI38" s="61"/>
      <c r="AJ38" s="61"/>
      <c r="AK38" s="61"/>
      <c r="AL38" s="61"/>
      <c r="AM38" s="61"/>
      <c r="AN38" s="61" t="s">
        <v>14</v>
      </c>
      <c r="AO38" s="61" t="s">
        <v>74</v>
      </c>
      <c r="AP38" s="61"/>
      <c r="AQ38" s="61"/>
      <c r="AS38" s="61"/>
      <c r="AT38" s="61" t="s">
        <v>6</v>
      </c>
      <c r="AU38" s="61" t="s">
        <v>75</v>
      </c>
      <c r="AV38" s="61"/>
      <c r="AW38" s="61"/>
      <c r="AX38" s="61"/>
      <c r="AY38" s="61"/>
      <c r="AZ38" s="61"/>
      <c r="BA38" s="61"/>
      <c r="BB38" s="61">
        <v>0</v>
      </c>
      <c r="BC38" s="61">
        <v>1</v>
      </c>
      <c r="BD38" s="61">
        <v>2</v>
      </c>
      <c r="BE38" s="61">
        <v>3</v>
      </c>
      <c r="BF38" s="61">
        <v>4</v>
      </c>
      <c r="BG38" s="61">
        <v>5</v>
      </c>
      <c r="BH38" s="61">
        <v>6</v>
      </c>
      <c r="BI38" s="61">
        <v>7</v>
      </c>
      <c r="BJ38" s="61">
        <v>8</v>
      </c>
      <c r="BK38" s="61">
        <v>9</v>
      </c>
      <c r="BL38" s="61">
        <v>10</v>
      </c>
      <c r="BM38" s="61">
        <v>11</v>
      </c>
      <c r="BN38" s="61">
        <v>12</v>
      </c>
      <c r="BO38" s="61">
        <v>13</v>
      </c>
      <c r="BP38" s="61">
        <v>14</v>
      </c>
      <c r="BQ38" s="61">
        <v>15</v>
      </c>
      <c r="BR38" s="61">
        <v>16</v>
      </c>
      <c r="BS38" s="61">
        <v>17</v>
      </c>
      <c r="BT38" s="61">
        <v>18</v>
      </c>
      <c r="BU38" s="61">
        <v>19</v>
      </c>
      <c r="BV38" s="61">
        <v>20</v>
      </c>
      <c r="BW38" s="61">
        <v>21</v>
      </c>
      <c r="BX38" s="227">
        <v>22</v>
      </c>
      <c r="BY38" s="227">
        <v>23</v>
      </c>
      <c r="BZ38" s="227">
        <v>24</v>
      </c>
      <c r="CA38" s="227">
        <v>25</v>
      </c>
      <c r="CB38" s="227">
        <v>26</v>
      </c>
      <c r="CC38" s="227">
        <v>27</v>
      </c>
      <c r="CD38" s="227">
        <v>28</v>
      </c>
      <c r="CE38" s="227">
        <v>29</v>
      </c>
      <c r="CF38" s="227">
        <v>30</v>
      </c>
      <c r="CG38" s="227">
        <v>31</v>
      </c>
      <c r="CH38" s="227">
        <v>32</v>
      </c>
      <c r="CI38" s="227">
        <v>33</v>
      </c>
      <c r="CJ38" s="227">
        <v>34</v>
      </c>
      <c r="CK38" s="227">
        <v>35</v>
      </c>
      <c r="CL38" s="227">
        <v>36</v>
      </c>
      <c r="CM38" s="227">
        <v>37</v>
      </c>
      <c r="CN38" s="227">
        <v>38</v>
      </c>
      <c r="CO38" s="227">
        <v>39</v>
      </c>
      <c r="CP38" s="227">
        <v>40</v>
      </c>
      <c r="CQ38" s="227">
        <v>41</v>
      </c>
      <c r="CR38" s="227">
        <v>42</v>
      </c>
      <c r="CS38" s="227">
        <v>43</v>
      </c>
      <c r="CT38" s="227">
        <v>44</v>
      </c>
      <c r="CU38" s="227">
        <v>45</v>
      </c>
      <c r="CV38" s="227">
        <v>46</v>
      </c>
      <c r="CW38" s="227">
        <v>47</v>
      </c>
      <c r="CX38" s="227">
        <v>48</v>
      </c>
      <c r="CY38" s="227">
        <v>49</v>
      </c>
      <c r="CZ38" s="227">
        <v>50</v>
      </c>
      <c r="DA38" s="11"/>
      <c r="DB38" s="11">
        <v>37</v>
      </c>
      <c r="DC38" s="11"/>
      <c r="DD38" s="227" t="s">
        <v>561</v>
      </c>
      <c r="DE38" s="227">
        <v>0</v>
      </c>
      <c r="DF38" s="227">
        <v>2</v>
      </c>
      <c r="DG38" s="227">
        <v>0</v>
      </c>
      <c r="DH38" s="227">
        <v>4</v>
      </c>
      <c r="DI38" s="227">
        <v>2</v>
      </c>
      <c r="DJ38" s="227">
        <v>0</v>
      </c>
      <c r="DK38" s="227">
        <v>4</v>
      </c>
      <c r="DL38" s="227">
        <v>2</v>
      </c>
      <c r="DM38" s="227">
        <v>0</v>
      </c>
      <c r="DN38" s="227">
        <v>4</v>
      </c>
      <c r="DO38" s="227">
        <v>2</v>
      </c>
      <c r="DP38" s="227">
        <v>0</v>
      </c>
      <c r="DQ38" s="227">
        <v>4</v>
      </c>
      <c r="DR38" s="227">
        <v>2</v>
      </c>
      <c r="DS38" s="227">
        <v>0</v>
      </c>
      <c r="DT38" s="227">
        <v>2</v>
      </c>
      <c r="DU38" s="227">
        <v>0</v>
      </c>
      <c r="DV38" s="227">
        <v>4</v>
      </c>
      <c r="DW38" s="227">
        <v>2</v>
      </c>
      <c r="DX38" s="227">
        <v>0</v>
      </c>
      <c r="DY38" s="227">
        <v>4</v>
      </c>
      <c r="DZ38" s="227"/>
      <c r="EA38" s="227"/>
      <c r="EB38" s="61"/>
      <c r="EC38" s="61">
        <v>0</v>
      </c>
      <c r="ED38" s="61">
        <v>1</v>
      </c>
      <c r="EE38" s="61">
        <v>2</v>
      </c>
      <c r="EF38" s="61">
        <v>3</v>
      </c>
      <c r="EG38" s="61">
        <v>4</v>
      </c>
      <c r="EH38" s="61">
        <v>5</v>
      </c>
      <c r="EI38" s="61">
        <v>6</v>
      </c>
      <c r="EJ38" s="61">
        <v>7</v>
      </c>
      <c r="EK38" s="61">
        <v>8</v>
      </c>
      <c r="EL38" s="61">
        <v>9</v>
      </c>
      <c r="EM38" s="61">
        <v>10</v>
      </c>
      <c r="EN38" s="61">
        <v>11</v>
      </c>
      <c r="EO38" s="61">
        <v>12</v>
      </c>
      <c r="EP38" s="61">
        <v>13</v>
      </c>
      <c r="EQ38" s="61">
        <v>14</v>
      </c>
      <c r="ER38" s="61">
        <v>15</v>
      </c>
      <c r="ES38" s="61">
        <v>16</v>
      </c>
      <c r="ET38" s="61">
        <v>17</v>
      </c>
      <c r="EU38" s="61">
        <v>18</v>
      </c>
      <c r="EV38" s="61">
        <v>19</v>
      </c>
      <c r="EW38" s="61">
        <v>20</v>
      </c>
      <c r="EX38" s="61">
        <v>21</v>
      </c>
      <c r="EY38" s="227">
        <v>22</v>
      </c>
      <c r="EZ38" s="227">
        <v>23</v>
      </c>
      <c r="FA38" s="227">
        <v>24</v>
      </c>
      <c r="FB38" s="227">
        <v>25</v>
      </c>
      <c r="FC38" s="227">
        <v>26</v>
      </c>
      <c r="FD38" s="227">
        <v>27</v>
      </c>
      <c r="FE38" s="227">
        <v>28</v>
      </c>
      <c r="FF38" s="227">
        <v>29</v>
      </c>
      <c r="FG38" s="227">
        <v>30</v>
      </c>
      <c r="FH38" s="227">
        <v>31</v>
      </c>
      <c r="FI38" s="227">
        <v>32</v>
      </c>
      <c r="FJ38" s="227">
        <v>33</v>
      </c>
      <c r="FK38" s="227">
        <v>34</v>
      </c>
      <c r="FL38" s="227">
        <v>35</v>
      </c>
      <c r="FM38" s="227">
        <v>36</v>
      </c>
      <c r="FN38" s="227">
        <v>37</v>
      </c>
      <c r="FO38" s="227">
        <v>38</v>
      </c>
      <c r="FP38" s="227">
        <v>39</v>
      </c>
      <c r="FQ38" s="227">
        <v>40</v>
      </c>
      <c r="FR38" s="227">
        <v>41</v>
      </c>
      <c r="FS38" s="227">
        <v>42</v>
      </c>
      <c r="FT38" s="227">
        <v>43</v>
      </c>
      <c r="FU38" s="227">
        <v>44</v>
      </c>
      <c r="FV38" s="227">
        <v>45</v>
      </c>
      <c r="FW38" s="227">
        <v>46</v>
      </c>
      <c r="FX38" s="227">
        <v>47</v>
      </c>
      <c r="FY38" s="227">
        <v>48</v>
      </c>
      <c r="FZ38" s="227">
        <v>49</v>
      </c>
      <c r="GA38" s="227">
        <v>50</v>
      </c>
      <c r="GC38" s="227"/>
      <c r="GD38" s="227"/>
      <c r="GE38" s="61"/>
      <c r="GF38" s="61">
        <v>0</v>
      </c>
      <c r="GG38" s="61">
        <v>1</v>
      </c>
      <c r="GH38" s="61">
        <v>2</v>
      </c>
      <c r="GI38" s="61">
        <v>3</v>
      </c>
      <c r="GJ38" s="61">
        <v>4</v>
      </c>
      <c r="GK38" s="61">
        <v>5</v>
      </c>
      <c r="GL38" s="61">
        <v>6</v>
      </c>
      <c r="GM38" s="61">
        <v>7</v>
      </c>
      <c r="GN38" s="61">
        <v>8</v>
      </c>
      <c r="GO38" s="61">
        <v>9</v>
      </c>
      <c r="GP38" s="61">
        <v>10</v>
      </c>
      <c r="GQ38" s="61">
        <v>11</v>
      </c>
      <c r="GR38" s="61">
        <v>12</v>
      </c>
      <c r="GS38" s="61">
        <v>13</v>
      </c>
      <c r="GT38" s="61">
        <v>14</v>
      </c>
      <c r="GU38" s="61">
        <v>15</v>
      </c>
      <c r="GV38" s="61">
        <v>16</v>
      </c>
      <c r="GW38" s="61">
        <v>17</v>
      </c>
      <c r="GX38" s="61">
        <v>18</v>
      </c>
      <c r="GY38" s="61">
        <v>19</v>
      </c>
      <c r="GZ38" s="61">
        <v>20</v>
      </c>
      <c r="HA38" s="61">
        <v>21</v>
      </c>
      <c r="HB38" s="227">
        <v>22</v>
      </c>
      <c r="HC38" s="227">
        <v>23</v>
      </c>
      <c r="HD38" s="227">
        <v>24</v>
      </c>
      <c r="HE38" s="227">
        <v>25</v>
      </c>
      <c r="HF38" s="227">
        <v>26</v>
      </c>
      <c r="HG38" s="227">
        <v>27</v>
      </c>
      <c r="HH38" s="227">
        <v>28</v>
      </c>
      <c r="HI38" s="227">
        <v>29</v>
      </c>
      <c r="HJ38" s="227">
        <v>30</v>
      </c>
      <c r="HK38" s="227">
        <v>31</v>
      </c>
      <c r="HL38" s="227">
        <v>32</v>
      </c>
      <c r="HM38" s="227">
        <v>33</v>
      </c>
      <c r="HN38" s="227">
        <v>34</v>
      </c>
      <c r="HO38" s="227">
        <v>35</v>
      </c>
      <c r="HP38" s="227">
        <v>36</v>
      </c>
      <c r="HQ38" s="227">
        <v>37</v>
      </c>
      <c r="HR38" s="227">
        <v>38</v>
      </c>
      <c r="HS38" s="227">
        <v>39</v>
      </c>
      <c r="HT38" s="227">
        <v>40</v>
      </c>
      <c r="HU38" s="227">
        <v>41</v>
      </c>
      <c r="HV38" s="227">
        <v>42</v>
      </c>
      <c r="HW38" s="227">
        <v>43</v>
      </c>
      <c r="HX38" s="227">
        <v>44</v>
      </c>
      <c r="HY38" s="227">
        <v>45</v>
      </c>
      <c r="HZ38" s="227">
        <v>46</v>
      </c>
      <c r="IA38" s="227">
        <v>47</v>
      </c>
      <c r="IB38" s="227">
        <v>48</v>
      </c>
      <c r="IC38" s="227">
        <v>49</v>
      </c>
      <c r="ID38" s="227">
        <v>50</v>
      </c>
    </row>
    <row r="39" spans="1:238" x14ac:dyDescent="0.25">
      <c r="A39" s="9"/>
      <c r="B39" s="76" t="s">
        <v>101</v>
      </c>
      <c r="C39" s="9"/>
      <c r="D39" s="4"/>
      <c r="E39" s="4"/>
      <c r="F39" s="4"/>
      <c r="G39" s="4"/>
      <c r="H39" s="4"/>
      <c r="I39" s="4"/>
      <c r="J39" s="4"/>
      <c r="K39" s="4"/>
      <c r="L39" s="8" t="str">
        <f>IF(E29=$AC$1,INDEX(($AQ$28:$AQ$37,$AQ$42:$AQ$51,$AQ$56:$AQ$65),MATCH(I26,$AM$28:$AM$37,0),1,MATCH(E33,$AK$22:$AK$24,0)),IF(E29=$AC$2,INDEX(($AW$28:$AW$37,$AW$42:$AW$51,$AW$56:$AW$65),MATCH(I26,$AS$28:$AS$37,0),1,MATCH(E33,$AK$22:$AK$24,0)),0))</f>
        <v>NRM8F</v>
      </c>
      <c r="M39" s="38">
        <f>INDEX('price list'!$C$2:$L$376,MATCH($L39,'price list'!$B$2:$B$376,0),MATCH(M$25,'price list'!$C$1:$L$1,0))</f>
        <v>890101</v>
      </c>
      <c r="N39" s="196" t="str">
        <f>INDEX('price list'!$C$2:$L$376,MATCH($L39,'price list'!$B$2:$B$376,0),MATCH(N$25,'price list'!$C$1:$L$1,0))</f>
        <v>pcs</v>
      </c>
      <c r="O39" s="196">
        <f>IF(L39="-------",0,SUM(O36:O37))</f>
        <v>0</v>
      </c>
      <c r="P39" s="197">
        <f>INDEX('price list'!$C$2:$L$376,MATCH($L39,'price list'!$B$2:$B$376,0),MATCH(P$25,'price list'!$C$1:$L$1,0))</f>
        <v>0.4718181818181818</v>
      </c>
      <c r="Q39" s="197">
        <f t="shared" si="18"/>
        <v>0</v>
      </c>
      <c r="R39" s="198">
        <f t="shared" si="8"/>
        <v>0</v>
      </c>
      <c r="S39" s="197">
        <f t="shared" si="19"/>
        <v>0.4718181818181818</v>
      </c>
      <c r="T39" s="197">
        <f t="shared" si="20"/>
        <v>0</v>
      </c>
      <c r="U39" s="197">
        <f>INDEX('price list'!$C$2:$L$376,MATCH($L39,'price list'!$B$2:$B$376,0),MATCH(U$25,'price list'!$C$1:$L$1,0))*O39</f>
        <v>0</v>
      </c>
      <c r="V39" s="61"/>
      <c r="W39" s="77"/>
      <c r="X39" s="77"/>
      <c r="Y39" s="77"/>
      <c r="Z39" s="77"/>
      <c r="AA39" s="77"/>
      <c r="AB39" s="77"/>
      <c r="AC39" s="77"/>
      <c r="AD39" s="77"/>
      <c r="AE39" s="61"/>
      <c r="AF39" s="61"/>
      <c r="AG39" s="61"/>
      <c r="AH39" s="61" t="s">
        <v>112</v>
      </c>
      <c r="AI39" s="61"/>
      <c r="AJ39" s="61"/>
      <c r="AK39" s="61"/>
      <c r="AL39" s="61"/>
      <c r="AM39" s="61"/>
      <c r="AN39" s="61"/>
      <c r="AO39" s="61"/>
      <c r="AP39" s="61"/>
      <c r="AQ39" s="61"/>
      <c r="AS39" s="61"/>
      <c r="AT39" s="61"/>
      <c r="AU39" s="61"/>
      <c r="AV39" s="61"/>
      <c r="AW39" s="61"/>
      <c r="AX39" s="61"/>
      <c r="AY39" s="61"/>
      <c r="AZ39" s="61"/>
      <c r="BA39" s="61" t="s">
        <v>103</v>
      </c>
      <c r="BB39" s="61">
        <v>0</v>
      </c>
      <c r="BC39" s="61">
        <v>0</v>
      </c>
      <c r="BD39" s="61">
        <v>4</v>
      </c>
      <c r="BE39" s="61">
        <v>6</v>
      </c>
      <c r="BF39" s="61">
        <v>0</v>
      </c>
      <c r="BG39" s="61">
        <v>0</v>
      </c>
      <c r="BH39" s="61">
        <v>0</v>
      </c>
      <c r="BI39" s="61">
        <v>0</v>
      </c>
      <c r="BJ39" s="61">
        <v>0</v>
      </c>
      <c r="BK39" s="61">
        <v>0</v>
      </c>
      <c r="BL39" s="61">
        <v>0</v>
      </c>
      <c r="BM39" s="61">
        <v>0</v>
      </c>
      <c r="BN39" s="61">
        <v>0</v>
      </c>
      <c r="BO39" s="61">
        <v>0</v>
      </c>
      <c r="BP39" s="61">
        <v>0</v>
      </c>
      <c r="BQ39" s="61">
        <v>0</v>
      </c>
      <c r="BR39" s="61">
        <v>0</v>
      </c>
      <c r="BS39" s="61">
        <v>0</v>
      </c>
      <c r="BT39" s="61">
        <v>0</v>
      </c>
      <c r="BU39" s="61">
        <v>0</v>
      </c>
      <c r="BV39" s="61">
        <v>0</v>
      </c>
      <c r="BW39" s="61">
        <v>0</v>
      </c>
      <c r="BX39" s="227">
        <v>0</v>
      </c>
      <c r="BY39" s="227">
        <v>0</v>
      </c>
      <c r="BZ39" s="227">
        <v>0</v>
      </c>
      <c r="CA39" s="227">
        <v>0</v>
      </c>
      <c r="CB39" s="227">
        <v>0</v>
      </c>
      <c r="CC39" s="227">
        <v>0</v>
      </c>
      <c r="CD39" s="227">
        <v>0</v>
      </c>
      <c r="CE39" s="227">
        <v>0</v>
      </c>
      <c r="CF39" s="227">
        <v>0</v>
      </c>
      <c r="CG39" s="227">
        <v>0</v>
      </c>
      <c r="CH39" s="227">
        <v>0</v>
      </c>
      <c r="CI39" s="227">
        <v>0</v>
      </c>
      <c r="CJ39" s="227">
        <v>0</v>
      </c>
      <c r="CK39" s="227">
        <v>0</v>
      </c>
      <c r="CL39" s="227">
        <v>0</v>
      </c>
      <c r="CM39" s="227">
        <v>0</v>
      </c>
      <c r="CN39" s="227">
        <v>0</v>
      </c>
      <c r="CO39" s="227">
        <v>0</v>
      </c>
      <c r="CP39" s="227">
        <v>0</v>
      </c>
      <c r="CQ39" s="227">
        <v>0</v>
      </c>
      <c r="CR39" s="227">
        <v>0</v>
      </c>
      <c r="CS39" s="227">
        <v>0</v>
      </c>
      <c r="CT39" s="227">
        <v>0</v>
      </c>
      <c r="CU39" s="227">
        <v>0</v>
      </c>
      <c r="CV39" s="227">
        <v>0</v>
      </c>
      <c r="CW39" s="227">
        <v>0</v>
      </c>
      <c r="CX39" s="227">
        <v>0</v>
      </c>
      <c r="CY39" s="227">
        <v>0</v>
      </c>
      <c r="CZ39" s="227">
        <v>0</v>
      </c>
      <c r="DA39" s="11"/>
      <c r="DB39" s="11">
        <v>38</v>
      </c>
      <c r="DC39" s="11"/>
      <c r="DD39" s="227" t="s">
        <v>563</v>
      </c>
      <c r="DE39" s="227">
        <v>0</v>
      </c>
      <c r="DF39" s="227">
        <v>0</v>
      </c>
      <c r="DG39" s="227">
        <v>2</v>
      </c>
      <c r="DH39" s="227">
        <v>0</v>
      </c>
      <c r="DI39" s="227">
        <v>2</v>
      </c>
      <c r="DJ39" s="227">
        <v>4</v>
      </c>
      <c r="DK39" s="227">
        <v>2</v>
      </c>
      <c r="DL39" s="227">
        <v>4</v>
      </c>
      <c r="DM39" s="227">
        <v>6</v>
      </c>
      <c r="DN39" s="227">
        <v>4</v>
      </c>
      <c r="DO39" s="227">
        <v>6</v>
      </c>
      <c r="DP39" s="227">
        <v>8</v>
      </c>
      <c r="DQ39" s="227">
        <v>6</v>
      </c>
      <c r="DR39" s="227">
        <v>8</v>
      </c>
      <c r="DS39" s="227">
        <v>10</v>
      </c>
      <c r="DT39" s="227">
        <v>10</v>
      </c>
      <c r="DU39" s="227">
        <v>12</v>
      </c>
      <c r="DV39" s="227">
        <v>10</v>
      </c>
      <c r="DW39" s="227">
        <v>12</v>
      </c>
      <c r="DX39" s="227">
        <v>14</v>
      </c>
      <c r="DY39" s="227">
        <v>12</v>
      </c>
      <c r="DZ39" s="227"/>
      <c r="EA39" s="227"/>
      <c r="EB39" s="61" t="s">
        <v>103</v>
      </c>
      <c r="EC39" s="61">
        <v>0</v>
      </c>
      <c r="ED39" s="61">
        <v>0</v>
      </c>
      <c r="EE39" s="61">
        <v>0</v>
      </c>
      <c r="EF39" s="61">
        <v>0</v>
      </c>
      <c r="EG39" s="61">
        <v>0</v>
      </c>
      <c r="EH39" s="61">
        <v>0</v>
      </c>
      <c r="EI39" s="61">
        <v>0</v>
      </c>
      <c r="EJ39" s="61">
        <v>0</v>
      </c>
      <c r="EK39" s="61">
        <v>0</v>
      </c>
      <c r="EL39" s="61">
        <v>0</v>
      </c>
      <c r="EM39" s="61">
        <v>0</v>
      </c>
      <c r="EN39" s="61">
        <v>0</v>
      </c>
      <c r="EO39" s="61">
        <v>0</v>
      </c>
      <c r="EP39" s="61">
        <v>0</v>
      </c>
      <c r="EQ39" s="61">
        <v>0</v>
      </c>
      <c r="ER39" s="61">
        <v>0</v>
      </c>
      <c r="ES39" s="61">
        <v>0</v>
      </c>
      <c r="ET39" s="61">
        <v>0</v>
      </c>
      <c r="EU39" s="61">
        <v>0</v>
      </c>
      <c r="EV39" s="61">
        <v>0</v>
      </c>
      <c r="EW39" s="61">
        <v>0</v>
      </c>
      <c r="EX39" s="61">
        <v>0</v>
      </c>
      <c r="EY39" s="227">
        <v>0</v>
      </c>
      <c r="EZ39" s="227">
        <v>0</v>
      </c>
      <c r="FA39" s="227">
        <v>0</v>
      </c>
      <c r="FB39" s="227">
        <v>0</v>
      </c>
      <c r="FC39" s="227">
        <v>0</v>
      </c>
      <c r="FD39" s="227">
        <v>0</v>
      </c>
      <c r="FE39" s="227">
        <v>0</v>
      </c>
      <c r="FF39" s="227">
        <v>0</v>
      </c>
      <c r="FG39" s="227">
        <v>0</v>
      </c>
      <c r="FH39" s="227">
        <v>0</v>
      </c>
      <c r="FI39" s="227">
        <v>0</v>
      </c>
      <c r="FJ39" s="227">
        <v>0</v>
      </c>
      <c r="FK39" s="227">
        <v>0</v>
      </c>
      <c r="FL39" s="227">
        <v>0</v>
      </c>
      <c r="FM39" s="227">
        <v>0</v>
      </c>
      <c r="FN39" s="227">
        <v>0</v>
      </c>
      <c r="FO39" s="227">
        <v>0</v>
      </c>
      <c r="FP39" s="227">
        <v>0</v>
      </c>
      <c r="FQ39" s="227">
        <v>0</v>
      </c>
      <c r="FR39" s="227">
        <v>0</v>
      </c>
      <c r="FS39" s="227">
        <v>0</v>
      </c>
      <c r="FT39" s="227">
        <v>0</v>
      </c>
      <c r="FU39" s="227">
        <v>0</v>
      </c>
      <c r="FV39" s="227">
        <v>0</v>
      </c>
      <c r="FW39" s="227">
        <v>0</v>
      </c>
      <c r="FX39" s="227">
        <v>0</v>
      </c>
      <c r="FY39" s="227">
        <v>0</v>
      </c>
      <c r="FZ39" s="227">
        <v>0</v>
      </c>
      <c r="GA39" s="227">
        <v>0</v>
      </c>
      <c r="GC39" s="227"/>
      <c r="GD39" s="227"/>
      <c r="GE39" s="61" t="s">
        <v>103</v>
      </c>
      <c r="GF39" s="61">
        <v>0</v>
      </c>
      <c r="GG39" s="61">
        <v>0</v>
      </c>
      <c r="GH39" s="61">
        <v>0</v>
      </c>
      <c r="GI39" s="61">
        <v>0</v>
      </c>
      <c r="GJ39" s="61">
        <v>0</v>
      </c>
      <c r="GK39" s="61">
        <v>0</v>
      </c>
      <c r="GL39" s="61">
        <v>0</v>
      </c>
      <c r="GM39" s="61">
        <v>2</v>
      </c>
      <c r="GN39" s="61">
        <v>0</v>
      </c>
      <c r="GO39" s="61">
        <v>0</v>
      </c>
      <c r="GP39" s="61">
        <v>0</v>
      </c>
      <c r="GQ39" s="61">
        <v>0</v>
      </c>
      <c r="GR39" s="61">
        <v>0</v>
      </c>
      <c r="GS39" s="61">
        <v>0</v>
      </c>
      <c r="GT39" s="61">
        <v>0</v>
      </c>
      <c r="GU39" s="61">
        <v>0</v>
      </c>
      <c r="GV39" s="61">
        <v>0</v>
      </c>
      <c r="GW39" s="61">
        <v>0</v>
      </c>
      <c r="GX39" s="61">
        <v>0</v>
      </c>
      <c r="GY39" s="61">
        <v>0</v>
      </c>
      <c r="GZ39" s="61">
        <v>0</v>
      </c>
      <c r="HA39" s="61">
        <v>0</v>
      </c>
      <c r="HB39" s="227">
        <v>0</v>
      </c>
      <c r="HC39" s="227">
        <v>0</v>
      </c>
      <c r="HD39" s="227">
        <v>0</v>
      </c>
      <c r="HE39" s="227">
        <v>0</v>
      </c>
      <c r="HF39" s="227">
        <v>0</v>
      </c>
      <c r="HG39" s="227">
        <v>0</v>
      </c>
      <c r="HH39" s="227">
        <v>0</v>
      </c>
      <c r="HI39" s="227">
        <v>0</v>
      </c>
      <c r="HJ39" s="227">
        <v>0</v>
      </c>
      <c r="HK39" s="227">
        <v>0</v>
      </c>
      <c r="HL39" s="227">
        <v>0</v>
      </c>
      <c r="HM39" s="227">
        <v>0</v>
      </c>
      <c r="HN39" s="227">
        <v>0</v>
      </c>
      <c r="HO39" s="227">
        <v>0</v>
      </c>
      <c r="HP39" s="227">
        <v>0</v>
      </c>
      <c r="HQ39" s="227">
        <v>0</v>
      </c>
      <c r="HR39" s="227">
        <v>0</v>
      </c>
      <c r="HS39" s="227">
        <v>0</v>
      </c>
      <c r="HT39" s="227">
        <v>0</v>
      </c>
      <c r="HU39" s="227">
        <v>0</v>
      </c>
      <c r="HV39" s="227">
        <v>0</v>
      </c>
      <c r="HW39" s="227">
        <v>0</v>
      </c>
      <c r="HX39" s="227">
        <v>0</v>
      </c>
      <c r="HY39" s="227">
        <v>0</v>
      </c>
      <c r="HZ39" s="227">
        <v>0</v>
      </c>
      <c r="IA39" s="227">
        <v>0</v>
      </c>
      <c r="IB39" s="227">
        <v>0</v>
      </c>
      <c r="IC39" s="227">
        <v>0</v>
      </c>
      <c r="ID39" s="227">
        <v>0</v>
      </c>
    </row>
    <row r="40" spans="1:238" x14ac:dyDescent="0.25">
      <c r="A40" s="9"/>
      <c r="B40" s="76" t="s">
        <v>101</v>
      </c>
      <c r="C40" s="9"/>
      <c r="D40" s="4"/>
      <c r="E40" s="4"/>
      <c r="F40" s="4"/>
      <c r="G40" s="4"/>
      <c r="H40" s="4"/>
      <c r="I40" s="4"/>
      <c r="J40" s="4"/>
      <c r="K40" s="4"/>
      <c r="L40" s="8" t="str">
        <f>IF(L39=$AK$28,"PUP",IF(L39=$AK$29,"PUP",IF(L39=$AK$30,"PUPK","PUP")))</f>
        <v>PUP</v>
      </c>
      <c r="M40" s="38">
        <f>INDEX('price list'!$C$2:$L$376,MATCH($L40,'price list'!$B$2:$B$376,0),MATCH(M$25,'price list'!$C$1:$L$1,0))</f>
        <v>897303</v>
      </c>
      <c r="N40" s="196" t="str">
        <f>INDEX('price list'!$C$2:$L$376,MATCH($L40,'price list'!$B$2:$B$376,0),MATCH(N$25,'price list'!$C$1:$L$1,0))</f>
        <v>pcs</v>
      </c>
      <c r="O40" s="196">
        <f>SUM((IF(MOD(A25,2)=0,A25/2,IF(MOD(A25,2)=1,FLOOR(A25/2,1)+1,0))*C25),(IF(MOD(A26,2)=0,A26/2,IF(MOD(A26,2)=1,FLOOR(A26/2,1)+1,0))*C26),(IF(MOD(A27,2)=0,A27/2,IF(MOD(A27,2)=1,FLOOR(A27/2,1)+1,0))*C27),(IF(MOD(A28,2)=0,A28/2,IF(MOD(A28,2)=1,FLOOR(A28/2,1)+1,0))*C28),(IF(MOD(A29,2)=0,A29/2,IF(MOD(A29,2)=1,FLOOR(A29/2,1)+1,0))*C29),(IF(MOD(A30,2)=0,A30/2,IF(MOD(A30,2)=1,FLOOR(A30/2,1)+1,0))*C30),(IF(MOD(A31,2)=0,A31/2,IF(MOD(A31,2)=1,FLOOR(A31/2,1)+1,0))*C31),(IF(MOD(A32,2)=0,A32/2,IF(MOD(A32,2)=1,FLOOR(A32/2,1)+1,0))*C32),(IF(MOD(A33,2)=0,A33/2,IF(MOD(A33,2)=1,FLOOR(A33/2,1)+1,0))*C33),(IF(MOD(A34,2)=0,A34/2,IF(MOD(A34,2)=1,FLOOR(A34/2,1)+1,0))*C34),(IF(MOD(A35,2)=0,A35/2,IF(MOD(A35,2)=1,FLOOR(A35/2,1)+1,0))*C35),(IF(MOD(A36,2)=0,A36/2,IF(MOD(A36,2)=1,FLOOR(A36/2,1)+1,0))*C36),(IF(MOD(A37,2)=0,A37/2,IF(MOD(A37,2)=1,FLOOR(A37/2,1)+1,0))*C37),(IF(MOD(A38,2)=0,A38/2,IF(MOD(A38,2)=1,FLOOR(A38/2,1)+1,0))*C38),(IF(MOD(A39,2)=0,A39/2,IF(MOD(A39,2)=1,FLOOR(A39/2,1)+1,0))*C39),(IF(MOD(A40,2)=0,A40/2,IF(MOD(A40,2)=1,FLOOR(A40/2,1)+1,0))*C40))</f>
        <v>0</v>
      </c>
      <c r="P40" s="197">
        <f>INDEX('price list'!$C$2:$L$376,MATCH($L40,'price list'!$B$2:$B$376,0),MATCH(P$25,'price list'!$C$1:$L$1,0))</f>
        <v>0.67439127272727273</v>
      </c>
      <c r="Q40" s="197">
        <f t="shared" si="18"/>
        <v>0</v>
      </c>
      <c r="R40" s="198">
        <f t="shared" si="8"/>
        <v>0</v>
      </c>
      <c r="S40" s="197">
        <f t="shared" si="19"/>
        <v>0.67439127272727273</v>
      </c>
      <c r="T40" s="197">
        <f t="shared" si="20"/>
        <v>0</v>
      </c>
      <c r="U40" s="197">
        <f>INDEX('price list'!$C$2:$L$376,MATCH($L40,'price list'!$B$2:$B$376,0),MATCH(U$25,'price list'!$C$1:$L$1,0))*O40</f>
        <v>0</v>
      </c>
      <c r="V40" s="61"/>
      <c r="AE40" s="61"/>
      <c r="AF40" s="61"/>
      <c r="AG40" s="61"/>
      <c r="AH40" s="61" t="s">
        <v>527</v>
      </c>
      <c r="AI40" s="61"/>
      <c r="AJ40" s="61"/>
      <c r="AK40" s="61"/>
      <c r="AL40" s="61"/>
      <c r="AN40" s="61"/>
      <c r="AO40" s="61"/>
      <c r="AP40" s="61"/>
      <c r="AQ40" s="61"/>
      <c r="AS40" s="61"/>
      <c r="AT40" s="61"/>
      <c r="AU40" s="61"/>
      <c r="AV40" s="61"/>
      <c r="AW40" s="61"/>
      <c r="AX40" s="61"/>
      <c r="AY40" s="61"/>
      <c r="AZ40" s="61"/>
      <c r="BA40" s="61" t="s">
        <v>13</v>
      </c>
      <c r="BB40" s="61">
        <v>0</v>
      </c>
      <c r="BC40" s="61">
        <v>2</v>
      </c>
      <c r="BD40" s="61">
        <v>0</v>
      </c>
      <c r="BE40" s="61">
        <v>0</v>
      </c>
      <c r="BF40" s="61">
        <v>2</v>
      </c>
      <c r="BG40" s="61">
        <v>0</v>
      </c>
      <c r="BH40" s="61">
        <v>4</v>
      </c>
      <c r="BI40" s="61">
        <v>2</v>
      </c>
      <c r="BJ40" s="61">
        <v>0</v>
      </c>
      <c r="BK40" s="61">
        <v>4</v>
      </c>
      <c r="BL40" s="61">
        <v>2</v>
      </c>
      <c r="BM40" s="61">
        <v>0</v>
      </c>
      <c r="BN40" s="61">
        <v>4</v>
      </c>
      <c r="BO40" s="61">
        <v>2</v>
      </c>
      <c r="BP40" s="61">
        <v>0</v>
      </c>
      <c r="BQ40" s="61">
        <v>0</v>
      </c>
      <c r="BR40" s="61">
        <v>2</v>
      </c>
      <c r="BS40" s="61">
        <v>0</v>
      </c>
      <c r="BT40" s="61">
        <v>4</v>
      </c>
      <c r="BU40" s="61">
        <v>0</v>
      </c>
      <c r="BV40" s="61">
        <v>0</v>
      </c>
      <c r="BW40" s="61">
        <v>2</v>
      </c>
      <c r="BX40" s="227">
        <v>0</v>
      </c>
      <c r="BY40" s="227">
        <v>0</v>
      </c>
      <c r="BZ40" s="227">
        <v>0</v>
      </c>
      <c r="CA40" s="227">
        <v>0</v>
      </c>
      <c r="CB40" s="227">
        <v>0</v>
      </c>
      <c r="CC40" s="227">
        <v>4</v>
      </c>
      <c r="CD40" s="227">
        <v>0</v>
      </c>
      <c r="CE40" s="227">
        <v>0</v>
      </c>
      <c r="CF40" s="227">
        <v>0</v>
      </c>
      <c r="CG40" s="227">
        <v>0</v>
      </c>
      <c r="CH40" s="227">
        <v>0</v>
      </c>
      <c r="CI40" s="227">
        <v>2</v>
      </c>
      <c r="CJ40" s="227">
        <v>0</v>
      </c>
      <c r="CK40" s="227">
        <v>0</v>
      </c>
      <c r="CL40" s="227">
        <v>0</v>
      </c>
      <c r="CM40" s="227">
        <v>0</v>
      </c>
      <c r="CN40" s="227">
        <v>0</v>
      </c>
      <c r="CO40" s="227">
        <v>0</v>
      </c>
      <c r="CP40" s="227">
        <v>0</v>
      </c>
      <c r="CQ40" s="227">
        <v>0</v>
      </c>
      <c r="CR40" s="227">
        <v>4</v>
      </c>
      <c r="CS40" s="227">
        <v>0</v>
      </c>
      <c r="CT40" s="227">
        <v>0</v>
      </c>
      <c r="CU40" s="227">
        <v>0</v>
      </c>
      <c r="CV40" s="227">
        <v>0</v>
      </c>
      <c r="CW40" s="227">
        <v>0</v>
      </c>
      <c r="CX40" s="227">
        <v>0</v>
      </c>
      <c r="CY40" s="227">
        <v>0</v>
      </c>
      <c r="CZ40" s="227">
        <v>0</v>
      </c>
      <c r="DA40" s="11"/>
      <c r="DB40" s="11">
        <v>39</v>
      </c>
      <c r="DC40" s="11"/>
      <c r="DD40" s="227" t="s">
        <v>564</v>
      </c>
      <c r="DE40" s="227">
        <v>0</v>
      </c>
      <c r="DF40" s="227">
        <v>0</v>
      </c>
      <c r="DG40" s="227">
        <v>0</v>
      </c>
      <c r="DH40" s="227">
        <v>4</v>
      </c>
      <c r="DI40" s="227">
        <v>4</v>
      </c>
      <c r="DJ40" s="227">
        <v>4</v>
      </c>
      <c r="DK40" s="227">
        <v>8</v>
      </c>
      <c r="DL40" s="227">
        <v>8</v>
      </c>
      <c r="DM40" s="227">
        <v>8</v>
      </c>
      <c r="DN40" s="227">
        <v>12</v>
      </c>
      <c r="DO40" s="227">
        <v>12</v>
      </c>
      <c r="DP40" s="227">
        <v>12</v>
      </c>
      <c r="DQ40" s="227">
        <v>16</v>
      </c>
      <c r="DR40" s="227">
        <v>16</v>
      </c>
      <c r="DS40" s="227">
        <v>16</v>
      </c>
      <c r="DT40" s="227">
        <v>20</v>
      </c>
      <c r="DU40" s="227">
        <v>20</v>
      </c>
      <c r="DV40" s="227">
        <v>24</v>
      </c>
      <c r="DW40" s="227">
        <v>24</v>
      </c>
      <c r="DX40" s="227">
        <v>24</v>
      </c>
      <c r="DY40" s="227">
        <v>28</v>
      </c>
      <c r="DZ40" s="227"/>
      <c r="EA40" s="227"/>
      <c r="EB40" s="61" t="s">
        <v>13</v>
      </c>
      <c r="EC40" s="61">
        <v>0</v>
      </c>
      <c r="ED40" s="61">
        <v>2</v>
      </c>
      <c r="EE40" s="61">
        <v>4</v>
      </c>
      <c r="EF40" s="61">
        <v>2</v>
      </c>
      <c r="EG40" s="61">
        <v>4</v>
      </c>
      <c r="EH40" s="61">
        <v>0</v>
      </c>
      <c r="EI40" s="61">
        <v>2</v>
      </c>
      <c r="EJ40" s="61">
        <v>0</v>
      </c>
      <c r="EK40" s="61">
        <v>0</v>
      </c>
      <c r="EL40" s="61">
        <v>0</v>
      </c>
      <c r="EM40" s="61">
        <v>2</v>
      </c>
      <c r="EN40" s="61">
        <v>0</v>
      </c>
      <c r="EO40" s="61">
        <v>2</v>
      </c>
      <c r="EP40" s="61">
        <v>0</v>
      </c>
      <c r="EQ40" s="61">
        <v>2</v>
      </c>
      <c r="ER40" s="61">
        <v>4</v>
      </c>
      <c r="ES40" s="61">
        <v>0</v>
      </c>
      <c r="ET40" s="61">
        <v>4</v>
      </c>
      <c r="EU40" s="61">
        <v>0</v>
      </c>
      <c r="EV40" s="61">
        <v>0</v>
      </c>
      <c r="EW40" s="61">
        <v>0</v>
      </c>
      <c r="EX40" s="61">
        <v>0</v>
      </c>
      <c r="EY40" s="227">
        <v>0</v>
      </c>
      <c r="EZ40" s="227">
        <v>0</v>
      </c>
      <c r="FA40" s="227">
        <v>0</v>
      </c>
      <c r="FB40" s="227">
        <v>0</v>
      </c>
      <c r="FC40" s="227">
        <v>0</v>
      </c>
      <c r="FD40" s="227">
        <v>0</v>
      </c>
      <c r="FE40" s="227">
        <v>2</v>
      </c>
      <c r="FF40" s="227">
        <v>0</v>
      </c>
      <c r="FG40" s="227">
        <v>0</v>
      </c>
      <c r="FH40" s="227">
        <v>0</v>
      </c>
      <c r="FI40" s="227">
        <v>4</v>
      </c>
      <c r="FJ40" s="227">
        <v>0</v>
      </c>
      <c r="FK40" s="227">
        <v>0</v>
      </c>
      <c r="FL40" s="227">
        <v>0</v>
      </c>
      <c r="FM40" s="227">
        <v>0</v>
      </c>
      <c r="FN40" s="227">
        <v>0</v>
      </c>
      <c r="FO40" s="227">
        <v>0</v>
      </c>
      <c r="FP40" s="227">
        <v>0</v>
      </c>
      <c r="FQ40" s="227">
        <v>0</v>
      </c>
      <c r="FR40" s="227">
        <v>0</v>
      </c>
      <c r="FS40" s="227">
        <v>0</v>
      </c>
      <c r="FT40" s="227">
        <v>0</v>
      </c>
      <c r="FU40" s="227">
        <v>0</v>
      </c>
      <c r="FV40" s="227">
        <v>0</v>
      </c>
      <c r="FW40" s="227">
        <v>0</v>
      </c>
      <c r="FX40" s="227">
        <v>4</v>
      </c>
      <c r="FY40" s="227">
        <v>0</v>
      </c>
      <c r="FZ40" s="227">
        <v>0</v>
      </c>
      <c r="GA40" s="227">
        <v>0</v>
      </c>
      <c r="GC40" s="227"/>
      <c r="GD40" s="227"/>
      <c r="GE40" s="61" t="s">
        <v>13</v>
      </c>
      <c r="GF40" s="61">
        <v>0</v>
      </c>
      <c r="GG40" s="61">
        <v>2</v>
      </c>
      <c r="GH40" s="61">
        <v>4</v>
      </c>
      <c r="GI40" s="61">
        <v>0</v>
      </c>
      <c r="GJ40" s="61">
        <v>2</v>
      </c>
      <c r="GK40" s="61">
        <v>4</v>
      </c>
      <c r="GL40" s="61">
        <v>0</v>
      </c>
      <c r="GM40" s="61">
        <v>0</v>
      </c>
      <c r="GN40" s="61">
        <v>0</v>
      </c>
      <c r="GO40" s="61">
        <v>0</v>
      </c>
      <c r="GP40" s="61">
        <v>0</v>
      </c>
      <c r="GQ40" s="61">
        <v>0</v>
      </c>
      <c r="GR40" s="61">
        <v>0</v>
      </c>
      <c r="GS40" s="61">
        <v>0</v>
      </c>
      <c r="GT40" s="61">
        <v>0</v>
      </c>
      <c r="GU40" s="61">
        <v>0</v>
      </c>
      <c r="GV40" s="61">
        <v>0</v>
      </c>
      <c r="GW40" s="61">
        <v>0</v>
      </c>
      <c r="GX40" s="61">
        <v>2</v>
      </c>
      <c r="GY40" s="61">
        <v>0</v>
      </c>
      <c r="GZ40" s="61">
        <v>2</v>
      </c>
      <c r="HA40" s="61">
        <v>0</v>
      </c>
      <c r="HB40" s="227">
        <v>0</v>
      </c>
      <c r="HC40" s="227">
        <v>2</v>
      </c>
      <c r="HD40" s="227">
        <v>0</v>
      </c>
      <c r="HE40" s="227">
        <v>0</v>
      </c>
      <c r="HF40" s="227">
        <v>0</v>
      </c>
      <c r="HG40" s="227">
        <v>0</v>
      </c>
      <c r="HH40" s="227">
        <v>0</v>
      </c>
      <c r="HI40" s="227">
        <v>0</v>
      </c>
      <c r="HJ40" s="227">
        <v>0</v>
      </c>
      <c r="HK40" s="227">
        <v>0</v>
      </c>
      <c r="HL40" s="227">
        <v>0</v>
      </c>
      <c r="HM40" s="227">
        <v>0</v>
      </c>
      <c r="HN40" s="227">
        <v>0</v>
      </c>
      <c r="HO40" s="227">
        <v>0</v>
      </c>
      <c r="HP40" s="227">
        <v>0</v>
      </c>
      <c r="HQ40" s="227">
        <v>0</v>
      </c>
      <c r="HR40" s="227">
        <v>0</v>
      </c>
      <c r="HS40" s="227">
        <v>0</v>
      </c>
      <c r="HT40" s="227">
        <v>0</v>
      </c>
      <c r="HU40" s="227">
        <v>0</v>
      </c>
      <c r="HV40" s="227">
        <v>0</v>
      </c>
      <c r="HW40" s="227">
        <v>0</v>
      </c>
      <c r="HX40" s="227">
        <v>0</v>
      </c>
      <c r="HY40" s="227">
        <v>0</v>
      </c>
      <c r="HZ40" s="227">
        <v>0</v>
      </c>
      <c r="IA40" s="227">
        <v>0</v>
      </c>
      <c r="IB40" s="227">
        <v>0</v>
      </c>
      <c r="IC40" s="227">
        <v>0</v>
      </c>
      <c r="ID40" s="227">
        <v>0</v>
      </c>
    </row>
    <row r="41" spans="1:238" x14ac:dyDescent="0.25">
      <c r="A41" s="4"/>
      <c r="B41" s="6"/>
      <c r="C41" s="4"/>
      <c r="D41" s="4"/>
      <c r="E41" s="4"/>
      <c r="F41" s="4"/>
      <c r="G41" s="4"/>
      <c r="H41" s="4"/>
      <c r="I41" s="4"/>
      <c r="J41" s="4"/>
      <c r="K41" s="4"/>
      <c r="L41" s="8" t="s">
        <v>558</v>
      </c>
      <c r="M41" s="38">
        <f>INDEX('price list'!$C$2:$L$376,MATCH($L41,'price list'!$B$2:$B$376,0),MATCH(M$25,'price list'!$C$1:$L$1,0))</f>
        <v>808251</v>
      </c>
      <c r="N41" s="196" t="str">
        <f>INDEX('price list'!$C$2:$L$376,MATCH($L41,'price list'!$B$2:$B$376,0),MATCH(N$25,'price list'!$C$1:$L$1,0))</f>
        <v>pcs</v>
      </c>
      <c r="O41" s="196">
        <f>IF(E33=$AK$24,0,E34)</f>
        <v>0</v>
      </c>
      <c r="P41" s="197">
        <f>INDEX('price list'!$C$2:$L$376,MATCH($L41,'price list'!$B$2:$B$376,0),MATCH(P$25,'price list'!$C$1:$L$1,0))</f>
        <v>0.30160276363636357</v>
      </c>
      <c r="Q41" s="197">
        <f t="shared" si="18"/>
        <v>0</v>
      </c>
      <c r="R41" s="198">
        <f t="shared" si="8"/>
        <v>0</v>
      </c>
      <c r="S41" s="197">
        <f t="shared" si="19"/>
        <v>0.30160276363636357</v>
      </c>
      <c r="T41" s="197">
        <f t="shared" si="20"/>
        <v>0</v>
      </c>
      <c r="U41" s="197">
        <f>INDEX('price list'!$C$2:$L$376,MATCH($L41,'price list'!$B$2:$B$376,0),MATCH(U$25,'price list'!$C$1:$L$1,0))*O41</f>
        <v>0</v>
      </c>
      <c r="V41" s="61"/>
      <c r="AE41" s="61"/>
      <c r="AF41" s="61"/>
      <c r="AG41" s="61"/>
      <c r="AH41" s="61" t="s">
        <v>528</v>
      </c>
      <c r="AI41" s="61"/>
      <c r="AJ41" s="61"/>
      <c r="AK41" s="61"/>
      <c r="AL41" s="61"/>
      <c r="AM41" s="61" t="s">
        <v>871</v>
      </c>
      <c r="AN41" s="61" t="s">
        <v>903</v>
      </c>
      <c r="AO41" s="61" t="s">
        <v>904</v>
      </c>
      <c r="AP41" s="61"/>
      <c r="AQ41" s="61"/>
      <c r="AS41" s="61" t="s">
        <v>871</v>
      </c>
      <c r="AT41" s="61" t="s">
        <v>903</v>
      </c>
      <c r="AU41" s="61" t="s">
        <v>904</v>
      </c>
      <c r="AV41" s="61"/>
      <c r="AW41" s="61"/>
      <c r="AX41" s="61"/>
      <c r="AY41" s="61"/>
      <c r="AZ41" s="61"/>
      <c r="BA41" s="61" t="s">
        <v>104</v>
      </c>
      <c r="BB41" s="61">
        <v>0</v>
      </c>
      <c r="BC41" s="61">
        <v>0</v>
      </c>
      <c r="BD41" s="61">
        <v>0</v>
      </c>
      <c r="BE41" s="61">
        <v>0</v>
      </c>
      <c r="BF41" s="61">
        <v>0</v>
      </c>
      <c r="BG41" s="61">
        <v>0</v>
      </c>
      <c r="BH41" s="61">
        <v>0</v>
      </c>
      <c r="BI41" s="61">
        <v>0</v>
      </c>
      <c r="BJ41" s="61">
        <v>0</v>
      </c>
      <c r="BK41" s="61">
        <v>0</v>
      </c>
      <c r="BL41" s="61">
        <v>0</v>
      </c>
      <c r="BM41" s="61">
        <v>0</v>
      </c>
      <c r="BN41" s="61">
        <v>0</v>
      </c>
      <c r="BO41" s="61">
        <v>0</v>
      </c>
      <c r="BP41" s="61">
        <v>0</v>
      </c>
      <c r="BQ41" s="61">
        <v>4</v>
      </c>
      <c r="BR41" s="61">
        <v>0</v>
      </c>
      <c r="BS41" s="61">
        <v>0</v>
      </c>
      <c r="BT41" s="61">
        <v>0</v>
      </c>
      <c r="BU41" s="61">
        <v>2</v>
      </c>
      <c r="BV41" s="61">
        <v>0</v>
      </c>
      <c r="BW41" s="61">
        <v>2</v>
      </c>
      <c r="BX41" s="227">
        <v>2</v>
      </c>
      <c r="BY41" s="227">
        <v>0</v>
      </c>
      <c r="BZ41" s="227">
        <v>4</v>
      </c>
      <c r="CA41" s="227">
        <v>2</v>
      </c>
      <c r="CB41" s="227">
        <v>0</v>
      </c>
      <c r="CC41" s="227">
        <v>0</v>
      </c>
      <c r="CD41" s="227">
        <v>0</v>
      </c>
      <c r="CE41" s="227">
        <v>0</v>
      </c>
      <c r="CF41" s="227">
        <v>2</v>
      </c>
      <c r="CG41" s="227">
        <v>0</v>
      </c>
      <c r="CH41" s="227">
        <v>0</v>
      </c>
      <c r="CI41" s="227">
        <v>0</v>
      </c>
      <c r="CJ41" s="227">
        <v>2</v>
      </c>
      <c r="CK41" s="227">
        <v>0</v>
      </c>
      <c r="CL41" s="227">
        <v>2</v>
      </c>
      <c r="CM41" s="227">
        <v>2</v>
      </c>
      <c r="CN41" s="227">
        <v>0</v>
      </c>
      <c r="CO41" s="227">
        <v>0</v>
      </c>
      <c r="CP41" s="227">
        <v>0</v>
      </c>
      <c r="CQ41" s="227">
        <v>0</v>
      </c>
      <c r="CR41" s="227">
        <v>0</v>
      </c>
      <c r="CS41" s="227">
        <v>0</v>
      </c>
      <c r="CT41" s="227">
        <v>0</v>
      </c>
      <c r="CU41" s="227">
        <v>2</v>
      </c>
      <c r="CV41" s="227">
        <v>0</v>
      </c>
      <c r="CW41" s="227">
        <v>0</v>
      </c>
      <c r="CX41" s="227">
        <v>0</v>
      </c>
      <c r="CY41" s="227">
        <v>0</v>
      </c>
      <c r="CZ41" s="227">
        <v>0</v>
      </c>
      <c r="DA41" s="11"/>
      <c r="DB41" s="11">
        <v>40</v>
      </c>
      <c r="DC41" s="11"/>
      <c r="DD41" s="229" t="s">
        <v>820</v>
      </c>
      <c r="DE41" s="227">
        <v>0</v>
      </c>
      <c r="DF41" s="227"/>
      <c r="DG41" s="227"/>
      <c r="DH41" s="227"/>
      <c r="DI41" s="227"/>
      <c r="DJ41" s="227"/>
      <c r="DK41" s="227"/>
      <c r="DL41" s="227"/>
      <c r="DM41" s="227"/>
      <c r="DN41" s="227"/>
      <c r="DO41" s="227"/>
      <c r="DP41" s="227"/>
      <c r="DQ41" s="227"/>
      <c r="DR41" s="227"/>
      <c r="DS41" s="227"/>
      <c r="DT41" s="227"/>
      <c r="DU41" s="227"/>
      <c r="DV41" s="227"/>
      <c r="DW41" s="227"/>
      <c r="DX41" s="227"/>
      <c r="DY41" s="227"/>
      <c r="DZ41" s="227"/>
      <c r="EA41" s="227"/>
      <c r="EB41" s="61" t="s">
        <v>104</v>
      </c>
      <c r="EC41" s="61">
        <v>0</v>
      </c>
      <c r="ED41" s="61">
        <v>0</v>
      </c>
      <c r="EE41" s="61">
        <v>0</v>
      </c>
      <c r="EF41" s="61">
        <v>0</v>
      </c>
      <c r="EG41" s="61">
        <v>0</v>
      </c>
      <c r="EH41" s="61">
        <v>0</v>
      </c>
      <c r="EI41" s="61">
        <v>2</v>
      </c>
      <c r="EJ41" s="61">
        <v>0</v>
      </c>
      <c r="EK41" s="61">
        <v>4</v>
      </c>
      <c r="EL41" s="61">
        <v>0</v>
      </c>
      <c r="EM41" s="61">
        <v>0</v>
      </c>
      <c r="EN41" s="61">
        <v>0</v>
      </c>
      <c r="EO41" s="61">
        <v>0</v>
      </c>
      <c r="EP41" s="61">
        <v>0</v>
      </c>
      <c r="EQ41" s="61">
        <v>0</v>
      </c>
      <c r="ER41" s="61">
        <v>0</v>
      </c>
      <c r="ES41" s="61">
        <v>0</v>
      </c>
      <c r="ET41" s="61">
        <v>0</v>
      </c>
      <c r="EU41" s="61">
        <v>0</v>
      </c>
      <c r="EV41" s="61">
        <v>2</v>
      </c>
      <c r="EW41" s="61">
        <v>0</v>
      </c>
      <c r="EX41" s="61">
        <v>2</v>
      </c>
      <c r="EY41" s="227">
        <v>0</v>
      </c>
      <c r="EZ41" s="227">
        <v>0</v>
      </c>
      <c r="FA41" s="227">
        <v>0</v>
      </c>
      <c r="FB41" s="227">
        <v>0</v>
      </c>
      <c r="FC41" s="227">
        <v>0</v>
      </c>
      <c r="FD41" s="227">
        <v>0</v>
      </c>
      <c r="FE41" s="227">
        <v>0</v>
      </c>
      <c r="FF41" s="227">
        <v>0</v>
      </c>
      <c r="FG41" s="227">
        <v>2</v>
      </c>
      <c r="FH41" s="227">
        <v>0</v>
      </c>
      <c r="FI41" s="227">
        <v>0</v>
      </c>
      <c r="FJ41" s="227">
        <v>0</v>
      </c>
      <c r="FK41" s="227">
        <v>0</v>
      </c>
      <c r="FL41" s="227">
        <v>0</v>
      </c>
      <c r="FM41" s="227">
        <v>0</v>
      </c>
      <c r="FN41" s="227">
        <v>0</v>
      </c>
      <c r="FO41" s="227">
        <v>0</v>
      </c>
      <c r="FP41" s="227">
        <v>0</v>
      </c>
      <c r="FQ41" s="227">
        <v>0</v>
      </c>
      <c r="FR41" s="227">
        <v>0</v>
      </c>
      <c r="FS41" s="227">
        <v>0</v>
      </c>
      <c r="FT41" s="227">
        <v>2</v>
      </c>
      <c r="FU41" s="227">
        <v>0</v>
      </c>
      <c r="FV41" s="227">
        <v>2</v>
      </c>
      <c r="FW41" s="227">
        <v>0</v>
      </c>
      <c r="FX41" s="227">
        <v>0</v>
      </c>
      <c r="FY41" s="227">
        <v>0</v>
      </c>
      <c r="FZ41" s="227">
        <v>0</v>
      </c>
      <c r="GA41" s="227">
        <v>0</v>
      </c>
      <c r="GC41" s="227"/>
      <c r="GD41" s="227"/>
      <c r="GE41" s="61" t="s">
        <v>104</v>
      </c>
      <c r="GF41" s="61">
        <v>0</v>
      </c>
      <c r="GG41" s="61">
        <v>0</v>
      </c>
      <c r="GH41" s="61">
        <v>0</v>
      </c>
      <c r="GI41" s="61">
        <v>0</v>
      </c>
      <c r="GJ41" s="61">
        <v>0</v>
      </c>
      <c r="GK41" s="61">
        <v>0</v>
      </c>
      <c r="GL41" s="61">
        <v>0</v>
      </c>
      <c r="GM41" s="61">
        <v>0</v>
      </c>
      <c r="GN41" s="61">
        <v>0</v>
      </c>
      <c r="GO41" s="61">
        <v>2</v>
      </c>
      <c r="GP41" s="61">
        <v>4</v>
      </c>
      <c r="GQ41" s="61">
        <v>0</v>
      </c>
      <c r="GR41" s="61">
        <v>2</v>
      </c>
      <c r="GS41" s="61">
        <v>0</v>
      </c>
      <c r="GT41" s="61">
        <v>2</v>
      </c>
      <c r="GU41" s="61">
        <v>2</v>
      </c>
      <c r="GV41" s="61">
        <v>0</v>
      </c>
      <c r="GW41" s="61">
        <v>0</v>
      </c>
      <c r="GX41" s="61">
        <v>0</v>
      </c>
      <c r="GY41" s="61">
        <v>0</v>
      </c>
      <c r="GZ41" s="61">
        <v>0</v>
      </c>
      <c r="HA41" s="61">
        <v>0</v>
      </c>
      <c r="HB41" s="227">
        <v>2</v>
      </c>
      <c r="HC41" s="227">
        <v>0</v>
      </c>
      <c r="HD41" s="227">
        <v>0</v>
      </c>
      <c r="HE41" s="227">
        <v>0</v>
      </c>
      <c r="HF41" s="227">
        <v>0</v>
      </c>
      <c r="HG41" s="227">
        <v>0</v>
      </c>
      <c r="HH41" s="227">
        <v>0</v>
      </c>
      <c r="HI41" s="227">
        <v>0</v>
      </c>
      <c r="HJ41" s="227">
        <v>0</v>
      </c>
      <c r="HK41" s="227">
        <v>0</v>
      </c>
      <c r="HL41" s="227">
        <v>0</v>
      </c>
      <c r="HM41" s="227">
        <v>0</v>
      </c>
      <c r="HN41" s="227">
        <v>0</v>
      </c>
      <c r="HO41" s="227">
        <v>0</v>
      </c>
      <c r="HP41" s="227">
        <v>0</v>
      </c>
      <c r="HQ41" s="227">
        <v>2</v>
      </c>
      <c r="HR41" s="227">
        <v>0</v>
      </c>
      <c r="HS41" s="227">
        <v>0</v>
      </c>
      <c r="HT41" s="227">
        <v>0</v>
      </c>
      <c r="HU41" s="227">
        <v>0</v>
      </c>
      <c r="HV41" s="227">
        <v>0</v>
      </c>
      <c r="HW41" s="227">
        <v>0</v>
      </c>
      <c r="HX41" s="227">
        <v>0</v>
      </c>
      <c r="HY41" s="227">
        <v>0</v>
      </c>
      <c r="HZ41" s="227">
        <v>0</v>
      </c>
      <c r="IA41" s="227">
        <v>0</v>
      </c>
      <c r="IB41" s="227">
        <v>0</v>
      </c>
      <c r="IC41" s="227">
        <v>2</v>
      </c>
      <c r="ID41" s="227">
        <v>0</v>
      </c>
    </row>
    <row r="42" spans="1:238" x14ac:dyDescent="0.25">
      <c r="A42" s="4"/>
      <c r="B42" s="6"/>
      <c r="C42" s="4"/>
      <c r="D42" s="4"/>
      <c r="E42" s="4"/>
      <c r="F42" s="4"/>
      <c r="G42" s="4"/>
      <c r="H42" s="4"/>
      <c r="I42" s="4"/>
      <c r="J42" s="4"/>
      <c r="K42" s="4"/>
      <c r="L42" s="8" t="s">
        <v>67</v>
      </c>
      <c r="M42" s="38">
        <f>INDEX('price list'!$C$2:$L$376,MATCH($L42,'price list'!$B$2:$B$376,0),MATCH(M$25,'price list'!$C$1:$L$1,0))</f>
        <v>890008</v>
      </c>
      <c r="N42" s="196" t="str">
        <f>INDEX('price list'!$C$2:$L$376,MATCH($L42,'price list'!$B$2:$B$376,0),MATCH(N$25,'price list'!$C$1:$L$1,0))</f>
        <v>100 pcs</v>
      </c>
      <c r="O42" s="196">
        <f>ROUNDUP((O41/100),0)</f>
        <v>0</v>
      </c>
      <c r="P42" s="197">
        <f>INDEX('price list'!$C$2:$L$376,MATCH($L42,'price list'!$B$2:$B$376,0),MATCH(P$25,'price list'!$C$1:$L$1,0))</f>
        <v>9.545454545454545</v>
      </c>
      <c r="Q42" s="197">
        <f t="shared" si="18"/>
        <v>0</v>
      </c>
      <c r="R42" s="198">
        <f t="shared" si="8"/>
        <v>0</v>
      </c>
      <c r="S42" s="197">
        <f t="shared" si="19"/>
        <v>9.545454545454545</v>
      </c>
      <c r="T42" s="197">
        <f t="shared" si="20"/>
        <v>0</v>
      </c>
      <c r="U42" s="197">
        <f>INDEX('price list'!$C$2:$L$376,MATCH($L42,'price list'!$B$2:$B$376,0),MATCH(U$25,'price list'!$C$1:$L$1,0))*O42</f>
        <v>0</v>
      </c>
      <c r="V42" s="61"/>
      <c r="AE42" s="61"/>
      <c r="AF42" s="61"/>
      <c r="AG42" s="61"/>
      <c r="AH42" s="61" t="s">
        <v>557</v>
      </c>
      <c r="AI42" s="61"/>
      <c r="AJ42" s="61"/>
      <c r="AK42" s="61"/>
      <c r="AL42" s="61"/>
      <c r="AM42" s="61">
        <v>30</v>
      </c>
      <c r="AN42" s="61" t="s">
        <v>524</v>
      </c>
      <c r="AO42" s="61" t="s">
        <v>525</v>
      </c>
      <c r="AP42" s="61" t="s">
        <v>526</v>
      </c>
      <c r="AQ42" s="61" t="s">
        <v>15</v>
      </c>
      <c r="AS42" s="61">
        <v>30</v>
      </c>
      <c r="AT42" s="231" t="s">
        <v>905</v>
      </c>
      <c r="AU42" s="231" t="s">
        <v>905</v>
      </c>
      <c r="AV42" s="61" t="s">
        <v>124</v>
      </c>
      <c r="AW42" s="61" t="s">
        <v>124</v>
      </c>
      <c r="AX42" s="61"/>
      <c r="AY42" s="61"/>
      <c r="AZ42" s="61"/>
      <c r="BA42" s="61" t="s">
        <v>16</v>
      </c>
      <c r="BB42" s="61">
        <v>0</v>
      </c>
      <c r="BC42" s="61">
        <v>0</v>
      </c>
      <c r="BD42" s="61">
        <v>0</v>
      </c>
      <c r="BE42" s="61">
        <v>0</v>
      </c>
      <c r="BF42" s="61">
        <v>2</v>
      </c>
      <c r="BG42" s="61">
        <v>4</v>
      </c>
      <c r="BH42" s="61">
        <v>2</v>
      </c>
      <c r="BI42" s="61">
        <v>4</v>
      </c>
      <c r="BJ42" s="61">
        <v>6</v>
      </c>
      <c r="BK42" s="61">
        <v>4</v>
      </c>
      <c r="BL42" s="61">
        <v>6</v>
      </c>
      <c r="BM42" s="61">
        <v>8</v>
      </c>
      <c r="BN42" s="61">
        <v>6</v>
      </c>
      <c r="BO42" s="61">
        <v>8</v>
      </c>
      <c r="BP42" s="61">
        <v>8</v>
      </c>
      <c r="BQ42" s="61">
        <v>8</v>
      </c>
      <c r="BR42" s="61">
        <v>6</v>
      </c>
      <c r="BS42" s="61">
        <v>8</v>
      </c>
      <c r="BT42" s="61">
        <v>4</v>
      </c>
      <c r="BU42" s="61">
        <v>6</v>
      </c>
      <c r="BV42" s="61">
        <v>6</v>
      </c>
      <c r="BW42" s="61">
        <v>4</v>
      </c>
      <c r="BX42" s="227">
        <v>8</v>
      </c>
      <c r="BY42" s="227">
        <v>6</v>
      </c>
      <c r="BZ42" s="227">
        <v>4</v>
      </c>
      <c r="CA42" s="227">
        <v>4</v>
      </c>
      <c r="CB42" s="227">
        <v>4</v>
      </c>
      <c r="CC42" s="227">
        <v>4</v>
      </c>
      <c r="CD42" s="227">
        <v>18</v>
      </c>
      <c r="CE42" s="227">
        <v>2</v>
      </c>
      <c r="CF42" s="227">
        <v>16</v>
      </c>
      <c r="CG42" s="227">
        <v>16</v>
      </c>
      <c r="CH42" s="227">
        <v>2</v>
      </c>
      <c r="CI42" s="227">
        <v>14</v>
      </c>
      <c r="CJ42" s="227">
        <v>0</v>
      </c>
      <c r="CK42" s="227">
        <v>0</v>
      </c>
      <c r="CL42" s="227">
        <v>14</v>
      </c>
      <c r="CM42" s="227">
        <v>4</v>
      </c>
      <c r="CN42" s="227">
        <v>0</v>
      </c>
      <c r="CO42" s="227">
        <v>28</v>
      </c>
      <c r="CP42" s="227">
        <v>12</v>
      </c>
      <c r="CQ42" s="227">
        <v>0</v>
      </c>
      <c r="CR42" s="227">
        <v>0</v>
      </c>
      <c r="CS42" s="227">
        <v>12</v>
      </c>
      <c r="CT42" s="227">
        <v>0</v>
      </c>
      <c r="CU42" s="227">
        <v>10</v>
      </c>
      <c r="CV42" s="227">
        <v>10</v>
      </c>
      <c r="CW42" s="227">
        <v>0</v>
      </c>
      <c r="CX42" s="227">
        <v>24</v>
      </c>
      <c r="CY42" s="227">
        <v>8</v>
      </c>
      <c r="CZ42" s="227">
        <v>0</v>
      </c>
      <c r="DA42" s="11"/>
      <c r="DB42" s="11">
        <v>41</v>
      </c>
      <c r="DC42" s="11"/>
      <c r="DD42" s="229" t="s">
        <v>821</v>
      </c>
      <c r="DE42" s="227">
        <v>0</v>
      </c>
      <c r="DF42" s="227"/>
      <c r="DG42" s="227"/>
      <c r="DH42" s="227"/>
      <c r="DI42" s="227"/>
      <c r="DJ42" s="227"/>
      <c r="DK42" s="227"/>
      <c r="DL42" s="227"/>
      <c r="DM42" s="227"/>
      <c r="DN42" s="227"/>
      <c r="DO42" s="227"/>
      <c r="DP42" s="227"/>
      <c r="DQ42" s="227"/>
      <c r="DR42" s="227"/>
      <c r="DS42" s="227"/>
      <c r="DT42" s="227"/>
      <c r="DU42" s="227"/>
      <c r="DV42" s="227"/>
      <c r="DW42" s="227"/>
      <c r="DX42" s="227"/>
      <c r="DY42" s="227"/>
      <c r="DZ42" s="227"/>
      <c r="EA42" s="227"/>
      <c r="EB42" s="61" t="s">
        <v>16</v>
      </c>
      <c r="EC42" s="61">
        <v>0</v>
      </c>
      <c r="ED42" s="61">
        <v>0</v>
      </c>
      <c r="EE42" s="61">
        <v>0</v>
      </c>
      <c r="EF42" s="61">
        <v>0</v>
      </c>
      <c r="EG42" s="61">
        <v>2</v>
      </c>
      <c r="EH42" s="61">
        <v>6</v>
      </c>
      <c r="EI42" s="61">
        <v>2</v>
      </c>
      <c r="EJ42" s="61">
        <v>8</v>
      </c>
      <c r="EK42" s="61">
        <v>0</v>
      </c>
      <c r="EL42" s="61">
        <v>6</v>
      </c>
      <c r="EM42" s="61">
        <v>10</v>
      </c>
      <c r="EN42" s="61">
        <v>2</v>
      </c>
      <c r="EO42" s="61">
        <v>8</v>
      </c>
      <c r="EP42" s="61">
        <v>0</v>
      </c>
      <c r="EQ42" s="61">
        <v>2</v>
      </c>
      <c r="ER42" s="61">
        <v>6</v>
      </c>
      <c r="ES42" s="61">
        <v>14</v>
      </c>
      <c r="ET42" s="61">
        <v>6</v>
      </c>
      <c r="EU42" s="61">
        <v>10</v>
      </c>
      <c r="EV42" s="61">
        <v>16</v>
      </c>
      <c r="EW42" s="61">
        <v>8</v>
      </c>
      <c r="EX42" s="61">
        <v>12</v>
      </c>
      <c r="EY42" s="227">
        <v>4</v>
      </c>
      <c r="EZ42" s="227">
        <v>24</v>
      </c>
      <c r="FA42" s="227">
        <v>0</v>
      </c>
      <c r="FB42" s="227">
        <v>20</v>
      </c>
      <c r="FC42" s="227">
        <v>0</v>
      </c>
      <c r="FD42" s="227">
        <v>16</v>
      </c>
      <c r="FE42" s="227">
        <v>20</v>
      </c>
      <c r="FF42" s="227">
        <v>12</v>
      </c>
      <c r="FG42" s="227">
        <v>18</v>
      </c>
      <c r="FH42" s="227">
        <v>10</v>
      </c>
      <c r="FI42" s="227">
        <v>4</v>
      </c>
      <c r="FJ42" s="227">
        <v>6</v>
      </c>
      <c r="FK42" s="227">
        <v>26</v>
      </c>
      <c r="FL42" s="227">
        <v>2</v>
      </c>
      <c r="FM42" s="227">
        <v>22</v>
      </c>
      <c r="FN42" s="227">
        <v>0</v>
      </c>
      <c r="FO42" s="227">
        <v>18</v>
      </c>
      <c r="FP42" s="227">
        <v>0</v>
      </c>
      <c r="FQ42" s="227">
        <v>14</v>
      </c>
      <c r="FR42" s="227">
        <v>34</v>
      </c>
      <c r="FS42" s="227">
        <v>10</v>
      </c>
      <c r="FT42" s="227">
        <v>16</v>
      </c>
      <c r="FU42" s="227">
        <v>8</v>
      </c>
      <c r="FV42" s="227">
        <v>12</v>
      </c>
      <c r="FW42" s="227">
        <v>4</v>
      </c>
      <c r="FX42" s="227">
        <v>2</v>
      </c>
      <c r="FY42" s="227">
        <v>0</v>
      </c>
      <c r="FZ42" s="227">
        <v>20</v>
      </c>
      <c r="GA42" s="227">
        <v>0</v>
      </c>
      <c r="GC42" s="227"/>
      <c r="GD42" s="227"/>
      <c r="GE42" s="61" t="s">
        <v>16</v>
      </c>
      <c r="GF42" s="61">
        <v>0</v>
      </c>
      <c r="GG42" s="61">
        <v>0</v>
      </c>
      <c r="GH42" s="61">
        <v>0</v>
      </c>
      <c r="GI42" s="61">
        <v>4</v>
      </c>
      <c r="GJ42" s="61">
        <v>4</v>
      </c>
      <c r="GK42" s="61">
        <v>4</v>
      </c>
      <c r="GL42" s="61">
        <v>8</v>
      </c>
      <c r="GM42" s="61">
        <v>2</v>
      </c>
      <c r="GN42" s="61">
        <v>2</v>
      </c>
      <c r="GO42" s="61">
        <v>4</v>
      </c>
      <c r="GP42" s="61">
        <v>6</v>
      </c>
      <c r="GQ42" s="61">
        <v>8</v>
      </c>
      <c r="GR42" s="61">
        <v>10</v>
      </c>
      <c r="GS42" s="61">
        <v>0</v>
      </c>
      <c r="GT42" s="61">
        <v>0</v>
      </c>
      <c r="GU42" s="61">
        <v>18</v>
      </c>
      <c r="GV42" s="61">
        <v>4</v>
      </c>
      <c r="GW42" s="61">
        <v>22</v>
      </c>
      <c r="GX42" s="61">
        <v>22</v>
      </c>
      <c r="GY42" s="61">
        <v>12</v>
      </c>
      <c r="GZ42" s="61">
        <v>12</v>
      </c>
      <c r="HA42" s="61">
        <v>0</v>
      </c>
      <c r="HB42" s="227">
        <v>8</v>
      </c>
      <c r="HC42" s="227">
        <v>18</v>
      </c>
      <c r="HD42" s="227">
        <v>8</v>
      </c>
      <c r="HE42" s="227">
        <v>24</v>
      </c>
      <c r="HF42" s="227">
        <v>0</v>
      </c>
      <c r="HG42" s="227">
        <v>14</v>
      </c>
      <c r="HH42" s="227">
        <v>30</v>
      </c>
      <c r="HI42" s="227">
        <v>4</v>
      </c>
      <c r="HJ42" s="227">
        <v>20</v>
      </c>
      <c r="HK42" s="227">
        <v>0</v>
      </c>
      <c r="HL42" s="227">
        <v>10</v>
      </c>
      <c r="HM42" s="227">
        <v>26</v>
      </c>
      <c r="HN42" s="227">
        <v>0</v>
      </c>
      <c r="HO42" s="227">
        <v>16</v>
      </c>
      <c r="HP42" s="227">
        <v>32</v>
      </c>
      <c r="HQ42" s="227">
        <v>0</v>
      </c>
      <c r="HR42" s="227">
        <v>22</v>
      </c>
      <c r="HS42" s="227">
        <v>0</v>
      </c>
      <c r="HT42" s="227">
        <v>12</v>
      </c>
      <c r="HU42" s="227">
        <v>28</v>
      </c>
      <c r="HV42" s="227">
        <v>2</v>
      </c>
      <c r="HW42" s="227">
        <v>18</v>
      </c>
      <c r="HX42" s="227">
        <v>0</v>
      </c>
      <c r="HY42" s="227">
        <v>8</v>
      </c>
      <c r="HZ42" s="227">
        <v>24</v>
      </c>
      <c r="IA42" s="227">
        <v>0</v>
      </c>
      <c r="IB42" s="227">
        <v>14</v>
      </c>
      <c r="IC42" s="227">
        <v>16</v>
      </c>
      <c r="ID42" s="227">
        <v>4</v>
      </c>
    </row>
    <row r="43" spans="1:238" x14ac:dyDescent="0.25">
      <c r="A43" s="4"/>
      <c r="B43" s="6"/>
      <c r="C43" s="4"/>
      <c r="D43" s="4"/>
      <c r="E43" s="4"/>
      <c r="F43" s="4"/>
      <c r="G43" s="4"/>
      <c r="H43" s="4"/>
      <c r="I43" s="4"/>
      <c r="J43" s="4"/>
      <c r="K43" s="4"/>
      <c r="L43" s="8" t="str">
        <f>IF(E33=AK45,"NOWPAL40x40SR","-------")</f>
        <v>-------</v>
      </c>
      <c r="M43" s="38" t="str">
        <f>INDEX('price list'!$C$2:$L$376,MATCH($L43,'price list'!$B$2:$B$376,0),MATCH(M$25,'price list'!$C$1:$L$1,0))</f>
        <v>-------</v>
      </c>
      <c r="N43" s="196" t="str">
        <f>INDEX('price list'!$C$2:$L$376,MATCH($L43,'price list'!$B$2:$B$376,0),MATCH(N$25,'price list'!$C$1:$L$1,0))</f>
        <v>pcs</v>
      </c>
      <c r="O43" s="196">
        <f>IF(L43="NOWPAL40X40SR",SUM(C25:C40)*4,0)</f>
        <v>0</v>
      </c>
      <c r="P43" s="197">
        <f>INDEX('price list'!$C$2:$L$376,MATCH($L43,'price list'!$B$2:$B$376,0),MATCH(P$25,'price list'!$C$1:$L$1,0))</f>
        <v>0</v>
      </c>
      <c r="Q43" s="197">
        <f t="shared" si="18"/>
        <v>0</v>
      </c>
      <c r="R43" s="198">
        <f t="shared" si="8"/>
        <v>0</v>
      </c>
      <c r="S43" s="197">
        <f t="shared" si="19"/>
        <v>0</v>
      </c>
      <c r="T43" s="197">
        <f t="shared" si="20"/>
        <v>0</v>
      </c>
      <c r="U43" s="197">
        <f>INDEX('price list'!$C$2:$L$376,MATCH($L43,'price list'!$B$2:$B$376,0),MATCH(U$25,'price list'!$C$1:$L$1,0))*O43</f>
        <v>0</v>
      </c>
      <c r="V43" s="61"/>
      <c r="AE43" s="61"/>
      <c r="AF43" s="61"/>
      <c r="AG43" s="61"/>
      <c r="AH43" s="61" t="s">
        <v>556</v>
      </c>
      <c r="AI43" s="61"/>
      <c r="AJ43" s="61"/>
      <c r="AK43" s="61"/>
      <c r="AL43" s="61"/>
      <c r="AM43" s="61">
        <v>32</v>
      </c>
      <c r="AN43" s="61" t="s">
        <v>33</v>
      </c>
      <c r="AO43" s="61" t="s">
        <v>34</v>
      </c>
      <c r="AP43" s="61" t="s">
        <v>94</v>
      </c>
      <c r="AQ43" s="61" t="s">
        <v>15</v>
      </c>
      <c r="AS43" s="61">
        <v>32</v>
      </c>
      <c r="AT43" s="61" t="s">
        <v>45</v>
      </c>
      <c r="AU43" s="61" t="s">
        <v>46</v>
      </c>
      <c r="AV43" s="61" t="s">
        <v>124</v>
      </c>
      <c r="AW43" s="61" t="s">
        <v>124</v>
      </c>
      <c r="AX43" s="61"/>
      <c r="AY43" s="61"/>
      <c r="AZ43" s="61"/>
      <c r="BA43" s="61" t="s">
        <v>29</v>
      </c>
      <c r="BB43" s="61">
        <v>0</v>
      </c>
      <c r="BC43" s="61">
        <v>0</v>
      </c>
      <c r="BD43" s="61">
        <v>0</v>
      </c>
      <c r="BE43" s="61">
        <v>0</v>
      </c>
      <c r="BF43" s="61">
        <v>0</v>
      </c>
      <c r="BG43" s="61">
        <v>0</v>
      </c>
      <c r="BH43" s="61">
        <v>0</v>
      </c>
      <c r="BI43" s="61">
        <v>0</v>
      </c>
      <c r="BJ43" s="61">
        <v>0</v>
      </c>
      <c r="BK43" s="61">
        <v>0</v>
      </c>
      <c r="BL43" s="61">
        <v>0</v>
      </c>
      <c r="BM43" s="61">
        <v>0</v>
      </c>
      <c r="BN43" s="61">
        <v>0</v>
      </c>
      <c r="BO43" s="61">
        <v>0</v>
      </c>
      <c r="BP43" s="61">
        <v>2</v>
      </c>
      <c r="BQ43" s="61">
        <v>0</v>
      </c>
      <c r="BR43" s="61">
        <v>4</v>
      </c>
      <c r="BS43" s="61">
        <v>4</v>
      </c>
      <c r="BT43" s="61">
        <v>6</v>
      </c>
      <c r="BU43" s="61">
        <v>6</v>
      </c>
      <c r="BV43" s="61">
        <v>8</v>
      </c>
      <c r="BW43" s="61">
        <v>8</v>
      </c>
      <c r="BX43" s="227">
        <v>6</v>
      </c>
      <c r="BY43" s="227">
        <v>10</v>
      </c>
      <c r="BZ43" s="227">
        <v>10</v>
      </c>
      <c r="CA43" s="227">
        <v>12</v>
      </c>
      <c r="CB43" s="227">
        <v>14</v>
      </c>
      <c r="CC43" s="227">
        <v>12</v>
      </c>
      <c r="CD43" s="227">
        <v>2</v>
      </c>
      <c r="CE43" s="227">
        <v>18</v>
      </c>
      <c r="CF43" s="227">
        <v>4</v>
      </c>
      <c r="CG43" s="227">
        <v>6</v>
      </c>
      <c r="CH43" s="227">
        <v>20</v>
      </c>
      <c r="CI43" s="227">
        <v>8</v>
      </c>
      <c r="CJ43" s="227">
        <v>22</v>
      </c>
      <c r="CK43" s="227">
        <v>24</v>
      </c>
      <c r="CL43" s="227">
        <v>10</v>
      </c>
      <c r="CM43" s="227">
        <v>20</v>
      </c>
      <c r="CN43" s="227">
        <v>26</v>
      </c>
      <c r="CO43" s="227">
        <v>0</v>
      </c>
      <c r="CP43" s="227">
        <v>16</v>
      </c>
      <c r="CQ43" s="227">
        <v>28</v>
      </c>
      <c r="CR43" s="227">
        <v>26</v>
      </c>
      <c r="CS43" s="227">
        <v>18</v>
      </c>
      <c r="CT43" s="227">
        <v>30</v>
      </c>
      <c r="CU43" s="227">
        <v>20</v>
      </c>
      <c r="CV43" s="227">
        <v>22</v>
      </c>
      <c r="CW43" s="227">
        <v>32</v>
      </c>
      <c r="CX43" s="227">
        <v>10</v>
      </c>
      <c r="CY43" s="227">
        <v>26</v>
      </c>
      <c r="CZ43" s="227">
        <v>34</v>
      </c>
      <c r="DA43" s="11"/>
      <c r="DB43" s="11">
        <v>42</v>
      </c>
      <c r="DC43" s="11"/>
      <c r="DD43" s="229" t="s">
        <v>822</v>
      </c>
      <c r="DE43" s="227">
        <v>0</v>
      </c>
      <c r="DF43" s="227"/>
      <c r="DG43" s="227"/>
      <c r="DH43" s="227"/>
      <c r="DI43" s="227"/>
      <c r="DJ43" s="227"/>
      <c r="DK43" s="227"/>
      <c r="DL43" s="227"/>
      <c r="DM43" s="227"/>
      <c r="DN43" s="227"/>
      <c r="DO43" s="227"/>
      <c r="DP43" s="227"/>
      <c r="DQ43" s="227"/>
      <c r="DR43" s="227"/>
      <c r="DS43" s="227"/>
      <c r="DT43" s="227"/>
      <c r="DU43" s="227"/>
      <c r="DV43" s="227"/>
      <c r="DW43" s="227"/>
      <c r="DX43" s="227"/>
      <c r="DY43" s="227"/>
      <c r="DZ43" s="227"/>
      <c r="EA43" s="227"/>
      <c r="EB43" s="61" t="s">
        <v>29</v>
      </c>
      <c r="EC43" s="61">
        <v>0</v>
      </c>
      <c r="ED43" s="61">
        <v>0</v>
      </c>
      <c r="EE43" s="61">
        <v>0</v>
      </c>
      <c r="EF43" s="61">
        <v>2</v>
      </c>
      <c r="EG43" s="61">
        <v>0</v>
      </c>
      <c r="EH43" s="61">
        <v>0</v>
      </c>
      <c r="EI43" s="61">
        <v>2</v>
      </c>
      <c r="EJ43" s="61">
        <v>0</v>
      </c>
      <c r="EK43" s="61">
        <v>6</v>
      </c>
      <c r="EL43" s="61">
        <v>4</v>
      </c>
      <c r="EM43" s="61">
        <v>0</v>
      </c>
      <c r="EN43" s="61">
        <v>10</v>
      </c>
      <c r="EO43" s="61">
        <v>4</v>
      </c>
      <c r="EP43" s="61">
        <v>14</v>
      </c>
      <c r="EQ43" s="61">
        <v>12</v>
      </c>
      <c r="ER43" s="61">
        <v>8</v>
      </c>
      <c r="ES43" s="61">
        <v>4</v>
      </c>
      <c r="ET43" s="61">
        <v>10</v>
      </c>
      <c r="EU43" s="61">
        <v>10</v>
      </c>
      <c r="EV43" s="61">
        <v>4</v>
      </c>
      <c r="EW43" s="61">
        <v>14</v>
      </c>
      <c r="EX43" s="61">
        <v>10</v>
      </c>
      <c r="EY43" s="227">
        <v>20</v>
      </c>
      <c r="EZ43" s="227">
        <v>2</v>
      </c>
      <c r="FA43" s="227">
        <v>26</v>
      </c>
      <c r="FB43" s="227">
        <v>8</v>
      </c>
      <c r="FC43" s="227">
        <v>28</v>
      </c>
      <c r="FD43" s="227">
        <v>14</v>
      </c>
      <c r="FE43" s="227">
        <v>10</v>
      </c>
      <c r="FF43" s="227">
        <v>20</v>
      </c>
      <c r="FG43" s="227">
        <v>14</v>
      </c>
      <c r="FH43" s="227">
        <v>24</v>
      </c>
      <c r="FI43" s="227">
        <v>28</v>
      </c>
      <c r="FJ43" s="227">
        <v>30</v>
      </c>
      <c r="FK43" s="227">
        <v>12</v>
      </c>
      <c r="FL43" s="227">
        <v>36</v>
      </c>
      <c r="FM43" s="227">
        <v>18</v>
      </c>
      <c r="FN43" s="227">
        <v>40</v>
      </c>
      <c r="FO43" s="227">
        <v>24</v>
      </c>
      <c r="FP43" s="227">
        <v>42</v>
      </c>
      <c r="FQ43" s="227">
        <v>30</v>
      </c>
      <c r="FR43" s="227">
        <v>12</v>
      </c>
      <c r="FS43" s="227">
        <v>36</v>
      </c>
      <c r="FT43" s="227">
        <v>30</v>
      </c>
      <c r="FU43" s="227">
        <v>40</v>
      </c>
      <c r="FV43" s="227">
        <v>36</v>
      </c>
      <c r="FW43" s="227">
        <v>46</v>
      </c>
      <c r="FX43" s="227">
        <v>46</v>
      </c>
      <c r="FY43" s="227">
        <v>52</v>
      </c>
      <c r="FZ43" s="227">
        <v>34</v>
      </c>
      <c r="GA43" s="227">
        <v>54</v>
      </c>
      <c r="GC43" s="227"/>
      <c r="GD43" s="227"/>
      <c r="GE43" s="61" t="s">
        <v>29</v>
      </c>
      <c r="GF43" s="61">
        <v>0</v>
      </c>
      <c r="GG43" s="61">
        <v>0</v>
      </c>
      <c r="GH43" s="61">
        <v>0</v>
      </c>
      <c r="GI43" s="61">
        <v>0</v>
      </c>
      <c r="GJ43" s="61">
        <v>0</v>
      </c>
      <c r="GK43" s="61">
        <v>0</v>
      </c>
      <c r="GL43" s="61">
        <v>0</v>
      </c>
      <c r="GM43" s="61">
        <v>6</v>
      </c>
      <c r="GN43" s="61">
        <v>8</v>
      </c>
      <c r="GO43" s="61">
        <v>6</v>
      </c>
      <c r="GP43" s="61">
        <v>4</v>
      </c>
      <c r="GQ43" s="61">
        <v>6</v>
      </c>
      <c r="GR43" s="61">
        <v>4</v>
      </c>
      <c r="GS43" s="61">
        <v>16</v>
      </c>
      <c r="GT43" s="61">
        <v>16</v>
      </c>
      <c r="GU43" s="61">
        <v>0</v>
      </c>
      <c r="GV43" s="61">
        <v>16</v>
      </c>
      <c r="GW43" s="61">
        <v>0</v>
      </c>
      <c r="GX43" s="61">
        <v>0</v>
      </c>
      <c r="GY43" s="61">
        <v>12</v>
      </c>
      <c r="GZ43" s="61">
        <v>12</v>
      </c>
      <c r="HA43" s="61">
        <v>26</v>
      </c>
      <c r="HB43" s="227">
        <v>18</v>
      </c>
      <c r="HC43" s="227">
        <v>10</v>
      </c>
      <c r="HD43" s="227">
        <v>22</v>
      </c>
      <c r="HE43" s="227">
        <v>8</v>
      </c>
      <c r="HF43" s="227">
        <v>32</v>
      </c>
      <c r="HG43" s="227">
        <v>20</v>
      </c>
      <c r="HH43" s="227">
        <v>6</v>
      </c>
      <c r="HI43" s="227">
        <v>32</v>
      </c>
      <c r="HJ43" s="227">
        <v>18</v>
      </c>
      <c r="HK43" s="227">
        <v>38</v>
      </c>
      <c r="HL43" s="227">
        <v>30</v>
      </c>
      <c r="HM43" s="227">
        <v>16</v>
      </c>
      <c r="HN43" s="227">
        <v>42</v>
      </c>
      <c r="HO43" s="227">
        <v>28</v>
      </c>
      <c r="HP43" s="227">
        <v>14</v>
      </c>
      <c r="HQ43" s="227">
        <v>44</v>
      </c>
      <c r="HR43" s="227">
        <v>26</v>
      </c>
      <c r="HS43" s="227">
        <v>48</v>
      </c>
      <c r="HT43" s="227">
        <v>38</v>
      </c>
      <c r="HU43" s="227">
        <v>24</v>
      </c>
      <c r="HV43" s="227">
        <v>50</v>
      </c>
      <c r="HW43" s="227">
        <v>36</v>
      </c>
      <c r="HX43" s="227">
        <v>54</v>
      </c>
      <c r="HY43" s="227">
        <v>48</v>
      </c>
      <c r="HZ43" s="227">
        <v>34</v>
      </c>
      <c r="IA43" s="227">
        <v>58</v>
      </c>
      <c r="IB43" s="227">
        <v>46</v>
      </c>
      <c r="IC43" s="227">
        <v>44</v>
      </c>
      <c r="ID43" s="227">
        <v>58</v>
      </c>
    </row>
    <row r="44" spans="1:238" x14ac:dyDescent="0.25">
      <c r="A44" s="4"/>
      <c r="B44" s="6"/>
      <c r="C44" s="4"/>
      <c r="D44" s="4"/>
      <c r="E44" s="4"/>
      <c r="F44" s="4"/>
      <c r="G44" s="4"/>
      <c r="H44" s="4"/>
      <c r="I44" s="4"/>
      <c r="J44" s="4"/>
      <c r="K44" s="4"/>
      <c r="L44" s="8" t="s">
        <v>570</v>
      </c>
      <c r="M44" s="38">
        <f>INDEX('price list'!$C$2:$L$376,MATCH($L44,'price list'!$B$2:$B$376,0),MATCH(M$25,'price list'!$C$1:$L$1,0))</f>
        <v>166794</v>
      </c>
      <c r="N44" s="196" t="str">
        <f>INDEX('price list'!$C$2:$L$376,MATCH($L44,'price list'!$B$2:$B$376,0),MATCH(N$25,'price list'!$C$1:$L$1,0))</f>
        <v>100 pcs</v>
      </c>
      <c r="O44" s="196">
        <f>ROUNDUP((O38/100),0)</f>
        <v>0</v>
      </c>
      <c r="P44" s="197">
        <f>INDEX('price list'!$C$2:$L$376,MATCH($L44,'price list'!$B$2:$B$376,0),MATCH(P$25,'price list'!$C$1:$L$1,0))</f>
        <v>1.8736363636363635</v>
      </c>
      <c r="Q44" s="197">
        <f t="shared" si="18"/>
        <v>0</v>
      </c>
      <c r="R44" s="198">
        <f t="shared" si="8"/>
        <v>0</v>
      </c>
      <c r="S44" s="197">
        <f t="shared" si="19"/>
        <v>1.8736363636363635</v>
      </c>
      <c r="T44" s="197">
        <f t="shared" si="20"/>
        <v>0</v>
      </c>
      <c r="U44" s="197">
        <f>INDEX('price list'!$C$2:$L$376,MATCH($L44,'price list'!$B$2:$B$376,0),MATCH(U$25,'price list'!$C$1:$L$1,0))*O44</f>
        <v>0</v>
      </c>
      <c r="V44" s="61"/>
      <c r="AE44" s="61"/>
      <c r="AF44" s="61"/>
      <c r="AG44" s="231"/>
      <c r="AH44" s="61"/>
      <c r="AI44" s="61"/>
      <c r="AJ44" s="61"/>
      <c r="AK44" s="61"/>
      <c r="AL44" s="61"/>
      <c r="AM44" s="61">
        <v>33</v>
      </c>
      <c r="AN44" s="61" t="s">
        <v>35</v>
      </c>
      <c r="AO44" s="61"/>
      <c r="AP44" s="61" t="s">
        <v>94</v>
      </c>
      <c r="AQ44" s="61" t="s">
        <v>15</v>
      </c>
      <c r="AS44" s="61">
        <v>33</v>
      </c>
      <c r="AT44" s="61"/>
      <c r="AU44" s="61"/>
      <c r="AV44" s="61" t="s">
        <v>124</v>
      </c>
      <c r="AW44" s="61" t="s">
        <v>124</v>
      </c>
      <c r="AX44" s="61"/>
      <c r="AY44" s="61"/>
      <c r="AZ44" s="61"/>
      <c r="BA44" s="61" t="s">
        <v>458</v>
      </c>
      <c r="BB44" s="61">
        <v>0</v>
      </c>
      <c r="BC44" s="61">
        <f>((((SUM(BC39:BC43))/2)-1))*4</f>
        <v>0</v>
      </c>
      <c r="BD44" s="61">
        <f t="shared" ref="BD44:CH44" si="21">((((SUM(BD39:BD43))/2)-1))*4</f>
        <v>4</v>
      </c>
      <c r="BE44" s="61">
        <f t="shared" si="21"/>
        <v>8</v>
      </c>
      <c r="BF44" s="61">
        <f t="shared" si="21"/>
        <v>4</v>
      </c>
      <c r="BG44" s="61">
        <f t="shared" si="21"/>
        <v>4</v>
      </c>
      <c r="BH44" s="61">
        <f t="shared" si="21"/>
        <v>8</v>
      </c>
      <c r="BI44" s="61">
        <f t="shared" si="21"/>
        <v>8</v>
      </c>
      <c r="BJ44" s="61">
        <f t="shared" si="21"/>
        <v>8</v>
      </c>
      <c r="BK44" s="61">
        <f t="shared" si="21"/>
        <v>12</v>
      </c>
      <c r="BL44" s="61">
        <f t="shared" si="21"/>
        <v>12</v>
      </c>
      <c r="BM44" s="61">
        <f t="shared" si="21"/>
        <v>12</v>
      </c>
      <c r="BN44" s="61">
        <f t="shared" si="21"/>
        <v>16</v>
      </c>
      <c r="BO44" s="61">
        <f t="shared" si="21"/>
        <v>16</v>
      </c>
      <c r="BP44" s="61">
        <f t="shared" si="21"/>
        <v>16</v>
      </c>
      <c r="BQ44" s="61">
        <f t="shared" si="21"/>
        <v>20</v>
      </c>
      <c r="BR44" s="61">
        <f t="shared" si="21"/>
        <v>20</v>
      </c>
      <c r="BS44" s="61">
        <f t="shared" si="21"/>
        <v>20</v>
      </c>
      <c r="BT44" s="61">
        <f t="shared" si="21"/>
        <v>24</v>
      </c>
      <c r="BU44" s="61">
        <f t="shared" si="21"/>
        <v>24</v>
      </c>
      <c r="BV44" s="61">
        <f t="shared" si="21"/>
        <v>24</v>
      </c>
      <c r="BW44" s="61">
        <f t="shared" si="21"/>
        <v>28</v>
      </c>
      <c r="BX44" s="61">
        <f t="shared" si="21"/>
        <v>28</v>
      </c>
      <c r="BY44" s="61">
        <f t="shared" si="21"/>
        <v>28</v>
      </c>
      <c r="BZ44" s="61">
        <f t="shared" si="21"/>
        <v>32</v>
      </c>
      <c r="CA44" s="61">
        <f t="shared" si="21"/>
        <v>32</v>
      </c>
      <c r="CB44" s="61">
        <f t="shared" si="21"/>
        <v>32</v>
      </c>
      <c r="CC44" s="61">
        <f t="shared" si="21"/>
        <v>36</v>
      </c>
      <c r="CD44" s="61">
        <f t="shared" si="21"/>
        <v>36</v>
      </c>
      <c r="CE44" s="61">
        <f t="shared" si="21"/>
        <v>36</v>
      </c>
      <c r="CF44" s="61">
        <f t="shared" si="21"/>
        <v>40</v>
      </c>
      <c r="CG44" s="61">
        <f t="shared" si="21"/>
        <v>40</v>
      </c>
      <c r="CH44" s="61">
        <f t="shared" si="21"/>
        <v>40</v>
      </c>
      <c r="CI44" s="61">
        <f t="shared" ref="CI44:CZ44" si="22">((((SUM(CI39:CI43))/2)-1))*4</f>
        <v>44</v>
      </c>
      <c r="CJ44" s="61">
        <f t="shared" si="22"/>
        <v>44</v>
      </c>
      <c r="CK44" s="61">
        <f t="shared" si="22"/>
        <v>44</v>
      </c>
      <c r="CL44" s="61">
        <f t="shared" si="22"/>
        <v>48</v>
      </c>
      <c r="CM44" s="61">
        <f t="shared" si="22"/>
        <v>48</v>
      </c>
      <c r="CN44" s="61">
        <f t="shared" si="22"/>
        <v>48</v>
      </c>
      <c r="CO44" s="61">
        <f t="shared" si="22"/>
        <v>52</v>
      </c>
      <c r="CP44" s="61">
        <f t="shared" si="22"/>
        <v>52</v>
      </c>
      <c r="CQ44" s="61">
        <f t="shared" si="22"/>
        <v>52</v>
      </c>
      <c r="CR44" s="61">
        <f t="shared" si="22"/>
        <v>56</v>
      </c>
      <c r="CS44" s="61">
        <f t="shared" si="22"/>
        <v>56</v>
      </c>
      <c r="CT44" s="61">
        <f t="shared" si="22"/>
        <v>56</v>
      </c>
      <c r="CU44" s="61">
        <f t="shared" si="22"/>
        <v>60</v>
      </c>
      <c r="CV44" s="61">
        <f t="shared" si="22"/>
        <v>60</v>
      </c>
      <c r="CW44" s="61">
        <f t="shared" si="22"/>
        <v>60</v>
      </c>
      <c r="CX44" s="61">
        <f t="shared" si="22"/>
        <v>64</v>
      </c>
      <c r="CY44" s="61">
        <f t="shared" si="22"/>
        <v>64</v>
      </c>
      <c r="CZ44" s="61">
        <f t="shared" si="22"/>
        <v>64</v>
      </c>
      <c r="DA44" s="11"/>
      <c r="DB44" s="11">
        <v>43</v>
      </c>
      <c r="DC44" s="11"/>
      <c r="DD44" s="227"/>
      <c r="DE44" s="227"/>
      <c r="DF44" s="227"/>
      <c r="DG44" s="227"/>
      <c r="DH44" s="227"/>
      <c r="DI44" s="227"/>
      <c r="DJ44" s="227"/>
      <c r="DK44" s="227"/>
      <c r="DL44" s="227"/>
      <c r="DM44" s="227"/>
      <c r="DN44" s="227"/>
      <c r="DO44" s="227"/>
      <c r="DP44" s="227"/>
      <c r="DQ44" s="227"/>
      <c r="DR44" s="227"/>
      <c r="DS44" s="227"/>
      <c r="DT44" s="227"/>
      <c r="DU44" s="227"/>
      <c r="DV44" s="227"/>
      <c r="DW44" s="227"/>
      <c r="DX44" s="227"/>
      <c r="DY44" s="227"/>
      <c r="DZ44" s="227"/>
      <c r="EA44" s="227"/>
      <c r="EB44" s="61" t="s">
        <v>458</v>
      </c>
      <c r="EC44" s="61">
        <v>0</v>
      </c>
      <c r="ED44" s="61">
        <f t="shared" ref="ED44:FI44" si="23">((((SUM(ED39:ED43))/2)-1))*4</f>
        <v>0</v>
      </c>
      <c r="EE44" s="61">
        <f t="shared" si="23"/>
        <v>4</v>
      </c>
      <c r="EF44" s="61">
        <f t="shared" si="23"/>
        <v>4</v>
      </c>
      <c r="EG44" s="61">
        <f t="shared" si="23"/>
        <v>8</v>
      </c>
      <c r="EH44" s="61">
        <f t="shared" si="23"/>
        <v>8</v>
      </c>
      <c r="EI44" s="61">
        <f t="shared" si="23"/>
        <v>12</v>
      </c>
      <c r="EJ44" s="61">
        <f t="shared" si="23"/>
        <v>12</v>
      </c>
      <c r="EK44" s="61">
        <f t="shared" si="23"/>
        <v>16</v>
      </c>
      <c r="EL44" s="61">
        <f t="shared" si="23"/>
        <v>16</v>
      </c>
      <c r="EM44" s="61">
        <f t="shared" si="23"/>
        <v>20</v>
      </c>
      <c r="EN44" s="61">
        <f t="shared" si="23"/>
        <v>20</v>
      </c>
      <c r="EO44" s="61">
        <f t="shared" si="23"/>
        <v>24</v>
      </c>
      <c r="EP44" s="61">
        <f t="shared" si="23"/>
        <v>24</v>
      </c>
      <c r="EQ44" s="61">
        <f t="shared" si="23"/>
        <v>28</v>
      </c>
      <c r="ER44" s="61">
        <f t="shared" si="23"/>
        <v>32</v>
      </c>
      <c r="ES44" s="61">
        <f t="shared" si="23"/>
        <v>32</v>
      </c>
      <c r="ET44" s="61">
        <f t="shared" si="23"/>
        <v>36</v>
      </c>
      <c r="EU44" s="61">
        <f t="shared" si="23"/>
        <v>36</v>
      </c>
      <c r="EV44" s="61">
        <f t="shared" si="23"/>
        <v>40</v>
      </c>
      <c r="EW44" s="61">
        <f t="shared" si="23"/>
        <v>40</v>
      </c>
      <c r="EX44" s="61">
        <f t="shared" si="23"/>
        <v>44</v>
      </c>
      <c r="EY44" s="227">
        <f t="shared" si="23"/>
        <v>44</v>
      </c>
      <c r="EZ44" s="227">
        <f t="shared" si="23"/>
        <v>48</v>
      </c>
      <c r="FA44" s="227">
        <f t="shared" si="23"/>
        <v>48</v>
      </c>
      <c r="FB44" s="227">
        <f t="shared" si="23"/>
        <v>52</v>
      </c>
      <c r="FC44" s="227">
        <f t="shared" si="23"/>
        <v>52</v>
      </c>
      <c r="FD44" s="227">
        <f t="shared" si="23"/>
        <v>56</v>
      </c>
      <c r="FE44" s="227">
        <f t="shared" si="23"/>
        <v>60</v>
      </c>
      <c r="FF44" s="227">
        <f t="shared" si="23"/>
        <v>60</v>
      </c>
      <c r="FG44" s="227">
        <f t="shared" si="23"/>
        <v>64</v>
      </c>
      <c r="FH44" s="227">
        <f t="shared" si="23"/>
        <v>64</v>
      </c>
      <c r="FI44" s="227">
        <f t="shared" si="23"/>
        <v>68</v>
      </c>
      <c r="FJ44" s="227">
        <f t="shared" ref="FJ44:GA44" si="24">((((SUM(FJ39:FJ43))/2)-1))*4</f>
        <v>68</v>
      </c>
      <c r="FK44" s="227">
        <f t="shared" si="24"/>
        <v>72</v>
      </c>
      <c r="FL44" s="227">
        <f t="shared" si="24"/>
        <v>72</v>
      </c>
      <c r="FM44" s="227">
        <f t="shared" si="24"/>
        <v>76</v>
      </c>
      <c r="FN44" s="227">
        <f t="shared" si="24"/>
        <v>76</v>
      </c>
      <c r="FO44" s="227">
        <f t="shared" si="24"/>
        <v>80</v>
      </c>
      <c r="FP44" s="227">
        <f t="shared" si="24"/>
        <v>80</v>
      </c>
      <c r="FQ44" s="227">
        <f t="shared" si="24"/>
        <v>84</v>
      </c>
      <c r="FR44" s="227">
        <f t="shared" si="24"/>
        <v>88</v>
      </c>
      <c r="FS44" s="227">
        <f t="shared" si="24"/>
        <v>88</v>
      </c>
      <c r="FT44" s="227">
        <f t="shared" si="24"/>
        <v>92</v>
      </c>
      <c r="FU44" s="227">
        <f t="shared" si="24"/>
        <v>92</v>
      </c>
      <c r="FV44" s="227">
        <f t="shared" si="24"/>
        <v>96</v>
      </c>
      <c r="FW44" s="227">
        <f t="shared" si="24"/>
        <v>96</v>
      </c>
      <c r="FX44" s="227">
        <f t="shared" si="24"/>
        <v>100</v>
      </c>
      <c r="FY44" s="227">
        <f t="shared" si="24"/>
        <v>100</v>
      </c>
      <c r="FZ44" s="227">
        <f t="shared" si="24"/>
        <v>104</v>
      </c>
      <c r="GA44" s="227">
        <f t="shared" si="24"/>
        <v>104</v>
      </c>
      <c r="GC44" s="227"/>
      <c r="GD44" s="227"/>
      <c r="GE44" s="61" t="s">
        <v>458</v>
      </c>
      <c r="GF44" s="61">
        <v>0</v>
      </c>
      <c r="GG44" s="61">
        <f t="shared" ref="GG44:HL44" si="25">((((SUM(GG39:GG43))/2)-1))*4</f>
        <v>0</v>
      </c>
      <c r="GH44" s="61">
        <f t="shared" si="25"/>
        <v>4</v>
      </c>
      <c r="GI44" s="61">
        <f t="shared" si="25"/>
        <v>4</v>
      </c>
      <c r="GJ44" s="61">
        <f t="shared" si="25"/>
        <v>8</v>
      </c>
      <c r="GK44" s="61">
        <f t="shared" si="25"/>
        <v>12</v>
      </c>
      <c r="GL44" s="61">
        <f t="shared" si="25"/>
        <v>12</v>
      </c>
      <c r="GM44" s="61">
        <f t="shared" si="25"/>
        <v>16</v>
      </c>
      <c r="GN44" s="61">
        <f t="shared" si="25"/>
        <v>16</v>
      </c>
      <c r="GO44" s="61">
        <f t="shared" si="25"/>
        <v>20</v>
      </c>
      <c r="GP44" s="61">
        <f t="shared" si="25"/>
        <v>24</v>
      </c>
      <c r="GQ44" s="61">
        <f t="shared" si="25"/>
        <v>24</v>
      </c>
      <c r="GR44" s="61">
        <f t="shared" si="25"/>
        <v>28</v>
      </c>
      <c r="GS44" s="61">
        <f t="shared" si="25"/>
        <v>28</v>
      </c>
      <c r="GT44" s="61">
        <f t="shared" si="25"/>
        <v>32</v>
      </c>
      <c r="GU44" s="61">
        <f t="shared" si="25"/>
        <v>36</v>
      </c>
      <c r="GV44" s="61">
        <f t="shared" si="25"/>
        <v>36</v>
      </c>
      <c r="GW44" s="61">
        <f t="shared" si="25"/>
        <v>40</v>
      </c>
      <c r="GX44" s="61">
        <f t="shared" si="25"/>
        <v>44</v>
      </c>
      <c r="GY44" s="61">
        <f t="shared" si="25"/>
        <v>44</v>
      </c>
      <c r="GZ44" s="61">
        <f t="shared" si="25"/>
        <v>48</v>
      </c>
      <c r="HA44" s="61">
        <f t="shared" si="25"/>
        <v>48</v>
      </c>
      <c r="HB44" s="227">
        <f t="shared" si="25"/>
        <v>52</v>
      </c>
      <c r="HC44" s="227">
        <f t="shared" si="25"/>
        <v>56</v>
      </c>
      <c r="HD44" s="227">
        <f t="shared" si="25"/>
        <v>56</v>
      </c>
      <c r="HE44" s="227">
        <f t="shared" si="25"/>
        <v>60</v>
      </c>
      <c r="HF44" s="227">
        <f t="shared" si="25"/>
        <v>60</v>
      </c>
      <c r="HG44" s="227">
        <f t="shared" si="25"/>
        <v>64</v>
      </c>
      <c r="HH44" s="227">
        <f t="shared" si="25"/>
        <v>68</v>
      </c>
      <c r="HI44" s="227">
        <f t="shared" si="25"/>
        <v>68</v>
      </c>
      <c r="HJ44" s="227">
        <f t="shared" si="25"/>
        <v>72</v>
      </c>
      <c r="HK44" s="227">
        <f t="shared" si="25"/>
        <v>72</v>
      </c>
      <c r="HL44" s="227">
        <f t="shared" si="25"/>
        <v>76</v>
      </c>
      <c r="HM44" s="227">
        <f t="shared" ref="HM44:ID44" si="26">((((SUM(HM39:HM43))/2)-1))*4</f>
        <v>80</v>
      </c>
      <c r="HN44" s="227">
        <f t="shared" si="26"/>
        <v>80</v>
      </c>
      <c r="HO44" s="227">
        <f t="shared" si="26"/>
        <v>84</v>
      </c>
      <c r="HP44" s="227">
        <f t="shared" si="26"/>
        <v>88</v>
      </c>
      <c r="HQ44" s="227">
        <f t="shared" si="26"/>
        <v>88</v>
      </c>
      <c r="HR44" s="227">
        <f t="shared" si="26"/>
        <v>92</v>
      </c>
      <c r="HS44" s="227">
        <f t="shared" si="26"/>
        <v>92</v>
      </c>
      <c r="HT44" s="227">
        <f t="shared" si="26"/>
        <v>96</v>
      </c>
      <c r="HU44" s="227">
        <f t="shared" si="26"/>
        <v>100</v>
      </c>
      <c r="HV44" s="227">
        <f t="shared" si="26"/>
        <v>100</v>
      </c>
      <c r="HW44" s="227">
        <f t="shared" si="26"/>
        <v>104</v>
      </c>
      <c r="HX44" s="227">
        <f t="shared" si="26"/>
        <v>104</v>
      </c>
      <c r="HY44" s="227">
        <f t="shared" si="26"/>
        <v>108</v>
      </c>
      <c r="HZ44" s="227">
        <f t="shared" si="26"/>
        <v>112</v>
      </c>
      <c r="IA44" s="227">
        <f t="shared" si="26"/>
        <v>112</v>
      </c>
      <c r="IB44" s="227">
        <f t="shared" si="26"/>
        <v>116</v>
      </c>
      <c r="IC44" s="227">
        <f t="shared" si="26"/>
        <v>120</v>
      </c>
      <c r="ID44" s="227">
        <f t="shared" si="26"/>
        <v>120</v>
      </c>
    </row>
    <row r="45" spans="1:238" x14ac:dyDescent="0.25">
      <c r="A45" s="4"/>
      <c r="B45" s="6"/>
      <c r="C45" s="4"/>
      <c r="D45" s="4"/>
      <c r="E45" s="4"/>
      <c r="F45" s="4"/>
      <c r="G45" s="4"/>
      <c r="H45" s="4"/>
      <c r="I45" s="4"/>
      <c r="J45" s="4"/>
      <c r="K45" s="4"/>
      <c r="L45" s="112" t="s">
        <v>873</v>
      </c>
      <c r="M45" s="38">
        <f>INDEX('price list'!$C$2:$L$376,MATCH($L45,'price list'!$B$2:$B$376,0),MATCH(M$25,'price list'!$C$1:$L$1,0))</f>
        <v>651541</v>
      </c>
      <c r="N45" s="196" t="str">
        <f>INDEX('price list'!$C$2:$L$376,MATCH($L45,'price list'!$B$2:$B$376,0),MATCH(N$25,'price list'!$C$1:$L$1,0))</f>
        <v>100 pcs</v>
      </c>
      <c r="O45" s="196">
        <f>ROUNDUP(IF(L31="LPAN40",0,IF(L31="LPAN30",0,IF(L31="LC40H35MC",O31*4,0)))/100,0)</f>
        <v>0</v>
      </c>
      <c r="P45" s="197">
        <f>INDEX('price list'!$C$2:$L$376,MATCH($L45,'price list'!$B$2:$B$376,0),MATCH(P$25,'price list'!$C$1:$L$1,0))</f>
        <v>22.036363636363632</v>
      </c>
      <c r="Q45" s="197">
        <f t="shared" si="18"/>
        <v>0</v>
      </c>
      <c r="R45" s="198">
        <f t="shared" si="8"/>
        <v>0</v>
      </c>
      <c r="S45" s="197">
        <f t="shared" si="19"/>
        <v>22.036363636363632</v>
      </c>
      <c r="T45" s="197">
        <f t="shared" si="20"/>
        <v>0</v>
      </c>
      <c r="U45" s="197">
        <f>INDEX('price list'!$C$2:$L$376,MATCH($L45,'price list'!$B$2:$B$376,0),MATCH(U$25,'price list'!$C$1:$L$1,0))*O45</f>
        <v>0</v>
      </c>
      <c r="V45" s="61"/>
      <c r="W45" s="238" t="s">
        <v>133</v>
      </c>
      <c r="X45" s="238" t="s">
        <v>0</v>
      </c>
      <c r="Y45" s="310" t="s">
        <v>133</v>
      </c>
      <c r="Z45" s="310"/>
      <c r="AA45" s="310"/>
      <c r="AB45" s="310"/>
      <c r="AC45" s="310"/>
      <c r="AD45" s="310"/>
      <c r="AE45" s="61"/>
      <c r="AF45" s="61" t="s">
        <v>907</v>
      </c>
      <c r="AG45" s="61"/>
      <c r="AH45" s="61"/>
      <c r="AI45" s="61"/>
      <c r="AJ45" s="61"/>
      <c r="AK45" s="61"/>
      <c r="AL45" s="61"/>
      <c r="AM45" s="61">
        <v>34</v>
      </c>
      <c r="AN45" s="61"/>
      <c r="AO45" s="61"/>
      <c r="AP45" s="61" t="s">
        <v>94</v>
      </c>
      <c r="AQ45" s="61" t="s">
        <v>15</v>
      </c>
      <c r="AS45" s="61">
        <v>34</v>
      </c>
      <c r="AT45" s="61" t="s">
        <v>47</v>
      </c>
      <c r="AU45" s="61"/>
      <c r="AV45" s="61" t="s">
        <v>124</v>
      </c>
      <c r="AW45" s="61" t="s">
        <v>124</v>
      </c>
      <c r="AX45" s="61"/>
      <c r="AY45" s="61"/>
      <c r="AZ45" s="61"/>
      <c r="BA45" s="229" t="s">
        <v>559</v>
      </c>
      <c r="BB45" s="61">
        <v>0</v>
      </c>
      <c r="BC45" s="61">
        <v>0</v>
      </c>
      <c r="BD45" s="61">
        <v>4</v>
      </c>
      <c r="BE45" s="61">
        <v>6</v>
      </c>
      <c r="BF45" s="61">
        <v>0</v>
      </c>
      <c r="BG45" s="61">
        <v>0</v>
      </c>
      <c r="BH45" s="61">
        <v>0</v>
      </c>
      <c r="BI45" s="61">
        <v>0</v>
      </c>
      <c r="BJ45" s="61">
        <v>0</v>
      </c>
      <c r="BK45" s="61">
        <v>0</v>
      </c>
      <c r="BL45" s="61">
        <v>0</v>
      </c>
      <c r="BM45" s="61">
        <v>0</v>
      </c>
      <c r="BN45" s="61">
        <v>0</v>
      </c>
      <c r="BO45" s="61">
        <v>0</v>
      </c>
      <c r="BP45" s="61">
        <v>0</v>
      </c>
      <c r="BQ45" s="61">
        <v>0</v>
      </c>
      <c r="BR45" s="61">
        <v>0</v>
      </c>
      <c r="BS45" s="61">
        <v>0</v>
      </c>
      <c r="BT45" s="61">
        <v>0</v>
      </c>
      <c r="BU45" s="61">
        <v>0</v>
      </c>
      <c r="BV45" s="61">
        <v>0</v>
      </c>
      <c r="BW45" s="61">
        <v>0</v>
      </c>
      <c r="BX45" s="61">
        <v>0</v>
      </c>
      <c r="BY45" s="61">
        <v>0</v>
      </c>
      <c r="BZ45" s="61">
        <v>0</v>
      </c>
      <c r="CA45" s="61">
        <v>0</v>
      </c>
      <c r="CB45" s="61">
        <v>0</v>
      </c>
      <c r="CC45" s="61">
        <v>0</v>
      </c>
      <c r="CD45" s="61">
        <v>0</v>
      </c>
      <c r="CE45" s="61">
        <v>0</v>
      </c>
      <c r="CF45" s="61">
        <v>0</v>
      </c>
      <c r="CG45" s="61">
        <v>0</v>
      </c>
      <c r="CH45" s="61">
        <v>0</v>
      </c>
      <c r="CI45" s="61">
        <v>0</v>
      </c>
      <c r="CJ45" s="61">
        <v>0</v>
      </c>
      <c r="CK45" s="61">
        <v>0</v>
      </c>
      <c r="CL45" s="61">
        <v>0</v>
      </c>
      <c r="CM45" s="61">
        <v>0</v>
      </c>
      <c r="CN45" s="61">
        <v>0</v>
      </c>
      <c r="CO45" s="61">
        <v>0</v>
      </c>
      <c r="CP45" s="61">
        <v>0</v>
      </c>
      <c r="CQ45" s="61">
        <v>0</v>
      </c>
      <c r="CR45" s="61">
        <v>0</v>
      </c>
      <c r="CS45" s="61">
        <v>0</v>
      </c>
      <c r="CT45" s="61">
        <v>0</v>
      </c>
      <c r="CU45" s="61">
        <v>0</v>
      </c>
      <c r="CV45" s="61">
        <v>0</v>
      </c>
      <c r="CW45" s="61">
        <v>0</v>
      </c>
      <c r="CX45" s="61">
        <v>0</v>
      </c>
      <c r="CY45" s="61">
        <v>0</v>
      </c>
      <c r="CZ45" s="61">
        <v>0</v>
      </c>
      <c r="DA45" s="11"/>
      <c r="DB45" s="11">
        <v>44</v>
      </c>
      <c r="DC45" s="11"/>
      <c r="DD45" s="227" t="s">
        <v>96</v>
      </c>
      <c r="DE45" s="227">
        <v>0</v>
      </c>
      <c r="DF45" s="227">
        <v>1</v>
      </c>
      <c r="DG45" s="227">
        <v>2</v>
      </c>
      <c r="DH45" s="227">
        <v>3</v>
      </c>
      <c r="DI45" s="227">
        <v>4</v>
      </c>
      <c r="DJ45" s="227">
        <v>5</v>
      </c>
      <c r="DK45" s="227">
        <v>6</v>
      </c>
      <c r="DL45" s="227">
        <v>7</v>
      </c>
      <c r="DM45" s="227">
        <v>8</v>
      </c>
      <c r="DN45" s="227">
        <v>9</v>
      </c>
      <c r="DO45" s="227">
        <v>10</v>
      </c>
      <c r="DP45" s="227">
        <v>11</v>
      </c>
      <c r="DQ45" s="227">
        <v>12</v>
      </c>
      <c r="DR45" s="227">
        <v>13</v>
      </c>
      <c r="DS45" s="227">
        <v>14</v>
      </c>
      <c r="DT45" s="227">
        <v>15</v>
      </c>
      <c r="DU45" s="227">
        <v>16</v>
      </c>
      <c r="DV45" s="227">
        <v>17</v>
      </c>
      <c r="DW45" s="227">
        <v>18</v>
      </c>
      <c r="DX45" s="227">
        <v>19</v>
      </c>
      <c r="DY45" s="227">
        <v>20</v>
      </c>
      <c r="DZ45" s="227"/>
      <c r="EA45" s="227"/>
      <c r="EB45" s="229" t="s">
        <v>559</v>
      </c>
      <c r="EC45" s="61">
        <v>0</v>
      </c>
      <c r="ED45" s="61">
        <v>0</v>
      </c>
      <c r="EE45" s="61">
        <v>0</v>
      </c>
      <c r="EF45" s="61">
        <v>0</v>
      </c>
      <c r="EG45" s="61">
        <v>0</v>
      </c>
      <c r="EH45" s="61">
        <v>0</v>
      </c>
      <c r="EI45" s="61">
        <v>0</v>
      </c>
      <c r="EJ45" s="61">
        <v>0</v>
      </c>
      <c r="EK45" s="61">
        <v>0</v>
      </c>
      <c r="EL45" s="61">
        <v>0</v>
      </c>
      <c r="EM45" s="61">
        <v>0</v>
      </c>
      <c r="EN45" s="61">
        <v>0</v>
      </c>
      <c r="EO45" s="61">
        <v>0</v>
      </c>
      <c r="EP45" s="61">
        <v>0</v>
      </c>
      <c r="EQ45" s="61">
        <v>0</v>
      </c>
      <c r="ER45" s="61">
        <v>0</v>
      </c>
      <c r="ES45" s="61">
        <v>0</v>
      </c>
      <c r="ET45" s="61">
        <v>0</v>
      </c>
      <c r="EU45" s="61">
        <v>0</v>
      </c>
      <c r="EV45" s="61">
        <v>0</v>
      </c>
      <c r="EW45" s="61">
        <v>0</v>
      </c>
      <c r="EX45" s="61">
        <v>0</v>
      </c>
      <c r="EY45" s="227">
        <v>0</v>
      </c>
      <c r="EZ45" s="227">
        <v>0</v>
      </c>
      <c r="FA45" s="227">
        <v>0</v>
      </c>
      <c r="FB45" s="227">
        <v>0</v>
      </c>
      <c r="FC45" s="227">
        <v>0</v>
      </c>
      <c r="FD45" s="227">
        <v>0</v>
      </c>
      <c r="FE45" s="227">
        <v>0</v>
      </c>
      <c r="FF45" s="227">
        <v>0</v>
      </c>
      <c r="FG45" s="227">
        <v>0</v>
      </c>
      <c r="FH45" s="227">
        <v>0</v>
      </c>
      <c r="FI45" s="227">
        <v>0</v>
      </c>
      <c r="FJ45" s="227">
        <v>0</v>
      </c>
      <c r="FK45" s="227">
        <v>0</v>
      </c>
      <c r="FL45" s="227">
        <v>0</v>
      </c>
      <c r="FM45" s="227">
        <v>0</v>
      </c>
      <c r="FN45" s="227">
        <v>0</v>
      </c>
      <c r="FO45" s="227">
        <v>0</v>
      </c>
      <c r="FP45" s="227">
        <v>0</v>
      </c>
      <c r="FQ45" s="227">
        <v>0</v>
      </c>
      <c r="FR45" s="227">
        <v>0</v>
      </c>
      <c r="FS45" s="227">
        <v>0</v>
      </c>
      <c r="FT45" s="227">
        <v>0</v>
      </c>
      <c r="FU45" s="227">
        <v>0</v>
      </c>
      <c r="FV45" s="227">
        <v>0</v>
      </c>
      <c r="FW45" s="227">
        <v>0</v>
      </c>
      <c r="FX45" s="227">
        <v>0</v>
      </c>
      <c r="FY45" s="227">
        <v>0</v>
      </c>
      <c r="FZ45" s="227">
        <v>0</v>
      </c>
      <c r="GA45" s="227">
        <v>0</v>
      </c>
      <c r="GC45" s="227"/>
      <c r="GD45" s="227"/>
      <c r="GE45" s="229" t="s">
        <v>559</v>
      </c>
      <c r="GF45" s="61">
        <v>0</v>
      </c>
      <c r="GG45" s="61">
        <v>0</v>
      </c>
      <c r="GH45" s="61">
        <v>0</v>
      </c>
      <c r="GI45" s="61">
        <v>0</v>
      </c>
      <c r="GJ45" s="61">
        <v>0</v>
      </c>
      <c r="GK45" s="61">
        <v>0</v>
      </c>
      <c r="GL45" s="61">
        <v>0</v>
      </c>
      <c r="GM45" s="61">
        <v>2</v>
      </c>
      <c r="GN45" s="61">
        <v>0</v>
      </c>
      <c r="GO45" s="61">
        <v>0</v>
      </c>
      <c r="GP45" s="61">
        <v>0</v>
      </c>
      <c r="GQ45" s="61">
        <v>0</v>
      </c>
      <c r="GR45" s="61">
        <v>0</v>
      </c>
      <c r="GS45" s="61">
        <v>0</v>
      </c>
      <c r="GT45" s="61">
        <v>0</v>
      </c>
      <c r="GU45" s="61">
        <v>0</v>
      </c>
      <c r="GV45" s="61">
        <v>0</v>
      </c>
      <c r="GW45" s="61">
        <v>0</v>
      </c>
      <c r="GX45" s="61">
        <v>0</v>
      </c>
      <c r="GY45" s="61">
        <v>0</v>
      </c>
      <c r="GZ45" s="61">
        <v>0</v>
      </c>
      <c r="HA45" s="61">
        <v>0</v>
      </c>
      <c r="HB45" s="227">
        <v>0</v>
      </c>
      <c r="HC45" s="227">
        <v>0</v>
      </c>
      <c r="HD45" s="227">
        <v>0</v>
      </c>
      <c r="HE45" s="227">
        <v>0</v>
      </c>
      <c r="HF45" s="227">
        <v>0</v>
      </c>
      <c r="HG45" s="227">
        <v>0</v>
      </c>
      <c r="HH45" s="227">
        <v>0</v>
      </c>
      <c r="HI45" s="227">
        <v>0</v>
      </c>
      <c r="HJ45" s="227">
        <v>0</v>
      </c>
      <c r="HK45" s="227">
        <v>0</v>
      </c>
      <c r="HL45" s="227">
        <v>0</v>
      </c>
      <c r="HM45" s="227">
        <v>0</v>
      </c>
      <c r="HN45" s="227">
        <v>0</v>
      </c>
      <c r="HO45" s="227">
        <v>0</v>
      </c>
      <c r="HP45" s="227">
        <v>0</v>
      </c>
      <c r="HQ45" s="227">
        <v>0</v>
      </c>
      <c r="HR45" s="227">
        <v>0</v>
      </c>
      <c r="HS45" s="227">
        <v>0</v>
      </c>
      <c r="HT45" s="227">
        <v>0</v>
      </c>
      <c r="HU45" s="227">
        <v>0</v>
      </c>
      <c r="HV45" s="227">
        <v>0</v>
      </c>
      <c r="HW45" s="227">
        <v>0</v>
      </c>
      <c r="HX45" s="227">
        <v>0</v>
      </c>
      <c r="HY45" s="227">
        <v>0</v>
      </c>
      <c r="HZ45" s="227">
        <v>0</v>
      </c>
      <c r="IA45" s="227">
        <v>0</v>
      </c>
      <c r="IB45" s="227">
        <v>0</v>
      </c>
      <c r="IC45" s="227">
        <v>0</v>
      </c>
      <c r="ID45" s="227">
        <v>0</v>
      </c>
    </row>
    <row r="46" spans="1:238" x14ac:dyDescent="0.25">
      <c r="A46" s="4"/>
      <c r="B46" s="6"/>
      <c r="C46" s="4"/>
      <c r="D46" s="4"/>
      <c r="E46" s="4"/>
      <c r="F46" s="4"/>
      <c r="G46" s="4"/>
      <c r="H46" s="4"/>
      <c r="I46" s="4"/>
      <c r="J46" s="4"/>
      <c r="K46" s="4"/>
      <c r="L46" s="39"/>
      <c r="M46" s="39"/>
      <c r="N46" s="39"/>
      <c r="O46" s="199"/>
      <c r="P46" s="39"/>
      <c r="Q46" s="39"/>
      <c r="R46" s="39"/>
      <c r="S46" s="39"/>
      <c r="T46" s="197">
        <f>SUM(T26:T45)</f>
        <v>0</v>
      </c>
      <c r="U46" s="197">
        <f>SUM(U26:U45)</f>
        <v>0</v>
      </c>
      <c r="V46" s="61"/>
      <c r="W46" s="77" t="str">
        <f>IF(E51=AB1,G49,IF(E51=AB2,E49,0))</f>
        <v>1000-1050</v>
      </c>
      <c r="X46" s="77">
        <f>((IF($E$51=$AB$1,(IF(A48=0,0,IF(A48&gt;0,IF((((INT(((A48*IF($G$49=$AH$22,1000,IF($G$49=$AH$23,1050,IF($G$49=$AH$24,1100,IF($G$49=$AH$25,1150,IF($G$49=$AH$26,1200,IF($G$49=$AH$27,1250,IF($G$49=$AH$28,1300,IF($G$49=$AH$29,1350)))))))))+((A48-1)*20)+80)/$E$50))-1)*$E$50)+500&gt;=((A48*IF($G$49=$AH$22,1000,IF($G$49=$AH$23,1050,IF($G$49=$AH$24,1100,IF($G$49=$AH$25,1150,IF($G$49=$AH$26,1200,IF($G$49=$AH$27,1250,IF($G$49=$AH$28,1300,IF($G$49=$AH$29,1350)))))))))+((A48-1)*20)+80),(INT(((A48*IF($G$49=$AH$22,1000,IF($G$49=$AH$23,1050,IF($G$49=$AH$24,1100,IF($G$49=$AH$25,1150,IF($G$49=$AH$26,1200,IF($G$49=$AH$27,1250,IF($G$49=$AH$28,1300,IF($G$49=$AH$29,1350)))))))))+((A48-1)*20)+80)/$E$50))*2,((INT(((A48*IF($G$49=$AH$22,1000,IF($G$49=$AH$23,1050,IF($G$49=$AH$24,1100,IF($G$49=$AH$25,1150,IF($G$49=$AH$26,1200,IF($G$49=$AH$27,1250,IF($G$49=$AH$28,1300,IF($G$49=$AH$29,1350)))))))))+((A48-1)*20)+80)/$E$50))+1)*2)))),IF($E$51=$AB$2,(IF(A48=0,0,IF(A48&gt;0,IF((((INT(((A48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8-1)*20)+80)/$E$50))-1)*$E$50)+500&gt;=((A48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8-1)*20)+80),(INT(((A48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8-1)*20)+80)/$E$50))*2,((INT(((A48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8-1)*20)+80)/$E$50))+1)*2)))))))*C48)</f>
        <v>0</v>
      </c>
      <c r="Y46" s="238" t="s">
        <v>134</v>
      </c>
      <c r="Z46" s="238">
        <v>1.1499999999999999</v>
      </c>
      <c r="AA46" s="238">
        <v>2.1</v>
      </c>
      <c r="AB46" s="238">
        <v>2.2000000000000002</v>
      </c>
      <c r="AC46" s="238">
        <v>3.15</v>
      </c>
      <c r="AD46" s="238">
        <v>3.3</v>
      </c>
      <c r="AE46" s="61"/>
      <c r="AF46" s="61" t="s">
        <v>908</v>
      </c>
      <c r="AG46" s="61"/>
      <c r="AH46" s="61"/>
      <c r="AI46" s="61"/>
      <c r="AJ46" s="61"/>
      <c r="AK46" s="61"/>
      <c r="AL46" s="61"/>
      <c r="AM46" s="61">
        <v>35</v>
      </c>
      <c r="AN46" s="61" t="s">
        <v>36</v>
      </c>
      <c r="AO46" s="61" t="s">
        <v>37</v>
      </c>
      <c r="AP46" s="61" t="s">
        <v>94</v>
      </c>
      <c r="AQ46" s="61" t="s">
        <v>15</v>
      </c>
      <c r="AS46" s="61">
        <v>35</v>
      </c>
      <c r="AT46" s="61" t="s">
        <v>48</v>
      </c>
      <c r="AU46" s="61" t="s">
        <v>49</v>
      </c>
      <c r="AV46" s="61" t="s">
        <v>124</v>
      </c>
      <c r="AW46" s="61" t="s">
        <v>124</v>
      </c>
      <c r="AX46" s="61"/>
      <c r="AY46" s="61"/>
      <c r="AZ46" s="61"/>
      <c r="BA46" s="229" t="s">
        <v>560</v>
      </c>
      <c r="BB46" s="61">
        <v>0</v>
      </c>
      <c r="BC46" s="61">
        <v>2</v>
      </c>
      <c r="BD46" s="61">
        <v>0</v>
      </c>
      <c r="BE46" s="61">
        <v>0</v>
      </c>
      <c r="BF46" s="61">
        <v>2</v>
      </c>
      <c r="BG46" s="61">
        <v>0</v>
      </c>
      <c r="BH46" s="61">
        <v>4</v>
      </c>
      <c r="BI46" s="61">
        <v>2</v>
      </c>
      <c r="BJ46" s="61">
        <v>0</v>
      </c>
      <c r="BK46" s="61">
        <v>4</v>
      </c>
      <c r="BL46" s="61">
        <v>2</v>
      </c>
      <c r="BM46" s="61">
        <v>0</v>
      </c>
      <c r="BN46" s="61">
        <v>4</v>
      </c>
      <c r="BO46" s="61">
        <v>2</v>
      </c>
      <c r="BP46" s="61">
        <v>0</v>
      </c>
      <c r="BQ46" s="61">
        <v>0</v>
      </c>
      <c r="BR46" s="61">
        <v>2</v>
      </c>
      <c r="BS46" s="61">
        <v>0</v>
      </c>
      <c r="BT46" s="61">
        <v>4</v>
      </c>
      <c r="BU46" s="61">
        <v>0</v>
      </c>
      <c r="BV46" s="61">
        <v>0</v>
      </c>
      <c r="BW46" s="61">
        <v>2</v>
      </c>
      <c r="BX46" s="61">
        <v>0</v>
      </c>
      <c r="BY46" s="61">
        <v>0</v>
      </c>
      <c r="BZ46" s="61">
        <v>0</v>
      </c>
      <c r="CA46" s="61">
        <v>0</v>
      </c>
      <c r="CB46" s="61">
        <v>0</v>
      </c>
      <c r="CC46" s="61">
        <v>4</v>
      </c>
      <c r="CD46" s="61">
        <v>0</v>
      </c>
      <c r="CE46" s="61">
        <v>0</v>
      </c>
      <c r="CF46" s="61">
        <v>0</v>
      </c>
      <c r="CG46" s="61">
        <v>0</v>
      </c>
      <c r="CH46" s="61">
        <v>0</v>
      </c>
      <c r="CI46" s="61">
        <v>2</v>
      </c>
      <c r="CJ46" s="61">
        <v>0</v>
      </c>
      <c r="CK46" s="61">
        <v>0</v>
      </c>
      <c r="CL46" s="61">
        <v>0</v>
      </c>
      <c r="CM46" s="61">
        <v>0</v>
      </c>
      <c r="CN46" s="61">
        <v>0</v>
      </c>
      <c r="CO46" s="61">
        <v>0</v>
      </c>
      <c r="CP46" s="61">
        <v>0</v>
      </c>
      <c r="CQ46" s="61">
        <v>0</v>
      </c>
      <c r="CR46" s="61">
        <v>4</v>
      </c>
      <c r="CS46" s="61">
        <v>0</v>
      </c>
      <c r="CT46" s="61">
        <v>0</v>
      </c>
      <c r="CU46" s="61">
        <v>0</v>
      </c>
      <c r="CV46" s="61">
        <v>0</v>
      </c>
      <c r="CW46" s="61">
        <v>0</v>
      </c>
      <c r="CX46" s="61">
        <v>0</v>
      </c>
      <c r="CY46" s="61">
        <v>0</v>
      </c>
      <c r="CZ46" s="61">
        <v>0</v>
      </c>
      <c r="DA46" s="11"/>
      <c r="DB46" s="11">
        <v>45</v>
      </c>
      <c r="DC46" s="11"/>
      <c r="DD46" s="227" t="s">
        <v>104</v>
      </c>
      <c r="DE46" s="227">
        <v>0</v>
      </c>
      <c r="DF46" s="227">
        <v>2</v>
      </c>
      <c r="DG46" s="227">
        <v>4</v>
      </c>
      <c r="DH46" s="227">
        <v>2</v>
      </c>
      <c r="DI46" s="227">
        <v>4</v>
      </c>
      <c r="DJ46" s="227">
        <v>2</v>
      </c>
      <c r="DK46" s="227">
        <v>4</v>
      </c>
      <c r="DL46" s="227">
        <v>2</v>
      </c>
      <c r="DM46" s="227">
        <v>4</v>
      </c>
      <c r="DN46" s="227">
        <v>2</v>
      </c>
      <c r="DO46" s="227">
        <v>4</v>
      </c>
      <c r="DP46" s="227">
        <v>2</v>
      </c>
      <c r="DQ46" s="227">
        <v>4</v>
      </c>
      <c r="DR46" s="227">
        <v>2</v>
      </c>
      <c r="DS46" s="227">
        <v>4</v>
      </c>
      <c r="DT46" s="227">
        <v>2</v>
      </c>
      <c r="DU46" s="227">
        <v>4</v>
      </c>
      <c r="DV46" s="227">
        <v>2</v>
      </c>
      <c r="DW46" s="227">
        <v>4</v>
      </c>
      <c r="DX46" s="227">
        <v>2</v>
      </c>
      <c r="DY46" s="227">
        <v>4</v>
      </c>
      <c r="DZ46" s="227"/>
      <c r="EA46" s="227"/>
      <c r="EB46" s="229" t="s">
        <v>560</v>
      </c>
      <c r="EC46" s="61">
        <v>0</v>
      </c>
      <c r="ED46" s="61">
        <v>2</v>
      </c>
      <c r="EE46" s="61">
        <v>4</v>
      </c>
      <c r="EF46" s="61">
        <v>2</v>
      </c>
      <c r="EG46" s="61">
        <v>4</v>
      </c>
      <c r="EH46" s="61">
        <v>0</v>
      </c>
      <c r="EI46" s="61">
        <v>2</v>
      </c>
      <c r="EJ46" s="61">
        <v>0</v>
      </c>
      <c r="EK46" s="61">
        <v>0</v>
      </c>
      <c r="EL46" s="61">
        <v>0</v>
      </c>
      <c r="EM46" s="61">
        <v>2</v>
      </c>
      <c r="EN46" s="61">
        <v>0</v>
      </c>
      <c r="EO46" s="61">
        <v>2</v>
      </c>
      <c r="EP46" s="61">
        <v>0</v>
      </c>
      <c r="EQ46" s="61">
        <v>2</v>
      </c>
      <c r="ER46" s="61">
        <v>4</v>
      </c>
      <c r="ES46" s="61">
        <v>0</v>
      </c>
      <c r="ET46" s="61">
        <v>4</v>
      </c>
      <c r="EU46" s="61">
        <v>0</v>
      </c>
      <c r="EV46" s="61">
        <v>0</v>
      </c>
      <c r="EW46" s="61">
        <v>0</v>
      </c>
      <c r="EX46" s="61">
        <v>0</v>
      </c>
      <c r="EY46" s="227">
        <v>0</v>
      </c>
      <c r="EZ46" s="227">
        <v>0</v>
      </c>
      <c r="FA46" s="227">
        <v>0</v>
      </c>
      <c r="FB46" s="227">
        <v>0</v>
      </c>
      <c r="FC46" s="227">
        <v>0</v>
      </c>
      <c r="FD46" s="227">
        <v>0</v>
      </c>
      <c r="FE46" s="227">
        <v>2</v>
      </c>
      <c r="FF46" s="227">
        <v>0</v>
      </c>
      <c r="FG46" s="227">
        <v>0</v>
      </c>
      <c r="FH46" s="227">
        <v>0</v>
      </c>
      <c r="FI46" s="227">
        <v>4</v>
      </c>
      <c r="FJ46" s="227">
        <v>0</v>
      </c>
      <c r="FK46" s="227">
        <v>0</v>
      </c>
      <c r="FL46" s="227">
        <v>0</v>
      </c>
      <c r="FM46" s="227">
        <v>0</v>
      </c>
      <c r="FN46" s="227">
        <v>0</v>
      </c>
      <c r="FO46" s="227">
        <v>0</v>
      </c>
      <c r="FP46" s="227">
        <v>0</v>
      </c>
      <c r="FQ46" s="227">
        <v>0</v>
      </c>
      <c r="FR46" s="227">
        <v>0</v>
      </c>
      <c r="FS46" s="227">
        <v>0</v>
      </c>
      <c r="FT46" s="227">
        <v>0</v>
      </c>
      <c r="FU46" s="227">
        <v>0</v>
      </c>
      <c r="FV46" s="227">
        <v>0</v>
      </c>
      <c r="FW46" s="227">
        <v>0</v>
      </c>
      <c r="FX46" s="227">
        <v>4</v>
      </c>
      <c r="FY46" s="227">
        <v>0</v>
      </c>
      <c r="FZ46" s="227">
        <v>0</v>
      </c>
      <c r="GA46" s="227">
        <v>0</v>
      </c>
      <c r="GC46" s="227"/>
      <c r="GD46" s="227"/>
      <c r="GE46" s="229" t="s">
        <v>560</v>
      </c>
      <c r="GF46" s="61">
        <v>0</v>
      </c>
      <c r="GG46" s="61">
        <v>2</v>
      </c>
      <c r="GH46" s="61">
        <v>4</v>
      </c>
      <c r="GI46" s="61">
        <v>0</v>
      </c>
      <c r="GJ46" s="61">
        <v>2</v>
      </c>
      <c r="GK46" s="61">
        <v>4</v>
      </c>
      <c r="GL46" s="61">
        <v>0</v>
      </c>
      <c r="GM46" s="61">
        <v>0</v>
      </c>
      <c r="GN46" s="61">
        <v>0</v>
      </c>
      <c r="GO46" s="61">
        <v>0</v>
      </c>
      <c r="GP46" s="61">
        <v>0</v>
      </c>
      <c r="GQ46" s="61">
        <v>0</v>
      </c>
      <c r="GR46" s="61">
        <v>0</v>
      </c>
      <c r="GS46" s="61">
        <v>0</v>
      </c>
      <c r="GT46" s="61">
        <v>0</v>
      </c>
      <c r="GU46" s="61">
        <v>0</v>
      </c>
      <c r="GV46" s="61">
        <v>0</v>
      </c>
      <c r="GW46" s="61">
        <v>0</v>
      </c>
      <c r="GX46" s="61">
        <v>2</v>
      </c>
      <c r="GY46" s="61">
        <v>0</v>
      </c>
      <c r="GZ46" s="61">
        <v>2</v>
      </c>
      <c r="HA46" s="61">
        <v>0</v>
      </c>
      <c r="HB46" s="227">
        <v>0</v>
      </c>
      <c r="HC46" s="227">
        <v>2</v>
      </c>
      <c r="HD46" s="227">
        <v>0</v>
      </c>
      <c r="HE46" s="227">
        <v>0</v>
      </c>
      <c r="HF46" s="227">
        <v>0</v>
      </c>
      <c r="HG46" s="227">
        <v>0</v>
      </c>
      <c r="HH46" s="227">
        <v>0</v>
      </c>
      <c r="HI46" s="227">
        <v>0</v>
      </c>
      <c r="HJ46" s="227">
        <v>0</v>
      </c>
      <c r="HK46" s="227">
        <v>0</v>
      </c>
      <c r="HL46" s="227">
        <v>0</v>
      </c>
      <c r="HM46" s="227">
        <v>0</v>
      </c>
      <c r="HN46" s="227">
        <v>0</v>
      </c>
      <c r="HO46" s="227">
        <v>0</v>
      </c>
      <c r="HP46" s="227">
        <v>0</v>
      </c>
      <c r="HQ46" s="227">
        <v>0</v>
      </c>
      <c r="HR46" s="227">
        <v>0</v>
      </c>
      <c r="HS46" s="227">
        <v>0</v>
      </c>
      <c r="HT46" s="227">
        <v>0</v>
      </c>
      <c r="HU46" s="227">
        <v>0</v>
      </c>
      <c r="HV46" s="227">
        <v>0</v>
      </c>
      <c r="HW46" s="227">
        <v>0</v>
      </c>
      <c r="HX46" s="227">
        <v>0</v>
      </c>
      <c r="HY46" s="227">
        <v>0</v>
      </c>
      <c r="HZ46" s="227">
        <v>0</v>
      </c>
      <c r="IA46" s="227">
        <v>0</v>
      </c>
      <c r="IB46" s="227">
        <v>0</v>
      </c>
      <c r="IC46" s="227">
        <v>0</v>
      </c>
      <c r="ID46" s="227">
        <v>0</v>
      </c>
    </row>
    <row r="47" spans="1:238" ht="51.75" x14ac:dyDescent="0.25">
      <c r="A47" s="3" t="s">
        <v>879</v>
      </c>
      <c r="B47" s="3"/>
      <c r="C47" s="3" t="s">
        <v>880</v>
      </c>
      <c r="D47" s="4"/>
      <c r="E47" s="4"/>
      <c r="F47" s="4"/>
      <c r="G47" s="4"/>
      <c r="H47" s="4"/>
      <c r="I47" s="4"/>
      <c r="J47" s="4"/>
      <c r="K47" s="4"/>
      <c r="L47" s="309" t="str">
        <f>IF(E51=AB1,"CONSTRUCTION DS-V3N",IF(E51=AB2,"CONSTRUCTION DS-H3N"))</f>
        <v>CONSTRUCTION DS-V3N</v>
      </c>
      <c r="M47" s="309"/>
      <c r="N47" s="309"/>
      <c r="O47" s="309"/>
      <c r="P47" s="309"/>
      <c r="Q47" s="309"/>
      <c r="R47" s="309"/>
      <c r="S47" s="309"/>
      <c r="T47" s="309"/>
      <c r="U47" s="309"/>
      <c r="V47" s="61"/>
      <c r="W47" s="61"/>
      <c r="X47" s="77">
        <f t="shared" ref="X47:X61" si="27">((IF($E$51=$AB$1,(IF(A49=0,0,IF(A49&gt;0,IF((((INT(((A49*IF($G$49=$AH$22,1000,IF($G$49=$AH$23,1050,IF($G$49=$AH$24,1100,IF($G$49=$AH$25,1150,IF($G$49=$AH$26,1200,IF($G$49=$AH$27,1250,IF($G$49=$AH$28,1300,IF($G$49=$AH$29,1350)))))))))+((A49-1)*20)+80)/$E$50))-1)*$E$50)+500&gt;=((A49*IF($G$49=$AH$22,1000,IF($G$49=$AH$23,1050,IF($G$49=$AH$24,1100,IF($G$49=$AH$25,1150,IF($G$49=$AH$26,1200,IF($G$49=$AH$27,1250,IF($G$49=$AH$28,1300,IF($G$49=$AH$29,1350)))))))))+((A49-1)*20)+80),(INT(((A49*IF($G$49=$AH$22,1000,IF($G$49=$AH$23,1050,IF($G$49=$AH$24,1100,IF($G$49=$AH$25,1150,IF($G$49=$AH$26,1200,IF($G$49=$AH$27,1250,IF($G$49=$AH$28,1300,IF($G$49=$AH$29,1350)))))))))+((A49-1)*20)+80)/$E$50))*2,((INT(((A49*IF($G$49=$AH$22,1000,IF($G$49=$AH$23,1050,IF($G$49=$AH$24,1100,IF($G$49=$AH$25,1150,IF($G$49=$AH$26,1200,IF($G$49=$AH$27,1250,IF($G$49=$AH$28,1300,IF($G$49=$AH$29,1350)))))))))+((A49-1)*20)+80)/$E$50))+1)*2)))),IF($E$51=$AB$2,(IF(A49=0,0,IF(A49&gt;0,IF((((INT(((A49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9-1)*20)+80)/$E$50))-1)*$E$50)+500&gt;=((A49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9-1)*20)+80),(INT(((A49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9-1)*20)+80)/$E$50))*2,((INT(((A49*IF($E$49=$AH$30,1650,IF($E$49=$AH$31,1700,IF($E$49=$AH$32,1750,IF($E$49=$AH$33,1800,IF($E$49=$AH$34,1850,IF($E$49=$AH$35,1900,IF($E$49=$AH$36,1950,IF($E$49=$AH$37,2000,IF($E$49=$AH$38,2050,IF($E$49=$AH$39,2100,IF($E$49=$AH$40,2150,IF($E$49=$AH$41,2200,IF($E$49=$AH$42,2250,IF($E$49=$AH$43,2300)))))))))))))))+((A49-1)*20)+80)/$E$50))+1)*2)))))))*C49)</f>
        <v>0</v>
      </c>
      <c r="Y4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48,$BB$2:$CA$2,0),MATCH($W$46,$AH$22:$AH$43,0)))*C48</f>
        <v>0</v>
      </c>
      <c r="Z4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48,$BB$2:$CA$2,0),MATCH($W$46,$AH$22:$AH$43,0)))*C48</f>
        <v>#N/A</v>
      </c>
      <c r="AA4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48,$BB$2:$CA$2,0),MATCH($W$46,$AH$22:$AH$43,0)))*C48</f>
        <v>#N/A</v>
      </c>
      <c r="AB4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48,$BB$2:$CA$2,0),MATCH($W$46,$AH$22:$AH$43,0)))*C48</f>
        <v>0</v>
      </c>
      <c r="AC4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48,$BB$2:$CA$2,0),MATCH($W$46,$AH$22:$AH$43,0)))*C48</f>
        <v>#N/A</v>
      </c>
      <c r="AD4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48,$BB$2:$CA$2,0),MATCH($W$46,$AH$22:$AH$43,0)))*C48</f>
        <v>0</v>
      </c>
      <c r="AE47" s="61"/>
      <c r="AF47" s="61"/>
      <c r="AG47" s="61"/>
      <c r="AH47" s="61"/>
      <c r="AI47" s="61"/>
      <c r="AJ47" s="61"/>
      <c r="AK47" s="61"/>
      <c r="AL47" s="61"/>
      <c r="AM47" s="61">
        <v>38</v>
      </c>
      <c r="AN47" s="61" t="s">
        <v>38</v>
      </c>
      <c r="AO47" s="61"/>
      <c r="AP47" s="61" t="s">
        <v>94</v>
      </c>
      <c r="AQ47" s="61" t="s">
        <v>15</v>
      </c>
      <c r="AS47" s="61">
        <v>38</v>
      </c>
      <c r="AT47" s="61" t="s">
        <v>50</v>
      </c>
      <c r="AU47" s="61"/>
      <c r="AV47" s="61" t="s">
        <v>124</v>
      </c>
      <c r="AW47" s="61" t="s">
        <v>124</v>
      </c>
      <c r="AX47" s="61"/>
      <c r="AY47" s="61"/>
      <c r="AZ47" s="61"/>
      <c r="BA47" s="229" t="s">
        <v>561</v>
      </c>
      <c r="BB47" s="61">
        <v>0</v>
      </c>
      <c r="BC47" s="61">
        <v>0</v>
      </c>
      <c r="BD47" s="61">
        <v>0</v>
      </c>
      <c r="BE47" s="61">
        <v>0</v>
      </c>
      <c r="BF47" s="61">
        <v>0</v>
      </c>
      <c r="BG47" s="61">
        <v>0</v>
      </c>
      <c r="BH47" s="61">
        <v>0</v>
      </c>
      <c r="BI47" s="61">
        <v>0</v>
      </c>
      <c r="BJ47" s="61">
        <v>0</v>
      </c>
      <c r="BK47" s="61">
        <v>0</v>
      </c>
      <c r="BL47" s="61">
        <v>0</v>
      </c>
      <c r="BM47" s="61">
        <v>0</v>
      </c>
      <c r="BN47" s="61">
        <v>0</v>
      </c>
      <c r="BO47" s="61">
        <v>0</v>
      </c>
      <c r="BP47" s="61">
        <v>0</v>
      </c>
      <c r="BQ47" s="61">
        <v>4</v>
      </c>
      <c r="BR47" s="61">
        <v>0</v>
      </c>
      <c r="BS47" s="61">
        <v>0</v>
      </c>
      <c r="BT47" s="61">
        <v>0</v>
      </c>
      <c r="BU47" s="61">
        <v>2</v>
      </c>
      <c r="BV47" s="61">
        <v>0</v>
      </c>
      <c r="BW47" s="61">
        <v>2</v>
      </c>
      <c r="BX47" s="61">
        <v>2</v>
      </c>
      <c r="BY47" s="61">
        <v>0</v>
      </c>
      <c r="BZ47" s="61">
        <v>4</v>
      </c>
      <c r="CA47" s="61">
        <v>2</v>
      </c>
      <c r="CB47" s="61">
        <v>0</v>
      </c>
      <c r="CC47" s="61">
        <v>0</v>
      </c>
      <c r="CD47" s="61">
        <v>0</v>
      </c>
      <c r="CE47" s="61">
        <v>0</v>
      </c>
      <c r="CF47" s="61">
        <v>2</v>
      </c>
      <c r="CG47" s="61">
        <v>0</v>
      </c>
      <c r="CH47" s="61">
        <v>0</v>
      </c>
      <c r="CI47" s="61">
        <v>0</v>
      </c>
      <c r="CJ47" s="61">
        <v>2</v>
      </c>
      <c r="CK47" s="61">
        <v>0</v>
      </c>
      <c r="CL47" s="61">
        <v>2</v>
      </c>
      <c r="CM47" s="61">
        <v>2</v>
      </c>
      <c r="CN47" s="61">
        <v>0</v>
      </c>
      <c r="CO47" s="61">
        <v>0</v>
      </c>
      <c r="CP47" s="61">
        <v>0</v>
      </c>
      <c r="CQ47" s="61">
        <v>0</v>
      </c>
      <c r="CR47" s="61">
        <v>0</v>
      </c>
      <c r="CS47" s="61">
        <v>0</v>
      </c>
      <c r="CT47" s="61">
        <v>0</v>
      </c>
      <c r="CU47" s="61">
        <v>2</v>
      </c>
      <c r="CV47" s="61">
        <v>0</v>
      </c>
      <c r="CW47" s="61">
        <v>0</v>
      </c>
      <c r="CX47" s="61">
        <v>0</v>
      </c>
      <c r="CY47" s="61">
        <v>0</v>
      </c>
      <c r="CZ47" s="61">
        <v>0</v>
      </c>
      <c r="DA47" s="11"/>
      <c r="DB47" s="11">
        <v>46</v>
      </c>
      <c r="DC47" s="11"/>
      <c r="DD47" s="227" t="s">
        <v>29</v>
      </c>
      <c r="DE47" s="227">
        <v>0</v>
      </c>
      <c r="DF47" s="227">
        <v>0</v>
      </c>
      <c r="DG47" s="227">
        <v>0</v>
      </c>
      <c r="DH47" s="227">
        <v>2</v>
      </c>
      <c r="DI47" s="227">
        <v>2</v>
      </c>
      <c r="DJ47" s="227">
        <v>4</v>
      </c>
      <c r="DK47" s="227">
        <v>4</v>
      </c>
      <c r="DL47" s="227">
        <v>6</v>
      </c>
      <c r="DM47" s="227">
        <v>6</v>
      </c>
      <c r="DN47" s="227">
        <v>8</v>
      </c>
      <c r="DO47" s="227">
        <v>8</v>
      </c>
      <c r="DP47" s="227">
        <v>10</v>
      </c>
      <c r="DQ47" s="227">
        <v>10</v>
      </c>
      <c r="DR47" s="227">
        <v>12</v>
      </c>
      <c r="DS47" s="227">
        <v>12</v>
      </c>
      <c r="DT47" s="227">
        <v>14</v>
      </c>
      <c r="DU47" s="227">
        <v>14</v>
      </c>
      <c r="DV47" s="227">
        <v>16</v>
      </c>
      <c r="DW47" s="227">
        <v>16</v>
      </c>
      <c r="DX47" s="227">
        <v>18</v>
      </c>
      <c r="DY47" s="227">
        <v>18</v>
      </c>
      <c r="DZ47" s="227"/>
      <c r="EA47" s="227"/>
      <c r="EB47" s="229" t="s">
        <v>561</v>
      </c>
      <c r="EC47" s="61">
        <v>0</v>
      </c>
      <c r="ED47" s="61">
        <v>0</v>
      </c>
      <c r="EE47" s="61">
        <v>0</v>
      </c>
      <c r="EF47" s="61">
        <v>0</v>
      </c>
      <c r="EG47" s="61">
        <v>0</v>
      </c>
      <c r="EH47" s="61">
        <v>0</v>
      </c>
      <c r="EI47" s="61">
        <v>2</v>
      </c>
      <c r="EJ47" s="61">
        <v>0</v>
      </c>
      <c r="EK47" s="61">
        <v>4</v>
      </c>
      <c r="EL47" s="61">
        <v>0</v>
      </c>
      <c r="EM47" s="61">
        <v>0</v>
      </c>
      <c r="EN47" s="61">
        <v>0</v>
      </c>
      <c r="EO47" s="61">
        <v>0</v>
      </c>
      <c r="EP47" s="61">
        <v>0</v>
      </c>
      <c r="EQ47" s="61">
        <v>0</v>
      </c>
      <c r="ER47" s="61">
        <v>0</v>
      </c>
      <c r="ES47" s="61">
        <v>0</v>
      </c>
      <c r="ET47" s="61">
        <v>0</v>
      </c>
      <c r="EU47" s="61">
        <v>0</v>
      </c>
      <c r="EV47" s="61">
        <v>2</v>
      </c>
      <c r="EW47" s="61">
        <v>0</v>
      </c>
      <c r="EX47" s="61">
        <v>2</v>
      </c>
      <c r="EY47" s="227">
        <v>0</v>
      </c>
      <c r="EZ47" s="227">
        <v>0</v>
      </c>
      <c r="FA47" s="227">
        <v>0</v>
      </c>
      <c r="FB47" s="227">
        <v>0</v>
      </c>
      <c r="FC47" s="227">
        <v>0</v>
      </c>
      <c r="FD47" s="227">
        <v>0</v>
      </c>
      <c r="FE47" s="227">
        <v>0</v>
      </c>
      <c r="FF47" s="227">
        <v>0</v>
      </c>
      <c r="FG47" s="227">
        <v>2</v>
      </c>
      <c r="FH47" s="227">
        <v>0</v>
      </c>
      <c r="FI47" s="227">
        <v>0</v>
      </c>
      <c r="FJ47" s="227">
        <v>0</v>
      </c>
      <c r="FK47" s="227">
        <v>0</v>
      </c>
      <c r="FL47" s="227">
        <v>0</v>
      </c>
      <c r="FM47" s="227">
        <v>0</v>
      </c>
      <c r="FN47" s="227">
        <v>0</v>
      </c>
      <c r="FO47" s="227">
        <v>0</v>
      </c>
      <c r="FP47" s="227">
        <v>0</v>
      </c>
      <c r="FQ47" s="227">
        <v>0</v>
      </c>
      <c r="FR47" s="227">
        <v>0</v>
      </c>
      <c r="FS47" s="227">
        <v>0</v>
      </c>
      <c r="FT47" s="227">
        <v>2</v>
      </c>
      <c r="FU47" s="227">
        <v>0</v>
      </c>
      <c r="FV47" s="227">
        <v>2</v>
      </c>
      <c r="FW47" s="227">
        <v>0</v>
      </c>
      <c r="FX47" s="227">
        <v>0</v>
      </c>
      <c r="FY47" s="227">
        <v>0</v>
      </c>
      <c r="FZ47" s="227">
        <v>0</v>
      </c>
      <c r="GA47" s="227">
        <v>0</v>
      </c>
      <c r="GC47" s="227"/>
      <c r="GD47" s="227"/>
      <c r="GE47" s="229" t="s">
        <v>561</v>
      </c>
      <c r="GF47" s="61">
        <v>0</v>
      </c>
      <c r="GG47" s="61">
        <v>0</v>
      </c>
      <c r="GH47" s="61">
        <v>0</v>
      </c>
      <c r="GI47" s="61">
        <v>0</v>
      </c>
      <c r="GJ47" s="61">
        <v>0</v>
      </c>
      <c r="GK47" s="61">
        <v>0</v>
      </c>
      <c r="GL47" s="61">
        <v>0</v>
      </c>
      <c r="GM47" s="61">
        <v>0</v>
      </c>
      <c r="GN47" s="61">
        <v>0</v>
      </c>
      <c r="GO47" s="61">
        <v>2</v>
      </c>
      <c r="GP47" s="61">
        <v>4</v>
      </c>
      <c r="GQ47" s="61">
        <v>0</v>
      </c>
      <c r="GR47" s="61">
        <v>2</v>
      </c>
      <c r="GS47" s="61">
        <v>0</v>
      </c>
      <c r="GT47" s="61">
        <v>2</v>
      </c>
      <c r="GU47" s="61">
        <v>2</v>
      </c>
      <c r="GV47" s="61">
        <v>0</v>
      </c>
      <c r="GW47" s="61">
        <v>0</v>
      </c>
      <c r="GX47" s="61">
        <v>0</v>
      </c>
      <c r="GY47" s="61">
        <v>0</v>
      </c>
      <c r="GZ47" s="61">
        <v>0</v>
      </c>
      <c r="HA47" s="61">
        <v>0</v>
      </c>
      <c r="HB47" s="227">
        <v>2</v>
      </c>
      <c r="HC47" s="227">
        <v>0</v>
      </c>
      <c r="HD47" s="227">
        <v>0</v>
      </c>
      <c r="HE47" s="227">
        <v>0</v>
      </c>
      <c r="HF47" s="227">
        <v>0</v>
      </c>
      <c r="HG47" s="227">
        <v>0</v>
      </c>
      <c r="HH47" s="227">
        <v>0</v>
      </c>
      <c r="HI47" s="227">
        <v>0</v>
      </c>
      <c r="HJ47" s="227">
        <v>0</v>
      </c>
      <c r="HK47" s="227">
        <v>0</v>
      </c>
      <c r="HL47" s="227">
        <v>0</v>
      </c>
      <c r="HM47" s="227">
        <v>0</v>
      </c>
      <c r="HN47" s="227">
        <v>0</v>
      </c>
      <c r="HO47" s="227">
        <v>0</v>
      </c>
      <c r="HP47" s="227">
        <v>0</v>
      </c>
      <c r="HQ47" s="227">
        <v>2</v>
      </c>
      <c r="HR47" s="227">
        <v>0</v>
      </c>
      <c r="HS47" s="227">
        <v>0</v>
      </c>
      <c r="HT47" s="227">
        <v>0</v>
      </c>
      <c r="HU47" s="227">
        <v>0</v>
      </c>
      <c r="HV47" s="227">
        <v>0</v>
      </c>
      <c r="HW47" s="227">
        <v>0</v>
      </c>
      <c r="HX47" s="227">
        <v>0</v>
      </c>
      <c r="HY47" s="227">
        <v>0</v>
      </c>
      <c r="HZ47" s="227">
        <v>0</v>
      </c>
      <c r="IA47" s="227">
        <v>0</v>
      </c>
      <c r="IB47" s="227">
        <v>0</v>
      </c>
      <c r="IC47" s="227">
        <v>2</v>
      </c>
      <c r="ID47" s="227">
        <v>0</v>
      </c>
    </row>
    <row r="48" spans="1:238" x14ac:dyDescent="0.25">
      <c r="A48" s="9"/>
      <c r="B48" s="76" t="s">
        <v>101</v>
      </c>
      <c r="C48" s="9"/>
      <c r="D48" s="4"/>
      <c r="E48" s="4"/>
      <c r="F48" s="4"/>
      <c r="G48" s="4"/>
      <c r="H48" s="4"/>
      <c r="I48" s="4"/>
      <c r="J48" s="4"/>
      <c r="K48" s="4"/>
      <c r="L48" s="146" t="s">
        <v>92</v>
      </c>
      <c r="M48" s="146" t="s">
        <v>881</v>
      </c>
      <c r="N48" s="146" t="s">
        <v>882</v>
      </c>
      <c r="O48" s="241" t="s">
        <v>883</v>
      </c>
      <c r="P48" s="146" t="s">
        <v>884</v>
      </c>
      <c r="Q48" s="146" t="s">
        <v>885</v>
      </c>
      <c r="R48" s="146" t="s">
        <v>886</v>
      </c>
      <c r="S48" s="146" t="s">
        <v>887</v>
      </c>
      <c r="T48" s="146" t="s">
        <v>888</v>
      </c>
      <c r="U48" s="146" t="s">
        <v>889</v>
      </c>
      <c r="V48" s="61"/>
      <c r="W48" s="61"/>
      <c r="X48" s="77">
        <f t="shared" si="27"/>
        <v>0</v>
      </c>
      <c r="Y4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49,$BB$2:$CA$2,0),MATCH($W$46,$AH$22:$AH$43,0)))*C49</f>
        <v>0</v>
      </c>
      <c r="Z4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49,$BB$2:$CA$2,0),MATCH($W$46,$AH$22:$AH$43,0)))*C49</f>
        <v>#N/A</v>
      </c>
      <c r="AA4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49,$BB$2:$CA$2,0),MATCH($W$46,$AH$22:$AH$43,0)))*C49</f>
        <v>#N/A</v>
      </c>
      <c r="AB4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49,$BB$2:$CA$2,0),MATCH($W$46,$AH$22:$AH$43,0)))*C49</f>
        <v>0</v>
      </c>
      <c r="AC4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49,$BB$2:$CA$2,0),MATCH($W$46,$AH$22:$AH$43,0)))*C49</f>
        <v>#N/A</v>
      </c>
      <c r="AD4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49,$BB$2:$CA$2,0),MATCH($W$46,$AH$22:$AH$43,0)))*C49</f>
        <v>0</v>
      </c>
      <c r="AE48" s="61"/>
      <c r="AF48" s="61"/>
      <c r="AG48" s="61"/>
      <c r="AH48" s="61"/>
      <c r="AI48" s="61"/>
      <c r="AJ48" s="61"/>
      <c r="AK48" s="61"/>
      <c r="AL48" s="61"/>
      <c r="AM48" s="61">
        <v>40</v>
      </c>
      <c r="AN48" s="61" t="s">
        <v>39</v>
      </c>
      <c r="AO48" s="61" t="s">
        <v>40</v>
      </c>
      <c r="AP48" s="61" t="s">
        <v>93</v>
      </c>
      <c r="AQ48" s="61" t="s">
        <v>15</v>
      </c>
      <c r="AS48" s="61">
        <v>40</v>
      </c>
      <c r="AT48" s="61" t="s">
        <v>51</v>
      </c>
      <c r="AU48" s="61" t="s">
        <v>52</v>
      </c>
      <c r="AV48" s="61" t="s">
        <v>124</v>
      </c>
      <c r="AW48" s="61" t="s">
        <v>124</v>
      </c>
      <c r="AX48" s="61"/>
      <c r="AY48" s="61"/>
      <c r="AZ48" s="61"/>
      <c r="BA48" s="229" t="s">
        <v>562</v>
      </c>
      <c r="BB48" s="61">
        <v>0</v>
      </c>
      <c r="BC48" s="61">
        <v>0</v>
      </c>
      <c r="BD48" s="61">
        <v>0</v>
      </c>
      <c r="BE48" s="61">
        <v>0</v>
      </c>
      <c r="BF48" s="61">
        <v>2</v>
      </c>
      <c r="BG48" s="61">
        <v>4</v>
      </c>
      <c r="BH48" s="61">
        <v>2</v>
      </c>
      <c r="BI48" s="61">
        <v>4</v>
      </c>
      <c r="BJ48" s="61">
        <v>6</v>
      </c>
      <c r="BK48" s="61">
        <v>4</v>
      </c>
      <c r="BL48" s="61">
        <v>6</v>
      </c>
      <c r="BM48" s="61">
        <v>8</v>
      </c>
      <c r="BN48" s="61">
        <v>6</v>
      </c>
      <c r="BO48" s="61">
        <v>8</v>
      </c>
      <c r="BP48" s="61">
        <v>8</v>
      </c>
      <c r="BQ48" s="61">
        <v>8</v>
      </c>
      <c r="BR48" s="61">
        <v>6</v>
      </c>
      <c r="BS48" s="61">
        <v>8</v>
      </c>
      <c r="BT48" s="61">
        <v>4</v>
      </c>
      <c r="BU48" s="61">
        <v>6</v>
      </c>
      <c r="BV48" s="61">
        <v>6</v>
      </c>
      <c r="BW48" s="61">
        <v>4</v>
      </c>
      <c r="BX48" s="61">
        <v>8</v>
      </c>
      <c r="BY48" s="61">
        <v>6</v>
      </c>
      <c r="BZ48" s="61">
        <v>4</v>
      </c>
      <c r="CA48" s="61">
        <v>4</v>
      </c>
      <c r="CB48" s="61">
        <v>4</v>
      </c>
      <c r="CC48" s="61">
        <v>4</v>
      </c>
      <c r="CD48" s="61">
        <v>18</v>
      </c>
      <c r="CE48" s="61">
        <v>2</v>
      </c>
      <c r="CF48" s="61">
        <v>16</v>
      </c>
      <c r="CG48" s="61">
        <v>16</v>
      </c>
      <c r="CH48" s="61">
        <v>2</v>
      </c>
      <c r="CI48" s="61">
        <v>14</v>
      </c>
      <c r="CJ48" s="61">
        <v>0</v>
      </c>
      <c r="CK48" s="61">
        <v>0</v>
      </c>
      <c r="CL48" s="61">
        <v>14</v>
      </c>
      <c r="CM48" s="61">
        <v>4</v>
      </c>
      <c r="CN48" s="61">
        <v>0</v>
      </c>
      <c r="CO48" s="61">
        <v>28</v>
      </c>
      <c r="CP48" s="61">
        <v>12</v>
      </c>
      <c r="CQ48" s="61">
        <v>0</v>
      </c>
      <c r="CR48" s="61">
        <v>0</v>
      </c>
      <c r="CS48" s="61">
        <v>12</v>
      </c>
      <c r="CT48" s="61">
        <v>0</v>
      </c>
      <c r="CU48" s="61">
        <v>10</v>
      </c>
      <c r="CV48" s="61">
        <v>10</v>
      </c>
      <c r="CW48" s="61">
        <v>0</v>
      </c>
      <c r="CX48" s="61">
        <v>24</v>
      </c>
      <c r="CY48" s="61">
        <v>8</v>
      </c>
      <c r="CZ48" s="61">
        <v>0</v>
      </c>
      <c r="DA48" s="11"/>
      <c r="DB48" s="11">
        <v>47</v>
      </c>
      <c r="DC48" s="11"/>
      <c r="DD48" s="227" t="s">
        <v>458</v>
      </c>
      <c r="DE48" s="227">
        <v>0</v>
      </c>
      <c r="DF48" s="227">
        <v>0</v>
      </c>
      <c r="DG48" s="227">
        <v>4</v>
      </c>
      <c r="DH48" s="227">
        <v>4</v>
      </c>
      <c r="DI48" s="227">
        <v>8</v>
      </c>
      <c r="DJ48" s="227">
        <v>8</v>
      </c>
      <c r="DK48" s="227">
        <v>12</v>
      </c>
      <c r="DL48" s="227">
        <v>12</v>
      </c>
      <c r="DM48" s="227">
        <v>16</v>
      </c>
      <c r="DN48" s="227">
        <v>16</v>
      </c>
      <c r="DO48" s="227">
        <v>20</v>
      </c>
      <c r="DP48" s="227">
        <v>20</v>
      </c>
      <c r="DQ48" s="227">
        <v>24</v>
      </c>
      <c r="DR48" s="227">
        <v>24</v>
      </c>
      <c r="DS48" s="227">
        <v>28</v>
      </c>
      <c r="DT48" s="227">
        <v>28</v>
      </c>
      <c r="DU48" s="227">
        <v>32</v>
      </c>
      <c r="DV48" s="227">
        <v>32</v>
      </c>
      <c r="DW48" s="227">
        <v>36</v>
      </c>
      <c r="DX48" s="227">
        <v>36</v>
      </c>
      <c r="DY48" s="227">
        <v>40</v>
      </c>
      <c r="DZ48" s="227"/>
      <c r="EA48" s="227"/>
      <c r="EB48" s="229" t="s">
        <v>562</v>
      </c>
      <c r="EC48" s="61">
        <v>0</v>
      </c>
      <c r="ED48" s="61">
        <v>0</v>
      </c>
      <c r="EE48" s="61">
        <v>0</v>
      </c>
      <c r="EF48" s="61">
        <v>0</v>
      </c>
      <c r="EG48" s="61">
        <v>2</v>
      </c>
      <c r="EH48" s="61">
        <v>6</v>
      </c>
      <c r="EI48" s="61">
        <v>2</v>
      </c>
      <c r="EJ48" s="61">
        <v>8</v>
      </c>
      <c r="EK48" s="61">
        <v>0</v>
      </c>
      <c r="EL48" s="61">
        <v>6</v>
      </c>
      <c r="EM48" s="61">
        <v>10</v>
      </c>
      <c r="EN48" s="61">
        <v>2</v>
      </c>
      <c r="EO48" s="61">
        <v>8</v>
      </c>
      <c r="EP48" s="61">
        <v>0</v>
      </c>
      <c r="EQ48" s="61">
        <v>2</v>
      </c>
      <c r="ER48" s="61">
        <v>6</v>
      </c>
      <c r="ES48" s="61">
        <v>14</v>
      </c>
      <c r="ET48" s="61">
        <v>6</v>
      </c>
      <c r="EU48" s="61">
        <v>10</v>
      </c>
      <c r="EV48" s="61">
        <v>16</v>
      </c>
      <c r="EW48" s="61">
        <v>8</v>
      </c>
      <c r="EX48" s="61">
        <v>12</v>
      </c>
      <c r="EY48" s="227">
        <v>4</v>
      </c>
      <c r="EZ48" s="227">
        <v>24</v>
      </c>
      <c r="FA48" s="227">
        <v>0</v>
      </c>
      <c r="FB48" s="227">
        <v>20</v>
      </c>
      <c r="FC48" s="227">
        <v>0</v>
      </c>
      <c r="FD48" s="227">
        <v>16</v>
      </c>
      <c r="FE48" s="227">
        <v>20</v>
      </c>
      <c r="FF48" s="227">
        <v>12</v>
      </c>
      <c r="FG48" s="227">
        <v>18</v>
      </c>
      <c r="FH48" s="227">
        <v>10</v>
      </c>
      <c r="FI48" s="227">
        <v>4</v>
      </c>
      <c r="FJ48" s="227">
        <v>6</v>
      </c>
      <c r="FK48" s="227">
        <v>26</v>
      </c>
      <c r="FL48" s="227">
        <v>2</v>
      </c>
      <c r="FM48" s="227">
        <v>22</v>
      </c>
      <c r="FN48" s="227">
        <v>0</v>
      </c>
      <c r="FO48" s="227">
        <v>18</v>
      </c>
      <c r="FP48" s="227">
        <v>0</v>
      </c>
      <c r="FQ48" s="227">
        <v>14</v>
      </c>
      <c r="FR48" s="227">
        <v>34</v>
      </c>
      <c r="FS48" s="227">
        <v>10</v>
      </c>
      <c r="FT48" s="227">
        <v>16</v>
      </c>
      <c r="FU48" s="227">
        <v>8</v>
      </c>
      <c r="FV48" s="227">
        <v>12</v>
      </c>
      <c r="FW48" s="227">
        <v>4</v>
      </c>
      <c r="FX48" s="227">
        <v>2</v>
      </c>
      <c r="FY48" s="227">
        <v>0</v>
      </c>
      <c r="FZ48" s="227">
        <v>20</v>
      </c>
      <c r="GA48" s="227">
        <v>0</v>
      </c>
      <c r="GC48" s="227"/>
      <c r="GD48" s="227"/>
      <c r="GE48" s="229" t="s">
        <v>562</v>
      </c>
      <c r="GF48" s="61">
        <v>0</v>
      </c>
      <c r="GG48" s="61">
        <v>0</v>
      </c>
      <c r="GH48" s="61">
        <v>0</v>
      </c>
      <c r="GI48" s="61">
        <v>4</v>
      </c>
      <c r="GJ48" s="61">
        <v>4</v>
      </c>
      <c r="GK48" s="61">
        <v>4</v>
      </c>
      <c r="GL48" s="61">
        <v>8</v>
      </c>
      <c r="GM48" s="61">
        <v>2</v>
      </c>
      <c r="GN48" s="61">
        <v>2</v>
      </c>
      <c r="GO48" s="61">
        <v>4</v>
      </c>
      <c r="GP48" s="61">
        <v>6</v>
      </c>
      <c r="GQ48" s="61">
        <v>8</v>
      </c>
      <c r="GR48" s="61">
        <v>10</v>
      </c>
      <c r="GS48" s="61">
        <v>0</v>
      </c>
      <c r="GT48" s="61">
        <v>0</v>
      </c>
      <c r="GU48" s="61">
        <v>18</v>
      </c>
      <c r="GV48" s="61">
        <v>4</v>
      </c>
      <c r="GW48" s="61">
        <v>22</v>
      </c>
      <c r="GX48" s="61">
        <v>22</v>
      </c>
      <c r="GY48" s="61">
        <v>12</v>
      </c>
      <c r="GZ48" s="61">
        <v>12</v>
      </c>
      <c r="HA48" s="61">
        <v>0</v>
      </c>
      <c r="HB48" s="227">
        <v>8</v>
      </c>
      <c r="HC48" s="227">
        <v>18</v>
      </c>
      <c r="HD48" s="227">
        <v>8</v>
      </c>
      <c r="HE48" s="227">
        <v>24</v>
      </c>
      <c r="HF48" s="227">
        <v>0</v>
      </c>
      <c r="HG48" s="227">
        <v>14</v>
      </c>
      <c r="HH48" s="227">
        <v>30</v>
      </c>
      <c r="HI48" s="227">
        <v>4</v>
      </c>
      <c r="HJ48" s="227">
        <v>20</v>
      </c>
      <c r="HK48" s="227">
        <v>0</v>
      </c>
      <c r="HL48" s="227">
        <v>10</v>
      </c>
      <c r="HM48" s="227">
        <v>26</v>
      </c>
      <c r="HN48" s="227">
        <v>0</v>
      </c>
      <c r="HO48" s="227">
        <v>16</v>
      </c>
      <c r="HP48" s="227">
        <v>32</v>
      </c>
      <c r="HQ48" s="227">
        <v>0</v>
      </c>
      <c r="HR48" s="227">
        <v>22</v>
      </c>
      <c r="HS48" s="227">
        <v>0</v>
      </c>
      <c r="HT48" s="227">
        <v>12</v>
      </c>
      <c r="HU48" s="227">
        <v>28</v>
      </c>
      <c r="HV48" s="227">
        <v>2</v>
      </c>
      <c r="HW48" s="227">
        <v>18</v>
      </c>
      <c r="HX48" s="227">
        <v>0</v>
      </c>
      <c r="HY48" s="227">
        <v>8</v>
      </c>
      <c r="HZ48" s="227">
        <v>24</v>
      </c>
      <c r="IA48" s="227">
        <v>0</v>
      </c>
      <c r="IB48" s="227">
        <v>14</v>
      </c>
      <c r="IC48" s="227">
        <v>16</v>
      </c>
      <c r="ID48" s="227">
        <v>4</v>
      </c>
    </row>
    <row r="49" spans="1:238" x14ac:dyDescent="0.25">
      <c r="A49" s="9"/>
      <c r="B49" s="76" t="s">
        <v>101</v>
      </c>
      <c r="C49" s="9"/>
      <c r="D49" s="6" t="s">
        <v>890</v>
      </c>
      <c r="E49" s="9" t="s">
        <v>520</v>
      </c>
      <c r="F49" s="76" t="s">
        <v>101</v>
      </c>
      <c r="G49" s="9" t="s">
        <v>100</v>
      </c>
      <c r="H49" s="76" t="s">
        <v>101</v>
      </c>
      <c r="I49" s="9">
        <v>35</v>
      </c>
      <c r="J49" s="76" t="s">
        <v>102</v>
      </c>
      <c r="K49" s="4"/>
      <c r="L49" s="8" t="str">
        <f>IF($E$56=$AK$22,"PAL40H40/1,15",IF($E$56=$AK$23,"PAL30H32/1,15","-------"))</f>
        <v>-------</v>
      </c>
      <c r="M49" s="38" t="str">
        <f>INDEX('price list'!$C$2:$L$376,MATCH($L49,'price list'!$B$2:$B$376,0),MATCH(M$25,'price list'!$C$1:$L$1,0))</f>
        <v>-------</v>
      </c>
      <c r="N49" s="196" t="str">
        <f>INDEX('price list'!$C$2:$L$376,MATCH($L49,'price list'!$B$2:$B$376,0),MATCH(N$25,'price list'!$C$1:$L$1,0))</f>
        <v>pcs</v>
      </c>
      <c r="O49" s="196">
        <f>IF(L49="-------",0,SUM(Z47:Z62))</f>
        <v>0</v>
      </c>
      <c r="P49" s="197">
        <f>INDEX('price list'!$C$2:$L$376,MATCH($L49,'price list'!$B$2:$B$376,0),MATCH(P$25,'price list'!$C$1:$L$1,0))</f>
        <v>0</v>
      </c>
      <c r="Q49" s="197">
        <f>O49*P49</f>
        <v>0</v>
      </c>
      <c r="R49" s="198">
        <f t="shared" ref="R49:R68" si="28">$E$54</f>
        <v>50</v>
      </c>
      <c r="S49" s="197">
        <f t="shared" ref="S49:S68" si="29">P49*((100-$E$54)/100)</f>
        <v>0</v>
      </c>
      <c r="T49" s="197">
        <f>O49*S49</f>
        <v>0</v>
      </c>
      <c r="U49" s="197">
        <f>INDEX('price list'!$C$2:$L$376,MATCH($L49,'price list'!$B$2:$B$376,0),MATCH(U$25,'price list'!$C$1:$L$1,0))*O49</f>
        <v>0</v>
      </c>
      <c r="V49" s="61"/>
      <c r="W49" s="61"/>
      <c r="X49" s="77">
        <f t="shared" si="27"/>
        <v>0</v>
      </c>
      <c r="Y4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0,$BB$2:$CA$2,0),MATCH($W$46,$AH$22:$AH$43,0)))*C50</f>
        <v>0</v>
      </c>
      <c r="Z4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0,$BB$2:$CA$2,0),MATCH($W$46,$AH$22:$AH$43,0)))*C50</f>
        <v>#N/A</v>
      </c>
      <c r="AA4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0,$BB$2:$CA$2,0),MATCH($W$46,$AH$22:$AH$43,0)))*C50</f>
        <v>#N/A</v>
      </c>
      <c r="AB4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0,$BB$2:$CA$2,0),MATCH($W$46,$AH$22:$AH$43,0)))*C50</f>
        <v>0</v>
      </c>
      <c r="AC4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0,$BB$2:$CA$2,0),MATCH($W$46,$AH$22:$AH$43,0)))*C50</f>
        <v>#N/A</v>
      </c>
      <c r="AD4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0,$BB$2:$CA$2,0),MATCH($W$46,$AH$22:$AH$43,0)))*C50</f>
        <v>0</v>
      </c>
      <c r="AE49" s="61"/>
      <c r="AF49" s="61"/>
      <c r="AG49" s="61"/>
      <c r="AH49" s="61"/>
      <c r="AI49" s="61"/>
      <c r="AJ49" s="61"/>
      <c r="AK49" s="61"/>
      <c r="AL49" s="61"/>
      <c r="AM49" s="61">
        <v>42</v>
      </c>
      <c r="AN49" s="61" t="s">
        <v>41</v>
      </c>
      <c r="AO49" s="61"/>
      <c r="AP49" s="61" t="s">
        <v>93</v>
      </c>
      <c r="AQ49" s="61" t="s">
        <v>15</v>
      </c>
      <c r="AS49" s="61">
        <v>42</v>
      </c>
      <c r="AT49" s="61" t="s">
        <v>53</v>
      </c>
      <c r="AU49" s="61"/>
      <c r="AV49" s="61" t="s">
        <v>124</v>
      </c>
      <c r="AW49" s="61" t="s">
        <v>124</v>
      </c>
      <c r="AX49" s="61"/>
      <c r="AY49" s="61"/>
      <c r="AZ49" s="61"/>
      <c r="BA49" s="229" t="s">
        <v>563</v>
      </c>
      <c r="BB49" s="61">
        <v>0</v>
      </c>
      <c r="BC49" s="61">
        <v>0</v>
      </c>
      <c r="BD49" s="61">
        <v>0</v>
      </c>
      <c r="BE49" s="61">
        <v>0</v>
      </c>
      <c r="BF49" s="61">
        <v>0</v>
      </c>
      <c r="BG49" s="61">
        <v>0</v>
      </c>
      <c r="BH49" s="61">
        <v>0</v>
      </c>
      <c r="BI49" s="61">
        <v>0</v>
      </c>
      <c r="BJ49" s="61">
        <v>0</v>
      </c>
      <c r="BK49" s="61">
        <v>0</v>
      </c>
      <c r="BL49" s="61">
        <v>0</v>
      </c>
      <c r="BM49" s="61">
        <v>0</v>
      </c>
      <c r="BN49" s="61">
        <v>0</v>
      </c>
      <c r="BO49" s="61">
        <v>0</v>
      </c>
      <c r="BP49" s="61">
        <v>2</v>
      </c>
      <c r="BQ49" s="61">
        <v>0</v>
      </c>
      <c r="BR49" s="61">
        <v>4</v>
      </c>
      <c r="BS49" s="61">
        <v>4</v>
      </c>
      <c r="BT49" s="61">
        <v>6</v>
      </c>
      <c r="BU49" s="61">
        <v>6</v>
      </c>
      <c r="BV49" s="61">
        <v>8</v>
      </c>
      <c r="BW49" s="61">
        <v>8</v>
      </c>
      <c r="BX49" s="61">
        <v>6</v>
      </c>
      <c r="BY49" s="61">
        <v>10</v>
      </c>
      <c r="BZ49" s="61">
        <v>10</v>
      </c>
      <c r="CA49" s="61">
        <v>12</v>
      </c>
      <c r="CB49" s="61">
        <v>14</v>
      </c>
      <c r="CC49" s="61">
        <v>12</v>
      </c>
      <c r="CD49" s="61">
        <v>2</v>
      </c>
      <c r="CE49" s="61">
        <v>18</v>
      </c>
      <c r="CF49" s="61">
        <v>4</v>
      </c>
      <c r="CG49" s="61">
        <v>6</v>
      </c>
      <c r="CH49" s="61">
        <v>20</v>
      </c>
      <c r="CI49" s="61">
        <v>8</v>
      </c>
      <c r="CJ49" s="61">
        <v>22</v>
      </c>
      <c r="CK49" s="61">
        <v>24</v>
      </c>
      <c r="CL49" s="61">
        <v>10</v>
      </c>
      <c r="CM49" s="61">
        <v>20</v>
      </c>
      <c r="CN49" s="61">
        <v>26</v>
      </c>
      <c r="CO49" s="61">
        <v>0</v>
      </c>
      <c r="CP49" s="61">
        <v>16</v>
      </c>
      <c r="CQ49" s="61">
        <v>28</v>
      </c>
      <c r="CR49" s="61">
        <v>26</v>
      </c>
      <c r="CS49" s="61">
        <v>18</v>
      </c>
      <c r="CT49" s="61">
        <v>30</v>
      </c>
      <c r="CU49" s="61">
        <v>20</v>
      </c>
      <c r="CV49" s="61">
        <v>22</v>
      </c>
      <c r="CW49" s="61">
        <v>32</v>
      </c>
      <c r="CX49" s="61">
        <v>10</v>
      </c>
      <c r="CY49" s="61">
        <v>26</v>
      </c>
      <c r="CZ49" s="61">
        <v>34</v>
      </c>
      <c r="DA49" s="11"/>
      <c r="DB49" s="11">
        <v>48</v>
      </c>
      <c r="DC49" s="11"/>
      <c r="DD49" s="227" t="s">
        <v>561</v>
      </c>
      <c r="DE49" s="227">
        <v>0</v>
      </c>
      <c r="DF49" s="227">
        <v>2</v>
      </c>
      <c r="DG49" s="227">
        <v>4</v>
      </c>
      <c r="DH49" s="227">
        <v>2</v>
      </c>
      <c r="DI49" s="227">
        <v>4</v>
      </c>
      <c r="DJ49" s="227">
        <v>2</v>
      </c>
      <c r="DK49" s="227">
        <v>4</v>
      </c>
      <c r="DL49" s="227">
        <v>2</v>
      </c>
      <c r="DM49" s="227">
        <v>4</v>
      </c>
      <c r="DN49" s="227">
        <v>2</v>
      </c>
      <c r="DO49" s="227">
        <v>4</v>
      </c>
      <c r="DP49" s="227">
        <v>2</v>
      </c>
      <c r="DQ49" s="227">
        <v>4</v>
      </c>
      <c r="DR49" s="227">
        <v>2</v>
      </c>
      <c r="DS49" s="227">
        <v>4</v>
      </c>
      <c r="DT49" s="227">
        <v>2</v>
      </c>
      <c r="DU49" s="227">
        <v>4</v>
      </c>
      <c r="DV49" s="227">
        <v>2</v>
      </c>
      <c r="DW49" s="227">
        <v>4</v>
      </c>
      <c r="DX49" s="227">
        <v>2</v>
      </c>
      <c r="DY49" s="227">
        <v>4</v>
      </c>
      <c r="DZ49" s="227"/>
      <c r="EA49" s="227"/>
      <c r="EB49" s="229" t="s">
        <v>563</v>
      </c>
      <c r="EC49" s="61">
        <v>0</v>
      </c>
      <c r="ED49" s="61">
        <v>0</v>
      </c>
      <c r="EE49" s="61">
        <v>0</v>
      </c>
      <c r="EF49" s="61">
        <v>2</v>
      </c>
      <c r="EG49" s="61">
        <v>0</v>
      </c>
      <c r="EH49" s="61">
        <v>0</v>
      </c>
      <c r="EI49" s="61">
        <v>2</v>
      </c>
      <c r="EJ49" s="61">
        <v>0</v>
      </c>
      <c r="EK49" s="61">
        <v>6</v>
      </c>
      <c r="EL49" s="61">
        <v>4</v>
      </c>
      <c r="EM49" s="61">
        <v>0</v>
      </c>
      <c r="EN49" s="61">
        <v>10</v>
      </c>
      <c r="EO49" s="61">
        <v>4</v>
      </c>
      <c r="EP49" s="61">
        <v>14</v>
      </c>
      <c r="EQ49" s="61">
        <v>12</v>
      </c>
      <c r="ER49" s="61">
        <v>8</v>
      </c>
      <c r="ES49" s="61">
        <v>4</v>
      </c>
      <c r="ET49" s="61">
        <v>10</v>
      </c>
      <c r="EU49" s="61">
        <v>10</v>
      </c>
      <c r="EV49" s="61">
        <v>4</v>
      </c>
      <c r="EW49" s="61">
        <v>14</v>
      </c>
      <c r="EX49" s="61">
        <v>10</v>
      </c>
      <c r="EY49" s="227">
        <v>20</v>
      </c>
      <c r="EZ49" s="227">
        <v>2</v>
      </c>
      <c r="FA49" s="227">
        <v>26</v>
      </c>
      <c r="FB49" s="227">
        <v>8</v>
      </c>
      <c r="FC49" s="227">
        <v>28</v>
      </c>
      <c r="FD49" s="227">
        <v>14</v>
      </c>
      <c r="FE49" s="227">
        <v>10</v>
      </c>
      <c r="FF49" s="227">
        <v>20</v>
      </c>
      <c r="FG49" s="227">
        <v>14</v>
      </c>
      <c r="FH49" s="227">
        <v>24</v>
      </c>
      <c r="FI49" s="227">
        <v>28</v>
      </c>
      <c r="FJ49" s="227">
        <v>30</v>
      </c>
      <c r="FK49" s="227">
        <v>12</v>
      </c>
      <c r="FL49" s="227">
        <v>36</v>
      </c>
      <c r="FM49" s="227">
        <v>18</v>
      </c>
      <c r="FN49" s="227">
        <v>40</v>
      </c>
      <c r="FO49" s="227">
        <v>24</v>
      </c>
      <c r="FP49" s="227">
        <v>42</v>
      </c>
      <c r="FQ49" s="227">
        <v>30</v>
      </c>
      <c r="FR49" s="227">
        <v>12</v>
      </c>
      <c r="FS49" s="227">
        <v>36</v>
      </c>
      <c r="FT49" s="227">
        <v>30</v>
      </c>
      <c r="FU49" s="227">
        <v>40</v>
      </c>
      <c r="FV49" s="227">
        <v>36</v>
      </c>
      <c r="FW49" s="227">
        <v>46</v>
      </c>
      <c r="FX49" s="227">
        <v>46</v>
      </c>
      <c r="FY49" s="227">
        <v>52</v>
      </c>
      <c r="FZ49" s="227">
        <v>34</v>
      </c>
      <c r="GA49" s="227">
        <v>54</v>
      </c>
      <c r="GC49" s="227"/>
      <c r="GD49" s="227"/>
      <c r="GE49" s="229" t="s">
        <v>563</v>
      </c>
      <c r="GF49" s="61">
        <v>0</v>
      </c>
      <c r="GG49" s="61">
        <v>0</v>
      </c>
      <c r="GH49" s="61">
        <v>0</v>
      </c>
      <c r="GI49" s="61">
        <v>0</v>
      </c>
      <c r="GJ49" s="61">
        <v>0</v>
      </c>
      <c r="GK49" s="61">
        <v>0</v>
      </c>
      <c r="GL49" s="61">
        <v>0</v>
      </c>
      <c r="GM49" s="61">
        <v>6</v>
      </c>
      <c r="GN49" s="61">
        <v>8</v>
      </c>
      <c r="GO49" s="61">
        <v>6</v>
      </c>
      <c r="GP49" s="61">
        <v>4</v>
      </c>
      <c r="GQ49" s="61">
        <v>6</v>
      </c>
      <c r="GR49" s="61">
        <v>4</v>
      </c>
      <c r="GS49" s="61">
        <v>16</v>
      </c>
      <c r="GT49" s="61">
        <v>16</v>
      </c>
      <c r="GU49" s="61">
        <v>0</v>
      </c>
      <c r="GV49" s="61">
        <v>16</v>
      </c>
      <c r="GW49" s="61">
        <v>0</v>
      </c>
      <c r="GX49" s="61">
        <v>0</v>
      </c>
      <c r="GY49" s="61">
        <v>12</v>
      </c>
      <c r="GZ49" s="61">
        <v>12</v>
      </c>
      <c r="HA49" s="61">
        <v>26</v>
      </c>
      <c r="HB49" s="227">
        <v>18</v>
      </c>
      <c r="HC49" s="227">
        <v>10</v>
      </c>
      <c r="HD49" s="227">
        <v>22</v>
      </c>
      <c r="HE49" s="227">
        <v>8</v>
      </c>
      <c r="HF49" s="227">
        <v>32</v>
      </c>
      <c r="HG49" s="227">
        <v>20</v>
      </c>
      <c r="HH49" s="227">
        <v>6</v>
      </c>
      <c r="HI49" s="227">
        <v>32</v>
      </c>
      <c r="HJ49" s="227">
        <v>18</v>
      </c>
      <c r="HK49" s="227">
        <v>38</v>
      </c>
      <c r="HL49" s="227">
        <v>30</v>
      </c>
      <c r="HM49" s="227">
        <v>16</v>
      </c>
      <c r="HN49" s="227">
        <v>42</v>
      </c>
      <c r="HO49" s="227">
        <v>28</v>
      </c>
      <c r="HP49" s="227">
        <v>14</v>
      </c>
      <c r="HQ49" s="227">
        <v>44</v>
      </c>
      <c r="HR49" s="227">
        <v>26</v>
      </c>
      <c r="HS49" s="227">
        <v>48</v>
      </c>
      <c r="HT49" s="227">
        <v>38</v>
      </c>
      <c r="HU49" s="227">
        <v>24</v>
      </c>
      <c r="HV49" s="227">
        <v>50</v>
      </c>
      <c r="HW49" s="227">
        <v>36</v>
      </c>
      <c r="HX49" s="227">
        <v>54</v>
      </c>
      <c r="HY49" s="227">
        <v>48</v>
      </c>
      <c r="HZ49" s="227">
        <v>34</v>
      </c>
      <c r="IA49" s="227">
        <v>58</v>
      </c>
      <c r="IB49" s="227">
        <v>46</v>
      </c>
      <c r="IC49" s="227">
        <v>44</v>
      </c>
      <c r="ID49" s="227">
        <v>58</v>
      </c>
    </row>
    <row r="50" spans="1:238" x14ac:dyDescent="0.25">
      <c r="A50" s="9"/>
      <c r="B50" s="76" t="s">
        <v>101</v>
      </c>
      <c r="C50" s="9"/>
      <c r="D50" s="6" t="s">
        <v>891</v>
      </c>
      <c r="E50" s="9">
        <v>800</v>
      </c>
      <c r="F50" s="76"/>
      <c r="G50" s="76"/>
      <c r="H50" s="76"/>
      <c r="I50" s="76"/>
      <c r="J50" s="76" t="s">
        <v>102</v>
      </c>
      <c r="K50" s="4"/>
      <c r="L50" s="8" t="str">
        <f>IF($E$56=$AK$22,"PAL40H40/2,1",IF($E$56=$AK$23,"PAL30H32/2,1","-------"))</f>
        <v>-------</v>
      </c>
      <c r="M50" s="38" t="str">
        <f>INDEX('price list'!$C$2:$L$376,MATCH($L50,'price list'!$B$2:$B$376,0),MATCH(M$25,'price list'!$C$1:$L$1,0))</f>
        <v>-------</v>
      </c>
      <c r="N50" s="196" t="str">
        <f>INDEX('price list'!$C$2:$L$376,MATCH($L50,'price list'!$B$2:$B$376,0),MATCH(N$25,'price list'!$C$1:$L$1,0))</f>
        <v>pcs</v>
      </c>
      <c r="O50" s="196">
        <f>IF(L50="-------",0,SUM(AA47:AA62))</f>
        <v>0</v>
      </c>
      <c r="P50" s="197">
        <f>INDEX('price list'!$C$2:$L$376,MATCH($L50,'price list'!$B$2:$B$376,0),MATCH(P$25,'price list'!$C$1:$L$1,0))</f>
        <v>0</v>
      </c>
      <c r="Q50" s="197">
        <f>O50*P50</f>
        <v>0</v>
      </c>
      <c r="R50" s="198">
        <f t="shared" si="28"/>
        <v>50</v>
      </c>
      <c r="S50" s="197">
        <f t="shared" si="29"/>
        <v>0</v>
      </c>
      <c r="T50" s="197">
        <f t="shared" ref="T50:T65" si="30">O50*S50</f>
        <v>0</v>
      </c>
      <c r="U50" s="197">
        <f>INDEX('price list'!$C$2:$L$376,MATCH($L50,'price list'!$B$2:$B$376,0),MATCH(U$25,'price list'!$C$1:$L$1,0))*O50</f>
        <v>0</v>
      </c>
      <c r="V50" s="61"/>
      <c r="W50" s="61"/>
      <c r="X50" s="77">
        <f t="shared" si="27"/>
        <v>0</v>
      </c>
      <c r="Y5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1,$BB$2:$CA$2,0),MATCH($W$46,$AH$22:$AH$43,0)))*C51</f>
        <v>0</v>
      </c>
      <c r="Z5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1,$BB$2:$CA$2,0),MATCH($W$46,$AH$22:$AH$43,0)))*C51</f>
        <v>#N/A</v>
      </c>
      <c r="AA5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1,$BB$2:$CA$2,0),MATCH($W$46,$AH$22:$AH$43,0)))*C51</f>
        <v>#N/A</v>
      </c>
      <c r="AB5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1,$BB$2:$CA$2,0),MATCH($W$46,$AH$22:$AH$43,0)))*C51</f>
        <v>0</v>
      </c>
      <c r="AC5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1,$BB$2:$CA$2,0),MATCH($W$46,$AH$22:$AH$43,0)))*C51</f>
        <v>#N/A</v>
      </c>
      <c r="AD5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1,$BB$2:$CA$2,0),MATCH($W$46,$AH$22:$AH$43,0)))*C51</f>
        <v>0</v>
      </c>
      <c r="AE50" s="61"/>
      <c r="AF50" s="61"/>
      <c r="AG50" s="61"/>
      <c r="AH50" s="61"/>
      <c r="AI50" s="61"/>
      <c r="AJ50" s="61"/>
      <c r="AK50" s="61"/>
      <c r="AL50" s="61"/>
      <c r="AM50" s="61">
        <v>45</v>
      </c>
      <c r="AN50" s="61" t="s">
        <v>42</v>
      </c>
      <c r="AO50" s="61"/>
      <c r="AP50" s="61" t="s">
        <v>122</v>
      </c>
      <c r="AQ50" s="61" t="s">
        <v>15</v>
      </c>
      <c r="AS50" s="61">
        <v>45</v>
      </c>
      <c r="AT50" s="61" t="s">
        <v>54</v>
      </c>
      <c r="AU50" s="61"/>
      <c r="AV50" s="61" t="s">
        <v>124</v>
      </c>
      <c r="AW50" s="61" t="s">
        <v>124</v>
      </c>
      <c r="AX50" s="61"/>
      <c r="AY50" s="61"/>
      <c r="AZ50" s="61"/>
      <c r="BA50" s="229" t="s">
        <v>564</v>
      </c>
      <c r="BB50" s="61">
        <v>0</v>
      </c>
      <c r="BC50" s="61">
        <v>0</v>
      </c>
      <c r="BD50" s="61">
        <v>4</v>
      </c>
      <c r="BE50" s="61">
        <v>8</v>
      </c>
      <c r="BF50" s="61">
        <v>4</v>
      </c>
      <c r="BG50" s="61">
        <v>4</v>
      </c>
      <c r="BH50" s="61">
        <v>8</v>
      </c>
      <c r="BI50" s="61">
        <v>8</v>
      </c>
      <c r="BJ50" s="61">
        <v>8</v>
      </c>
      <c r="BK50" s="61">
        <v>12</v>
      </c>
      <c r="BL50" s="61">
        <v>12</v>
      </c>
      <c r="BM50" s="61">
        <v>12</v>
      </c>
      <c r="BN50" s="61">
        <v>16</v>
      </c>
      <c r="BO50" s="61">
        <v>16</v>
      </c>
      <c r="BP50" s="61">
        <v>16</v>
      </c>
      <c r="BQ50" s="61">
        <v>20</v>
      </c>
      <c r="BR50" s="61">
        <v>20</v>
      </c>
      <c r="BS50" s="61">
        <v>20</v>
      </c>
      <c r="BT50" s="61">
        <v>24</v>
      </c>
      <c r="BU50" s="61">
        <v>24</v>
      </c>
      <c r="BV50" s="61">
        <v>24</v>
      </c>
      <c r="BW50" s="61">
        <v>28</v>
      </c>
      <c r="BX50" s="61">
        <v>28</v>
      </c>
      <c r="BY50" s="61">
        <v>28</v>
      </c>
      <c r="BZ50" s="61">
        <v>32</v>
      </c>
      <c r="CA50" s="61">
        <v>32</v>
      </c>
      <c r="CB50" s="61">
        <v>32</v>
      </c>
      <c r="CC50" s="61">
        <v>36</v>
      </c>
      <c r="CD50" s="61">
        <v>36</v>
      </c>
      <c r="CE50" s="61">
        <v>36</v>
      </c>
      <c r="CF50" s="61">
        <v>40</v>
      </c>
      <c r="CG50" s="61">
        <v>40</v>
      </c>
      <c r="CH50" s="61">
        <v>40</v>
      </c>
      <c r="CI50" s="61">
        <v>44</v>
      </c>
      <c r="CJ50" s="61">
        <v>44</v>
      </c>
      <c r="CK50" s="61">
        <v>44</v>
      </c>
      <c r="CL50" s="61">
        <v>48</v>
      </c>
      <c r="CM50" s="61">
        <v>48</v>
      </c>
      <c r="CN50" s="61">
        <v>48</v>
      </c>
      <c r="CO50" s="61">
        <v>52</v>
      </c>
      <c r="CP50" s="61">
        <v>52</v>
      </c>
      <c r="CQ50" s="61">
        <v>52</v>
      </c>
      <c r="CR50" s="61">
        <v>56</v>
      </c>
      <c r="CS50" s="61">
        <v>56</v>
      </c>
      <c r="CT50" s="61">
        <v>56</v>
      </c>
      <c r="CU50" s="61">
        <v>60</v>
      </c>
      <c r="CV50" s="61">
        <v>60</v>
      </c>
      <c r="CW50" s="61">
        <v>60</v>
      </c>
      <c r="CX50" s="61">
        <v>64</v>
      </c>
      <c r="CY50" s="61">
        <v>64</v>
      </c>
      <c r="CZ50" s="61">
        <v>64</v>
      </c>
      <c r="DA50" s="11"/>
      <c r="DB50" s="11">
        <v>49</v>
      </c>
      <c r="DC50" s="11"/>
      <c r="DD50" s="227" t="s">
        <v>563</v>
      </c>
      <c r="DE50" s="227">
        <v>0</v>
      </c>
      <c r="DF50" s="227">
        <v>0</v>
      </c>
      <c r="DG50" s="227">
        <v>0</v>
      </c>
      <c r="DH50" s="227">
        <v>2</v>
      </c>
      <c r="DI50" s="227">
        <v>2</v>
      </c>
      <c r="DJ50" s="227">
        <v>4</v>
      </c>
      <c r="DK50" s="227">
        <v>4</v>
      </c>
      <c r="DL50" s="227">
        <v>6</v>
      </c>
      <c r="DM50" s="227">
        <v>6</v>
      </c>
      <c r="DN50" s="227">
        <v>8</v>
      </c>
      <c r="DO50" s="227">
        <v>8</v>
      </c>
      <c r="DP50" s="227">
        <v>10</v>
      </c>
      <c r="DQ50" s="227">
        <v>10</v>
      </c>
      <c r="DR50" s="227">
        <v>12</v>
      </c>
      <c r="DS50" s="227">
        <v>12</v>
      </c>
      <c r="DT50" s="227">
        <v>14</v>
      </c>
      <c r="DU50" s="227">
        <v>14</v>
      </c>
      <c r="DV50" s="227">
        <v>16</v>
      </c>
      <c r="DW50" s="227">
        <v>16</v>
      </c>
      <c r="DX50" s="227">
        <v>18</v>
      </c>
      <c r="DY50" s="227">
        <v>18</v>
      </c>
      <c r="DZ50" s="227"/>
      <c r="EA50" s="227"/>
      <c r="EB50" s="229" t="s">
        <v>564</v>
      </c>
      <c r="EC50" s="61">
        <v>0</v>
      </c>
      <c r="ED50" s="61">
        <v>0</v>
      </c>
      <c r="EE50" s="61">
        <v>4</v>
      </c>
      <c r="EF50" s="61">
        <v>4</v>
      </c>
      <c r="EG50" s="61">
        <v>8</v>
      </c>
      <c r="EH50" s="61">
        <v>8</v>
      </c>
      <c r="EI50" s="61">
        <v>12</v>
      </c>
      <c r="EJ50" s="61">
        <v>12</v>
      </c>
      <c r="EK50" s="61">
        <v>16</v>
      </c>
      <c r="EL50" s="61">
        <v>16</v>
      </c>
      <c r="EM50" s="61">
        <v>20</v>
      </c>
      <c r="EN50" s="61">
        <v>20</v>
      </c>
      <c r="EO50" s="61">
        <v>24</v>
      </c>
      <c r="EP50" s="61">
        <v>24</v>
      </c>
      <c r="EQ50" s="61">
        <v>28</v>
      </c>
      <c r="ER50" s="61">
        <v>32</v>
      </c>
      <c r="ES50" s="61">
        <v>32</v>
      </c>
      <c r="ET50" s="61">
        <v>36</v>
      </c>
      <c r="EU50" s="61">
        <v>36</v>
      </c>
      <c r="EV50" s="61">
        <v>40</v>
      </c>
      <c r="EW50" s="61">
        <v>40</v>
      </c>
      <c r="EX50" s="61">
        <v>44</v>
      </c>
      <c r="EY50" s="227">
        <v>44</v>
      </c>
      <c r="EZ50" s="227">
        <v>48</v>
      </c>
      <c r="FA50" s="227">
        <v>48</v>
      </c>
      <c r="FB50" s="227">
        <v>52</v>
      </c>
      <c r="FC50" s="227">
        <v>52</v>
      </c>
      <c r="FD50" s="227">
        <v>56</v>
      </c>
      <c r="FE50" s="227">
        <v>60</v>
      </c>
      <c r="FF50" s="227">
        <v>60</v>
      </c>
      <c r="FG50" s="227">
        <v>64</v>
      </c>
      <c r="FH50" s="227">
        <v>64</v>
      </c>
      <c r="FI50" s="227">
        <v>68</v>
      </c>
      <c r="FJ50" s="227">
        <v>68</v>
      </c>
      <c r="FK50" s="227">
        <v>72</v>
      </c>
      <c r="FL50" s="227">
        <v>72</v>
      </c>
      <c r="FM50" s="227">
        <v>76</v>
      </c>
      <c r="FN50" s="227">
        <v>76</v>
      </c>
      <c r="FO50" s="227">
        <v>80</v>
      </c>
      <c r="FP50" s="227">
        <v>80</v>
      </c>
      <c r="FQ50" s="227">
        <v>84</v>
      </c>
      <c r="FR50" s="227">
        <v>88</v>
      </c>
      <c r="FS50" s="227">
        <v>88</v>
      </c>
      <c r="FT50" s="227">
        <v>92</v>
      </c>
      <c r="FU50" s="227">
        <v>92</v>
      </c>
      <c r="FV50" s="227">
        <v>96</v>
      </c>
      <c r="FW50" s="227">
        <v>96</v>
      </c>
      <c r="FX50" s="227">
        <v>100</v>
      </c>
      <c r="FY50" s="227">
        <v>100</v>
      </c>
      <c r="FZ50" s="227">
        <v>104</v>
      </c>
      <c r="GA50" s="227">
        <v>104</v>
      </c>
      <c r="GC50" s="227"/>
      <c r="GD50" s="227"/>
      <c r="GE50" s="229" t="s">
        <v>564</v>
      </c>
      <c r="GF50" s="61">
        <v>0</v>
      </c>
      <c r="GG50" s="61">
        <v>0</v>
      </c>
      <c r="GH50" s="61">
        <v>4</v>
      </c>
      <c r="GI50" s="61">
        <v>4</v>
      </c>
      <c r="GJ50" s="61">
        <v>8</v>
      </c>
      <c r="GK50" s="61">
        <v>12</v>
      </c>
      <c r="GL50" s="61">
        <v>12</v>
      </c>
      <c r="GM50" s="61">
        <v>16</v>
      </c>
      <c r="GN50" s="61">
        <v>16</v>
      </c>
      <c r="GO50" s="61">
        <v>20</v>
      </c>
      <c r="GP50" s="61">
        <v>24</v>
      </c>
      <c r="GQ50" s="61">
        <v>24</v>
      </c>
      <c r="GR50" s="61">
        <v>28</v>
      </c>
      <c r="GS50" s="61">
        <v>28</v>
      </c>
      <c r="GT50" s="61">
        <v>32</v>
      </c>
      <c r="GU50" s="61">
        <v>36</v>
      </c>
      <c r="GV50" s="61">
        <v>36</v>
      </c>
      <c r="GW50" s="61">
        <v>40</v>
      </c>
      <c r="GX50" s="61">
        <v>44</v>
      </c>
      <c r="GY50" s="61">
        <v>44</v>
      </c>
      <c r="GZ50" s="61">
        <v>48</v>
      </c>
      <c r="HA50" s="61">
        <v>48</v>
      </c>
      <c r="HB50" s="227">
        <v>52</v>
      </c>
      <c r="HC50" s="227">
        <v>56</v>
      </c>
      <c r="HD50" s="227">
        <v>56</v>
      </c>
      <c r="HE50" s="227">
        <v>60</v>
      </c>
      <c r="HF50" s="227">
        <v>60</v>
      </c>
      <c r="HG50" s="227">
        <v>64</v>
      </c>
      <c r="HH50" s="227">
        <v>68</v>
      </c>
      <c r="HI50" s="227">
        <v>68</v>
      </c>
      <c r="HJ50" s="227">
        <v>72</v>
      </c>
      <c r="HK50" s="227">
        <v>72</v>
      </c>
      <c r="HL50" s="227">
        <v>76</v>
      </c>
      <c r="HM50" s="227">
        <v>80</v>
      </c>
      <c r="HN50" s="227">
        <v>80</v>
      </c>
      <c r="HO50" s="227">
        <v>84</v>
      </c>
      <c r="HP50" s="227">
        <v>88</v>
      </c>
      <c r="HQ50" s="227">
        <v>88</v>
      </c>
      <c r="HR50" s="227">
        <v>92</v>
      </c>
      <c r="HS50" s="227">
        <v>92</v>
      </c>
      <c r="HT50" s="227">
        <v>96</v>
      </c>
      <c r="HU50" s="227">
        <v>100</v>
      </c>
      <c r="HV50" s="227">
        <v>100</v>
      </c>
      <c r="HW50" s="227">
        <v>104</v>
      </c>
      <c r="HX50" s="227">
        <v>104</v>
      </c>
      <c r="HY50" s="227">
        <v>108</v>
      </c>
      <c r="HZ50" s="227">
        <v>112</v>
      </c>
      <c r="IA50" s="227">
        <v>112</v>
      </c>
      <c r="IB50" s="227">
        <v>116</v>
      </c>
      <c r="IC50" s="227">
        <v>120</v>
      </c>
      <c r="ID50" s="227">
        <v>120</v>
      </c>
    </row>
    <row r="51" spans="1:238" x14ac:dyDescent="0.25">
      <c r="A51" s="9"/>
      <c r="B51" s="76" t="s">
        <v>101</v>
      </c>
      <c r="C51" s="9"/>
      <c r="D51" s="6" t="s">
        <v>892</v>
      </c>
      <c r="E51" s="9" t="s">
        <v>901</v>
      </c>
      <c r="F51" s="76"/>
      <c r="G51" s="76"/>
      <c r="H51" s="76"/>
      <c r="I51" s="76"/>
      <c r="J51" s="76"/>
      <c r="K51" s="4"/>
      <c r="L51" s="8" t="str">
        <f>IF($E$56=$AK$22,"PAL40H40/2,2",IF($E$56=$AK$23,"PAL30H32/2,2",IF($E$56=$AK$24,"CWP40H35/2,2MC","-------")))</f>
        <v>CWP40H35/2,2MC</v>
      </c>
      <c r="M51" s="38">
        <f>INDEX('price list'!$C$2:$L$376,MATCH($L51,'price list'!$B$2:$B$376,0),MATCH(M$25,'price list'!$C$1:$L$1,0))</f>
        <v>620412</v>
      </c>
      <c r="N51" s="196" t="str">
        <f>INDEX('price list'!$C$2:$L$376,MATCH($L51,'price list'!$B$2:$B$376,0),MATCH(N$25,'price list'!$C$1:$L$1,0))</f>
        <v>pcs</v>
      </c>
      <c r="O51" s="196">
        <f>SUM(AB47:AB62)</f>
        <v>0</v>
      </c>
      <c r="P51" s="197">
        <f>INDEX('price list'!$C$2:$L$376,MATCH($L51,'price list'!$B$2:$B$376,0),MATCH(P$25,'price list'!$C$1:$L$1,0))</f>
        <v>14.869090909090909</v>
      </c>
      <c r="Q51" s="197">
        <f t="shared" ref="Q51:Q65" si="31">O51*P51</f>
        <v>0</v>
      </c>
      <c r="R51" s="198">
        <f t="shared" si="28"/>
        <v>50</v>
      </c>
      <c r="S51" s="197">
        <f t="shared" si="29"/>
        <v>7.4345454545454546</v>
      </c>
      <c r="T51" s="197">
        <f t="shared" si="30"/>
        <v>0</v>
      </c>
      <c r="U51" s="197">
        <f>INDEX('price list'!$C$2:$L$376,MATCH($L51,'price list'!$B$2:$B$376,0),MATCH(U$25,'price list'!$C$1:$L$1,0))*O51</f>
        <v>0</v>
      </c>
      <c r="V51" s="61"/>
      <c r="W51" s="61"/>
      <c r="X51" s="77">
        <f t="shared" si="27"/>
        <v>0</v>
      </c>
      <c r="Y5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2,$BB$2:$CA$2,0),MATCH($W$46,$AH$22:$AH$43,0)))*C52</f>
        <v>0</v>
      </c>
      <c r="Z5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2,$BB$2:$CA$2,0),MATCH($W$46,$AH$22:$AH$43,0)))*C52</f>
        <v>#N/A</v>
      </c>
      <c r="AA5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2,$BB$2:$CA$2,0),MATCH($W$46,$AH$22:$AH$43,0)))*C52</f>
        <v>#N/A</v>
      </c>
      <c r="AB5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2,$BB$2:$CA$2,0),MATCH($W$46,$AH$22:$AH$43,0)))*C52</f>
        <v>0</v>
      </c>
      <c r="AC5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2,$BB$2:$CA$2,0),MATCH($W$46,$AH$22:$AH$43,0)))*C52</f>
        <v>#N/A</v>
      </c>
      <c r="AD5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2,$BB$2:$CA$2,0),MATCH($W$46,$AH$22:$AH$43,0)))*C52</f>
        <v>0</v>
      </c>
      <c r="AE51" s="61"/>
      <c r="AF51" s="61"/>
      <c r="AG51" s="61"/>
      <c r="AH51" s="61"/>
      <c r="AI51" s="61"/>
      <c r="AJ51" s="61"/>
      <c r="AK51" s="61"/>
      <c r="AL51" s="61"/>
      <c r="AM51" s="61">
        <v>50</v>
      </c>
      <c r="AN51" s="61" t="s">
        <v>43</v>
      </c>
      <c r="AO51" s="61" t="s">
        <v>44</v>
      </c>
      <c r="AP51" s="61" t="s">
        <v>123</v>
      </c>
      <c r="AQ51" s="61" t="s">
        <v>15</v>
      </c>
      <c r="AS51" s="61">
        <v>50</v>
      </c>
      <c r="AT51" s="61" t="s">
        <v>55</v>
      </c>
      <c r="AU51" s="61"/>
      <c r="AV51" s="61" t="s">
        <v>124</v>
      </c>
      <c r="AW51" s="61" t="s">
        <v>124</v>
      </c>
      <c r="AX51" s="61"/>
      <c r="AY51" s="61"/>
      <c r="AZ51" s="61"/>
      <c r="BA51" s="229" t="s">
        <v>820</v>
      </c>
      <c r="BB51" s="61">
        <v>0</v>
      </c>
      <c r="BC51" s="61">
        <v>2</v>
      </c>
      <c r="BD51" s="61">
        <v>0</v>
      </c>
      <c r="BE51" s="61">
        <v>4</v>
      </c>
      <c r="BF51" s="61">
        <v>2</v>
      </c>
      <c r="BG51" s="61">
        <v>0</v>
      </c>
      <c r="BH51" s="61">
        <v>4</v>
      </c>
      <c r="BI51" s="61">
        <v>2</v>
      </c>
      <c r="BJ51" s="61">
        <v>0</v>
      </c>
      <c r="BK51" s="61">
        <v>4</v>
      </c>
      <c r="BL51" s="61">
        <v>2</v>
      </c>
      <c r="BM51" s="61">
        <v>0</v>
      </c>
      <c r="BN51" s="61">
        <v>4</v>
      </c>
      <c r="BO51" s="61">
        <v>2</v>
      </c>
      <c r="BP51" s="61">
        <v>0</v>
      </c>
      <c r="BQ51" s="61">
        <v>4</v>
      </c>
      <c r="BR51" s="61">
        <v>2</v>
      </c>
      <c r="BS51" s="61">
        <v>0</v>
      </c>
      <c r="BT51" s="61">
        <v>4</v>
      </c>
      <c r="BU51" s="61">
        <v>2</v>
      </c>
      <c r="BV51" s="61">
        <v>0</v>
      </c>
      <c r="BW51" s="61">
        <v>4</v>
      </c>
      <c r="BX51" s="61">
        <v>2</v>
      </c>
      <c r="BY51" s="61">
        <v>0</v>
      </c>
      <c r="BZ51" s="61">
        <v>4</v>
      </c>
      <c r="CA51" s="61">
        <v>2</v>
      </c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  <c r="CZ51" s="61"/>
      <c r="DA51" s="11"/>
      <c r="DB51" s="11">
        <v>50</v>
      </c>
      <c r="DC51" s="11"/>
      <c r="DD51" s="227" t="s">
        <v>564</v>
      </c>
      <c r="DE51" s="227">
        <v>0</v>
      </c>
      <c r="DF51" s="227">
        <v>0</v>
      </c>
      <c r="DG51" s="227">
        <v>4</v>
      </c>
      <c r="DH51" s="227">
        <v>4</v>
      </c>
      <c r="DI51" s="227">
        <v>8</v>
      </c>
      <c r="DJ51" s="227">
        <v>8</v>
      </c>
      <c r="DK51" s="227">
        <v>12</v>
      </c>
      <c r="DL51" s="227">
        <v>12</v>
      </c>
      <c r="DM51" s="227">
        <v>16</v>
      </c>
      <c r="DN51" s="227">
        <v>16</v>
      </c>
      <c r="DO51" s="227">
        <v>20</v>
      </c>
      <c r="DP51" s="227">
        <v>20</v>
      </c>
      <c r="DQ51" s="227">
        <v>24</v>
      </c>
      <c r="DR51" s="227">
        <v>24</v>
      </c>
      <c r="DS51" s="227">
        <v>28</v>
      </c>
      <c r="DT51" s="227">
        <v>28</v>
      </c>
      <c r="DU51" s="227">
        <v>32</v>
      </c>
      <c r="DV51" s="227">
        <v>32</v>
      </c>
      <c r="DW51" s="227">
        <v>36</v>
      </c>
      <c r="DX51" s="227">
        <v>36</v>
      </c>
      <c r="DY51" s="227">
        <v>40</v>
      </c>
      <c r="DZ51" s="227"/>
      <c r="EA51" s="227"/>
      <c r="EB51" s="229" t="s">
        <v>820</v>
      </c>
      <c r="EC51" s="61">
        <v>0</v>
      </c>
      <c r="ED51" s="61">
        <v>0</v>
      </c>
      <c r="EE51" s="61">
        <v>2</v>
      </c>
      <c r="EF51" s="61">
        <v>4</v>
      </c>
      <c r="EG51" s="61">
        <v>2</v>
      </c>
      <c r="EH51" s="61">
        <v>4</v>
      </c>
      <c r="EI51" s="61">
        <v>0</v>
      </c>
      <c r="EJ51" s="61">
        <v>4</v>
      </c>
      <c r="EK51" s="61">
        <v>0</v>
      </c>
      <c r="EL51" s="61">
        <v>4</v>
      </c>
      <c r="EM51" s="61">
        <v>0</v>
      </c>
      <c r="EN51" s="61">
        <v>2</v>
      </c>
      <c r="EO51" s="61">
        <v>0</v>
      </c>
      <c r="EP51" s="61">
        <v>2</v>
      </c>
      <c r="EQ51" s="61">
        <v>0</v>
      </c>
      <c r="ER51" s="61">
        <v>2</v>
      </c>
      <c r="ES51" s="61">
        <v>4</v>
      </c>
      <c r="ET51" s="61">
        <v>2</v>
      </c>
      <c r="EU51" s="61">
        <v>4</v>
      </c>
      <c r="EV51" s="61">
        <v>0</v>
      </c>
      <c r="EW51" s="61">
        <v>4</v>
      </c>
      <c r="EX51" s="61">
        <v>0</v>
      </c>
      <c r="EY51" s="227">
        <v>4</v>
      </c>
      <c r="EZ51" s="227">
        <v>0</v>
      </c>
      <c r="FA51" s="227">
        <v>2</v>
      </c>
      <c r="FB51" s="227">
        <v>0</v>
      </c>
      <c r="FC51" s="227">
        <v>2</v>
      </c>
      <c r="FD51" s="227"/>
      <c r="FE51" s="227"/>
      <c r="FF51" s="227"/>
      <c r="FG51" s="227"/>
      <c r="FH51" s="227"/>
      <c r="FI51" s="227"/>
      <c r="FJ51" s="227"/>
      <c r="FK51" s="227"/>
      <c r="FL51" s="227"/>
      <c r="FM51" s="227"/>
      <c r="FN51" s="227"/>
      <c r="FO51" s="227"/>
      <c r="FP51" s="227"/>
      <c r="FQ51" s="227"/>
      <c r="FR51" s="227"/>
      <c r="FS51" s="227"/>
      <c r="FT51" s="227"/>
      <c r="FU51" s="227"/>
      <c r="FV51" s="227"/>
      <c r="FW51" s="227"/>
      <c r="FX51" s="227"/>
      <c r="FY51" s="227"/>
      <c r="FZ51" s="227"/>
      <c r="GA51" s="227"/>
      <c r="GC51" s="227"/>
      <c r="GD51" s="227"/>
      <c r="GE51" s="229" t="s">
        <v>820</v>
      </c>
      <c r="GF51" s="61">
        <v>0</v>
      </c>
      <c r="GG51" s="61">
        <v>2</v>
      </c>
      <c r="GH51" s="61">
        <v>4</v>
      </c>
      <c r="GI51" s="61">
        <v>0</v>
      </c>
      <c r="GJ51" s="61">
        <v>2</v>
      </c>
      <c r="GK51" s="61">
        <v>4</v>
      </c>
      <c r="GL51" s="61">
        <v>0</v>
      </c>
      <c r="GM51" s="61">
        <v>4</v>
      </c>
      <c r="GN51" s="61">
        <v>0</v>
      </c>
      <c r="GO51" s="61">
        <v>2</v>
      </c>
      <c r="GP51" s="61">
        <v>4</v>
      </c>
      <c r="GQ51" s="61">
        <v>0</v>
      </c>
      <c r="GR51" s="61">
        <v>2</v>
      </c>
      <c r="GS51" s="61">
        <v>0</v>
      </c>
      <c r="GT51" s="61">
        <v>2</v>
      </c>
      <c r="GU51" s="61">
        <v>4</v>
      </c>
      <c r="GV51" s="61">
        <v>0</v>
      </c>
      <c r="GW51" s="61">
        <v>2</v>
      </c>
      <c r="GX51" s="61">
        <v>4</v>
      </c>
      <c r="GY51" s="61">
        <v>2</v>
      </c>
      <c r="GZ51" s="61">
        <v>4</v>
      </c>
      <c r="HA51" s="61">
        <v>0</v>
      </c>
      <c r="HB51" s="227">
        <v>2</v>
      </c>
      <c r="HC51" s="227">
        <v>4</v>
      </c>
      <c r="HD51" s="227">
        <v>0</v>
      </c>
      <c r="HE51" s="227">
        <v>4</v>
      </c>
      <c r="HF51" s="227"/>
      <c r="HG51" s="227"/>
      <c r="HH51" s="227"/>
      <c r="HI51" s="227"/>
      <c r="HJ51" s="227"/>
      <c r="HK51" s="227"/>
      <c r="HL51" s="227"/>
      <c r="HM51" s="227"/>
      <c r="HN51" s="227"/>
      <c r="HO51" s="227"/>
      <c r="HP51" s="227"/>
      <c r="HQ51" s="227"/>
      <c r="HR51" s="227"/>
      <c r="HS51" s="227"/>
      <c r="HT51" s="227"/>
      <c r="HU51" s="227"/>
      <c r="HV51" s="227"/>
      <c r="HW51" s="227"/>
      <c r="HX51" s="227"/>
      <c r="HY51" s="227"/>
      <c r="HZ51" s="227"/>
      <c r="IA51" s="227"/>
      <c r="IB51" s="227"/>
      <c r="IC51" s="227"/>
      <c r="ID51" s="227"/>
    </row>
    <row r="52" spans="1:238" x14ac:dyDescent="0.25">
      <c r="A52" s="9"/>
      <c r="B52" s="76" t="s">
        <v>101</v>
      </c>
      <c r="C52" s="9"/>
      <c r="D52" s="6" t="s">
        <v>893</v>
      </c>
      <c r="E52" s="9" t="s">
        <v>106</v>
      </c>
      <c r="F52" s="76"/>
      <c r="G52" s="76"/>
      <c r="H52" s="76"/>
      <c r="I52" s="76"/>
      <c r="J52" s="76"/>
      <c r="K52" s="4"/>
      <c r="L52" s="8" t="str">
        <f>IF($E$56=$AK$22,"PAL40H40/3,15",IF($E$56=$AK$23,"PAL30H32/3,15","-------"))</f>
        <v>-------</v>
      </c>
      <c r="M52" s="38" t="str">
        <f>INDEX('price list'!$C$2:$L$376,MATCH($L52,'price list'!$B$2:$B$376,0),MATCH(M$25,'price list'!$C$1:$L$1,0))</f>
        <v>-------</v>
      </c>
      <c r="N52" s="196" t="str">
        <f>INDEX('price list'!$C$2:$L$376,MATCH($L52,'price list'!$B$2:$B$376,0),MATCH(N$25,'price list'!$C$1:$L$1,0))</f>
        <v>pcs</v>
      </c>
      <c r="O52" s="196">
        <f>IF(L52="-------",0,SUM(AC47:AC62))</f>
        <v>0</v>
      </c>
      <c r="P52" s="197">
        <f>INDEX('price list'!$C$2:$L$376,MATCH($L52,'price list'!$B$2:$B$376,0),MATCH(P$25,'price list'!$C$1:$L$1,0))</f>
        <v>0</v>
      </c>
      <c r="Q52" s="197">
        <f t="shared" si="31"/>
        <v>0</v>
      </c>
      <c r="R52" s="198">
        <f t="shared" si="28"/>
        <v>50</v>
      </c>
      <c r="S52" s="197">
        <f t="shared" si="29"/>
        <v>0</v>
      </c>
      <c r="T52" s="197">
        <f t="shared" si="30"/>
        <v>0</v>
      </c>
      <c r="U52" s="197">
        <f>INDEX('price list'!$C$2:$L$376,MATCH($L52,'price list'!$B$2:$B$376,0),MATCH(U$25,'price list'!$C$1:$L$1,0))*O52</f>
        <v>0</v>
      </c>
      <c r="V52" s="61"/>
      <c r="W52" s="61"/>
      <c r="X52" s="77">
        <f t="shared" si="27"/>
        <v>0</v>
      </c>
      <c r="Y5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3,$BB$2:$CA$2,0),MATCH($W$46,$AH$22:$AH$43,0)))*C53</f>
        <v>0</v>
      </c>
      <c r="Z5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3,$BB$2:$CA$2,0),MATCH($W$46,$AH$22:$AH$43,0)))*C53</f>
        <v>#N/A</v>
      </c>
      <c r="AA5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3,$BB$2:$CA$2,0),MATCH($W$46,$AH$22:$AH$43,0)))*C53</f>
        <v>#N/A</v>
      </c>
      <c r="AB5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3,$BB$2:$CA$2,0),MATCH($W$46,$AH$22:$AH$43,0)))*C53</f>
        <v>0</v>
      </c>
      <c r="AC5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3,$BB$2:$CA$2,0),MATCH($W$46,$AH$22:$AH$43,0)))*C53</f>
        <v>#N/A</v>
      </c>
      <c r="AD5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3,$BB$2:$CA$2,0),MATCH($W$46,$AH$22:$AH$43,0)))*C53</f>
        <v>0</v>
      </c>
      <c r="AE52" s="61"/>
      <c r="AF52" s="61"/>
      <c r="AG52" s="61"/>
      <c r="AH52" s="61"/>
      <c r="AI52" s="61"/>
      <c r="AJ52" s="61"/>
      <c r="AK52" s="61"/>
      <c r="AL52" s="61"/>
      <c r="AM52" s="61"/>
      <c r="AN52" s="61" t="s">
        <v>14</v>
      </c>
      <c r="AO52" s="61" t="s">
        <v>74</v>
      </c>
      <c r="AP52" s="61"/>
      <c r="AQ52" s="61"/>
      <c r="AS52" s="61"/>
      <c r="AT52" s="61" t="s">
        <v>6</v>
      </c>
      <c r="AU52" s="61" t="s">
        <v>75</v>
      </c>
      <c r="AV52" s="61"/>
      <c r="AW52" s="61"/>
      <c r="AX52" s="61"/>
      <c r="AY52" s="61"/>
      <c r="AZ52" s="61"/>
      <c r="BA52" s="229" t="s">
        <v>821</v>
      </c>
      <c r="BB52" s="61">
        <v>0</v>
      </c>
      <c r="BC52" s="61">
        <v>0</v>
      </c>
      <c r="BD52" s="61">
        <v>2</v>
      </c>
      <c r="BE52" s="61">
        <v>0</v>
      </c>
      <c r="BF52" s="61">
        <v>2</v>
      </c>
      <c r="BG52" s="61">
        <v>4</v>
      </c>
      <c r="BH52" s="61">
        <v>2</v>
      </c>
      <c r="BI52" s="61">
        <v>4</v>
      </c>
      <c r="BJ52" s="61">
        <v>6</v>
      </c>
      <c r="BK52" s="61">
        <v>4</v>
      </c>
      <c r="BL52" s="61">
        <v>6</v>
      </c>
      <c r="BM52" s="61">
        <v>8</v>
      </c>
      <c r="BN52" s="61">
        <v>6</v>
      </c>
      <c r="BO52" s="61">
        <v>8</v>
      </c>
      <c r="BP52" s="61">
        <v>10</v>
      </c>
      <c r="BQ52" s="61">
        <v>8</v>
      </c>
      <c r="BR52" s="61">
        <v>10</v>
      </c>
      <c r="BS52" s="61">
        <v>12</v>
      </c>
      <c r="BT52" s="61">
        <v>10</v>
      </c>
      <c r="BU52" s="61">
        <v>12</v>
      </c>
      <c r="BV52" s="61">
        <v>14</v>
      </c>
      <c r="BW52" s="61">
        <v>12</v>
      </c>
      <c r="BX52" s="61">
        <v>14</v>
      </c>
      <c r="BY52" s="61">
        <v>16</v>
      </c>
      <c r="BZ52" s="61">
        <v>14</v>
      </c>
      <c r="CA52" s="61">
        <v>16</v>
      </c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  <c r="CZ52" s="61"/>
      <c r="DA52" s="11"/>
      <c r="DB52" s="11"/>
      <c r="DC52" s="11"/>
      <c r="DD52" s="229" t="s">
        <v>820</v>
      </c>
      <c r="DE52" s="227">
        <v>0</v>
      </c>
      <c r="DF52" s="227"/>
      <c r="DG52" s="227"/>
      <c r="DH52" s="227"/>
      <c r="DI52" s="227"/>
      <c r="DJ52" s="227"/>
      <c r="DK52" s="227"/>
      <c r="DL52" s="227"/>
      <c r="DM52" s="227"/>
      <c r="DN52" s="227"/>
      <c r="DO52" s="227"/>
      <c r="DP52" s="227"/>
      <c r="DQ52" s="227"/>
      <c r="DR52" s="227"/>
      <c r="DS52" s="227"/>
      <c r="DT52" s="227"/>
      <c r="DU52" s="227"/>
      <c r="DV52" s="227"/>
      <c r="DW52" s="227"/>
      <c r="DX52" s="227"/>
      <c r="DY52" s="227"/>
      <c r="DZ52" s="227"/>
      <c r="EA52" s="227"/>
      <c r="EB52" s="229" t="s">
        <v>821</v>
      </c>
      <c r="EC52" s="61">
        <v>0</v>
      </c>
      <c r="ED52" s="61">
        <v>0</v>
      </c>
      <c r="EE52" s="61">
        <v>0</v>
      </c>
      <c r="EF52" s="61">
        <v>0</v>
      </c>
      <c r="EG52" s="61">
        <v>2</v>
      </c>
      <c r="EH52" s="61">
        <v>2</v>
      </c>
      <c r="EI52" s="61">
        <v>6</v>
      </c>
      <c r="EJ52" s="61">
        <v>4</v>
      </c>
      <c r="EK52" s="61">
        <v>8</v>
      </c>
      <c r="EL52" s="61">
        <v>6</v>
      </c>
      <c r="EM52" s="61">
        <v>10</v>
      </c>
      <c r="EN52" s="61">
        <v>10</v>
      </c>
      <c r="EO52" s="61">
        <v>12</v>
      </c>
      <c r="EP52" s="61">
        <v>12</v>
      </c>
      <c r="EQ52" s="61">
        <v>14</v>
      </c>
      <c r="ER52" s="61">
        <v>14</v>
      </c>
      <c r="ES52" s="61">
        <v>14</v>
      </c>
      <c r="ET52" s="61">
        <v>16</v>
      </c>
      <c r="EU52" s="61">
        <v>16</v>
      </c>
      <c r="EV52" s="61">
        <v>20</v>
      </c>
      <c r="EW52" s="61">
        <v>18</v>
      </c>
      <c r="EX52" s="61">
        <v>22</v>
      </c>
      <c r="EY52" s="227">
        <v>20</v>
      </c>
      <c r="EZ52" s="227">
        <v>24</v>
      </c>
      <c r="FA52" s="227">
        <v>24</v>
      </c>
      <c r="FB52" s="227">
        <v>26</v>
      </c>
      <c r="FC52" s="227">
        <v>26</v>
      </c>
      <c r="FD52" s="227"/>
      <c r="FE52" s="227"/>
      <c r="FF52" s="227"/>
      <c r="FG52" s="227"/>
      <c r="FH52" s="227"/>
      <c r="FI52" s="227"/>
      <c r="FJ52" s="227"/>
      <c r="FK52" s="227"/>
      <c r="FL52" s="227"/>
      <c r="FM52" s="227"/>
      <c r="FN52" s="227"/>
      <c r="FO52" s="227"/>
      <c r="FP52" s="227"/>
      <c r="FQ52" s="227"/>
      <c r="FR52" s="227"/>
      <c r="FS52" s="227"/>
      <c r="FT52" s="227"/>
      <c r="FU52" s="227"/>
      <c r="FV52" s="227"/>
      <c r="FW52" s="227"/>
      <c r="FX52" s="227"/>
      <c r="FY52" s="227"/>
      <c r="FZ52" s="227"/>
      <c r="GA52" s="227"/>
      <c r="GC52" s="227"/>
      <c r="GD52" s="227"/>
      <c r="GE52" s="229" t="s">
        <v>821</v>
      </c>
      <c r="GF52" s="61">
        <v>0</v>
      </c>
      <c r="GG52" s="61">
        <v>0</v>
      </c>
      <c r="GH52" s="61">
        <v>0</v>
      </c>
      <c r="GI52" s="61">
        <v>4</v>
      </c>
      <c r="GJ52" s="61">
        <v>4</v>
      </c>
      <c r="GK52" s="61">
        <v>4</v>
      </c>
      <c r="GL52" s="61">
        <v>8</v>
      </c>
      <c r="GM52" s="61">
        <v>6</v>
      </c>
      <c r="GN52" s="61">
        <v>10</v>
      </c>
      <c r="GO52" s="61">
        <v>10</v>
      </c>
      <c r="GP52" s="61">
        <v>10</v>
      </c>
      <c r="GQ52" s="61">
        <v>14</v>
      </c>
      <c r="GR52" s="61">
        <v>14</v>
      </c>
      <c r="GS52" s="61">
        <v>16</v>
      </c>
      <c r="GT52" s="61">
        <v>16</v>
      </c>
      <c r="GU52" s="61">
        <v>16</v>
      </c>
      <c r="GV52" s="61">
        <v>20</v>
      </c>
      <c r="GW52" s="61">
        <v>20</v>
      </c>
      <c r="GX52" s="61">
        <v>20</v>
      </c>
      <c r="GY52" s="61">
        <v>22</v>
      </c>
      <c r="GZ52" s="61">
        <v>22</v>
      </c>
      <c r="HA52" s="61">
        <v>26</v>
      </c>
      <c r="HB52" s="227">
        <v>26</v>
      </c>
      <c r="HC52" s="227">
        <v>26</v>
      </c>
      <c r="HD52" s="227">
        <v>30</v>
      </c>
      <c r="HE52" s="227">
        <v>28</v>
      </c>
      <c r="HF52" s="227"/>
      <c r="HG52" s="227"/>
      <c r="HH52" s="227"/>
      <c r="HI52" s="227"/>
      <c r="HJ52" s="227"/>
      <c r="HK52" s="227"/>
      <c r="HL52" s="227"/>
      <c r="HM52" s="227"/>
      <c r="HN52" s="227"/>
      <c r="HO52" s="227"/>
      <c r="HP52" s="227"/>
      <c r="HQ52" s="227"/>
      <c r="HR52" s="227"/>
      <c r="HS52" s="227"/>
      <c r="HT52" s="227"/>
      <c r="HU52" s="227"/>
      <c r="HV52" s="227"/>
      <c r="HW52" s="227"/>
      <c r="HX52" s="227"/>
      <c r="HY52" s="227"/>
      <c r="HZ52" s="227"/>
      <c r="IA52" s="227"/>
      <c r="IB52" s="227"/>
      <c r="IC52" s="227"/>
      <c r="ID52" s="227"/>
    </row>
    <row r="53" spans="1:238" x14ac:dyDescent="0.25">
      <c r="A53" s="9"/>
      <c r="B53" s="76" t="s">
        <v>101</v>
      </c>
      <c r="C53" s="9"/>
      <c r="D53" s="6" t="s">
        <v>894</v>
      </c>
      <c r="E53" s="9" t="s">
        <v>903</v>
      </c>
      <c r="F53" s="76"/>
      <c r="G53" s="76"/>
      <c r="H53" s="76"/>
      <c r="I53" s="76"/>
      <c r="J53" s="76"/>
      <c r="K53" s="4"/>
      <c r="L53" s="8" t="str">
        <f>IF($E$56=$AK$22,"PAL40H40/3,3",IF($E$56=$AK$23,"PAL30H32/3,3",IF($E$56=$AK$24,"CWP40H35/3,3MC","-------")))</f>
        <v>CWP40H35/3,3MC</v>
      </c>
      <c r="M53" s="38">
        <f>INDEX('price list'!$C$2:$L$376,MATCH($L53,'price list'!$B$2:$B$376,0),MATCH(M$25,'price list'!$C$1:$L$1,0))</f>
        <v>620413</v>
      </c>
      <c r="N53" s="196" t="str">
        <f>INDEX('price list'!$C$2:$L$376,MATCH($L53,'price list'!$B$2:$B$376,0),MATCH(N$25,'price list'!$C$1:$L$1,0))</f>
        <v>pcs</v>
      </c>
      <c r="O53" s="196">
        <f>SUM(AD47:AD62)</f>
        <v>0</v>
      </c>
      <c r="P53" s="197">
        <f>INDEX('price list'!$C$2:$L$376,MATCH($L53,'price list'!$B$2:$B$376,0),MATCH(P$25,'price list'!$C$1:$L$1,0))</f>
        <v>22.300909090909087</v>
      </c>
      <c r="Q53" s="197">
        <f t="shared" si="31"/>
        <v>0</v>
      </c>
      <c r="R53" s="198">
        <f t="shared" si="28"/>
        <v>50</v>
      </c>
      <c r="S53" s="197">
        <f t="shared" si="29"/>
        <v>11.150454545454544</v>
      </c>
      <c r="T53" s="197">
        <f t="shared" si="30"/>
        <v>0</v>
      </c>
      <c r="U53" s="197">
        <f>INDEX('price list'!$C$2:$L$376,MATCH($L53,'price list'!$B$2:$B$376,0),MATCH(U$25,'price list'!$C$1:$L$1,0))*O53</f>
        <v>0</v>
      </c>
      <c r="V53" s="61"/>
      <c r="W53" s="61"/>
      <c r="X53" s="77">
        <f t="shared" si="27"/>
        <v>0</v>
      </c>
      <c r="Y5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4,$BB$2:$CA$2,0),MATCH($W$46,$AH$22:$AH$43,0)))*C54</f>
        <v>0</v>
      </c>
      <c r="Z5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4,$BB$2:$CA$2,0),MATCH($W$46,$AH$22:$AH$43,0)))*C54</f>
        <v>#N/A</v>
      </c>
      <c r="AA5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4,$BB$2:$CA$2,0),MATCH($W$46,$AH$22:$AH$43,0)))*C54</f>
        <v>#N/A</v>
      </c>
      <c r="AB5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4,$BB$2:$CA$2,0),MATCH($W$46,$AH$22:$AH$43,0)))*C54</f>
        <v>0</v>
      </c>
      <c r="AC5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4,$BB$2:$CA$2,0),MATCH($W$46,$AH$22:$AH$43,0)))*C54</f>
        <v>#N/A</v>
      </c>
      <c r="AD5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4,$BB$2:$CA$2,0),MATCH($W$46,$AH$22:$AH$43,0)))*C54</f>
        <v>0</v>
      </c>
      <c r="AE53" s="61"/>
      <c r="AF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S53" s="61"/>
      <c r="AT53" s="61"/>
      <c r="AU53" s="61"/>
      <c r="AV53" s="61"/>
      <c r="AW53" s="61"/>
      <c r="AX53" s="61"/>
      <c r="AY53" s="61"/>
      <c r="AZ53" s="61"/>
      <c r="BA53" s="229" t="s">
        <v>822</v>
      </c>
      <c r="BB53" s="61">
        <v>0</v>
      </c>
      <c r="BC53" s="61">
        <v>0</v>
      </c>
      <c r="BD53" s="61">
        <v>0</v>
      </c>
      <c r="BE53" s="61">
        <v>2</v>
      </c>
      <c r="BF53" s="61">
        <v>2</v>
      </c>
      <c r="BG53" s="61">
        <v>2</v>
      </c>
      <c r="BH53" s="61">
        <v>4</v>
      </c>
      <c r="BI53" s="61">
        <v>4</v>
      </c>
      <c r="BJ53" s="61">
        <v>4</v>
      </c>
      <c r="BK53" s="61">
        <v>6</v>
      </c>
      <c r="BL53" s="61">
        <v>6</v>
      </c>
      <c r="BM53" s="61">
        <v>6</v>
      </c>
      <c r="BN53" s="61">
        <v>8</v>
      </c>
      <c r="BO53" s="61">
        <v>8</v>
      </c>
      <c r="BP53" s="61">
        <v>8</v>
      </c>
      <c r="BQ53" s="61">
        <v>10</v>
      </c>
      <c r="BR53" s="61">
        <v>10</v>
      </c>
      <c r="BS53" s="61">
        <v>10</v>
      </c>
      <c r="BT53" s="61">
        <v>12</v>
      </c>
      <c r="BU53" s="61">
        <v>12</v>
      </c>
      <c r="BV53" s="61">
        <v>12</v>
      </c>
      <c r="BW53" s="61">
        <v>14</v>
      </c>
      <c r="BX53" s="61">
        <v>14</v>
      </c>
      <c r="BY53" s="61">
        <v>14</v>
      </c>
      <c r="BZ53" s="61">
        <v>16</v>
      </c>
      <c r="CA53" s="61">
        <v>16</v>
      </c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  <c r="CZ53" s="61"/>
      <c r="DA53" s="11"/>
      <c r="DB53" s="11"/>
      <c r="DC53" s="11"/>
      <c r="DD53" s="229" t="s">
        <v>821</v>
      </c>
      <c r="DE53" s="227">
        <v>0</v>
      </c>
      <c r="DF53" s="227"/>
      <c r="DG53" s="227"/>
      <c r="DH53" s="227"/>
      <c r="DI53" s="227"/>
      <c r="DJ53" s="227"/>
      <c r="DK53" s="227"/>
      <c r="DL53" s="227"/>
      <c r="DM53" s="227"/>
      <c r="DN53" s="227"/>
      <c r="DO53" s="227"/>
      <c r="DP53" s="227"/>
      <c r="DQ53" s="227"/>
      <c r="DR53" s="227"/>
      <c r="DS53" s="227"/>
      <c r="DT53" s="227"/>
      <c r="DU53" s="227"/>
      <c r="DV53" s="227"/>
      <c r="DW53" s="227"/>
      <c r="DX53" s="227"/>
      <c r="DY53" s="227"/>
      <c r="DZ53" s="227"/>
      <c r="EA53" s="227"/>
      <c r="EB53" s="229" t="s">
        <v>822</v>
      </c>
      <c r="EC53" s="61">
        <v>0</v>
      </c>
      <c r="ED53" s="61">
        <v>0</v>
      </c>
      <c r="EE53" s="61">
        <v>0</v>
      </c>
      <c r="EF53" s="61">
        <v>2</v>
      </c>
      <c r="EG53" s="61">
        <v>2</v>
      </c>
      <c r="EH53" s="61">
        <v>4</v>
      </c>
      <c r="EI53" s="61">
        <v>4</v>
      </c>
      <c r="EJ53" s="61">
        <v>6</v>
      </c>
      <c r="EK53" s="61">
        <v>6</v>
      </c>
      <c r="EL53" s="61">
        <v>8</v>
      </c>
      <c r="EM53" s="61">
        <v>8</v>
      </c>
      <c r="EN53" s="61">
        <v>10</v>
      </c>
      <c r="EO53" s="61">
        <v>10</v>
      </c>
      <c r="EP53" s="61">
        <v>12</v>
      </c>
      <c r="EQ53" s="61">
        <v>12</v>
      </c>
      <c r="ER53" s="61">
        <v>14</v>
      </c>
      <c r="ES53" s="61">
        <v>16</v>
      </c>
      <c r="ET53" s="61">
        <v>16</v>
      </c>
      <c r="EU53" s="61">
        <v>18</v>
      </c>
      <c r="EV53" s="61">
        <v>18</v>
      </c>
      <c r="EW53" s="61">
        <v>20</v>
      </c>
      <c r="EX53" s="61">
        <v>20</v>
      </c>
      <c r="EY53" s="227">
        <v>22</v>
      </c>
      <c r="EZ53" s="227">
        <v>22</v>
      </c>
      <c r="FA53" s="227">
        <v>24</v>
      </c>
      <c r="FB53" s="227">
        <v>24</v>
      </c>
      <c r="FC53" s="227">
        <v>26</v>
      </c>
      <c r="FD53" s="227"/>
      <c r="FE53" s="227"/>
      <c r="FF53" s="227"/>
      <c r="FG53" s="227"/>
      <c r="FH53" s="227"/>
      <c r="FI53" s="227"/>
      <c r="FJ53" s="227"/>
      <c r="FK53" s="227"/>
      <c r="FL53" s="227"/>
      <c r="FM53" s="227"/>
      <c r="FN53" s="227"/>
      <c r="FO53" s="227"/>
      <c r="FP53" s="227"/>
      <c r="FQ53" s="227"/>
      <c r="FR53" s="227"/>
      <c r="FS53" s="227"/>
      <c r="FT53" s="227"/>
      <c r="FU53" s="227"/>
      <c r="FV53" s="227"/>
      <c r="FW53" s="227"/>
      <c r="FX53" s="227"/>
      <c r="FY53" s="227"/>
      <c r="FZ53" s="227"/>
      <c r="GA53" s="227"/>
      <c r="GC53" s="227"/>
      <c r="GD53" s="227"/>
      <c r="GE53" s="229" t="s">
        <v>822</v>
      </c>
      <c r="GF53" s="61">
        <v>0</v>
      </c>
      <c r="GG53" s="61">
        <v>0</v>
      </c>
      <c r="GH53" s="61">
        <v>2</v>
      </c>
      <c r="GI53" s="61">
        <v>2</v>
      </c>
      <c r="GJ53" s="61">
        <v>4</v>
      </c>
      <c r="GK53" s="61">
        <v>6</v>
      </c>
      <c r="GL53" s="61">
        <v>6</v>
      </c>
      <c r="GM53" s="61">
        <v>8</v>
      </c>
      <c r="GN53" s="61">
        <v>8</v>
      </c>
      <c r="GO53" s="61">
        <v>10</v>
      </c>
      <c r="GP53" s="61">
        <v>12</v>
      </c>
      <c r="GQ53" s="61">
        <v>12</v>
      </c>
      <c r="GR53" s="61">
        <v>14</v>
      </c>
      <c r="GS53" s="61">
        <v>14</v>
      </c>
      <c r="GT53" s="61">
        <v>16</v>
      </c>
      <c r="GU53" s="61">
        <v>18</v>
      </c>
      <c r="GV53" s="61">
        <v>18</v>
      </c>
      <c r="GW53" s="61">
        <v>20</v>
      </c>
      <c r="GX53" s="61">
        <v>22</v>
      </c>
      <c r="GY53" s="61">
        <v>22</v>
      </c>
      <c r="GZ53" s="61">
        <v>24</v>
      </c>
      <c r="HA53" s="61">
        <v>24</v>
      </c>
      <c r="HB53" s="227">
        <v>26</v>
      </c>
      <c r="HC53" s="227">
        <v>28</v>
      </c>
      <c r="HD53" s="227">
        <v>28</v>
      </c>
      <c r="HE53" s="227">
        <v>30</v>
      </c>
      <c r="HF53" s="227"/>
      <c r="HG53" s="227"/>
      <c r="HH53" s="227"/>
      <c r="HI53" s="227"/>
      <c r="HJ53" s="227"/>
      <c r="HK53" s="227"/>
      <c r="HL53" s="227"/>
      <c r="HM53" s="227"/>
      <c r="HN53" s="227"/>
      <c r="HO53" s="227"/>
      <c r="HP53" s="227"/>
      <c r="HQ53" s="227"/>
      <c r="HR53" s="227"/>
      <c r="HS53" s="227"/>
      <c r="HT53" s="227"/>
      <c r="HU53" s="227"/>
      <c r="HV53" s="227"/>
      <c r="HW53" s="227"/>
      <c r="HX53" s="227"/>
      <c r="HY53" s="227"/>
      <c r="HZ53" s="227"/>
      <c r="IA53" s="227"/>
      <c r="IB53" s="227"/>
      <c r="IC53" s="227"/>
      <c r="ID53" s="227"/>
    </row>
    <row r="54" spans="1:238" x14ac:dyDescent="0.25">
      <c r="A54" s="9"/>
      <c r="B54" s="76" t="s">
        <v>101</v>
      </c>
      <c r="C54" s="9"/>
      <c r="D54" s="6" t="s">
        <v>896</v>
      </c>
      <c r="E54" s="9">
        <v>50</v>
      </c>
      <c r="F54" s="76"/>
      <c r="G54" s="76"/>
      <c r="H54" s="76"/>
      <c r="I54" s="76"/>
      <c r="J54" s="76" t="s">
        <v>135</v>
      </c>
      <c r="K54" s="4"/>
      <c r="L54" s="8" t="str">
        <f>IF($E$56=$AK$22,"LPAN40",IF($E$56=$AK$23,"LPAN30",IF($E$56=$AK$24,"LC40H35MC",0)))</f>
        <v>LC40H35MC</v>
      </c>
      <c r="M54" s="38">
        <f>INDEX('price list'!$C$2:$L$376,MATCH($L54,'price list'!$B$2:$B$376,0),MATCH(M$25,'price list'!$C$1:$L$1,0))</f>
        <v>620414</v>
      </c>
      <c r="N54" s="196" t="str">
        <f>INDEX('price list'!$C$2:$L$376,MATCH($L54,'price list'!$B$2:$B$376,0),MATCH(N$25,'price list'!$C$1:$L$1,0))</f>
        <v>pcs</v>
      </c>
      <c r="O54" s="196">
        <f>SUM(Y47:Y62)</f>
        <v>0</v>
      </c>
      <c r="P54" s="197">
        <f>INDEX('price list'!$C$2:$L$376,MATCH($L54,'price list'!$B$2:$B$376,0),MATCH(P$25,'price list'!$C$1:$L$1,0))</f>
        <v>1.3609090909090908</v>
      </c>
      <c r="Q54" s="197">
        <f t="shared" si="31"/>
        <v>0</v>
      </c>
      <c r="R54" s="198">
        <f t="shared" si="28"/>
        <v>50</v>
      </c>
      <c r="S54" s="197">
        <f t="shared" si="29"/>
        <v>0.68045454545454542</v>
      </c>
      <c r="T54" s="197">
        <f t="shared" si="30"/>
        <v>0</v>
      </c>
      <c r="U54" s="197">
        <f>INDEX('price list'!$C$2:$L$376,MATCH($L54,'price list'!$B$2:$B$376,0),MATCH(U$25,'price list'!$C$1:$L$1,0))*O54</f>
        <v>0</v>
      </c>
      <c r="V54" s="61"/>
      <c r="W54" s="61"/>
      <c r="X54" s="77">
        <f t="shared" si="27"/>
        <v>0</v>
      </c>
      <c r="Y5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5,$BB$2:$CA$2,0),MATCH($W$46,$AH$22:$AH$43,0)))*C55</f>
        <v>0</v>
      </c>
      <c r="Z5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5,$BB$2:$CA$2,0),MATCH($W$46,$AH$22:$AH$43,0)))*C55</f>
        <v>#N/A</v>
      </c>
      <c r="AA5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5,$BB$2:$CA$2,0),MATCH($W$46,$AH$22:$AH$43,0)))*C55</f>
        <v>#N/A</v>
      </c>
      <c r="AB5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5,$BB$2:$CA$2,0),MATCH($W$46,$AH$22:$AH$43,0)))*C55</f>
        <v>0</v>
      </c>
      <c r="AC5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5,$BB$2:$CA$2,0),MATCH($W$46,$AH$22:$AH$43,0)))*C55</f>
        <v>#N/A</v>
      </c>
      <c r="AD5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5,$BB$2:$CA$2,0),MATCH($W$46,$AH$22:$AH$43,0)))*C55</f>
        <v>0</v>
      </c>
      <c r="AE54" s="61"/>
      <c r="AF54" s="61"/>
      <c r="AG54" s="61"/>
      <c r="AH54" s="61"/>
      <c r="AI54" s="61"/>
      <c r="AJ54" s="61"/>
      <c r="AK54" s="61"/>
      <c r="AL54" s="61"/>
      <c r="AN54" s="61"/>
      <c r="AO54" s="61"/>
      <c r="AP54" s="61"/>
      <c r="AQ54" s="61"/>
      <c r="AS54" s="61"/>
      <c r="AT54" s="61"/>
      <c r="AU54" s="61"/>
      <c r="AV54" s="61"/>
      <c r="AW54" s="61"/>
      <c r="AX54" s="61"/>
      <c r="AY54" s="61"/>
      <c r="AZ54" s="61"/>
      <c r="BA54" s="229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  <c r="CZ54" s="61"/>
      <c r="DA54" s="11"/>
      <c r="DB54" s="11"/>
      <c r="DC54" s="11"/>
      <c r="DD54" s="229" t="s">
        <v>822</v>
      </c>
      <c r="DE54" s="227">
        <v>0</v>
      </c>
      <c r="DF54" s="227"/>
      <c r="DG54" s="227"/>
      <c r="DH54" s="227"/>
      <c r="DI54" s="227"/>
      <c r="DJ54" s="227"/>
      <c r="DK54" s="227"/>
      <c r="DL54" s="227"/>
      <c r="DM54" s="227"/>
      <c r="DN54" s="227"/>
      <c r="DO54" s="227"/>
      <c r="DP54" s="227"/>
      <c r="DQ54" s="227"/>
      <c r="DR54" s="227"/>
      <c r="DS54" s="227"/>
      <c r="DT54" s="227"/>
      <c r="DU54" s="227"/>
      <c r="DV54" s="227"/>
      <c r="DW54" s="227"/>
      <c r="DX54" s="227"/>
      <c r="DY54" s="227"/>
      <c r="DZ54" s="227"/>
      <c r="EA54" s="227"/>
      <c r="EB54" s="61"/>
      <c r="EC54" s="61"/>
      <c r="ED54" s="61"/>
      <c r="EE54" s="61"/>
      <c r="EF54" s="61"/>
      <c r="EG54" s="61"/>
      <c r="EH54" s="61"/>
      <c r="EI54" s="61"/>
      <c r="EJ54" s="61"/>
      <c r="EK54" s="61"/>
      <c r="EL54" s="61"/>
      <c r="EM54" s="61"/>
      <c r="EN54" s="61"/>
      <c r="EO54" s="61"/>
      <c r="EP54" s="61"/>
      <c r="EQ54" s="61"/>
      <c r="ER54" s="61"/>
      <c r="ES54" s="61"/>
      <c r="ET54" s="61"/>
      <c r="EU54" s="61"/>
      <c r="EV54" s="61"/>
      <c r="EW54" s="61"/>
      <c r="EX54" s="61"/>
      <c r="EY54" s="227"/>
      <c r="EZ54" s="227"/>
      <c r="FA54" s="227"/>
      <c r="FB54" s="227"/>
      <c r="FC54" s="227"/>
      <c r="FD54" s="227"/>
      <c r="FE54" s="227"/>
      <c r="FF54" s="227"/>
      <c r="FG54" s="227"/>
      <c r="FH54" s="227"/>
      <c r="FI54" s="227"/>
      <c r="FJ54" s="227"/>
      <c r="FK54" s="227"/>
      <c r="FL54" s="227"/>
      <c r="FM54" s="227"/>
      <c r="FN54" s="227"/>
      <c r="FO54" s="227"/>
      <c r="FP54" s="227"/>
      <c r="FQ54" s="227"/>
      <c r="FR54" s="227"/>
      <c r="FS54" s="227"/>
      <c r="FT54" s="227"/>
      <c r="FU54" s="227"/>
      <c r="FV54" s="227"/>
      <c r="FW54" s="227"/>
      <c r="FX54" s="227"/>
      <c r="FY54" s="227"/>
      <c r="FZ54" s="227"/>
      <c r="GA54" s="227"/>
      <c r="GC54" s="227"/>
      <c r="GD54" s="227"/>
      <c r="GE54" s="61"/>
      <c r="GF54" s="61"/>
      <c r="GG54" s="61"/>
      <c r="GH54" s="61"/>
      <c r="GI54" s="61"/>
      <c r="GJ54" s="61"/>
      <c r="GK54" s="61"/>
      <c r="GL54" s="61"/>
      <c r="GM54" s="61"/>
      <c r="GN54" s="61"/>
      <c r="GO54" s="61"/>
      <c r="GP54" s="61"/>
      <c r="GQ54" s="61"/>
      <c r="GR54" s="61"/>
      <c r="GS54" s="61"/>
      <c r="GT54" s="61"/>
      <c r="GU54" s="61"/>
      <c r="GV54" s="61"/>
      <c r="GW54" s="61"/>
      <c r="GX54" s="61"/>
      <c r="GY54" s="61"/>
      <c r="GZ54" s="61"/>
      <c r="HA54" s="61"/>
      <c r="HB54" s="227"/>
      <c r="HC54" s="227"/>
      <c r="HD54" s="227"/>
      <c r="HE54" s="227"/>
      <c r="HF54" s="227"/>
      <c r="HG54" s="227"/>
      <c r="HH54" s="227"/>
      <c r="HI54" s="227"/>
      <c r="HJ54" s="227"/>
      <c r="HK54" s="227"/>
      <c r="HL54" s="227"/>
      <c r="HM54" s="227"/>
      <c r="HN54" s="227"/>
      <c r="HO54" s="227"/>
      <c r="HP54" s="227"/>
      <c r="HQ54" s="227"/>
      <c r="HR54" s="227"/>
      <c r="HS54" s="227"/>
      <c r="HT54" s="227"/>
      <c r="HU54" s="227"/>
      <c r="HV54" s="227"/>
      <c r="HW54" s="227"/>
      <c r="HX54" s="227"/>
      <c r="HY54" s="227"/>
      <c r="HZ54" s="227"/>
      <c r="IA54" s="227"/>
      <c r="IB54" s="227"/>
      <c r="IC54" s="227"/>
      <c r="ID54" s="227"/>
    </row>
    <row r="55" spans="1:238" x14ac:dyDescent="0.25">
      <c r="A55" s="9"/>
      <c r="B55" s="76" t="s">
        <v>101</v>
      </c>
      <c r="C55" s="9"/>
      <c r="D55" s="6" t="s">
        <v>893</v>
      </c>
      <c r="E55" s="9" t="s">
        <v>907</v>
      </c>
      <c r="F55" s="4"/>
      <c r="G55" s="4"/>
      <c r="H55" s="4"/>
      <c r="I55" s="4"/>
      <c r="J55" s="4"/>
      <c r="K55" s="4"/>
      <c r="L55" s="8" t="str">
        <f>IF($E$55=AF46,"DUFR60E",IF($E$55=AF45,"DUF60E",0))</f>
        <v>DUF60E</v>
      </c>
      <c r="M55" s="38">
        <f>INDEX('price list'!$C$2:$L$376,MATCH($L55,'price list'!$B$2:$B$376,0),MATCH(M$25,'price list'!$C$1:$L$1,0))</f>
        <v>897960</v>
      </c>
      <c r="N55" s="196" t="str">
        <f>INDEX('price list'!$C$2:$L$376,MATCH($L55,'price list'!$B$2:$B$376,0),MATCH(N$25,'price list'!$C$1:$L$1,0))</f>
        <v>pcs</v>
      </c>
      <c r="O55" s="196">
        <f>SUM(X46:X61)</f>
        <v>0</v>
      </c>
      <c r="P55" s="197">
        <f>INDEX('price list'!$C$2:$L$376,MATCH($L55,'price list'!$B$2:$B$376,0),MATCH(P$25,'price list'!$C$1:$L$1,0))</f>
        <v>7.826685381818181</v>
      </c>
      <c r="Q55" s="197">
        <f t="shared" si="31"/>
        <v>0</v>
      </c>
      <c r="R55" s="198">
        <f t="shared" si="28"/>
        <v>50</v>
      </c>
      <c r="S55" s="197">
        <f t="shared" si="29"/>
        <v>3.9133426909090905</v>
      </c>
      <c r="T55" s="197">
        <f t="shared" si="30"/>
        <v>0</v>
      </c>
      <c r="U55" s="197">
        <f>INDEX('price list'!$C$2:$L$376,MATCH($L55,'price list'!$B$2:$B$376,0),MATCH(U$25,'price list'!$C$1:$L$1,0))*O55</f>
        <v>0</v>
      </c>
      <c r="V55" s="61"/>
      <c r="W55" s="61"/>
      <c r="X55" s="77">
        <f t="shared" si="27"/>
        <v>0</v>
      </c>
      <c r="Y5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6,$BB$2:$CA$2,0),MATCH($W$46,$AH$22:$AH$43,0)))*C56</f>
        <v>0</v>
      </c>
      <c r="Z5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6,$BB$2:$CA$2,0),MATCH($W$46,$AH$22:$AH$43,0)))*C56</f>
        <v>#N/A</v>
      </c>
      <c r="AA5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6,$BB$2:$CA$2,0),MATCH($W$46,$AH$22:$AH$43,0)))*C56</f>
        <v>#N/A</v>
      </c>
      <c r="AB5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6,$BB$2:$CA$2,0),MATCH($W$46,$AH$22:$AH$43,0)))*C56</f>
        <v>0</v>
      </c>
      <c r="AC5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6,$BB$2:$CA$2,0),MATCH($W$46,$AH$22:$AH$43,0)))*C56</f>
        <v>#N/A</v>
      </c>
      <c r="AD5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6,$BB$2:$CA$2,0),MATCH($W$46,$AH$22:$AH$43,0)))*C56</f>
        <v>0</v>
      </c>
      <c r="AE55" s="61"/>
      <c r="AF55" s="61"/>
      <c r="AG55" s="61"/>
      <c r="AH55" s="61"/>
      <c r="AI55" s="61"/>
      <c r="AJ55" s="61"/>
      <c r="AK55" s="61"/>
      <c r="AL55" s="61"/>
      <c r="AM55" s="61" t="s">
        <v>906</v>
      </c>
      <c r="AN55" s="61" t="s">
        <v>903</v>
      </c>
      <c r="AO55" s="61" t="s">
        <v>904</v>
      </c>
      <c r="AP55" s="61"/>
      <c r="AQ55" s="61"/>
      <c r="AS55" s="61" t="s">
        <v>906</v>
      </c>
      <c r="AT55" s="61" t="s">
        <v>903</v>
      </c>
      <c r="AU55" s="61" t="s">
        <v>904</v>
      </c>
      <c r="AV55" s="61"/>
      <c r="AW55" s="61"/>
      <c r="AX55" s="61"/>
      <c r="AY55" s="61"/>
      <c r="AZ55" s="61"/>
      <c r="BA55" s="61" t="s">
        <v>529</v>
      </c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  <c r="CZ55" s="61"/>
      <c r="DA55" s="11"/>
      <c r="DB55" s="11"/>
      <c r="DC55" s="11"/>
      <c r="DD55" s="227"/>
      <c r="DE55" s="227"/>
      <c r="DF55" s="227"/>
      <c r="DG55" s="227"/>
      <c r="DH55" s="227"/>
      <c r="DI55" s="227"/>
      <c r="DJ55" s="227"/>
      <c r="DK55" s="227"/>
      <c r="DL55" s="227"/>
      <c r="DM55" s="227"/>
      <c r="DN55" s="227"/>
      <c r="DO55" s="227"/>
      <c r="DP55" s="227"/>
      <c r="DQ55" s="227"/>
      <c r="DR55" s="227"/>
      <c r="DS55" s="227"/>
      <c r="DT55" s="227"/>
      <c r="DU55" s="227"/>
      <c r="DV55" s="227"/>
      <c r="DW55" s="227"/>
      <c r="DX55" s="227"/>
      <c r="DY55" s="227"/>
      <c r="DZ55" s="227"/>
      <c r="EA55" s="227"/>
      <c r="EB55" s="61" t="s">
        <v>519</v>
      </c>
      <c r="EC55" s="61"/>
      <c r="ED55" s="61"/>
      <c r="EE55" s="61"/>
      <c r="EF55" s="61"/>
      <c r="EG55" s="61"/>
      <c r="EH55" s="61"/>
      <c r="EI55" s="61"/>
      <c r="EJ55" s="61"/>
      <c r="EK55" s="61"/>
      <c r="EL55" s="61"/>
      <c r="EM55" s="61"/>
      <c r="EN55" s="61"/>
      <c r="EO55" s="61"/>
      <c r="EP55" s="61"/>
      <c r="EQ55" s="61"/>
      <c r="ER55" s="61"/>
      <c r="ES55" s="61"/>
      <c r="ET55" s="61"/>
      <c r="EU55" s="61"/>
      <c r="EV55" s="61"/>
      <c r="EW55" s="61"/>
      <c r="EX55" s="61"/>
      <c r="EY55" s="227"/>
      <c r="EZ55" s="227"/>
      <c r="FA55" s="227"/>
      <c r="FB55" s="227"/>
      <c r="FC55" s="227"/>
      <c r="FD55" s="227"/>
      <c r="FE55" s="227"/>
      <c r="FF55" s="227"/>
      <c r="FG55" s="227"/>
      <c r="FH55" s="227"/>
      <c r="FI55" s="227"/>
      <c r="FJ55" s="227"/>
      <c r="FK55" s="227"/>
      <c r="FL55" s="227"/>
      <c r="FM55" s="227"/>
      <c r="FN55" s="227"/>
      <c r="FO55" s="227"/>
      <c r="FP55" s="227"/>
      <c r="FQ55" s="227"/>
      <c r="FR55" s="227"/>
      <c r="FS55" s="227"/>
      <c r="FT55" s="227"/>
      <c r="FU55" s="227"/>
      <c r="FV55" s="227"/>
      <c r="FW55" s="227"/>
      <c r="FX55" s="227"/>
      <c r="FY55" s="227"/>
      <c r="FZ55" s="227"/>
      <c r="GA55" s="227"/>
      <c r="GC55" s="227"/>
      <c r="GD55" s="227"/>
      <c r="GE55" s="61" t="s">
        <v>111</v>
      </c>
      <c r="GF55" s="61"/>
      <c r="GG55" s="61"/>
      <c r="GH55" s="61"/>
      <c r="GI55" s="61"/>
      <c r="GJ55" s="61"/>
      <c r="GK55" s="61"/>
      <c r="GL55" s="61"/>
      <c r="GM55" s="61"/>
      <c r="GN55" s="61"/>
      <c r="GO55" s="61"/>
      <c r="GP55" s="61"/>
      <c r="GQ55" s="61"/>
      <c r="GR55" s="61"/>
      <c r="GS55" s="61"/>
      <c r="GT55" s="61"/>
      <c r="GU55" s="61"/>
      <c r="GV55" s="61"/>
      <c r="GW55" s="61"/>
      <c r="GX55" s="61"/>
      <c r="GY55" s="61"/>
      <c r="GZ55" s="61"/>
      <c r="HA55" s="61"/>
      <c r="HB55" s="227"/>
      <c r="HC55" s="227"/>
      <c r="HD55" s="227"/>
      <c r="HE55" s="227"/>
      <c r="HF55" s="227"/>
      <c r="HG55" s="227"/>
      <c r="HH55" s="227"/>
      <c r="HI55" s="227"/>
      <c r="HJ55" s="227"/>
      <c r="HK55" s="227"/>
      <c r="HL55" s="227"/>
      <c r="HM55" s="227"/>
      <c r="HN55" s="227"/>
      <c r="HO55" s="227"/>
      <c r="HP55" s="227"/>
      <c r="HQ55" s="227"/>
      <c r="HR55" s="227"/>
      <c r="HS55" s="227"/>
      <c r="HT55" s="227"/>
      <c r="HU55" s="227"/>
      <c r="HV55" s="227"/>
      <c r="HW55" s="227"/>
      <c r="HX55" s="227"/>
      <c r="HY55" s="227"/>
      <c r="HZ55" s="227"/>
      <c r="IA55" s="227"/>
      <c r="IB55" s="227"/>
      <c r="IC55" s="227"/>
      <c r="ID55" s="227"/>
    </row>
    <row r="56" spans="1:238" x14ac:dyDescent="0.25">
      <c r="A56" s="9"/>
      <c r="B56" s="76" t="s">
        <v>101</v>
      </c>
      <c r="C56" s="9"/>
      <c r="D56" s="6" t="s">
        <v>897</v>
      </c>
      <c r="E56" s="9" t="s">
        <v>906</v>
      </c>
      <c r="F56" s="58"/>
      <c r="G56" s="4"/>
      <c r="H56" s="4"/>
      <c r="I56" s="4"/>
      <c r="J56" s="4"/>
      <c r="K56" s="4"/>
      <c r="L56" s="8" t="s">
        <v>1</v>
      </c>
      <c r="M56" s="38">
        <f>INDEX('price list'!$C$2:$L$376,MATCH($L56,'price list'!$B$2:$B$376,0),MATCH(M$25,'price list'!$C$1:$L$1,0))</f>
        <v>890661</v>
      </c>
      <c r="N56" s="196" t="str">
        <f>INDEX('price list'!$C$2:$L$376,MATCH($L56,'price list'!$B$2:$B$376,0),MATCH(N$25,'price list'!$C$1:$L$1,0))</f>
        <v>100 pcs</v>
      </c>
      <c r="O56" s="196">
        <f>ROUNDUP((O55*2)/100,0)</f>
        <v>0</v>
      </c>
      <c r="P56" s="197">
        <f>INDEX('price list'!$C$2:$L$376,MATCH($L56,'price list'!$B$2:$B$376,0),MATCH(P$25,'price list'!$C$1:$L$1,0))</f>
        <v>30.970909090909085</v>
      </c>
      <c r="Q56" s="197">
        <f t="shared" si="31"/>
        <v>0</v>
      </c>
      <c r="R56" s="198">
        <f t="shared" si="28"/>
        <v>50</v>
      </c>
      <c r="S56" s="197">
        <f t="shared" si="29"/>
        <v>15.485454545454543</v>
      </c>
      <c r="T56" s="197">
        <f t="shared" si="30"/>
        <v>0</v>
      </c>
      <c r="U56" s="197">
        <f>INDEX('price list'!$C$2:$L$376,MATCH($L56,'price list'!$B$2:$B$376,0),MATCH(U$25,'price list'!$C$1:$L$1,0))*O56</f>
        <v>0</v>
      </c>
      <c r="V56" s="61"/>
      <c r="W56" s="61"/>
      <c r="X56" s="77">
        <f t="shared" si="27"/>
        <v>0</v>
      </c>
      <c r="Y5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7,$BB$2:$CA$2,0),MATCH($W$46,$AH$22:$AH$43,0)))*C57</f>
        <v>0</v>
      </c>
      <c r="Z5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7,$BB$2:$CA$2,0),MATCH($W$46,$AH$22:$AH$43,0)))*C57</f>
        <v>#N/A</v>
      </c>
      <c r="AA5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7,$BB$2:$CA$2,0),MATCH($W$46,$AH$22:$AH$43,0)))*C57</f>
        <v>#N/A</v>
      </c>
      <c r="AB5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7,$BB$2:$CA$2,0),MATCH($W$46,$AH$22:$AH$43,0)))*C57</f>
        <v>0</v>
      </c>
      <c r="AC5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7,$BB$2:$CA$2,0),MATCH($W$46,$AH$22:$AH$43,0)))*C57</f>
        <v>#N/A</v>
      </c>
      <c r="AD5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7,$BB$2:$CA$2,0),MATCH($W$46,$AH$22:$AH$43,0)))*C57</f>
        <v>0</v>
      </c>
      <c r="AE56" s="61"/>
      <c r="AF56" s="61"/>
      <c r="AG56" s="61"/>
      <c r="AH56" s="61"/>
      <c r="AI56" s="61"/>
      <c r="AJ56" s="61"/>
      <c r="AK56" s="61"/>
      <c r="AL56" s="61"/>
      <c r="AM56" s="61">
        <v>30</v>
      </c>
      <c r="AN56" s="61" t="s">
        <v>524</v>
      </c>
      <c r="AO56" s="61" t="s">
        <v>525</v>
      </c>
      <c r="AP56" s="61" t="s">
        <v>526</v>
      </c>
      <c r="AQ56" s="61" t="s">
        <v>348</v>
      </c>
      <c r="AS56" s="61">
        <v>30</v>
      </c>
      <c r="AT56" s="231" t="s">
        <v>905</v>
      </c>
      <c r="AU56" s="231" t="s">
        <v>905</v>
      </c>
      <c r="AV56" s="231" t="s">
        <v>905</v>
      </c>
      <c r="AW56" s="231" t="s">
        <v>905</v>
      </c>
      <c r="AX56" s="61"/>
      <c r="AY56" s="61"/>
      <c r="AZ56" s="61"/>
      <c r="BB56" s="61">
        <v>0</v>
      </c>
      <c r="BC56" s="61">
        <v>1</v>
      </c>
      <c r="BD56" s="61">
        <v>2</v>
      </c>
      <c r="BE56" s="61">
        <v>3</v>
      </c>
      <c r="BF56" s="61">
        <v>4</v>
      </c>
      <c r="BG56" s="61">
        <v>5</v>
      </c>
      <c r="BH56" s="61">
        <v>6</v>
      </c>
      <c r="BI56" s="61">
        <v>7</v>
      </c>
      <c r="BJ56" s="61">
        <v>8</v>
      </c>
      <c r="BK56" s="61">
        <v>9</v>
      </c>
      <c r="BL56" s="61">
        <v>10</v>
      </c>
      <c r="BM56" s="61">
        <v>11</v>
      </c>
      <c r="BN56" s="61">
        <v>12</v>
      </c>
      <c r="BO56" s="61">
        <v>13</v>
      </c>
      <c r="BP56" s="61">
        <v>14</v>
      </c>
      <c r="BQ56" s="61">
        <v>15</v>
      </c>
      <c r="BR56" s="61">
        <v>16</v>
      </c>
      <c r="BS56" s="61">
        <v>17</v>
      </c>
      <c r="BT56" s="61">
        <v>18</v>
      </c>
      <c r="BU56" s="61">
        <v>19</v>
      </c>
      <c r="BV56" s="61">
        <v>20</v>
      </c>
      <c r="BW56" s="61">
        <v>21</v>
      </c>
      <c r="BX56" s="227">
        <v>22</v>
      </c>
      <c r="BY56" s="227">
        <v>23</v>
      </c>
      <c r="BZ56" s="227">
        <v>24</v>
      </c>
      <c r="CA56" s="227">
        <v>25</v>
      </c>
      <c r="CB56" s="227">
        <v>26</v>
      </c>
      <c r="CC56" s="227">
        <v>27</v>
      </c>
      <c r="CD56" s="227">
        <v>28</v>
      </c>
      <c r="CE56" s="227">
        <v>29</v>
      </c>
      <c r="CF56" s="227">
        <v>30</v>
      </c>
      <c r="CG56" s="227">
        <v>31</v>
      </c>
      <c r="CH56" s="227">
        <v>32</v>
      </c>
      <c r="CI56" s="227">
        <v>33</v>
      </c>
      <c r="CJ56" s="227">
        <v>34</v>
      </c>
      <c r="CK56" s="227">
        <v>35</v>
      </c>
      <c r="CL56" s="227">
        <v>36</v>
      </c>
      <c r="CM56" s="227">
        <v>37</v>
      </c>
      <c r="CN56" s="227">
        <v>38</v>
      </c>
      <c r="CO56" s="227">
        <v>39</v>
      </c>
      <c r="CP56" s="227">
        <v>40</v>
      </c>
      <c r="CQ56" s="227">
        <v>41</v>
      </c>
      <c r="CR56" s="227">
        <v>42</v>
      </c>
      <c r="CS56" s="227">
        <v>43</v>
      </c>
      <c r="CT56" s="227">
        <v>44</v>
      </c>
      <c r="CU56" s="227">
        <v>45</v>
      </c>
      <c r="CV56" s="227">
        <v>46</v>
      </c>
      <c r="CW56" s="227">
        <v>47</v>
      </c>
      <c r="CX56" s="227">
        <v>48</v>
      </c>
      <c r="CY56" s="227">
        <v>49</v>
      </c>
      <c r="CZ56" s="227">
        <v>50</v>
      </c>
      <c r="DA56" s="11"/>
      <c r="DB56" s="11"/>
      <c r="DC56" s="11"/>
      <c r="DD56" s="227" t="s">
        <v>97</v>
      </c>
      <c r="DE56" s="227">
        <v>0</v>
      </c>
      <c r="DF56" s="227">
        <v>1</v>
      </c>
      <c r="DG56" s="227">
        <v>2</v>
      </c>
      <c r="DH56" s="227">
        <v>3</v>
      </c>
      <c r="DI56" s="227">
        <v>4</v>
      </c>
      <c r="DJ56" s="227">
        <v>5</v>
      </c>
      <c r="DK56" s="227">
        <v>6</v>
      </c>
      <c r="DL56" s="227">
        <v>7</v>
      </c>
      <c r="DM56" s="227">
        <v>8</v>
      </c>
      <c r="DN56" s="227">
        <v>9</v>
      </c>
      <c r="DO56" s="227">
        <v>10</v>
      </c>
      <c r="DP56" s="227">
        <v>11</v>
      </c>
      <c r="DQ56" s="227">
        <v>12</v>
      </c>
      <c r="DR56" s="227">
        <v>13</v>
      </c>
      <c r="DS56" s="227">
        <v>14</v>
      </c>
      <c r="DT56" s="227">
        <v>15</v>
      </c>
      <c r="DU56" s="227">
        <v>16</v>
      </c>
      <c r="DV56" s="227">
        <v>17</v>
      </c>
      <c r="DW56" s="227">
        <v>18</v>
      </c>
      <c r="DX56" s="227">
        <v>19</v>
      </c>
      <c r="DY56" s="227">
        <v>20</v>
      </c>
      <c r="DZ56" s="227"/>
      <c r="EA56" s="227"/>
      <c r="EB56" s="61"/>
      <c r="EC56" s="61">
        <v>0</v>
      </c>
      <c r="ED56" s="61">
        <v>1</v>
      </c>
      <c r="EE56" s="61">
        <v>2</v>
      </c>
      <c r="EF56" s="61">
        <v>3</v>
      </c>
      <c r="EG56" s="61">
        <v>4</v>
      </c>
      <c r="EH56" s="61">
        <v>5</v>
      </c>
      <c r="EI56" s="61">
        <v>6</v>
      </c>
      <c r="EJ56" s="61">
        <v>7</v>
      </c>
      <c r="EK56" s="61">
        <v>8</v>
      </c>
      <c r="EL56" s="61">
        <v>9</v>
      </c>
      <c r="EM56" s="61">
        <v>10</v>
      </c>
      <c r="EN56" s="61">
        <v>11</v>
      </c>
      <c r="EO56" s="61">
        <v>12</v>
      </c>
      <c r="EP56" s="61">
        <v>13</v>
      </c>
      <c r="EQ56" s="61">
        <v>14</v>
      </c>
      <c r="ER56" s="61">
        <v>15</v>
      </c>
      <c r="ES56" s="61">
        <v>16</v>
      </c>
      <c r="ET56" s="61">
        <v>17</v>
      </c>
      <c r="EU56" s="61">
        <v>18</v>
      </c>
      <c r="EV56" s="61">
        <v>19</v>
      </c>
      <c r="EW56" s="61">
        <v>20</v>
      </c>
      <c r="EX56" s="61">
        <v>21</v>
      </c>
      <c r="EY56" s="227">
        <v>22</v>
      </c>
      <c r="EZ56" s="227">
        <v>23</v>
      </c>
      <c r="FA56" s="227">
        <v>24</v>
      </c>
      <c r="FB56" s="227">
        <v>25</v>
      </c>
      <c r="FC56" s="227">
        <v>26</v>
      </c>
      <c r="FD56" s="227">
        <v>27</v>
      </c>
      <c r="FE56" s="227">
        <v>28</v>
      </c>
      <c r="FF56" s="227">
        <v>29</v>
      </c>
      <c r="FG56" s="227">
        <v>30</v>
      </c>
      <c r="FH56" s="227">
        <v>31</v>
      </c>
      <c r="FI56" s="227">
        <v>32</v>
      </c>
      <c r="FJ56" s="227">
        <v>33</v>
      </c>
      <c r="FK56" s="227">
        <v>34</v>
      </c>
      <c r="FL56" s="227">
        <v>35</v>
      </c>
      <c r="FM56" s="227">
        <v>36</v>
      </c>
      <c r="FN56" s="227">
        <v>37</v>
      </c>
      <c r="FO56" s="227">
        <v>38</v>
      </c>
      <c r="FP56" s="227">
        <v>39</v>
      </c>
      <c r="FQ56" s="227">
        <v>40</v>
      </c>
      <c r="FR56" s="227">
        <v>41</v>
      </c>
      <c r="FS56" s="227">
        <v>42</v>
      </c>
      <c r="FT56" s="227">
        <v>43</v>
      </c>
      <c r="FU56" s="227">
        <v>44</v>
      </c>
      <c r="FV56" s="227">
        <v>45</v>
      </c>
      <c r="FW56" s="227">
        <v>46</v>
      </c>
      <c r="FX56" s="227">
        <v>47</v>
      </c>
      <c r="FY56" s="227">
        <v>48</v>
      </c>
      <c r="FZ56" s="227">
        <v>49</v>
      </c>
      <c r="GA56" s="227">
        <v>50</v>
      </c>
      <c r="GC56" s="227"/>
      <c r="GD56" s="227"/>
      <c r="GE56" s="61"/>
      <c r="GF56" s="61">
        <v>0</v>
      </c>
      <c r="GG56" s="61">
        <v>1</v>
      </c>
      <c r="GH56" s="61">
        <v>2</v>
      </c>
      <c r="GI56" s="61">
        <v>3</v>
      </c>
      <c r="GJ56" s="61">
        <v>4</v>
      </c>
      <c r="GK56" s="61">
        <v>5</v>
      </c>
      <c r="GL56" s="61">
        <v>6</v>
      </c>
      <c r="GM56" s="61">
        <v>7</v>
      </c>
      <c r="GN56" s="61">
        <v>8</v>
      </c>
      <c r="GO56" s="61">
        <v>9</v>
      </c>
      <c r="GP56" s="61">
        <v>10</v>
      </c>
      <c r="GQ56" s="61">
        <v>11</v>
      </c>
      <c r="GR56" s="61">
        <v>12</v>
      </c>
      <c r="GS56" s="61">
        <v>13</v>
      </c>
      <c r="GT56" s="61">
        <v>14</v>
      </c>
      <c r="GU56" s="61">
        <v>15</v>
      </c>
      <c r="GV56" s="61">
        <v>16</v>
      </c>
      <c r="GW56" s="61">
        <v>17</v>
      </c>
      <c r="GX56" s="61">
        <v>18</v>
      </c>
      <c r="GY56" s="61">
        <v>19</v>
      </c>
      <c r="GZ56" s="61">
        <v>20</v>
      </c>
      <c r="HA56" s="61">
        <v>21</v>
      </c>
      <c r="HB56" s="227">
        <v>22</v>
      </c>
      <c r="HC56" s="227">
        <v>23</v>
      </c>
      <c r="HD56" s="227">
        <v>24</v>
      </c>
      <c r="HE56" s="227">
        <v>25</v>
      </c>
      <c r="HF56" s="227">
        <v>26</v>
      </c>
      <c r="HG56" s="227">
        <v>27</v>
      </c>
      <c r="HH56" s="227">
        <v>28</v>
      </c>
      <c r="HI56" s="227">
        <v>29</v>
      </c>
      <c r="HJ56" s="227">
        <v>30</v>
      </c>
      <c r="HK56" s="227">
        <v>31</v>
      </c>
      <c r="HL56" s="227">
        <v>32</v>
      </c>
      <c r="HM56" s="227">
        <v>33</v>
      </c>
      <c r="HN56" s="227">
        <v>34</v>
      </c>
      <c r="HO56" s="227">
        <v>35</v>
      </c>
      <c r="HP56" s="227">
        <v>36</v>
      </c>
      <c r="HQ56" s="227">
        <v>37</v>
      </c>
      <c r="HR56" s="227">
        <v>38</v>
      </c>
      <c r="HS56" s="227">
        <v>39</v>
      </c>
      <c r="HT56" s="227">
        <v>40</v>
      </c>
      <c r="HU56" s="227">
        <v>41</v>
      </c>
      <c r="HV56" s="227">
        <v>42</v>
      </c>
      <c r="HW56" s="227">
        <v>43</v>
      </c>
      <c r="HX56" s="227">
        <v>44</v>
      </c>
      <c r="HY56" s="227">
        <v>45</v>
      </c>
      <c r="HZ56" s="227">
        <v>46</v>
      </c>
      <c r="IA56" s="227">
        <v>47</v>
      </c>
      <c r="IB56" s="227">
        <v>48</v>
      </c>
      <c r="IC56" s="227">
        <v>49</v>
      </c>
      <c r="ID56" s="227">
        <v>50</v>
      </c>
    </row>
    <row r="57" spans="1:238" x14ac:dyDescent="0.25">
      <c r="A57" s="9"/>
      <c r="B57" s="76" t="s">
        <v>101</v>
      </c>
      <c r="C57" s="9"/>
      <c r="D57" s="55" t="s">
        <v>898</v>
      </c>
      <c r="E57" s="9">
        <v>0</v>
      </c>
      <c r="F57" s="4"/>
      <c r="G57" s="4"/>
      <c r="H57" s="4"/>
      <c r="I57" s="4"/>
      <c r="J57" s="146" t="s">
        <v>900</v>
      </c>
      <c r="K57" s="4"/>
      <c r="L57" s="8" t="str">
        <f>IF(E56=$AK$22,"SSZ10x20E A2",IF(E56=$AK$23,"SSZ10x20E A2",IF(E56=$AK$24,"SGKFM10X20",0)))</f>
        <v>SGKFM10X20</v>
      </c>
      <c r="M57" s="38">
        <f>INDEX('price list'!$C$2:$L$376,MATCH($L57,'price list'!$B$2:$B$376,0),MATCH(M$25,'price list'!$C$1:$L$1,0))</f>
        <v>651641</v>
      </c>
      <c r="N57" s="196" t="str">
        <f>INDEX('price list'!$C$2:$L$376,MATCH($L57,'price list'!$B$2:$B$376,0),MATCH(N$25,'price list'!$C$1:$L$1,0))</f>
        <v>100 pcs</v>
      </c>
      <c r="O57" s="196">
        <f>ROUNDUP(((O55+IF(E56=$AK$24,E57,0))/100),0)</f>
        <v>0</v>
      </c>
      <c r="P57" s="197">
        <f>INDEX('price list'!$C$2:$L$376,MATCH($L57,'price list'!$B$2:$B$376,0),MATCH(P$25,'price list'!$C$1:$L$1,0))</f>
        <v>39.872727272727261</v>
      </c>
      <c r="Q57" s="197">
        <f t="shared" si="31"/>
        <v>0</v>
      </c>
      <c r="R57" s="198">
        <f t="shared" si="28"/>
        <v>50</v>
      </c>
      <c r="S57" s="197">
        <f t="shared" si="29"/>
        <v>19.93636363636363</v>
      </c>
      <c r="T57" s="197">
        <f t="shared" si="30"/>
        <v>0</v>
      </c>
      <c r="U57" s="197">
        <f>INDEX('price list'!$C$2:$L$376,MATCH($L57,'price list'!$B$2:$B$376,0),MATCH(U$25,'price list'!$C$1:$L$1,0))*O57</f>
        <v>0</v>
      </c>
      <c r="V57" s="61"/>
      <c r="W57" s="61"/>
      <c r="X57" s="77">
        <f t="shared" si="27"/>
        <v>0</v>
      </c>
      <c r="Y5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8,$BB$2:$CA$2,0),MATCH($W$46,$AH$22:$AH$43,0)))*C58</f>
        <v>0</v>
      </c>
      <c r="Z5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8,$BB$2:$CA$2,0),MATCH($W$46,$AH$22:$AH$43,0)))*C58</f>
        <v>#N/A</v>
      </c>
      <c r="AA5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8,$BB$2:$CA$2,0),MATCH($W$46,$AH$22:$AH$43,0)))*C58</f>
        <v>#N/A</v>
      </c>
      <c r="AB5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8,$BB$2:$CA$2,0),MATCH($W$46,$AH$22:$AH$43,0)))*C58</f>
        <v>0</v>
      </c>
      <c r="AC5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8,$BB$2:$CA$2,0),MATCH($W$46,$AH$22:$AH$43,0)))*C58</f>
        <v>#N/A</v>
      </c>
      <c r="AD5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8,$BB$2:$CA$2,0),MATCH($W$46,$AH$22:$AH$43,0)))*C58</f>
        <v>0</v>
      </c>
      <c r="AE57" s="61"/>
      <c r="AF57" s="61"/>
      <c r="AG57" s="61"/>
      <c r="AH57" s="61"/>
      <c r="AI57" s="61"/>
      <c r="AJ57" s="61"/>
      <c r="AK57" s="61"/>
      <c r="AL57" s="61"/>
      <c r="AM57" s="61">
        <v>32</v>
      </c>
      <c r="AN57" s="61" t="s">
        <v>33</v>
      </c>
      <c r="AO57" s="61" t="s">
        <v>34</v>
      </c>
      <c r="AP57" s="61" t="s">
        <v>94</v>
      </c>
      <c r="AQ57" s="61" t="s">
        <v>348</v>
      </c>
      <c r="AS57" s="61">
        <v>32</v>
      </c>
      <c r="AT57" s="231" t="s">
        <v>905</v>
      </c>
      <c r="AU57" s="231" t="s">
        <v>905</v>
      </c>
      <c r="AV57" s="231" t="s">
        <v>905</v>
      </c>
      <c r="AW57" s="231" t="s">
        <v>905</v>
      </c>
      <c r="AX57" s="61"/>
      <c r="AY57" s="61"/>
      <c r="AZ57" s="61"/>
      <c r="BA57" s="61" t="s">
        <v>103</v>
      </c>
      <c r="BB57" s="61">
        <v>0</v>
      </c>
      <c r="BC57" s="61">
        <v>0</v>
      </c>
      <c r="BD57" s="61">
        <v>0</v>
      </c>
      <c r="BE57" s="61">
        <v>0</v>
      </c>
      <c r="BF57" s="61">
        <v>0</v>
      </c>
      <c r="BG57" s="61">
        <v>0</v>
      </c>
      <c r="BH57" s="61">
        <v>0</v>
      </c>
      <c r="BI57" s="61">
        <v>0</v>
      </c>
      <c r="BJ57" s="61">
        <v>0</v>
      </c>
      <c r="BK57" s="61">
        <v>0</v>
      </c>
      <c r="BL57" s="61">
        <v>0</v>
      </c>
      <c r="BM57" s="61">
        <v>0</v>
      </c>
      <c r="BN57" s="61">
        <v>0</v>
      </c>
      <c r="BO57" s="61">
        <v>0</v>
      </c>
      <c r="BP57" s="61">
        <v>0</v>
      </c>
      <c r="BQ57" s="61">
        <v>2</v>
      </c>
      <c r="BR57" s="61">
        <v>0</v>
      </c>
      <c r="BS57" s="61">
        <v>0</v>
      </c>
      <c r="BT57" s="61">
        <v>0</v>
      </c>
      <c r="BU57" s="61">
        <v>0</v>
      </c>
      <c r="BV57" s="61">
        <v>0</v>
      </c>
      <c r="BW57" s="61">
        <v>0</v>
      </c>
      <c r="BX57" s="61">
        <v>0</v>
      </c>
      <c r="BY57" s="61">
        <v>0</v>
      </c>
      <c r="BZ57" s="61">
        <v>0</v>
      </c>
      <c r="CA57" s="61">
        <v>0</v>
      </c>
      <c r="CB57" s="61">
        <v>0</v>
      </c>
      <c r="CC57" s="61">
        <v>0</v>
      </c>
      <c r="CD57" s="61">
        <v>0</v>
      </c>
      <c r="CE57" s="61">
        <v>0</v>
      </c>
      <c r="CF57" s="61">
        <v>0</v>
      </c>
      <c r="CG57" s="61">
        <v>0</v>
      </c>
      <c r="CH57" s="61">
        <v>0</v>
      </c>
      <c r="CI57" s="61">
        <v>0</v>
      </c>
      <c r="CJ57" s="61">
        <v>0</v>
      </c>
      <c r="CK57" s="61">
        <v>0</v>
      </c>
      <c r="CL57" s="61">
        <v>0</v>
      </c>
      <c r="CM57" s="61">
        <v>0</v>
      </c>
      <c r="CN57" s="61">
        <v>0</v>
      </c>
      <c r="CO57" s="61">
        <v>0</v>
      </c>
      <c r="CP57" s="61">
        <v>0</v>
      </c>
      <c r="CQ57" s="61">
        <v>0</v>
      </c>
      <c r="CR57" s="61">
        <v>0</v>
      </c>
      <c r="CS57" s="61">
        <v>0</v>
      </c>
      <c r="CT57" s="61">
        <v>0</v>
      </c>
      <c r="CU57" s="61">
        <v>0</v>
      </c>
      <c r="CV57" s="61">
        <v>0</v>
      </c>
      <c r="CW57" s="61">
        <v>0</v>
      </c>
      <c r="CX57" s="61">
        <v>0</v>
      </c>
      <c r="CY57" s="61">
        <v>0</v>
      </c>
      <c r="CZ57" s="61">
        <v>0</v>
      </c>
      <c r="DA57" s="11"/>
      <c r="DB57" s="11"/>
      <c r="DC57" s="11"/>
      <c r="DD57" s="227" t="s">
        <v>104</v>
      </c>
      <c r="DE57" s="227">
        <v>0</v>
      </c>
      <c r="DF57" s="227">
        <v>2</v>
      </c>
      <c r="DG57" s="227">
        <v>4</v>
      </c>
      <c r="DH57" s="227">
        <v>2</v>
      </c>
      <c r="DI57" s="227">
        <v>4</v>
      </c>
      <c r="DJ57" s="227">
        <v>2</v>
      </c>
      <c r="DK57" s="227">
        <v>4</v>
      </c>
      <c r="DL57" s="227">
        <v>2</v>
      </c>
      <c r="DM57" s="227">
        <v>4</v>
      </c>
      <c r="DN57" s="227">
        <v>0</v>
      </c>
      <c r="DO57" s="227">
        <v>4</v>
      </c>
      <c r="DP57" s="227">
        <v>0</v>
      </c>
      <c r="DQ57" s="227">
        <v>4</v>
      </c>
      <c r="DR57" s="227">
        <v>0</v>
      </c>
      <c r="DS57" s="227">
        <v>4</v>
      </c>
      <c r="DT57" s="227">
        <v>0</v>
      </c>
      <c r="DU57" s="227">
        <v>2</v>
      </c>
      <c r="DV57" s="227">
        <v>0</v>
      </c>
      <c r="DW57" s="227">
        <v>2</v>
      </c>
      <c r="DX57" s="227">
        <v>0</v>
      </c>
      <c r="DY57" s="227">
        <v>2</v>
      </c>
      <c r="DZ57" s="227"/>
      <c r="EA57" s="227"/>
      <c r="EB57" s="61" t="s">
        <v>103</v>
      </c>
      <c r="EC57" s="61">
        <v>0</v>
      </c>
      <c r="ED57" s="61">
        <v>0</v>
      </c>
      <c r="EE57" s="61">
        <v>0</v>
      </c>
      <c r="EF57" s="61">
        <v>2</v>
      </c>
      <c r="EG57" s="61">
        <v>0</v>
      </c>
      <c r="EH57" s="61">
        <v>0</v>
      </c>
      <c r="EI57" s="61">
        <v>0</v>
      </c>
      <c r="EJ57" s="61">
        <v>0</v>
      </c>
      <c r="EK57" s="61">
        <v>0</v>
      </c>
      <c r="EL57" s="61">
        <v>0</v>
      </c>
      <c r="EM57" s="61">
        <v>0</v>
      </c>
      <c r="EN57" s="61">
        <v>0</v>
      </c>
      <c r="EO57" s="61">
        <v>0</v>
      </c>
      <c r="EP57" s="61">
        <v>0</v>
      </c>
      <c r="EQ57" s="61">
        <v>0</v>
      </c>
      <c r="ER57" s="61">
        <v>0</v>
      </c>
      <c r="ES57" s="61">
        <v>0</v>
      </c>
      <c r="ET57" s="61">
        <v>0</v>
      </c>
      <c r="EU57" s="61">
        <v>0</v>
      </c>
      <c r="EV57" s="61">
        <v>0</v>
      </c>
      <c r="EW57" s="61">
        <v>0</v>
      </c>
      <c r="EX57" s="61">
        <v>0</v>
      </c>
      <c r="EY57" s="227">
        <v>0</v>
      </c>
      <c r="EZ57" s="227">
        <v>0</v>
      </c>
      <c r="FA57" s="227">
        <v>0</v>
      </c>
      <c r="FB57" s="227">
        <v>0</v>
      </c>
      <c r="FC57" s="227">
        <v>0</v>
      </c>
      <c r="FD57" s="227">
        <v>0</v>
      </c>
      <c r="FE57" s="227">
        <v>0</v>
      </c>
      <c r="FF57" s="227">
        <v>0</v>
      </c>
      <c r="FG57" s="227">
        <v>0</v>
      </c>
      <c r="FH57" s="227">
        <v>0</v>
      </c>
      <c r="FI57" s="227">
        <v>0</v>
      </c>
      <c r="FJ57" s="227">
        <v>0</v>
      </c>
      <c r="FK57" s="227">
        <v>0</v>
      </c>
      <c r="FL57" s="227">
        <v>0</v>
      </c>
      <c r="FM57" s="227">
        <v>0</v>
      </c>
      <c r="FN57" s="227">
        <v>0</v>
      </c>
      <c r="FO57" s="227">
        <v>0</v>
      </c>
      <c r="FP57" s="227">
        <v>0</v>
      </c>
      <c r="FQ57" s="227">
        <v>0</v>
      </c>
      <c r="FR57" s="227">
        <v>0</v>
      </c>
      <c r="FS57" s="227">
        <v>0</v>
      </c>
      <c r="FT57" s="227">
        <v>0</v>
      </c>
      <c r="FU57" s="227">
        <v>0</v>
      </c>
      <c r="FV57" s="227">
        <v>0</v>
      </c>
      <c r="FW57" s="227">
        <v>0</v>
      </c>
      <c r="FX57" s="227">
        <v>0</v>
      </c>
      <c r="FY57" s="227">
        <v>0</v>
      </c>
      <c r="FZ57" s="227">
        <v>0</v>
      </c>
      <c r="GA57" s="227">
        <v>0</v>
      </c>
      <c r="GC57" s="227"/>
      <c r="GD57" s="227"/>
      <c r="GE57" s="61" t="s">
        <v>103</v>
      </c>
      <c r="GF57" s="61">
        <v>0</v>
      </c>
      <c r="GG57" s="61">
        <v>0</v>
      </c>
      <c r="GH57" s="61">
        <v>0</v>
      </c>
      <c r="GI57" s="61">
        <v>0</v>
      </c>
      <c r="GJ57" s="61">
        <v>0</v>
      </c>
      <c r="GK57" s="61">
        <v>0</v>
      </c>
      <c r="GL57" s="61">
        <v>0</v>
      </c>
      <c r="GM57" s="61">
        <v>0</v>
      </c>
      <c r="GN57" s="61">
        <v>0</v>
      </c>
      <c r="GO57" s="61">
        <v>0</v>
      </c>
      <c r="GP57" s="61">
        <v>0</v>
      </c>
      <c r="GQ57" s="61">
        <v>0</v>
      </c>
      <c r="GR57" s="61">
        <v>0</v>
      </c>
      <c r="GS57" s="61">
        <v>0</v>
      </c>
      <c r="GT57" s="61">
        <v>0</v>
      </c>
      <c r="GU57" s="61">
        <v>0</v>
      </c>
      <c r="GV57" s="61">
        <v>0</v>
      </c>
      <c r="GW57" s="61">
        <v>0</v>
      </c>
      <c r="GX57" s="61">
        <v>0</v>
      </c>
      <c r="GY57" s="61">
        <v>0</v>
      </c>
      <c r="GZ57" s="61">
        <v>0</v>
      </c>
      <c r="HA57" s="61">
        <v>0</v>
      </c>
      <c r="HB57" s="227">
        <v>0</v>
      </c>
      <c r="HC57" s="227">
        <v>0</v>
      </c>
      <c r="HD57" s="227">
        <v>0</v>
      </c>
      <c r="HE57" s="227">
        <v>0</v>
      </c>
      <c r="HF57" s="227">
        <v>0</v>
      </c>
      <c r="HG57" s="227">
        <v>0</v>
      </c>
      <c r="HH57" s="227">
        <v>0</v>
      </c>
      <c r="HI57" s="227">
        <v>0</v>
      </c>
      <c r="HJ57" s="227">
        <v>0</v>
      </c>
      <c r="HK57" s="227">
        <v>0</v>
      </c>
      <c r="HL57" s="227">
        <v>0</v>
      </c>
      <c r="HM57" s="227">
        <v>0</v>
      </c>
      <c r="HN57" s="227">
        <v>0</v>
      </c>
      <c r="HO57" s="227">
        <v>0</v>
      </c>
      <c r="HP57" s="227">
        <v>0</v>
      </c>
      <c r="HQ57" s="227">
        <v>0</v>
      </c>
      <c r="HR57" s="227">
        <v>0</v>
      </c>
      <c r="HS57" s="227">
        <v>0</v>
      </c>
      <c r="HT57" s="227">
        <v>0</v>
      </c>
      <c r="HU57" s="227">
        <v>0</v>
      </c>
      <c r="HV57" s="227">
        <v>0</v>
      </c>
      <c r="HW57" s="227">
        <v>0</v>
      </c>
      <c r="HX57" s="227">
        <v>0</v>
      </c>
      <c r="HY57" s="227">
        <v>0</v>
      </c>
      <c r="HZ57" s="227">
        <v>0</v>
      </c>
      <c r="IA57" s="227">
        <v>0</v>
      </c>
      <c r="IB57" s="227">
        <v>0</v>
      </c>
      <c r="IC57" s="227">
        <v>0</v>
      </c>
      <c r="ID57" s="227">
        <v>0</v>
      </c>
    </row>
    <row r="58" spans="1:238" x14ac:dyDescent="0.25">
      <c r="A58" s="9"/>
      <c r="B58" s="76" t="s">
        <v>101</v>
      </c>
      <c r="C58" s="9"/>
      <c r="D58" s="6" t="s">
        <v>899</v>
      </c>
      <c r="E58" s="4"/>
      <c r="F58" s="4"/>
      <c r="G58" s="4"/>
      <c r="H58" s="4"/>
      <c r="I58" s="4"/>
      <c r="J58" s="4"/>
      <c r="K58" s="4"/>
      <c r="L58" s="8" t="str">
        <f>IF(E56=$AK$22,"NKZM10E A2",IF(E56=$AK$23,"NKZM10E A2",IF(E56=$AK$24,"-------",0)))</f>
        <v>-------</v>
      </c>
      <c r="M58" s="38" t="str">
        <f>INDEX('price list'!$C$2:$L$376,MATCH($L58,'price list'!$B$2:$B$376,0),MATCH(M$25,'price list'!$C$1:$L$1,0))</f>
        <v>-------</v>
      </c>
      <c r="N58" s="196" t="str">
        <f>INDEX('price list'!$C$2:$L$376,MATCH($L58,'price list'!$B$2:$B$376,0),MATCH(N$25,'price list'!$C$1:$L$1,0))</f>
        <v>pcs</v>
      </c>
      <c r="O58" s="196">
        <f>IF(L58="-------",0,ROUNDUP((O55/100),0))</f>
        <v>0</v>
      </c>
      <c r="P58" s="197">
        <f>INDEX('price list'!$C$2:$L$376,MATCH($L58,'price list'!$B$2:$B$376,0),MATCH(P$25,'price list'!$C$1:$L$1,0))</f>
        <v>0</v>
      </c>
      <c r="Q58" s="197">
        <f t="shared" si="31"/>
        <v>0</v>
      </c>
      <c r="R58" s="198">
        <f t="shared" si="28"/>
        <v>50</v>
      </c>
      <c r="S58" s="197">
        <f t="shared" si="29"/>
        <v>0</v>
      </c>
      <c r="T58" s="197">
        <f t="shared" si="30"/>
        <v>0</v>
      </c>
      <c r="U58" s="197">
        <f>INDEX('price list'!$C$2:$L$376,MATCH($L58,'price list'!$B$2:$B$376,0),MATCH(U$25,'price list'!$C$1:$L$1,0))*O58</f>
        <v>0</v>
      </c>
      <c r="V58" s="61"/>
      <c r="W58" s="61"/>
      <c r="X58" s="77">
        <f t="shared" si="27"/>
        <v>0</v>
      </c>
      <c r="Y5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59,$BB$2:$CA$2,0),MATCH($W$46,$AH$22:$AH$43,0)))*C59</f>
        <v>0</v>
      </c>
      <c r="Z5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59,$BB$2:$CA$2,0),MATCH($W$46,$AH$22:$AH$43,0)))*C59</f>
        <v>#N/A</v>
      </c>
      <c r="AA5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59,$BB$2:$CA$2,0),MATCH($W$46,$AH$22:$AH$43,0)))*C59</f>
        <v>#N/A</v>
      </c>
      <c r="AB5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59,$BB$2:$CA$2,0),MATCH($W$46,$AH$22:$AH$43,0)))*C59</f>
        <v>0</v>
      </c>
      <c r="AC5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59,$BB$2:$CA$2,0),MATCH($W$46,$AH$22:$AH$43,0)))*C59</f>
        <v>#N/A</v>
      </c>
      <c r="AD5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59,$BB$2:$CA$2,0),MATCH($W$46,$AH$22:$AH$43,0)))*C59</f>
        <v>0</v>
      </c>
      <c r="AE58" s="61"/>
      <c r="AF58" s="61"/>
      <c r="AG58" s="61"/>
      <c r="AH58" s="61"/>
      <c r="AI58" s="61"/>
      <c r="AJ58" s="61"/>
      <c r="AK58" s="61"/>
      <c r="AL58" s="61"/>
      <c r="AM58" s="61">
        <v>33</v>
      </c>
      <c r="AN58" s="61" t="s">
        <v>35</v>
      </c>
      <c r="AO58" s="61"/>
      <c r="AP58" s="61" t="s">
        <v>94</v>
      </c>
      <c r="AQ58" s="61" t="s">
        <v>348</v>
      </c>
      <c r="AS58" s="61">
        <v>33</v>
      </c>
      <c r="AT58" s="231" t="s">
        <v>905</v>
      </c>
      <c r="AU58" s="231" t="s">
        <v>905</v>
      </c>
      <c r="AV58" s="231" t="s">
        <v>905</v>
      </c>
      <c r="AW58" s="231" t="s">
        <v>905</v>
      </c>
      <c r="AX58" s="61"/>
      <c r="AY58" s="61"/>
      <c r="AZ58" s="61"/>
      <c r="BA58" s="61" t="s">
        <v>13</v>
      </c>
      <c r="BB58" s="61">
        <v>0</v>
      </c>
      <c r="BC58" s="61">
        <v>2</v>
      </c>
      <c r="BD58" s="61">
        <v>0</v>
      </c>
      <c r="BE58" s="61">
        <v>4</v>
      </c>
      <c r="BF58" s="61">
        <v>2</v>
      </c>
      <c r="BG58" s="61">
        <v>0</v>
      </c>
      <c r="BH58" s="61">
        <v>4</v>
      </c>
      <c r="BI58" s="61">
        <v>2</v>
      </c>
      <c r="BJ58" s="61">
        <v>0</v>
      </c>
      <c r="BK58" s="61">
        <v>0</v>
      </c>
      <c r="BL58" s="61">
        <v>2</v>
      </c>
      <c r="BM58" s="61">
        <v>0</v>
      </c>
      <c r="BN58" s="61">
        <v>4</v>
      </c>
      <c r="BO58" s="61">
        <v>0</v>
      </c>
      <c r="BP58" s="61">
        <v>0</v>
      </c>
      <c r="BQ58" s="61">
        <v>0</v>
      </c>
      <c r="BR58" s="61">
        <v>0</v>
      </c>
      <c r="BS58" s="61">
        <v>4</v>
      </c>
      <c r="BT58" s="61">
        <v>2</v>
      </c>
      <c r="BU58" s="61">
        <v>0</v>
      </c>
      <c r="BV58" s="61">
        <v>2</v>
      </c>
      <c r="BW58" s="61">
        <v>0</v>
      </c>
      <c r="BX58" s="61">
        <v>0</v>
      </c>
      <c r="BY58" s="61">
        <v>0</v>
      </c>
      <c r="BZ58" s="61">
        <v>0</v>
      </c>
      <c r="CA58" s="61">
        <v>0</v>
      </c>
      <c r="CB58" s="61">
        <v>2</v>
      </c>
      <c r="CC58" s="61">
        <v>0</v>
      </c>
      <c r="CD58" s="61">
        <v>0</v>
      </c>
      <c r="CE58" s="61">
        <v>0</v>
      </c>
      <c r="CF58" s="61">
        <v>0</v>
      </c>
      <c r="CG58" s="61">
        <v>0</v>
      </c>
      <c r="CH58" s="61">
        <v>0</v>
      </c>
      <c r="CI58" s="61">
        <v>0</v>
      </c>
      <c r="CJ58" s="61">
        <v>2</v>
      </c>
      <c r="CK58" s="61">
        <v>0</v>
      </c>
      <c r="CL58" s="61">
        <v>0</v>
      </c>
      <c r="CM58" s="61">
        <v>4</v>
      </c>
      <c r="CN58" s="61">
        <v>0</v>
      </c>
      <c r="CO58" s="61">
        <v>0</v>
      </c>
      <c r="CP58" s="61">
        <v>0</v>
      </c>
      <c r="CQ58" s="61">
        <v>0</v>
      </c>
      <c r="CR58" s="61">
        <v>0</v>
      </c>
      <c r="CS58" s="61">
        <v>0</v>
      </c>
      <c r="CT58" s="61">
        <v>0</v>
      </c>
      <c r="CU58" s="61">
        <v>0</v>
      </c>
      <c r="CV58" s="61">
        <v>0</v>
      </c>
      <c r="CW58" s="61">
        <v>0</v>
      </c>
      <c r="CX58" s="61">
        <v>0</v>
      </c>
      <c r="CY58" s="61">
        <v>0</v>
      </c>
      <c r="CZ58" s="61">
        <v>0</v>
      </c>
      <c r="DA58" s="11"/>
      <c r="DB58" s="11"/>
      <c r="DC58" s="11"/>
      <c r="DD58" s="227" t="s">
        <v>29</v>
      </c>
      <c r="DE58" s="227">
        <v>0</v>
      </c>
      <c r="DF58" s="227">
        <v>0</v>
      </c>
      <c r="DG58" s="227">
        <v>0</v>
      </c>
      <c r="DH58" s="227">
        <v>2</v>
      </c>
      <c r="DI58" s="227">
        <v>2</v>
      </c>
      <c r="DJ58" s="227">
        <v>4</v>
      </c>
      <c r="DK58" s="227">
        <v>4</v>
      </c>
      <c r="DL58" s="227">
        <v>6</v>
      </c>
      <c r="DM58" s="227">
        <v>6</v>
      </c>
      <c r="DN58" s="227">
        <v>10</v>
      </c>
      <c r="DO58" s="227">
        <v>8</v>
      </c>
      <c r="DP58" s="227">
        <v>12</v>
      </c>
      <c r="DQ58" s="227">
        <v>10</v>
      </c>
      <c r="DR58" s="227">
        <v>14</v>
      </c>
      <c r="DS58" s="227">
        <v>12</v>
      </c>
      <c r="DT58" s="227">
        <v>16</v>
      </c>
      <c r="DU58" s="227">
        <v>16</v>
      </c>
      <c r="DV58" s="227">
        <v>18</v>
      </c>
      <c r="DW58" s="227">
        <v>18</v>
      </c>
      <c r="DX58" s="227">
        <v>20</v>
      </c>
      <c r="DY58" s="227">
        <v>20</v>
      </c>
      <c r="DZ58" s="227"/>
      <c r="EA58" s="227"/>
      <c r="EB58" s="61" t="s">
        <v>13</v>
      </c>
      <c r="EC58" s="61">
        <v>0</v>
      </c>
      <c r="ED58" s="61">
        <v>2</v>
      </c>
      <c r="EE58" s="61">
        <v>4</v>
      </c>
      <c r="EF58" s="61">
        <v>0</v>
      </c>
      <c r="EG58" s="61">
        <v>4</v>
      </c>
      <c r="EH58" s="61">
        <v>0</v>
      </c>
      <c r="EI58" s="61">
        <v>0</v>
      </c>
      <c r="EJ58" s="61">
        <v>0</v>
      </c>
      <c r="EK58" s="61">
        <v>2</v>
      </c>
      <c r="EL58" s="61">
        <v>0</v>
      </c>
      <c r="EM58" s="61">
        <v>0</v>
      </c>
      <c r="EN58" s="61">
        <v>4</v>
      </c>
      <c r="EO58" s="61">
        <v>0</v>
      </c>
      <c r="EP58" s="61">
        <v>2</v>
      </c>
      <c r="EQ58" s="61">
        <v>0</v>
      </c>
      <c r="ER58" s="61">
        <v>2</v>
      </c>
      <c r="ES58" s="61">
        <v>0</v>
      </c>
      <c r="ET58" s="61">
        <v>0</v>
      </c>
      <c r="EU58" s="61">
        <v>0</v>
      </c>
      <c r="EV58" s="61">
        <v>0</v>
      </c>
      <c r="EW58" s="61">
        <v>2</v>
      </c>
      <c r="EX58" s="61">
        <v>0</v>
      </c>
      <c r="EY58" s="227">
        <v>0</v>
      </c>
      <c r="EZ58" s="227">
        <v>0</v>
      </c>
      <c r="FA58" s="227">
        <v>0</v>
      </c>
      <c r="FB58" s="227">
        <v>0</v>
      </c>
      <c r="FC58" s="227">
        <v>0</v>
      </c>
      <c r="FD58" s="227">
        <v>0</v>
      </c>
      <c r="FE58" s="227">
        <v>0</v>
      </c>
      <c r="FF58" s="227">
        <v>0</v>
      </c>
      <c r="FG58" s="227">
        <v>0</v>
      </c>
      <c r="FH58" s="227">
        <v>0</v>
      </c>
      <c r="FI58" s="227">
        <v>0</v>
      </c>
      <c r="FJ58" s="227">
        <v>0</v>
      </c>
      <c r="FK58" s="227">
        <v>0</v>
      </c>
      <c r="FL58" s="227">
        <v>0</v>
      </c>
      <c r="FM58" s="227">
        <v>0</v>
      </c>
      <c r="FN58" s="227">
        <v>0</v>
      </c>
      <c r="FO58" s="227">
        <v>0</v>
      </c>
      <c r="FP58" s="227">
        <v>0</v>
      </c>
      <c r="FQ58" s="227">
        <v>0</v>
      </c>
      <c r="FR58" s="227">
        <v>0</v>
      </c>
      <c r="FS58" s="227">
        <v>4</v>
      </c>
      <c r="FT58" s="227">
        <v>0</v>
      </c>
      <c r="FU58" s="227">
        <v>0</v>
      </c>
      <c r="FV58" s="227">
        <v>0</v>
      </c>
      <c r="FW58" s="227">
        <v>0</v>
      </c>
      <c r="FX58" s="227">
        <v>0</v>
      </c>
      <c r="FY58" s="227">
        <v>0</v>
      </c>
      <c r="FZ58" s="227">
        <v>0</v>
      </c>
      <c r="GA58" s="227">
        <v>0</v>
      </c>
      <c r="GC58" s="227"/>
      <c r="GD58" s="227"/>
      <c r="GE58" s="61" t="s">
        <v>13</v>
      </c>
      <c r="GF58" s="61">
        <v>0</v>
      </c>
      <c r="GG58" s="61">
        <v>0</v>
      </c>
      <c r="GH58" s="61">
        <v>4</v>
      </c>
      <c r="GI58" s="61">
        <v>0</v>
      </c>
      <c r="GJ58" s="61">
        <v>2</v>
      </c>
      <c r="GK58" s="61">
        <v>4</v>
      </c>
      <c r="GL58" s="61">
        <v>0</v>
      </c>
      <c r="GM58" s="61">
        <v>2</v>
      </c>
      <c r="GN58" s="61">
        <v>4</v>
      </c>
      <c r="GO58" s="61">
        <v>0</v>
      </c>
      <c r="GP58" s="61">
        <v>0</v>
      </c>
      <c r="GQ58" s="61">
        <v>0</v>
      </c>
      <c r="GR58" s="61">
        <v>0</v>
      </c>
      <c r="GS58" s="61">
        <v>0</v>
      </c>
      <c r="GT58" s="61">
        <v>0</v>
      </c>
      <c r="GU58" s="61">
        <v>2</v>
      </c>
      <c r="GV58" s="61">
        <v>0</v>
      </c>
      <c r="GW58" s="61">
        <v>0</v>
      </c>
      <c r="GX58" s="61">
        <v>2</v>
      </c>
      <c r="GY58" s="61">
        <v>0</v>
      </c>
      <c r="GZ58" s="61">
        <v>0</v>
      </c>
      <c r="HA58" s="61">
        <v>2</v>
      </c>
      <c r="HB58" s="227">
        <v>0</v>
      </c>
      <c r="HC58" s="227">
        <v>0</v>
      </c>
      <c r="HD58" s="227">
        <v>0</v>
      </c>
      <c r="HE58" s="227">
        <v>0</v>
      </c>
      <c r="HF58" s="227">
        <v>0</v>
      </c>
      <c r="HG58" s="227">
        <v>0</v>
      </c>
      <c r="HH58" s="227">
        <v>0</v>
      </c>
      <c r="HI58" s="227">
        <v>0</v>
      </c>
      <c r="HJ58" s="227">
        <v>0</v>
      </c>
      <c r="HK58" s="227">
        <v>0</v>
      </c>
      <c r="HL58" s="227">
        <v>4</v>
      </c>
      <c r="HM58" s="227">
        <v>0</v>
      </c>
      <c r="HN58" s="227">
        <v>0</v>
      </c>
      <c r="HO58" s="227">
        <v>0</v>
      </c>
      <c r="HP58" s="227">
        <v>0</v>
      </c>
      <c r="HQ58" s="227">
        <v>4</v>
      </c>
      <c r="HR58" s="227">
        <v>0</v>
      </c>
      <c r="HS58" s="227">
        <v>0</v>
      </c>
      <c r="HT58" s="227">
        <v>0</v>
      </c>
      <c r="HU58" s="227">
        <v>0</v>
      </c>
      <c r="HV58" s="227">
        <v>0</v>
      </c>
      <c r="HW58" s="227">
        <v>0</v>
      </c>
      <c r="HX58" s="227">
        <v>0</v>
      </c>
      <c r="HY58" s="227">
        <v>0</v>
      </c>
      <c r="HZ58" s="227">
        <v>0</v>
      </c>
      <c r="IA58" s="227">
        <v>0</v>
      </c>
      <c r="IB58" s="227">
        <v>0</v>
      </c>
      <c r="IC58" s="227">
        <v>0</v>
      </c>
      <c r="ID58" s="227">
        <v>0</v>
      </c>
    </row>
    <row r="59" spans="1:238" x14ac:dyDescent="0.25">
      <c r="A59" s="9"/>
      <c r="B59" s="76" t="s">
        <v>101</v>
      </c>
      <c r="C59" s="9"/>
      <c r="D59" s="4"/>
      <c r="E59" s="4"/>
      <c r="F59" s="4"/>
      <c r="G59" s="4"/>
      <c r="H59" s="4"/>
      <c r="I59" s="4"/>
      <c r="J59" s="4"/>
      <c r="K59" s="4"/>
      <c r="L59" s="8" t="str">
        <f>IF(E52=$AC$1,INDEX(($AN$28:$AO$37,$AN$42:$AO$51,$AN$56:$AO$65),MATCH(I49,$AM$28:$AM$37,0),MATCH(E53,$AN$27:$AO$27,0),MATCH(E56,$AK$22:$AK$24,0)),IF(E52=$AC$2,INDEX(($AT$28:$AU$37,$AT$42:$AU$51,$AT$56:$AU$65),MATCH(I49,$AS$28:$AS$37,0),MATCH(E53,$AT$27:$AU$27,0),MATCH(E56,$AK$22:$AK$24,0)),0))</f>
        <v>BUF35</v>
      </c>
      <c r="M59" s="38">
        <f>INDEX('price list'!$C$2:$L$376,MATCH($L59,'price list'!$B$2:$B$376,0),MATCH(M$25,'price list'!$C$1:$L$1,0))</f>
        <v>897335</v>
      </c>
      <c r="N59" s="196" t="str">
        <f>INDEX('price list'!$C$2:$L$376,MATCH($L59,'price list'!$B$2:$B$376,0),MATCH(N$25,'price list'!$C$1:$L$1,0))</f>
        <v>pcs</v>
      </c>
      <c r="O59" s="196">
        <f>SUM(IF(A48=0,0,IF((A48&gt;0),C48*4)),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IF(A59=0,0,IF((A59&gt;0),C59*4)),IF(A60=0,0,IF((A60&gt;0),C60*4)),IF(A61=0,0,IF((A61&gt;0),C61*4)),IF(A62=0,0,IF((A62&gt;0),C62*4)),,IF(A63=0,0,IF((A63&gt;0),C63*4)))</f>
        <v>0</v>
      </c>
      <c r="P59" s="197">
        <f>INDEX('price list'!$C$2:$L$376,MATCH($L59,'price list'!$B$2:$B$376,0),MATCH(P$25,'price list'!$C$1:$L$1,0))</f>
        <v>0.61799999999999988</v>
      </c>
      <c r="Q59" s="197">
        <f t="shared" si="31"/>
        <v>0</v>
      </c>
      <c r="R59" s="198">
        <f t="shared" si="28"/>
        <v>50</v>
      </c>
      <c r="S59" s="197">
        <f t="shared" si="29"/>
        <v>0.30899999999999994</v>
      </c>
      <c r="T59" s="197">
        <f t="shared" si="30"/>
        <v>0</v>
      </c>
      <c r="U59" s="197">
        <f>INDEX('price list'!$C$2:$L$376,MATCH($L59,'price list'!$B$2:$B$376,0),MATCH(U$25,'price list'!$C$1:$L$1,0))*O59</f>
        <v>0</v>
      </c>
      <c r="V59" s="61"/>
      <c r="W59" s="61"/>
      <c r="X59" s="77">
        <f t="shared" si="27"/>
        <v>0</v>
      </c>
      <c r="Y5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60,$BB$2:$CA$2,0),MATCH($W$46,$AH$22:$AH$43,0)))*C60</f>
        <v>0</v>
      </c>
      <c r="Z5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60,$BB$2:$CA$2,0),MATCH($W$46,$AH$22:$AH$43,0)))*C60</f>
        <v>#N/A</v>
      </c>
      <c r="AA5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60,$BB$2:$CA$2,0),MATCH($W$46,$AH$22:$AH$43,0)))*C60</f>
        <v>#N/A</v>
      </c>
      <c r="AB5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60,$BB$2:$CA$2,0),MATCH($W$46,$AH$22:$AH$43,0)))*C60</f>
        <v>0</v>
      </c>
      <c r="AC5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60,$BB$2:$CA$2,0),MATCH($W$46,$AH$22:$AH$43,0)))*C60</f>
        <v>#N/A</v>
      </c>
      <c r="AD5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60,$BB$2:$CA$2,0),MATCH($W$46,$AH$22:$AH$43,0)))*C60</f>
        <v>0</v>
      </c>
      <c r="AE59" s="61"/>
      <c r="AF59" s="61"/>
      <c r="AG59" s="61"/>
      <c r="AH59" s="61"/>
      <c r="AI59" s="61"/>
      <c r="AJ59" s="61"/>
      <c r="AK59" s="61"/>
      <c r="AL59" s="61"/>
      <c r="AM59" s="61">
        <v>34</v>
      </c>
      <c r="AN59" s="61"/>
      <c r="AO59" s="61"/>
      <c r="AP59" s="61" t="s">
        <v>94</v>
      </c>
      <c r="AQ59" s="61" t="s">
        <v>348</v>
      </c>
      <c r="AS59" s="61">
        <v>34</v>
      </c>
      <c r="AT59" s="231" t="s">
        <v>905</v>
      </c>
      <c r="AU59" s="231" t="s">
        <v>905</v>
      </c>
      <c r="AV59" s="231" t="s">
        <v>905</v>
      </c>
      <c r="AW59" s="231" t="s">
        <v>905</v>
      </c>
      <c r="AX59" s="61"/>
      <c r="AY59" s="61"/>
      <c r="AZ59" s="61"/>
      <c r="BA59" s="61" t="s">
        <v>104</v>
      </c>
      <c r="BB59" s="61">
        <v>0</v>
      </c>
      <c r="BC59" s="61">
        <v>0</v>
      </c>
      <c r="BD59" s="61">
        <v>0</v>
      </c>
      <c r="BE59" s="61">
        <v>0</v>
      </c>
      <c r="BF59" s="61">
        <v>0</v>
      </c>
      <c r="BG59" s="61">
        <v>0</v>
      </c>
      <c r="BH59" s="61">
        <v>0</v>
      </c>
      <c r="BI59" s="61">
        <v>0</v>
      </c>
      <c r="BJ59" s="61">
        <v>0</v>
      </c>
      <c r="BK59" s="61">
        <v>4</v>
      </c>
      <c r="BL59" s="61">
        <v>0</v>
      </c>
      <c r="BM59" s="61">
        <v>0</v>
      </c>
      <c r="BN59" s="61">
        <v>0</v>
      </c>
      <c r="BO59" s="61">
        <v>2</v>
      </c>
      <c r="BP59" s="61">
        <v>0</v>
      </c>
      <c r="BQ59" s="61">
        <v>0</v>
      </c>
      <c r="BR59" s="61">
        <v>0</v>
      </c>
      <c r="BS59" s="61">
        <v>0</v>
      </c>
      <c r="BT59" s="61">
        <v>0</v>
      </c>
      <c r="BU59" s="61">
        <v>0</v>
      </c>
      <c r="BV59" s="61">
        <v>2</v>
      </c>
      <c r="BW59" s="61">
        <v>2</v>
      </c>
      <c r="BX59" s="61">
        <v>0</v>
      </c>
      <c r="BY59" s="61">
        <v>4</v>
      </c>
      <c r="BZ59" s="61">
        <v>0</v>
      </c>
      <c r="CA59" s="61">
        <v>0</v>
      </c>
      <c r="CB59" s="61">
        <v>0</v>
      </c>
      <c r="CC59" s="61">
        <v>0</v>
      </c>
      <c r="CD59" s="61">
        <v>0</v>
      </c>
      <c r="CE59" s="61">
        <v>2</v>
      </c>
      <c r="CF59" s="61">
        <v>0</v>
      </c>
      <c r="CG59" s="61">
        <v>4</v>
      </c>
      <c r="CH59" s="61">
        <v>0</v>
      </c>
      <c r="CI59" s="61">
        <v>0</v>
      </c>
      <c r="CJ59" s="61">
        <v>0</v>
      </c>
      <c r="CK59" s="61">
        <v>0</v>
      </c>
      <c r="CL59" s="61">
        <v>0</v>
      </c>
      <c r="CM59" s="61">
        <v>0</v>
      </c>
      <c r="CN59" s="61">
        <v>2</v>
      </c>
      <c r="CO59" s="61">
        <v>0</v>
      </c>
      <c r="CP59" s="61">
        <v>0</v>
      </c>
      <c r="CQ59" s="61">
        <v>0</v>
      </c>
      <c r="CR59" s="61">
        <v>0</v>
      </c>
      <c r="CS59" s="61">
        <v>0</v>
      </c>
      <c r="CT59" s="61">
        <v>0</v>
      </c>
      <c r="CU59" s="61">
        <v>0</v>
      </c>
      <c r="CV59" s="61">
        <v>2</v>
      </c>
      <c r="CW59" s="61">
        <v>0</v>
      </c>
      <c r="CX59" s="61">
        <v>0</v>
      </c>
      <c r="CY59" s="61">
        <v>0</v>
      </c>
      <c r="CZ59" s="61">
        <v>0</v>
      </c>
      <c r="DA59" s="11"/>
      <c r="DB59" s="11"/>
      <c r="DC59" s="11"/>
      <c r="DD59" s="227" t="s">
        <v>458</v>
      </c>
      <c r="DE59" s="227">
        <v>0</v>
      </c>
      <c r="DF59" s="227">
        <v>0</v>
      </c>
      <c r="DG59" s="227">
        <v>4</v>
      </c>
      <c r="DH59" s="227">
        <v>4</v>
      </c>
      <c r="DI59" s="227">
        <v>8</v>
      </c>
      <c r="DJ59" s="227">
        <v>8</v>
      </c>
      <c r="DK59" s="227">
        <v>12</v>
      </c>
      <c r="DL59" s="227">
        <v>12</v>
      </c>
      <c r="DM59" s="227">
        <v>16</v>
      </c>
      <c r="DN59" s="227">
        <v>16</v>
      </c>
      <c r="DO59" s="227">
        <v>20</v>
      </c>
      <c r="DP59" s="227">
        <v>20</v>
      </c>
      <c r="DQ59" s="227">
        <v>24</v>
      </c>
      <c r="DR59" s="227">
        <v>24</v>
      </c>
      <c r="DS59" s="227">
        <v>28</v>
      </c>
      <c r="DT59" s="227">
        <v>28</v>
      </c>
      <c r="DU59" s="227">
        <v>32</v>
      </c>
      <c r="DV59" s="227">
        <v>32</v>
      </c>
      <c r="DW59" s="227">
        <v>36</v>
      </c>
      <c r="DX59" s="227">
        <v>36</v>
      </c>
      <c r="DY59" s="227">
        <v>40</v>
      </c>
      <c r="DZ59" s="227"/>
      <c r="EA59" s="227"/>
      <c r="EB59" s="61" t="s">
        <v>104</v>
      </c>
      <c r="EC59" s="61">
        <v>0</v>
      </c>
      <c r="ED59" s="61">
        <v>0</v>
      </c>
      <c r="EE59" s="61">
        <v>0</v>
      </c>
      <c r="EF59" s="61">
        <v>4</v>
      </c>
      <c r="EG59" s="61">
        <v>0</v>
      </c>
      <c r="EH59" s="61">
        <v>0</v>
      </c>
      <c r="EI59" s="61">
        <v>4</v>
      </c>
      <c r="EJ59" s="61">
        <v>0</v>
      </c>
      <c r="EK59" s="61">
        <v>0</v>
      </c>
      <c r="EL59" s="61">
        <v>0</v>
      </c>
      <c r="EM59" s="61">
        <v>2</v>
      </c>
      <c r="EN59" s="61">
        <v>0</v>
      </c>
      <c r="EO59" s="61">
        <v>0</v>
      </c>
      <c r="EP59" s="61">
        <v>2</v>
      </c>
      <c r="EQ59" s="61">
        <v>0</v>
      </c>
      <c r="ER59" s="61">
        <v>0</v>
      </c>
      <c r="ES59" s="61">
        <v>0</v>
      </c>
      <c r="ET59" s="61">
        <v>2</v>
      </c>
      <c r="EU59" s="61">
        <v>0</v>
      </c>
      <c r="EV59" s="61">
        <v>0</v>
      </c>
      <c r="EW59" s="61">
        <v>0</v>
      </c>
      <c r="EX59" s="61">
        <v>0</v>
      </c>
      <c r="EY59" s="227">
        <v>4</v>
      </c>
      <c r="EZ59" s="227">
        <v>0</v>
      </c>
      <c r="FA59" s="227">
        <v>0</v>
      </c>
      <c r="FB59" s="227">
        <v>0</v>
      </c>
      <c r="FC59" s="227">
        <v>0</v>
      </c>
      <c r="FD59" s="227">
        <v>0</v>
      </c>
      <c r="FE59" s="227">
        <v>0</v>
      </c>
      <c r="FF59" s="227">
        <v>2</v>
      </c>
      <c r="FG59" s="227">
        <v>0</v>
      </c>
      <c r="FH59" s="227">
        <v>0</v>
      </c>
      <c r="FI59" s="227">
        <v>2</v>
      </c>
      <c r="FJ59" s="227">
        <v>2</v>
      </c>
      <c r="FK59" s="227">
        <v>0</v>
      </c>
      <c r="FL59" s="227">
        <v>0</v>
      </c>
      <c r="FM59" s="227">
        <v>0</v>
      </c>
      <c r="FN59" s="227">
        <v>2</v>
      </c>
      <c r="FO59" s="227">
        <v>0</v>
      </c>
      <c r="FP59" s="227">
        <v>0</v>
      </c>
      <c r="FQ59" s="227">
        <v>0</v>
      </c>
      <c r="FR59" s="227">
        <v>0</v>
      </c>
      <c r="FS59" s="227">
        <v>0</v>
      </c>
      <c r="FT59" s="227">
        <v>0</v>
      </c>
      <c r="FU59" s="227">
        <v>0</v>
      </c>
      <c r="FV59" s="227">
        <v>0</v>
      </c>
      <c r="FW59" s="227">
        <v>0</v>
      </c>
      <c r="FX59" s="227">
        <v>0</v>
      </c>
      <c r="FY59" s="227">
        <v>0</v>
      </c>
      <c r="FZ59" s="227">
        <v>2</v>
      </c>
      <c r="GA59" s="227">
        <v>0</v>
      </c>
      <c r="GC59" s="227"/>
      <c r="GD59" s="227"/>
      <c r="GE59" s="61" t="s">
        <v>104</v>
      </c>
      <c r="GF59" s="61">
        <v>0</v>
      </c>
      <c r="GG59" s="61">
        <v>2</v>
      </c>
      <c r="GH59" s="61">
        <v>0</v>
      </c>
      <c r="GI59" s="61">
        <v>0</v>
      </c>
      <c r="GJ59" s="61">
        <v>0</v>
      </c>
      <c r="GK59" s="61">
        <v>0</v>
      </c>
      <c r="GL59" s="61">
        <v>0</v>
      </c>
      <c r="GM59" s="61">
        <v>0</v>
      </c>
      <c r="GN59" s="61">
        <v>0</v>
      </c>
      <c r="GO59" s="61">
        <v>2</v>
      </c>
      <c r="GP59" s="61">
        <v>4</v>
      </c>
      <c r="GQ59" s="61">
        <v>0</v>
      </c>
      <c r="GR59" s="61">
        <v>2</v>
      </c>
      <c r="GS59" s="61">
        <v>4</v>
      </c>
      <c r="GT59" s="61">
        <v>0</v>
      </c>
      <c r="GU59" s="61">
        <v>0</v>
      </c>
      <c r="GV59" s="61">
        <v>4</v>
      </c>
      <c r="GW59" s="61">
        <v>0</v>
      </c>
      <c r="GX59" s="61">
        <v>0</v>
      </c>
      <c r="GY59" s="61">
        <v>0</v>
      </c>
      <c r="GZ59" s="61">
        <v>0</v>
      </c>
      <c r="HA59" s="61">
        <v>0</v>
      </c>
      <c r="HB59" s="227">
        <v>0</v>
      </c>
      <c r="HC59" s="227">
        <v>0</v>
      </c>
      <c r="HD59" s="227">
        <v>2</v>
      </c>
      <c r="HE59" s="227">
        <v>0</v>
      </c>
      <c r="HF59" s="227">
        <v>2</v>
      </c>
      <c r="HG59" s="227">
        <v>0</v>
      </c>
      <c r="HH59" s="227">
        <v>0</v>
      </c>
      <c r="HI59" s="227">
        <v>0</v>
      </c>
      <c r="HJ59" s="227">
        <v>0</v>
      </c>
      <c r="HK59" s="227">
        <v>0</v>
      </c>
      <c r="HL59" s="227">
        <v>0</v>
      </c>
      <c r="HM59" s="227">
        <v>0</v>
      </c>
      <c r="HN59" s="227">
        <v>0</v>
      </c>
      <c r="HO59" s="227">
        <v>0</v>
      </c>
      <c r="HP59" s="227">
        <v>0</v>
      </c>
      <c r="HQ59" s="227">
        <v>0</v>
      </c>
      <c r="HR59" s="227">
        <v>0</v>
      </c>
      <c r="HS59" s="227">
        <v>0</v>
      </c>
      <c r="HT59" s="227">
        <v>2</v>
      </c>
      <c r="HU59" s="227">
        <v>0</v>
      </c>
      <c r="HV59" s="227">
        <v>2</v>
      </c>
      <c r="HW59" s="227">
        <v>0</v>
      </c>
      <c r="HX59" s="227">
        <v>0</v>
      </c>
      <c r="HY59" s="227">
        <v>0</v>
      </c>
      <c r="HZ59" s="227">
        <v>0</v>
      </c>
      <c r="IA59" s="227">
        <v>0</v>
      </c>
      <c r="IB59" s="227">
        <v>0</v>
      </c>
      <c r="IC59" s="227">
        <v>0</v>
      </c>
      <c r="ID59" s="227">
        <v>0</v>
      </c>
    </row>
    <row r="60" spans="1:238" x14ac:dyDescent="0.25">
      <c r="A60" s="9"/>
      <c r="B60" s="76" t="s">
        <v>101</v>
      </c>
      <c r="C60" s="9"/>
      <c r="D60" s="4"/>
      <c r="E60" s="4"/>
      <c r="F60" s="4"/>
      <c r="G60" s="4"/>
      <c r="H60" s="4"/>
      <c r="I60" s="4"/>
      <c r="J60" s="4"/>
      <c r="K60" s="4"/>
      <c r="L60" s="8" t="str">
        <f>IF(E52=$AC$1,INDEX(($AN$38:$AO$38,$AN$52:$AO$52,$AN$66:$AO$66),1,MATCH($E$7,$AN$27:$AO$27,0),MATCH($E$10,$AK$22:$AK$24,0)),IF(E52=$AC$2,INDEX(($AT$38:$AU$38,$AT$52:$AU$52,$AT$66:$AU$66),1,MATCH($E$7,$AT$27:$AU$27,0),MATCH($E$10,$AK$22:$AK$24,0)),0))</f>
        <v>PUF</v>
      </c>
      <c r="M60" s="38">
        <f>INDEX('price list'!$C$2:$L$376,MATCH($L60,'price list'!$B$2:$B$376,0),MATCH(M$25,'price list'!$C$1:$L$1,0))</f>
        <v>897300</v>
      </c>
      <c r="N60" s="196" t="str">
        <f>INDEX('price list'!$C$2:$L$376,MATCH($L60,'price list'!$B$2:$B$376,0),MATCH(N$25,'price list'!$C$1:$L$1,0))</f>
        <v>pcs</v>
      </c>
      <c r="O60" s="196">
        <f>SUM(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,IF(A60=0,0,IF(A60&gt;0,(A60-1)*2*C60)),IF(A61=0,0,IF(A61&gt;0,(A61-1)*2*C61)),IF(A62=0,0,IF(A62&gt;0,(A62-1)*2*C62)),IF(A63=0,0,IF(A63&gt;0,(A63-1)*2*C63)))</f>
        <v>0</v>
      </c>
      <c r="P60" s="197">
        <f>INDEX('price list'!$C$2:$L$376,MATCH($L60,'price list'!$B$2:$B$376,0),MATCH(P$25,'price list'!$C$1:$L$1,0))</f>
        <v>0.6105839999999999</v>
      </c>
      <c r="Q60" s="197">
        <f t="shared" si="31"/>
        <v>0</v>
      </c>
      <c r="R60" s="198">
        <f t="shared" si="28"/>
        <v>50</v>
      </c>
      <c r="S60" s="197">
        <f t="shared" si="29"/>
        <v>0.30529199999999995</v>
      </c>
      <c r="T60" s="197">
        <f t="shared" si="30"/>
        <v>0</v>
      </c>
      <c r="U60" s="197">
        <f>INDEX('price list'!$C$2:$L$376,MATCH($L60,'price list'!$B$2:$B$376,0),MATCH(U$25,'price list'!$C$1:$L$1,0))*O60</f>
        <v>0</v>
      </c>
      <c r="V60" s="61"/>
      <c r="W60" s="61"/>
      <c r="X60" s="77">
        <f t="shared" si="27"/>
        <v>0</v>
      </c>
      <c r="Y6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61,$BB$2:$CA$2,0),MATCH($W$46,$AH$22:$AH$43,0)))*C61</f>
        <v>0</v>
      </c>
      <c r="Z6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61,$BB$2:$CA$2,0),MATCH($W$46,$AH$22:$AH$43,0)))*C61</f>
        <v>#N/A</v>
      </c>
      <c r="AA6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61,$BB$2:$CA$2,0),MATCH($W$46,$AH$22:$AH$43,0)))*C61</f>
        <v>#N/A</v>
      </c>
      <c r="AB6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61,$BB$2:$CA$2,0),MATCH($W$46,$AH$22:$AH$43,0)))*C61</f>
        <v>0</v>
      </c>
      <c r="AC6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61,$BB$2:$CA$2,0),MATCH($W$46,$AH$22:$AH$43,0)))*C61</f>
        <v>#N/A</v>
      </c>
      <c r="AD6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61,$BB$2:$CA$2,0),MATCH($W$46,$AH$22:$AH$43,0)))*C61</f>
        <v>0</v>
      </c>
      <c r="AE60" s="61"/>
      <c r="AF60" s="61"/>
      <c r="AG60" s="61"/>
      <c r="AH60" s="61"/>
      <c r="AI60" s="61"/>
      <c r="AJ60" s="61"/>
      <c r="AK60" s="61"/>
      <c r="AL60" s="61"/>
      <c r="AM60" s="61">
        <v>35</v>
      </c>
      <c r="AN60" s="61" t="s">
        <v>36</v>
      </c>
      <c r="AO60" s="61" t="s">
        <v>37</v>
      </c>
      <c r="AP60" s="61" t="s">
        <v>94</v>
      </c>
      <c r="AQ60" s="61" t="s">
        <v>348</v>
      </c>
      <c r="AS60" s="61">
        <v>35</v>
      </c>
      <c r="AT60" s="231" t="s">
        <v>905</v>
      </c>
      <c r="AU60" s="231" t="s">
        <v>905</v>
      </c>
      <c r="AV60" s="231" t="s">
        <v>905</v>
      </c>
      <c r="AW60" s="231" t="s">
        <v>905</v>
      </c>
      <c r="AX60" s="61"/>
      <c r="AY60" s="61"/>
      <c r="AZ60" s="61"/>
      <c r="BA60" s="61" t="s">
        <v>16</v>
      </c>
      <c r="BB60" s="61">
        <v>0</v>
      </c>
      <c r="BC60" s="61">
        <v>0</v>
      </c>
      <c r="BD60" s="61">
        <v>2</v>
      </c>
      <c r="BE60" s="61">
        <v>0</v>
      </c>
      <c r="BF60" s="61">
        <v>2</v>
      </c>
      <c r="BG60" s="61">
        <v>4</v>
      </c>
      <c r="BH60" s="61">
        <v>2</v>
      </c>
      <c r="BI60" s="61">
        <v>4</v>
      </c>
      <c r="BJ60" s="61">
        <v>6</v>
      </c>
      <c r="BK60" s="61">
        <v>4</v>
      </c>
      <c r="BL60" s="61">
        <v>2</v>
      </c>
      <c r="BM60" s="61">
        <v>2</v>
      </c>
      <c r="BN60" s="61">
        <v>0</v>
      </c>
      <c r="BO60" s="61">
        <v>0</v>
      </c>
      <c r="BP60" s="61">
        <v>0</v>
      </c>
      <c r="BQ60" s="61">
        <v>0</v>
      </c>
      <c r="BR60" s="61">
        <v>12</v>
      </c>
      <c r="BS60" s="61">
        <v>10</v>
      </c>
      <c r="BT60" s="61">
        <v>8</v>
      </c>
      <c r="BU60" s="61">
        <v>8</v>
      </c>
      <c r="BV60" s="61">
        <v>6</v>
      </c>
      <c r="BW60" s="61">
        <v>6</v>
      </c>
      <c r="BX60" s="61">
        <v>8</v>
      </c>
      <c r="BY60" s="61">
        <v>4</v>
      </c>
      <c r="BZ60" s="61">
        <v>18</v>
      </c>
      <c r="CA60" s="61">
        <v>2</v>
      </c>
      <c r="CB60" s="61">
        <v>14</v>
      </c>
      <c r="CC60" s="61">
        <v>14</v>
      </c>
      <c r="CD60" s="61">
        <v>0</v>
      </c>
      <c r="CE60" s="61">
        <v>12</v>
      </c>
      <c r="CF60" s="61">
        <v>12</v>
      </c>
      <c r="CG60" s="61">
        <v>10</v>
      </c>
      <c r="CH60" s="61">
        <v>24</v>
      </c>
      <c r="CI60" s="61">
        <v>8</v>
      </c>
      <c r="CJ60" s="61">
        <v>20</v>
      </c>
      <c r="CK60" s="61">
        <v>20</v>
      </c>
      <c r="CL60" s="61">
        <v>4</v>
      </c>
      <c r="CM60" s="61">
        <v>6</v>
      </c>
      <c r="CN60" s="61">
        <v>2</v>
      </c>
      <c r="CO60" s="61">
        <v>2</v>
      </c>
      <c r="CP60" s="61">
        <v>30</v>
      </c>
      <c r="CQ60" s="61">
        <v>14</v>
      </c>
      <c r="CR60" s="61">
        <v>0</v>
      </c>
      <c r="CS60" s="61">
        <v>26</v>
      </c>
      <c r="CT60" s="61">
        <v>10</v>
      </c>
      <c r="CU60" s="61">
        <v>0</v>
      </c>
      <c r="CV60" s="61">
        <v>8</v>
      </c>
      <c r="CW60" s="61">
        <v>8</v>
      </c>
      <c r="CX60" s="61">
        <v>36</v>
      </c>
      <c r="CY60" s="61">
        <v>20</v>
      </c>
      <c r="CZ60" s="61">
        <v>4</v>
      </c>
      <c r="DA60" s="11"/>
      <c r="DB60" s="11"/>
      <c r="DC60" s="11"/>
      <c r="DD60" s="227" t="s">
        <v>561</v>
      </c>
      <c r="DE60" s="227">
        <v>0</v>
      </c>
      <c r="DF60" s="227">
        <v>2</v>
      </c>
      <c r="DG60" s="227">
        <v>4</v>
      </c>
      <c r="DH60" s="227">
        <v>2</v>
      </c>
      <c r="DI60" s="227">
        <v>4</v>
      </c>
      <c r="DJ60" s="227">
        <v>2</v>
      </c>
      <c r="DK60" s="227">
        <v>4</v>
      </c>
      <c r="DL60" s="227">
        <v>2</v>
      </c>
      <c r="DM60" s="227">
        <v>4</v>
      </c>
      <c r="DN60" s="227">
        <v>0</v>
      </c>
      <c r="DO60" s="227">
        <v>4</v>
      </c>
      <c r="DP60" s="227">
        <v>0</v>
      </c>
      <c r="DQ60" s="227">
        <v>4</v>
      </c>
      <c r="DR60" s="227">
        <v>0</v>
      </c>
      <c r="DS60" s="227">
        <v>4</v>
      </c>
      <c r="DT60" s="227">
        <v>0</v>
      </c>
      <c r="DU60" s="227">
        <v>2</v>
      </c>
      <c r="DV60" s="227">
        <v>0</v>
      </c>
      <c r="DW60" s="227">
        <v>2</v>
      </c>
      <c r="DX60" s="227">
        <v>0</v>
      </c>
      <c r="DY60" s="227">
        <v>2</v>
      </c>
      <c r="DZ60" s="227"/>
      <c r="EA60" s="227"/>
      <c r="EB60" s="61" t="s">
        <v>16</v>
      </c>
      <c r="EC60" s="61">
        <v>0</v>
      </c>
      <c r="ED60" s="61">
        <v>0</v>
      </c>
      <c r="EE60" s="61">
        <v>0</v>
      </c>
      <c r="EF60" s="61">
        <v>0</v>
      </c>
      <c r="EG60" s="61">
        <v>2</v>
      </c>
      <c r="EH60" s="61">
        <v>6</v>
      </c>
      <c r="EI60" s="61">
        <v>0</v>
      </c>
      <c r="EJ60" s="61">
        <v>4</v>
      </c>
      <c r="EK60" s="61">
        <v>8</v>
      </c>
      <c r="EL60" s="61">
        <v>0</v>
      </c>
      <c r="EM60" s="61">
        <v>4</v>
      </c>
      <c r="EN60" s="61">
        <v>6</v>
      </c>
      <c r="EO60" s="61">
        <v>14</v>
      </c>
      <c r="EP60" s="61">
        <v>2</v>
      </c>
      <c r="EQ60" s="61">
        <v>8</v>
      </c>
      <c r="ER60" s="61">
        <v>12</v>
      </c>
      <c r="ES60" s="61">
        <v>4</v>
      </c>
      <c r="ET60" s="61">
        <v>12</v>
      </c>
      <c r="EU60" s="61">
        <v>0</v>
      </c>
      <c r="EV60" s="61">
        <v>18</v>
      </c>
      <c r="EW60" s="61">
        <v>22</v>
      </c>
      <c r="EX60" s="61">
        <v>14</v>
      </c>
      <c r="EY60" s="227">
        <v>8</v>
      </c>
      <c r="EZ60" s="227">
        <v>8</v>
      </c>
      <c r="FA60" s="227">
        <v>28</v>
      </c>
      <c r="FB60" s="227">
        <v>4</v>
      </c>
      <c r="FC60" s="227">
        <v>22</v>
      </c>
      <c r="FD60" s="227">
        <v>0</v>
      </c>
      <c r="FE60" s="227">
        <v>18</v>
      </c>
      <c r="FF60" s="227">
        <v>22</v>
      </c>
      <c r="FG60" s="227">
        <v>12</v>
      </c>
      <c r="FH60" s="227">
        <v>32</v>
      </c>
      <c r="FI60" s="227">
        <v>0</v>
      </c>
      <c r="FJ60" s="227">
        <v>12</v>
      </c>
      <c r="FK60" s="227">
        <v>2</v>
      </c>
      <c r="FL60" s="227">
        <v>22</v>
      </c>
      <c r="FM60" s="227">
        <v>0</v>
      </c>
      <c r="FN60" s="227">
        <v>2</v>
      </c>
      <c r="FO60" s="227">
        <v>0</v>
      </c>
      <c r="FP60" s="227">
        <v>12</v>
      </c>
      <c r="FQ60" s="227">
        <v>32</v>
      </c>
      <c r="FR60" s="227">
        <v>8</v>
      </c>
      <c r="FS60" s="227">
        <v>4</v>
      </c>
      <c r="FT60" s="227">
        <v>2</v>
      </c>
      <c r="FU60" s="227">
        <v>22</v>
      </c>
      <c r="FV60" s="227">
        <v>0</v>
      </c>
      <c r="FW60" s="227">
        <v>16</v>
      </c>
      <c r="FX60" s="227">
        <v>0</v>
      </c>
      <c r="FY60" s="227">
        <v>12</v>
      </c>
      <c r="FZ60" s="227">
        <v>16</v>
      </c>
      <c r="GA60" s="227">
        <v>6</v>
      </c>
      <c r="GC60" s="227"/>
      <c r="GD60" s="227"/>
      <c r="GE60" s="61" t="s">
        <v>16</v>
      </c>
      <c r="GF60" s="61">
        <v>0</v>
      </c>
      <c r="GG60" s="61">
        <v>0</v>
      </c>
      <c r="GH60" s="61">
        <v>0</v>
      </c>
      <c r="GI60" s="61">
        <v>4</v>
      </c>
      <c r="GJ60" s="61">
        <v>4</v>
      </c>
      <c r="GK60" s="61">
        <v>4</v>
      </c>
      <c r="GL60" s="61">
        <v>8</v>
      </c>
      <c r="GM60" s="61">
        <v>8</v>
      </c>
      <c r="GN60" s="61">
        <v>8</v>
      </c>
      <c r="GO60" s="61">
        <v>0</v>
      </c>
      <c r="GP60" s="61">
        <v>0</v>
      </c>
      <c r="GQ60" s="61">
        <v>2</v>
      </c>
      <c r="GR60" s="61">
        <v>2</v>
      </c>
      <c r="GS60" s="61">
        <v>4</v>
      </c>
      <c r="GT60" s="61">
        <v>6</v>
      </c>
      <c r="GU60" s="61">
        <v>6</v>
      </c>
      <c r="GV60" s="61">
        <v>8</v>
      </c>
      <c r="GW60" s="61">
        <v>10</v>
      </c>
      <c r="GX60" s="61">
        <v>10</v>
      </c>
      <c r="GY60" s="61">
        <v>0</v>
      </c>
      <c r="GZ60" s="61">
        <v>14</v>
      </c>
      <c r="HA60" s="61">
        <v>14</v>
      </c>
      <c r="HB60" s="227">
        <v>2</v>
      </c>
      <c r="HC60" s="227">
        <v>18</v>
      </c>
      <c r="HD60" s="227">
        <v>20</v>
      </c>
      <c r="HE60" s="227">
        <v>8</v>
      </c>
      <c r="HF60" s="227">
        <v>8</v>
      </c>
      <c r="HG60" s="227">
        <v>2</v>
      </c>
      <c r="HH60" s="227">
        <v>12</v>
      </c>
      <c r="HI60" s="227">
        <v>28</v>
      </c>
      <c r="HJ60" s="227">
        <v>0</v>
      </c>
      <c r="HK60" s="227">
        <v>16</v>
      </c>
      <c r="HL60" s="227">
        <v>8</v>
      </c>
      <c r="HM60" s="227">
        <v>4</v>
      </c>
      <c r="HN60" s="227">
        <v>20</v>
      </c>
      <c r="HO60" s="227">
        <v>0</v>
      </c>
      <c r="HP60" s="227">
        <v>8</v>
      </c>
      <c r="HQ60" s="227">
        <v>2</v>
      </c>
      <c r="HR60" s="227">
        <v>0</v>
      </c>
      <c r="HS60" s="227">
        <v>12</v>
      </c>
      <c r="HT60" s="227">
        <v>14</v>
      </c>
      <c r="HU60" s="227">
        <v>2</v>
      </c>
      <c r="HV60" s="227">
        <v>2</v>
      </c>
      <c r="HW60" s="227">
        <v>0</v>
      </c>
      <c r="HX60" s="227">
        <v>6</v>
      </c>
      <c r="HY60" s="227">
        <v>22</v>
      </c>
      <c r="HZ60" s="227">
        <v>22</v>
      </c>
      <c r="IA60" s="227">
        <v>10</v>
      </c>
      <c r="IB60" s="227">
        <v>26</v>
      </c>
      <c r="IC60" s="227">
        <v>0</v>
      </c>
      <c r="ID60" s="227">
        <v>14</v>
      </c>
    </row>
    <row r="61" spans="1:238" x14ac:dyDescent="0.25">
      <c r="A61" s="9"/>
      <c r="B61" s="76" t="s">
        <v>101</v>
      </c>
      <c r="C61" s="9"/>
      <c r="D61" s="4"/>
      <c r="E61" s="4"/>
      <c r="F61" s="4"/>
      <c r="G61" s="4"/>
      <c r="H61" s="4"/>
      <c r="I61" s="4"/>
      <c r="J61" s="4"/>
      <c r="K61" s="4"/>
      <c r="L61" s="8" t="str">
        <f>IF(E52=$AC$1,INDEX(($AP$28:$AP$37,$AP$42:$AP$51,$AP$56:$AP$65),MATCH(I49,$AM$28:$AM$37,0),1,MATCH(E56,$AK$22:$AK$24,0)),IF(E52=$AC$2,INDEX(($AV$28:$AV$37,$AV$42:$AV$51,$AV$56:$AV$65),MATCH(I49,$AS$28:$AS$37,0),1,MATCH(E56,$AK$22:$AK$24,0)),0))</f>
        <v>SAM8X30E</v>
      </c>
      <c r="M61" s="38">
        <f>INDEX('price list'!$C$2:$L$376,MATCH($L61,'price list'!$B$2:$B$376,0),MATCH(M$25,'price list'!$C$1:$L$1,0))</f>
        <v>898530</v>
      </c>
      <c r="N61" s="196" t="str">
        <f>INDEX('price list'!$C$2:$L$376,MATCH($L61,'price list'!$B$2:$B$376,0),MATCH(N$25,'price list'!$C$1:$L$1,0))</f>
        <v>pcs</v>
      </c>
      <c r="O61" s="196">
        <f>IF(L61="-------",0,SUM(O59:O60))</f>
        <v>0</v>
      </c>
      <c r="P61" s="197">
        <f>INDEX('price list'!$C$2:$L$376,MATCH($L61,'price list'!$B$2:$B$376,0),MATCH(P$25,'price list'!$C$1:$L$1,0))</f>
        <v>0.17181818181818181</v>
      </c>
      <c r="Q61" s="197">
        <f t="shared" si="31"/>
        <v>0</v>
      </c>
      <c r="R61" s="198">
        <f t="shared" si="28"/>
        <v>50</v>
      </c>
      <c r="S61" s="197">
        <f t="shared" si="29"/>
        <v>8.5909090909090907E-2</v>
      </c>
      <c r="T61" s="197">
        <f t="shared" si="30"/>
        <v>0</v>
      </c>
      <c r="U61" s="197">
        <f>INDEX('price list'!$C$2:$L$376,MATCH($L61,'price list'!$B$2:$B$376,0),MATCH(U$25,'price list'!$C$1:$L$1,0))*O61</f>
        <v>0</v>
      </c>
      <c r="V61" s="61"/>
      <c r="W61" s="61"/>
      <c r="X61" s="77">
        <f t="shared" si="27"/>
        <v>0</v>
      </c>
      <c r="Y6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62,$BB$2:$CA$2,0),MATCH($W$46,$AH$22:$AH$43,0)))*C62</f>
        <v>0</v>
      </c>
      <c r="Z6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62,$BB$2:$CA$2,0),MATCH($W$46,$AH$22:$AH$43,0)))*C62</f>
        <v>#N/A</v>
      </c>
      <c r="AA6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62,$BB$2:$CA$2,0),MATCH($W$46,$AH$22:$AH$43,0)))*C62</f>
        <v>#N/A</v>
      </c>
      <c r="AB6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62,$BB$2:$CA$2,0),MATCH($W$46,$AH$22:$AH$43,0)))*C62</f>
        <v>0</v>
      </c>
      <c r="AC6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62,$BB$2:$CA$2,0),MATCH($W$46,$AH$22:$AH$43,0)))*C62</f>
        <v>#N/A</v>
      </c>
      <c r="AD6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62,$BB$2:$CA$2,0),MATCH($W$46,$AH$22:$AH$43,0)))*C62</f>
        <v>0</v>
      </c>
      <c r="AE61" s="61"/>
      <c r="AF61" s="61"/>
      <c r="AG61" s="61"/>
      <c r="AH61" s="61"/>
      <c r="AI61" s="61"/>
      <c r="AJ61" s="61"/>
      <c r="AK61" s="61"/>
      <c r="AL61" s="61"/>
      <c r="AM61" s="61">
        <v>38</v>
      </c>
      <c r="AN61" s="61" t="s">
        <v>38</v>
      </c>
      <c r="AO61" s="61"/>
      <c r="AP61" s="61" t="s">
        <v>94</v>
      </c>
      <c r="AQ61" s="61" t="s">
        <v>348</v>
      </c>
      <c r="AS61" s="61">
        <v>38</v>
      </c>
      <c r="AT61" s="231" t="s">
        <v>905</v>
      </c>
      <c r="AU61" s="231" t="s">
        <v>905</v>
      </c>
      <c r="AV61" s="231" t="s">
        <v>905</v>
      </c>
      <c r="AW61" s="231" t="s">
        <v>905</v>
      </c>
      <c r="AX61" s="61"/>
      <c r="AY61" s="61"/>
      <c r="AZ61" s="61"/>
      <c r="BA61" s="61" t="s">
        <v>29</v>
      </c>
      <c r="BB61" s="61">
        <v>0</v>
      </c>
      <c r="BC61" s="61">
        <v>0</v>
      </c>
      <c r="BD61" s="61">
        <v>0</v>
      </c>
      <c r="BE61" s="61">
        <v>0</v>
      </c>
      <c r="BF61" s="61">
        <v>0</v>
      </c>
      <c r="BG61" s="61">
        <v>0</v>
      </c>
      <c r="BH61" s="61">
        <v>0</v>
      </c>
      <c r="BI61" s="61">
        <v>0</v>
      </c>
      <c r="BJ61" s="61">
        <v>0</v>
      </c>
      <c r="BK61" s="61">
        <v>0</v>
      </c>
      <c r="BL61" s="61">
        <v>4</v>
      </c>
      <c r="BM61" s="61">
        <v>6</v>
      </c>
      <c r="BN61" s="61">
        <v>6</v>
      </c>
      <c r="BO61" s="61">
        <v>8</v>
      </c>
      <c r="BP61" s="61">
        <v>10</v>
      </c>
      <c r="BQ61" s="61">
        <v>10</v>
      </c>
      <c r="BR61" s="61">
        <v>0</v>
      </c>
      <c r="BS61" s="61">
        <v>0</v>
      </c>
      <c r="BT61" s="61">
        <v>4</v>
      </c>
      <c r="BU61" s="61">
        <v>6</v>
      </c>
      <c r="BV61" s="61">
        <v>6</v>
      </c>
      <c r="BW61" s="61">
        <v>8</v>
      </c>
      <c r="BX61" s="61">
        <v>8</v>
      </c>
      <c r="BY61" s="61">
        <v>10</v>
      </c>
      <c r="BZ61" s="61">
        <v>0</v>
      </c>
      <c r="CA61" s="61">
        <v>16</v>
      </c>
      <c r="CB61" s="61">
        <v>4</v>
      </c>
      <c r="CC61" s="61">
        <v>6</v>
      </c>
      <c r="CD61" s="61">
        <v>20</v>
      </c>
      <c r="CE61" s="61">
        <v>8</v>
      </c>
      <c r="CF61" s="61">
        <v>10</v>
      </c>
      <c r="CG61" s="61">
        <v>10</v>
      </c>
      <c r="CH61" s="61">
        <v>0</v>
      </c>
      <c r="CI61" s="61">
        <v>16</v>
      </c>
      <c r="CJ61" s="61">
        <v>4</v>
      </c>
      <c r="CK61" s="61">
        <v>6</v>
      </c>
      <c r="CL61" s="61">
        <v>22</v>
      </c>
      <c r="CM61" s="61">
        <v>18</v>
      </c>
      <c r="CN61" s="61">
        <v>24</v>
      </c>
      <c r="CO61" s="61">
        <v>26</v>
      </c>
      <c r="CP61" s="61">
        <v>0</v>
      </c>
      <c r="CQ61" s="61">
        <v>16</v>
      </c>
      <c r="CR61" s="61">
        <v>30</v>
      </c>
      <c r="CS61" s="61">
        <v>6</v>
      </c>
      <c r="CT61" s="61">
        <v>22</v>
      </c>
      <c r="CU61" s="61">
        <v>32</v>
      </c>
      <c r="CV61" s="61">
        <v>24</v>
      </c>
      <c r="CW61" s="61">
        <v>26</v>
      </c>
      <c r="CX61" s="61">
        <v>0</v>
      </c>
      <c r="CY61" s="61">
        <v>16</v>
      </c>
      <c r="CZ61" s="61">
        <v>32</v>
      </c>
      <c r="DA61" s="11"/>
      <c r="DB61" s="59">
        <v>30</v>
      </c>
      <c r="DC61" s="11"/>
      <c r="DD61" s="227" t="s">
        <v>563</v>
      </c>
      <c r="DE61" s="227">
        <v>0</v>
      </c>
      <c r="DF61" s="227">
        <v>0</v>
      </c>
      <c r="DG61" s="227">
        <v>0</v>
      </c>
      <c r="DH61" s="227">
        <v>2</v>
      </c>
      <c r="DI61" s="227">
        <v>2</v>
      </c>
      <c r="DJ61" s="227">
        <v>4</v>
      </c>
      <c r="DK61" s="227">
        <v>4</v>
      </c>
      <c r="DL61" s="227">
        <v>6</v>
      </c>
      <c r="DM61" s="227">
        <v>6</v>
      </c>
      <c r="DN61" s="227">
        <v>10</v>
      </c>
      <c r="DO61" s="227">
        <v>8</v>
      </c>
      <c r="DP61" s="227">
        <v>12</v>
      </c>
      <c r="DQ61" s="227">
        <v>10</v>
      </c>
      <c r="DR61" s="227">
        <v>14</v>
      </c>
      <c r="DS61" s="227">
        <v>12</v>
      </c>
      <c r="DT61" s="227">
        <v>16</v>
      </c>
      <c r="DU61" s="227">
        <v>16</v>
      </c>
      <c r="DV61" s="227">
        <v>18</v>
      </c>
      <c r="DW61" s="227">
        <v>18</v>
      </c>
      <c r="DX61" s="227">
        <v>20</v>
      </c>
      <c r="DY61" s="227">
        <v>20</v>
      </c>
      <c r="DZ61" s="227"/>
      <c r="EA61" s="227"/>
      <c r="EB61" s="61" t="s">
        <v>29</v>
      </c>
      <c r="EC61" s="61">
        <v>0</v>
      </c>
      <c r="ED61" s="61">
        <v>0</v>
      </c>
      <c r="EE61" s="61">
        <v>0</v>
      </c>
      <c r="EF61" s="61">
        <v>0</v>
      </c>
      <c r="EG61" s="61">
        <v>0</v>
      </c>
      <c r="EH61" s="61">
        <v>0</v>
      </c>
      <c r="EI61" s="61">
        <v>4</v>
      </c>
      <c r="EJ61" s="61">
        <v>4</v>
      </c>
      <c r="EK61" s="61">
        <v>0</v>
      </c>
      <c r="EL61" s="61">
        <v>10</v>
      </c>
      <c r="EM61" s="61">
        <v>6</v>
      </c>
      <c r="EN61" s="61">
        <v>4</v>
      </c>
      <c r="EO61" s="61">
        <v>0</v>
      </c>
      <c r="EP61" s="61">
        <v>10</v>
      </c>
      <c r="EQ61" s="61">
        <v>8</v>
      </c>
      <c r="ER61" s="61">
        <v>4</v>
      </c>
      <c r="ES61" s="61">
        <v>14</v>
      </c>
      <c r="ET61" s="61">
        <v>6</v>
      </c>
      <c r="EU61" s="61">
        <v>20</v>
      </c>
      <c r="EV61" s="61">
        <v>4</v>
      </c>
      <c r="EW61" s="61">
        <v>0</v>
      </c>
      <c r="EX61" s="61">
        <v>10</v>
      </c>
      <c r="EY61" s="227">
        <v>14</v>
      </c>
      <c r="EZ61" s="227">
        <v>18</v>
      </c>
      <c r="FA61" s="227">
        <v>0</v>
      </c>
      <c r="FB61" s="227">
        <v>24</v>
      </c>
      <c r="FC61" s="227">
        <v>8</v>
      </c>
      <c r="FD61" s="227">
        <v>30</v>
      </c>
      <c r="FE61" s="227">
        <v>14</v>
      </c>
      <c r="FF61" s="227">
        <v>10</v>
      </c>
      <c r="FG61" s="227">
        <v>22</v>
      </c>
      <c r="FH61" s="227">
        <v>4</v>
      </c>
      <c r="FI61" s="227">
        <v>34</v>
      </c>
      <c r="FJ61" s="227">
        <v>24</v>
      </c>
      <c r="FK61" s="227">
        <v>36</v>
      </c>
      <c r="FL61" s="227">
        <v>18</v>
      </c>
      <c r="FM61" s="227">
        <v>40</v>
      </c>
      <c r="FN61" s="227">
        <v>38</v>
      </c>
      <c r="FO61" s="227">
        <v>42</v>
      </c>
      <c r="FP61" s="227">
        <v>32</v>
      </c>
      <c r="FQ61" s="227">
        <v>14</v>
      </c>
      <c r="FR61" s="227">
        <v>38</v>
      </c>
      <c r="FS61" s="227">
        <v>40</v>
      </c>
      <c r="FT61" s="227">
        <v>46</v>
      </c>
      <c r="FU61" s="227">
        <v>28</v>
      </c>
      <c r="FV61" s="227">
        <v>50</v>
      </c>
      <c r="FW61" s="227">
        <v>36</v>
      </c>
      <c r="FX61" s="227">
        <v>52</v>
      </c>
      <c r="FY61" s="227">
        <v>42</v>
      </c>
      <c r="FZ61" s="227">
        <v>38</v>
      </c>
      <c r="GA61" s="227">
        <v>50</v>
      </c>
      <c r="GC61" s="227"/>
      <c r="GD61" s="227"/>
      <c r="GE61" s="61" t="s">
        <v>29</v>
      </c>
      <c r="GF61" s="61">
        <v>0</v>
      </c>
      <c r="GG61" s="61">
        <v>0</v>
      </c>
      <c r="GH61" s="61">
        <v>0</v>
      </c>
      <c r="GI61" s="61">
        <v>0</v>
      </c>
      <c r="GJ61" s="61">
        <v>0</v>
      </c>
      <c r="GK61" s="61">
        <v>0</v>
      </c>
      <c r="GL61" s="61">
        <v>0</v>
      </c>
      <c r="GM61" s="61">
        <v>0</v>
      </c>
      <c r="GN61" s="61">
        <v>0</v>
      </c>
      <c r="GO61" s="61">
        <v>10</v>
      </c>
      <c r="GP61" s="61">
        <v>10</v>
      </c>
      <c r="GQ61" s="61">
        <v>12</v>
      </c>
      <c r="GR61" s="61">
        <v>12</v>
      </c>
      <c r="GS61" s="61">
        <v>10</v>
      </c>
      <c r="GT61" s="61">
        <v>12</v>
      </c>
      <c r="GU61" s="61">
        <v>12</v>
      </c>
      <c r="GV61" s="61">
        <v>10</v>
      </c>
      <c r="GW61" s="61">
        <v>12</v>
      </c>
      <c r="GX61" s="61">
        <v>12</v>
      </c>
      <c r="GY61" s="61">
        <v>24</v>
      </c>
      <c r="GZ61" s="61">
        <v>12</v>
      </c>
      <c r="HA61" s="61">
        <v>12</v>
      </c>
      <c r="HB61" s="227">
        <v>26</v>
      </c>
      <c r="HC61" s="227">
        <v>12</v>
      </c>
      <c r="HD61" s="227">
        <v>10</v>
      </c>
      <c r="HE61" s="227">
        <v>24</v>
      </c>
      <c r="HF61" s="227">
        <v>24</v>
      </c>
      <c r="HG61" s="227">
        <v>32</v>
      </c>
      <c r="HH61" s="227">
        <v>24</v>
      </c>
      <c r="HI61" s="227">
        <v>10</v>
      </c>
      <c r="HJ61" s="227">
        <v>38</v>
      </c>
      <c r="HK61" s="227">
        <v>24</v>
      </c>
      <c r="HL61" s="227">
        <v>30</v>
      </c>
      <c r="HM61" s="227">
        <v>38</v>
      </c>
      <c r="HN61" s="227">
        <v>24</v>
      </c>
      <c r="HO61" s="227">
        <v>44</v>
      </c>
      <c r="HP61" s="227">
        <v>38</v>
      </c>
      <c r="HQ61" s="227">
        <v>42</v>
      </c>
      <c r="HR61" s="227">
        <v>48</v>
      </c>
      <c r="HS61" s="227">
        <v>38</v>
      </c>
      <c r="HT61" s="227">
        <v>36</v>
      </c>
      <c r="HU61" s="227">
        <v>50</v>
      </c>
      <c r="HV61" s="227">
        <v>50</v>
      </c>
      <c r="HW61" s="227">
        <v>54</v>
      </c>
      <c r="HX61" s="227">
        <v>50</v>
      </c>
      <c r="HY61" s="227">
        <v>36</v>
      </c>
      <c r="HZ61" s="227">
        <v>36</v>
      </c>
      <c r="IA61" s="227">
        <v>50</v>
      </c>
      <c r="IB61" s="227">
        <v>36</v>
      </c>
      <c r="IC61" s="227">
        <v>62</v>
      </c>
      <c r="ID61" s="227">
        <v>50</v>
      </c>
    </row>
    <row r="62" spans="1:238" x14ac:dyDescent="0.25">
      <c r="A62" s="9"/>
      <c r="B62" s="76" t="s">
        <v>101</v>
      </c>
      <c r="C62" s="9"/>
      <c r="D62" s="4"/>
      <c r="E62" s="4"/>
      <c r="F62" s="4"/>
      <c r="G62" s="4"/>
      <c r="H62" s="4"/>
      <c r="I62" s="4"/>
      <c r="J62" s="4"/>
      <c r="K62" s="4"/>
      <c r="L62" s="8" t="str">
        <f>IF(E52=$AC$1,INDEX(($AQ$28:$AQ$37,$AQ$42:$AQ$51,$AQ$56:$AQ$65),MATCH(I49,$AM$28:$AM$37,0),1,MATCH(E56,$AK$22:$AK$24,0)),IF(E52=$AC$2,INDEX(($AW$28:$AW$37,$AW$42:$AW$51,$AW$56:$AW$65),MATCH(I49,$AS$28:$AS$37,0),1,MATCH(E56,$AK$22:$AK$24,0)),0))</f>
        <v>NRM8F</v>
      </c>
      <c r="M62" s="38">
        <f>INDEX('price list'!$C$2:$L$376,MATCH($L62,'price list'!$B$2:$B$376,0),MATCH(M$25,'price list'!$C$1:$L$1,0))</f>
        <v>890101</v>
      </c>
      <c r="N62" s="196" t="str">
        <f>INDEX('price list'!$C$2:$L$376,MATCH($L62,'price list'!$B$2:$B$376,0),MATCH(N$25,'price list'!$C$1:$L$1,0))</f>
        <v>pcs</v>
      </c>
      <c r="O62" s="196">
        <f>IF(L62="-------",0,SUM(O59:O60))</f>
        <v>0</v>
      </c>
      <c r="P62" s="197">
        <f>INDEX('price list'!$C$2:$L$376,MATCH($L62,'price list'!$B$2:$B$376,0),MATCH(P$25,'price list'!$C$1:$L$1,0))</f>
        <v>0.4718181818181818</v>
      </c>
      <c r="Q62" s="197">
        <f t="shared" si="31"/>
        <v>0</v>
      </c>
      <c r="R62" s="198">
        <f t="shared" si="28"/>
        <v>50</v>
      </c>
      <c r="S62" s="197">
        <f t="shared" si="29"/>
        <v>0.2359090909090909</v>
      </c>
      <c r="T62" s="197">
        <f t="shared" si="30"/>
        <v>0</v>
      </c>
      <c r="U62" s="197">
        <f>INDEX('price list'!$C$2:$L$376,MATCH($L62,'price list'!$B$2:$B$376,0),MATCH(U$25,'price list'!$C$1:$L$1,0))*O62</f>
        <v>0</v>
      </c>
      <c r="V62" s="61"/>
      <c r="W62" s="61"/>
      <c r="X62" s="77"/>
      <c r="Y6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4,$BA$3:$BA$17,0),MATCH(A63,$BB$2:$CA$2,0),MATCH($W$46,$AH$22:$AH$43,0)))*C63</f>
        <v>0</v>
      </c>
      <c r="Z6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49,$BA$3:$BA$17,0),MATCH(A63,$BB$2:$CA$2,0),MATCH($W$46,$AH$22:$AH$43,0)))*C63</f>
        <v>#N/A</v>
      </c>
      <c r="AA6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0,$BA$3:$BA$17,0),MATCH(A63,$BB$2:$CA$2,0),MATCH($W$46,$AH$22:$AH$43,0)))*C63</f>
        <v>#N/A</v>
      </c>
      <c r="AB6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1,$BA$3:$BA$17,0),MATCH(A63,$BB$2:$CA$2,0),MATCH($W$46,$AH$22:$AH$43,0)))*C63</f>
        <v>0</v>
      </c>
      <c r="AC6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2,$BA$3:$BA$17,0),MATCH(A63,$BB$2:$CA$2,0),MATCH($W$46,$AH$22:$AH$43,0)))*C63</f>
        <v>#N/A</v>
      </c>
      <c r="AD6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53,$BA$3:$BA$17,0),MATCH(A63,$BB$2:$CA$2,0),MATCH($W$46,$AH$22:$AH$43,0)))*C63</f>
        <v>0</v>
      </c>
      <c r="AE62" s="61"/>
      <c r="AF62" s="61"/>
      <c r="AG62" s="61"/>
      <c r="AH62" s="61"/>
      <c r="AI62" s="61"/>
      <c r="AJ62" s="61"/>
      <c r="AK62" s="61"/>
      <c r="AL62" s="61"/>
      <c r="AM62" s="61">
        <v>40</v>
      </c>
      <c r="AN62" s="61" t="s">
        <v>39</v>
      </c>
      <c r="AO62" s="61" t="s">
        <v>40</v>
      </c>
      <c r="AP62" s="61" t="s">
        <v>93</v>
      </c>
      <c r="AQ62" s="61" t="s">
        <v>348</v>
      </c>
      <c r="AS62" s="61">
        <v>40</v>
      </c>
      <c r="AT62" s="231" t="s">
        <v>905</v>
      </c>
      <c r="AU62" s="231" t="s">
        <v>905</v>
      </c>
      <c r="AV62" s="231" t="s">
        <v>905</v>
      </c>
      <c r="AW62" s="231" t="s">
        <v>905</v>
      </c>
      <c r="AX62" s="61"/>
      <c r="AY62" s="61"/>
      <c r="AZ62" s="61"/>
      <c r="BA62" s="61" t="s">
        <v>458</v>
      </c>
      <c r="BB62" s="61">
        <v>0</v>
      </c>
      <c r="BC62" s="61">
        <f>((((SUM(BC57:BC61))/2)-1))*4</f>
        <v>0</v>
      </c>
      <c r="BD62" s="61">
        <f t="shared" ref="BD62:CZ62" si="32">((((SUM(BD57:BD61))/2)-1))*4</f>
        <v>0</v>
      </c>
      <c r="BE62" s="61">
        <f t="shared" si="32"/>
        <v>4</v>
      </c>
      <c r="BF62" s="61">
        <f t="shared" si="32"/>
        <v>4</v>
      </c>
      <c r="BG62" s="61">
        <f t="shared" si="32"/>
        <v>4</v>
      </c>
      <c r="BH62" s="61">
        <f t="shared" si="32"/>
        <v>8</v>
      </c>
      <c r="BI62" s="61">
        <f t="shared" si="32"/>
        <v>8</v>
      </c>
      <c r="BJ62" s="61">
        <f t="shared" si="32"/>
        <v>8</v>
      </c>
      <c r="BK62" s="61">
        <f t="shared" si="32"/>
        <v>12</v>
      </c>
      <c r="BL62" s="61">
        <f t="shared" si="32"/>
        <v>12</v>
      </c>
      <c r="BM62" s="61">
        <f t="shared" si="32"/>
        <v>12</v>
      </c>
      <c r="BN62" s="61">
        <f t="shared" si="32"/>
        <v>16</v>
      </c>
      <c r="BO62" s="61">
        <f t="shared" si="32"/>
        <v>16</v>
      </c>
      <c r="BP62" s="61">
        <f t="shared" si="32"/>
        <v>16</v>
      </c>
      <c r="BQ62" s="61">
        <f t="shared" si="32"/>
        <v>20</v>
      </c>
      <c r="BR62" s="61">
        <f t="shared" si="32"/>
        <v>20</v>
      </c>
      <c r="BS62" s="61">
        <f t="shared" si="32"/>
        <v>24</v>
      </c>
      <c r="BT62" s="61">
        <f t="shared" si="32"/>
        <v>24</v>
      </c>
      <c r="BU62" s="61">
        <f t="shared" si="32"/>
        <v>24</v>
      </c>
      <c r="BV62" s="61">
        <f t="shared" si="32"/>
        <v>28</v>
      </c>
      <c r="BW62" s="61">
        <f t="shared" si="32"/>
        <v>28</v>
      </c>
      <c r="BX62" s="61">
        <f t="shared" si="32"/>
        <v>28</v>
      </c>
      <c r="BY62" s="61">
        <f t="shared" si="32"/>
        <v>32</v>
      </c>
      <c r="BZ62" s="61">
        <f t="shared" si="32"/>
        <v>32</v>
      </c>
      <c r="CA62" s="61">
        <f t="shared" si="32"/>
        <v>32</v>
      </c>
      <c r="CB62" s="61">
        <f t="shared" si="32"/>
        <v>36</v>
      </c>
      <c r="CC62" s="61">
        <f t="shared" si="32"/>
        <v>36</v>
      </c>
      <c r="CD62" s="61">
        <f t="shared" si="32"/>
        <v>36</v>
      </c>
      <c r="CE62" s="61">
        <f t="shared" si="32"/>
        <v>40</v>
      </c>
      <c r="CF62" s="61">
        <f t="shared" si="32"/>
        <v>40</v>
      </c>
      <c r="CG62" s="61">
        <f t="shared" si="32"/>
        <v>44</v>
      </c>
      <c r="CH62" s="61">
        <f t="shared" si="32"/>
        <v>44</v>
      </c>
      <c r="CI62" s="61">
        <f t="shared" si="32"/>
        <v>44</v>
      </c>
      <c r="CJ62" s="61">
        <f t="shared" si="32"/>
        <v>48</v>
      </c>
      <c r="CK62" s="61">
        <f t="shared" si="32"/>
        <v>48</v>
      </c>
      <c r="CL62" s="61">
        <f t="shared" si="32"/>
        <v>48</v>
      </c>
      <c r="CM62" s="61">
        <f t="shared" si="32"/>
        <v>52</v>
      </c>
      <c r="CN62" s="61">
        <f t="shared" si="32"/>
        <v>52</v>
      </c>
      <c r="CO62" s="61">
        <f t="shared" si="32"/>
        <v>52</v>
      </c>
      <c r="CP62" s="61">
        <f t="shared" si="32"/>
        <v>56</v>
      </c>
      <c r="CQ62" s="61">
        <f t="shared" si="32"/>
        <v>56</v>
      </c>
      <c r="CR62" s="61">
        <f t="shared" si="32"/>
        <v>56</v>
      </c>
      <c r="CS62" s="61">
        <f t="shared" si="32"/>
        <v>60</v>
      </c>
      <c r="CT62" s="61">
        <f t="shared" si="32"/>
        <v>60</v>
      </c>
      <c r="CU62" s="61">
        <f t="shared" si="32"/>
        <v>60</v>
      </c>
      <c r="CV62" s="61">
        <f t="shared" si="32"/>
        <v>64</v>
      </c>
      <c r="CW62" s="61">
        <f t="shared" si="32"/>
        <v>64</v>
      </c>
      <c r="CX62" s="61">
        <f t="shared" si="32"/>
        <v>68</v>
      </c>
      <c r="CY62" s="61">
        <f t="shared" si="32"/>
        <v>68</v>
      </c>
      <c r="CZ62" s="61">
        <f t="shared" si="32"/>
        <v>68</v>
      </c>
      <c r="DA62" s="11"/>
      <c r="DB62" s="59">
        <v>32</v>
      </c>
      <c r="DC62" s="11"/>
      <c r="DD62" s="227" t="s">
        <v>564</v>
      </c>
      <c r="DE62" s="227">
        <v>0</v>
      </c>
      <c r="DF62" s="227">
        <v>0</v>
      </c>
      <c r="DG62" s="227">
        <v>4</v>
      </c>
      <c r="DH62" s="227">
        <v>4</v>
      </c>
      <c r="DI62" s="227">
        <v>8</v>
      </c>
      <c r="DJ62" s="227">
        <v>8</v>
      </c>
      <c r="DK62" s="227">
        <v>12</v>
      </c>
      <c r="DL62" s="227">
        <v>12</v>
      </c>
      <c r="DM62" s="227">
        <v>16</v>
      </c>
      <c r="DN62" s="227">
        <v>16</v>
      </c>
      <c r="DO62" s="227">
        <v>20</v>
      </c>
      <c r="DP62" s="227">
        <v>20</v>
      </c>
      <c r="DQ62" s="227">
        <v>24</v>
      </c>
      <c r="DR62" s="227">
        <v>24</v>
      </c>
      <c r="DS62" s="227">
        <v>28</v>
      </c>
      <c r="DT62" s="227">
        <v>28</v>
      </c>
      <c r="DU62" s="227">
        <v>32</v>
      </c>
      <c r="DV62" s="227">
        <v>32</v>
      </c>
      <c r="DW62" s="227">
        <v>36</v>
      </c>
      <c r="DX62" s="227">
        <v>36</v>
      </c>
      <c r="DY62" s="227">
        <v>40</v>
      </c>
      <c r="DZ62" s="227"/>
      <c r="EA62" s="227"/>
      <c r="EB62" s="61" t="s">
        <v>458</v>
      </c>
      <c r="EC62" s="61">
        <v>0</v>
      </c>
      <c r="ED62" s="61">
        <v>0</v>
      </c>
      <c r="EE62" s="61">
        <v>4</v>
      </c>
      <c r="EF62" s="61">
        <v>8</v>
      </c>
      <c r="EG62" s="61">
        <v>8</v>
      </c>
      <c r="EH62" s="61">
        <v>8</v>
      </c>
      <c r="EI62" s="61">
        <v>12</v>
      </c>
      <c r="EJ62" s="61">
        <v>12</v>
      </c>
      <c r="EK62" s="61">
        <v>16</v>
      </c>
      <c r="EL62" s="61">
        <v>16</v>
      </c>
      <c r="EM62" s="61">
        <v>20</v>
      </c>
      <c r="EN62" s="61">
        <v>24</v>
      </c>
      <c r="EO62" s="61">
        <v>24</v>
      </c>
      <c r="EP62" s="61">
        <v>28</v>
      </c>
      <c r="EQ62" s="61">
        <v>28</v>
      </c>
      <c r="ER62" s="61">
        <v>32</v>
      </c>
      <c r="ES62" s="61">
        <v>32</v>
      </c>
      <c r="ET62" s="61">
        <v>36</v>
      </c>
      <c r="EU62" s="61">
        <v>36</v>
      </c>
      <c r="EV62" s="61">
        <v>40</v>
      </c>
      <c r="EW62" s="61">
        <v>44</v>
      </c>
      <c r="EX62" s="61">
        <v>44</v>
      </c>
      <c r="EY62" s="61">
        <v>48</v>
      </c>
      <c r="EZ62" s="61">
        <v>48</v>
      </c>
      <c r="FA62" s="61">
        <v>52</v>
      </c>
      <c r="FB62" s="61">
        <v>52</v>
      </c>
      <c r="FC62" s="61">
        <v>56</v>
      </c>
      <c r="FD62" s="61">
        <v>56</v>
      </c>
      <c r="FE62" s="61">
        <v>60</v>
      </c>
      <c r="FF62" s="61">
        <v>64</v>
      </c>
      <c r="FG62" s="61">
        <v>64</v>
      </c>
      <c r="FH62" s="61">
        <v>68</v>
      </c>
      <c r="FI62" s="61">
        <v>68</v>
      </c>
      <c r="FJ62" s="61">
        <v>72</v>
      </c>
      <c r="FK62" s="61">
        <v>72</v>
      </c>
      <c r="FL62" s="61">
        <v>76</v>
      </c>
      <c r="FM62" s="61">
        <v>76</v>
      </c>
      <c r="FN62" s="61">
        <v>80</v>
      </c>
      <c r="FO62" s="61">
        <v>80</v>
      </c>
      <c r="FP62" s="61">
        <v>84</v>
      </c>
      <c r="FQ62" s="61">
        <v>88</v>
      </c>
      <c r="FR62" s="61">
        <v>88</v>
      </c>
      <c r="FS62" s="61">
        <v>92</v>
      </c>
      <c r="FT62" s="61">
        <v>92</v>
      </c>
      <c r="FU62" s="61">
        <v>96</v>
      </c>
      <c r="FV62" s="61">
        <v>96</v>
      </c>
      <c r="FW62" s="61">
        <v>100</v>
      </c>
      <c r="FX62" s="61">
        <v>100</v>
      </c>
      <c r="FY62" s="61">
        <v>104</v>
      </c>
      <c r="FZ62" s="61">
        <v>108</v>
      </c>
      <c r="GA62" s="61">
        <v>108</v>
      </c>
      <c r="GC62" s="227"/>
      <c r="GD62" s="227"/>
      <c r="GE62" s="61" t="s">
        <v>458</v>
      </c>
      <c r="GF62" s="61">
        <v>0</v>
      </c>
      <c r="GG62" s="61">
        <f>((((SUM(GG57:GG61))/2)-1))*4</f>
        <v>0</v>
      </c>
      <c r="GH62" s="61">
        <f t="shared" ref="GH62:ID62" si="33">((((SUM(GH57:GH61))/2)-1))*4</f>
        <v>4</v>
      </c>
      <c r="GI62" s="61">
        <f t="shared" si="33"/>
        <v>4</v>
      </c>
      <c r="GJ62" s="61">
        <f t="shared" si="33"/>
        <v>8</v>
      </c>
      <c r="GK62" s="61">
        <f t="shared" si="33"/>
        <v>12</v>
      </c>
      <c r="GL62" s="61">
        <f t="shared" si="33"/>
        <v>12</v>
      </c>
      <c r="GM62" s="61">
        <f t="shared" si="33"/>
        <v>16</v>
      </c>
      <c r="GN62" s="61">
        <f t="shared" si="33"/>
        <v>20</v>
      </c>
      <c r="GO62" s="61">
        <f t="shared" si="33"/>
        <v>20</v>
      </c>
      <c r="GP62" s="61">
        <f t="shared" si="33"/>
        <v>24</v>
      </c>
      <c r="GQ62" s="61">
        <f t="shared" si="33"/>
        <v>24</v>
      </c>
      <c r="GR62" s="61">
        <f t="shared" si="33"/>
        <v>28</v>
      </c>
      <c r="GS62" s="61">
        <f t="shared" si="33"/>
        <v>32</v>
      </c>
      <c r="GT62" s="61">
        <f t="shared" si="33"/>
        <v>32</v>
      </c>
      <c r="GU62" s="61">
        <f t="shared" si="33"/>
        <v>36</v>
      </c>
      <c r="GV62" s="61">
        <f t="shared" si="33"/>
        <v>40</v>
      </c>
      <c r="GW62" s="61">
        <f t="shared" si="33"/>
        <v>40</v>
      </c>
      <c r="GX62" s="61">
        <f t="shared" si="33"/>
        <v>44</v>
      </c>
      <c r="GY62" s="61">
        <f t="shared" si="33"/>
        <v>44</v>
      </c>
      <c r="GZ62" s="61">
        <f t="shared" si="33"/>
        <v>48</v>
      </c>
      <c r="HA62" s="61">
        <f t="shared" si="33"/>
        <v>52</v>
      </c>
      <c r="HB62" s="227">
        <f t="shared" si="33"/>
        <v>52</v>
      </c>
      <c r="HC62" s="227">
        <f t="shared" si="33"/>
        <v>56</v>
      </c>
      <c r="HD62" s="227">
        <f t="shared" si="33"/>
        <v>60</v>
      </c>
      <c r="HE62" s="227">
        <f t="shared" si="33"/>
        <v>60</v>
      </c>
      <c r="HF62" s="227">
        <f t="shared" si="33"/>
        <v>64</v>
      </c>
      <c r="HG62" s="227">
        <f t="shared" si="33"/>
        <v>64</v>
      </c>
      <c r="HH62" s="227">
        <f t="shared" si="33"/>
        <v>68</v>
      </c>
      <c r="HI62" s="227">
        <f t="shared" si="33"/>
        <v>72</v>
      </c>
      <c r="HJ62" s="227">
        <f t="shared" si="33"/>
        <v>72</v>
      </c>
      <c r="HK62" s="227">
        <f t="shared" si="33"/>
        <v>76</v>
      </c>
      <c r="HL62" s="227">
        <f t="shared" si="33"/>
        <v>80</v>
      </c>
      <c r="HM62" s="227">
        <f t="shared" si="33"/>
        <v>80</v>
      </c>
      <c r="HN62" s="227">
        <f t="shared" si="33"/>
        <v>84</v>
      </c>
      <c r="HO62" s="227">
        <f t="shared" si="33"/>
        <v>84</v>
      </c>
      <c r="HP62" s="227">
        <f t="shared" si="33"/>
        <v>88</v>
      </c>
      <c r="HQ62" s="227">
        <f t="shared" si="33"/>
        <v>92</v>
      </c>
      <c r="HR62" s="227">
        <f t="shared" si="33"/>
        <v>92</v>
      </c>
      <c r="HS62" s="227">
        <f t="shared" si="33"/>
        <v>96</v>
      </c>
      <c r="HT62" s="227">
        <f t="shared" si="33"/>
        <v>100</v>
      </c>
      <c r="HU62" s="227">
        <f t="shared" si="33"/>
        <v>100</v>
      </c>
      <c r="HV62" s="227">
        <f t="shared" si="33"/>
        <v>104</v>
      </c>
      <c r="HW62" s="227">
        <f t="shared" si="33"/>
        <v>104</v>
      </c>
      <c r="HX62" s="227">
        <f t="shared" si="33"/>
        <v>108</v>
      </c>
      <c r="HY62" s="227">
        <f t="shared" si="33"/>
        <v>112</v>
      </c>
      <c r="HZ62" s="227">
        <f t="shared" si="33"/>
        <v>112</v>
      </c>
      <c r="IA62" s="227">
        <f t="shared" si="33"/>
        <v>116</v>
      </c>
      <c r="IB62" s="227">
        <f t="shared" si="33"/>
        <v>120</v>
      </c>
      <c r="IC62" s="227">
        <f t="shared" si="33"/>
        <v>120</v>
      </c>
      <c r="ID62" s="227">
        <f t="shared" si="33"/>
        <v>124</v>
      </c>
    </row>
    <row r="63" spans="1:238" x14ac:dyDescent="0.25">
      <c r="A63" s="9"/>
      <c r="B63" s="76" t="s">
        <v>101</v>
      </c>
      <c r="C63" s="9"/>
      <c r="D63" s="4"/>
      <c r="E63" s="4"/>
      <c r="F63" s="4"/>
      <c r="G63" s="4"/>
      <c r="H63" s="4"/>
      <c r="I63" s="4"/>
      <c r="J63" s="4"/>
      <c r="K63" s="4"/>
      <c r="L63" s="8" t="str">
        <f>IF(L62=$AK$28,"PUP",IF(L62=$AK$29,"PUP",IF(L62=$AK$30,"PUPK","PUP")))</f>
        <v>PUP</v>
      </c>
      <c r="M63" s="38">
        <f>INDEX('price list'!$C$2:$L$376,MATCH($L63,'price list'!$B$2:$B$376,0),MATCH(M$25,'price list'!$C$1:$L$1,0))</f>
        <v>897303</v>
      </c>
      <c r="N63" s="196" t="str">
        <f>INDEX('price list'!$C$2:$L$376,MATCH($L63,'price list'!$B$2:$B$376,0),MATCH(N$25,'price list'!$C$1:$L$1,0))</f>
        <v>pcs</v>
      </c>
      <c r="O63" s="196">
        <f>SUM(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,(IF(MOD(A60,2)=0,A60/2,IF(MOD(A60,2)=1,FLOOR(A60/2,1)+1,0))*C60),(IF(MOD(A61,2)=0,A61/2,IF(MOD(A61,2)=1,FLOOR(A61/2,1)+1,0))*C61),(IF(MOD(A62,2)=0,A62/2,IF(MOD(A62,2)=1,FLOOR(A62/2,1)+1,0))*C62),(IF(MOD(A63,2)=0,A63/2,IF(MOD(A63,2)=1,FLOOR(A63/2,1)+1,0))*C63))</f>
        <v>0</v>
      </c>
      <c r="P63" s="197">
        <f>INDEX('price list'!$C$2:$L$376,MATCH($L63,'price list'!$B$2:$B$376,0),MATCH(P$25,'price list'!$C$1:$L$1,0))</f>
        <v>0.67439127272727273</v>
      </c>
      <c r="Q63" s="197">
        <f t="shared" si="31"/>
        <v>0</v>
      </c>
      <c r="R63" s="198">
        <f t="shared" si="28"/>
        <v>50</v>
      </c>
      <c r="S63" s="197">
        <f t="shared" si="29"/>
        <v>0.33719563636363636</v>
      </c>
      <c r="T63" s="197">
        <f t="shared" si="30"/>
        <v>0</v>
      </c>
      <c r="U63" s="197">
        <f>INDEX('price list'!$C$2:$L$376,MATCH($L63,'price list'!$B$2:$B$376,0),MATCH(U$25,'price list'!$C$1:$L$1,0))*O63</f>
        <v>0</v>
      </c>
      <c r="V63" s="61"/>
      <c r="AE63" s="61"/>
      <c r="AF63" s="61"/>
      <c r="AG63" s="61"/>
      <c r="AH63" s="61"/>
      <c r="AI63" s="61"/>
      <c r="AJ63" s="61"/>
      <c r="AK63" s="61"/>
      <c r="AL63" s="61"/>
      <c r="AM63" s="61">
        <v>42</v>
      </c>
      <c r="AN63" s="61" t="s">
        <v>41</v>
      </c>
      <c r="AO63" s="61"/>
      <c r="AP63" s="61" t="s">
        <v>93</v>
      </c>
      <c r="AQ63" s="61" t="s">
        <v>348</v>
      </c>
      <c r="AS63" s="61">
        <v>42</v>
      </c>
      <c r="AT63" s="231" t="s">
        <v>905</v>
      </c>
      <c r="AU63" s="231" t="s">
        <v>905</v>
      </c>
      <c r="AV63" s="231" t="s">
        <v>905</v>
      </c>
      <c r="AW63" s="231" t="s">
        <v>905</v>
      </c>
      <c r="AX63" s="61"/>
      <c r="AY63" s="61"/>
      <c r="AZ63" s="61"/>
      <c r="BA63" s="229" t="s">
        <v>559</v>
      </c>
      <c r="BB63" s="61">
        <v>0</v>
      </c>
      <c r="BC63" s="61">
        <v>0</v>
      </c>
      <c r="BD63" s="61">
        <v>0</v>
      </c>
      <c r="BE63" s="61">
        <v>0</v>
      </c>
      <c r="BF63" s="61">
        <v>0</v>
      </c>
      <c r="BG63" s="61">
        <v>0</v>
      </c>
      <c r="BH63" s="61">
        <v>0</v>
      </c>
      <c r="BI63" s="61">
        <v>0</v>
      </c>
      <c r="BJ63" s="61">
        <v>0</v>
      </c>
      <c r="BK63" s="61">
        <v>0</v>
      </c>
      <c r="BL63" s="61">
        <v>0</v>
      </c>
      <c r="BM63" s="61">
        <v>0</v>
      </c>
      <c r="BN63" s="61">
        <v>0</v>
      </c>
      <c r="BO63" s="61">
        <v>0</v>
      </c>
      <c r="BP63" s="61">
        <v>0</v>
      </c>
      <c r="BQ63" s="61">
        <v>2</v>
      </c>
      <c r="BR63" s="61">
        <v>0</v>
      </c>
      <c r="BS63" s="61">
        <v>0</v>
      </c>
      <c r="BT63" s="61">
        <v>0</v>
      </c>
      <c r="BU63" s="61">
        <v>0</v>
      </c>
      <c r="BV63" s="61">
        <v>0</v>
      </c>
      <c r="BW63" s="61">
        <v>0</v>
      </c>
      <c r="BX63" s="61">
        <v>0</v>
      </c>
      <c r="BY63" s="61">
        <v>0</v>
      </c>
      <c r="BZ63" s="61">
        <v>0</v>
      </c>
      <c r="CA63" s="61">
        <v>0</v>
      </c>
      <c r="CB63" s="61">
        <v>0</v>
      </c>
      <c r="CC63" s="61">
        <v>0</v>
      </c>
      <c r="CD63" s="61">
        <v>0</v>
      </c>
      <c r="CE63" s="61">
        <v>0</v>
      </c>
      <c r="CF63" s="61">
        <v>0</v>
      </c>
      <c r="CG63" s="61">
        <v>0</v>
      </c>
      <c r="CH63" s="61">
        <v>0</v>
      </c>
      <c r="CI63" s="61">
        <v>0</v>
      </c>
      <c r="CJ63" s="61">
        <v>0</v>
      </c>
      <c r="CK63" s="61">
        <v>0</v>
      </c>
      <c r="CL63" s="61">
        <v>0</v>
      </c>
      <c r="CM63" s="61">
        <v>0</v>
      </c>
      <c r="CN63" s="61">
        <v>0</v>
      </c>
      <c r="CO63" s="61">
        <v>0</v>
      </c>
      <c r="CP63" s="61">
        <v>0</v>
      </c>
      <c r="CQ63" s="61">
        <v>0</v>
      </c>
      <c r="CR63" s="61">
        <v>0</v>
      </c>
      <c r="CS63" s="61">
        <v>0</v>
      </c>
      <c r="CT63" s="61">
        <v>0</v>
      </c>
      <c r="CU63" s="61">
        <v>0</v>
      </c>
      <c r="CV63" s="61">
        <v>0</v>
      </c>
      <c r="CW63" s="61">
        <v>0</v>
      </c>
      <c r="CX63" s="61">
        <v>0</v>
      </c>
      <c r="CY63" s="61">
        <v>0</v>
      </c>
      <c r="CZ63" s="61">
        <v>0</v>
      </c>
      <c r="DA63" s="11"/>
      <c r="DB63" s="59">
        <v>35</v>
      </c>
      <c r="DC63" s="11"/>
      <c r="DD63" s="229" t="s">
        <v>820</v>
      </c>
      <c r="DE63" s="227">
        <v>0</v>
      </c>
      <c r="DF63" s="227"/>
      <c r="DG63" s="227"/>
      <c r="DH63" s="227"/>
      <c r="DI63" s="227"/>
      <c r="DJ63" s="227"/>
      <c r="DK63" s="227"/>
      <c r="DL63" s="227"/>
      <c r="DM63" s="227"/>
      <c r="DN63" s="227"/>
      <c r="DO63" s="227"/>
      <c r="DP63" s="227"/>
      <c r="DQ63" s="227"/>
      <c r="DR63" s="227"/>
      <c r="DS63" s="227"/>
      <c r="DT63" s="227"/>
      <c r="DU63" s="227"/>
      <c r="DV63" s="227"/>
      <c r="DW63" s="227"/>
      <c r="DX63" s="227"/>
      <c r="DY63" s="227"/>
      <c r="DZ63" s="227"/>
      <c r="EA63" s="227"/>
      <c r="EB63" s="229" t="s">
        <v>559</v>
      </c>
      <c r="EC63" s="61">
        <v>0</v>
      </c>
      <c r="ED63" s="61">
        <v>0</v>
      </c>
      <c r="EE63" s="61">
        <v>0</v>
      </c>
      <c r="EF63" s="61">
        <v>2</v>
      </c>
      <c r="EG63" s="61">
        <v>0</v>
      </c>
      <c r="EH63" s="61">
        <v>0</v>
      </c>
      <c r="EI63" s="61">
        <v>0</v>
      </c>
      <c r="EJ63" s="61">
        <v>0</v>
      </c>
      <c r="EK63" s="61">
        <v>0</v>
      </c>
      <c r="EL63" s="61">
        <v>0</v>
      </c>
      <c r="EM63" s="61">
        <v>0</v>
      </c>
      <c r="EN63" s="61">
        <v>0</v>
      </c>
      <c r="EO63" s="61">
        <v>0</v>
      </c>
      <c r="EP63" s="61">
        <v>0</v>
      </c>
      <c r="EQ63" s="61">
        <v>0</v>
      </c>
      <c r="ER63" s="61">
        <v>0</v>
      </c>
      <c r="ES63" s="61">
        <v>0</v>
      </c>
      <c r="ET63" s="61">
        <v>0</v>
      </c>
      <c r="EU63" s="61">
        <v>0</v>
      </c>
      <c r="EV63" s="61">
        <v>0</v>
      </c>
      <c r="EW63" s="61">
        <v>0</v>
      </c>
      <c r="EX63" s="61">
        <v>0</v>
      </c>
      <c r="EY63" s="61">
        <v>0</v>
      </c>
      <c r="EZ63" s="61">
        <v>0</v>
      </c>
      <c r="FA63" s="61">
        <v>0</v>
      </c>
      <c r="FB63" s="61">
        <v>0</v>
      </c>
      <c r="FC63" s="61">
        <v>0</v>
      </c>
      <c r="FD63" s="61">
        <v>0</v>
      </c>
      <c r="FE63" s="61">
        <v>0</v>
      </c>
      <c r="FF63" s="61">
        <v>0</v>
      </c>
      <c r="FG63" s="61">
        <v>0</v>
      </c>
      <c r="FH63" s="61">
        <v>0</v>
      </c>
      <c r="FI63" s="61">
        <v>0</v>
      </c>
      <c r="FJ63" s="61">
        <v>0</v>
      </c>
      <c r="FK63" s="61">
        <v>0</v>
      </c>
      <c r="FL63" s="61">
        <v>0</v>
      </c>
      <c r="FM63" s="61">
        <v>0</v>
      </c>
      <c r="FN63" s="61">
        <v>0</v>
      </c>
      <c r="FO63" s="61">
        <v>0</v>
      </c>
      <c r="FP63" s="61">
        <v>0</v>
      </c>
      <c r="FQ63" s="61">
        <v>0</v>
      </c>
      <c r="FR63" s="61">
        <v>0</v>
      </c>
      <c r="FS63" s="61">
        <v>0</v>
      </c>
      <c r="FT63" s="61">
        <v>0</v>
      </c>
      <c r="FU63" s="61">
        <v>0</v>
      </c>
      <c r="FV63" s="61">
        <v>0</v>
      </c>
      <c r="FW63" s="61">
        <v>0</v>
      </c>
      <c r="FX63" s="61">
        <v>0</v>
      </c>
      <c r="FY63" s="61">
        <v>0</v>
      </c>
      <c r="FZ63" s="61">
        <v>0</v>
      </c>
      <c r="GA63" s="61">
        <v>0</v>
      </c>
      <c r="GC63" s="227"/>
      <c r="GD63" s="227"/>
      <c r="GE63" s="229" t="s">
        <v>559</v>
      </c>
      <c r="GF63" s="61">
        <v>0</v>
      </c>
      <c r="GG63" s="61">
        <v>0</v>
      </c>
      <c r="GH63" s="61">
        <v>0</v>
      </c>
      <c r="GI63" s="61">
        <v>0</v>
      </c>
      <c r="GJ63" s="61">
        <v>0</v>
      </c>
      <c r="GK63" s="61">
        <v>0</v>
      </c>
      <c r="GL63" s="61">
        <v>0</v>
      </c>
      <c r="GM63" s="61">
        <v>0</v>
      </c>
      <c r="GN63" s="61">
        <v>0</v>
      </c>
      <c r="GO63" s="61">
        <v>0</v>
      </c>
      <c r="GP63" s="61">
        <v>0</v>
      </c>
      <c r="GQ63" s="61">
        <v>0</v>
      </c>
      <c r="GR63" s="61">
        <v>0</v>
      </c>
      <c r="GS63" s="61">
        <v>0</v>
      </c>
      <c r="GT63" s="61">
        <v>0</v>
      </c>
      <c r="GU63" s="61">
        <v>0</v>
      </c>
      <c r="GV63" s="61">
        <v>0</v>
      </c>
      <c r="GW63" s="61">
        <v>0</v>
      </c>
      <c r="GX63" s="61">
        <v>0</v>
      </c>
      <c r="GY63" s="61">
        <v>0</v>
      </c>
      <c r="GZ63" s="61">
        <v>0</v>
      </c>
      <c r="HA63" s="61">
        <v>0</v>
      </c>
      <c r="HB63" s="227">
        <v>0</v>
      </c>
      <c r="HC63" s="227">
        <v>0</v>
      </c>
      <c r="HD63" s="227">
        <v>0</v>
      </c>
      <c r="HE63" s="227">
        <v>0</v>
      </c>
      <c r="HF63" s="227">
        <v>0</v>
      </c>
      <c r="HG63" s="227">
        <v>0</v>
      </c>
      <c r="HH63" s="227">
        <v>0</v>
      </c>
      <c r="HI63" s="227">
        <v>0</v>
      </c>
      <c r="HJ63" s="227">
        <v>0</v>
      </c>
      <c r="HK63" s="227">
        <v>0</v>
      </c>
      <c r="HL63" s="227">
        <v>0</v>
      </c>
      <c r="HM63" s="227">
        <v>0</v>
      </c>
      <c r="HN63" s="227">
        <v>0</v>
      </c>
      <c r="HO63" s="227">
        <v>0</v>
      </c>
      <c r="HP63" s="227">
        <v>0</v>
      </c>
      <c r="HQ63" s="227">
        <v>0</v>
      </c>
      <c r="HR63" s="227">
        <v>0</v>
      </c>
      <c r="HS63" s="227">
        <v>0</v>
      </c>
      <c r="HT63" s="227">
        <v>0</v>
      </c>
      <c r="HU63" s="227">
        <v>0</v>
      </c>
      <c r="HV63" s="227">
        <v>0</v>
      </c>
      <c r="HW63" s="227">
        <v>0</v>
      </c>
      <c r="HX63" s="227">
        <v>0</v>
      </c>
      <c r="HY63" s="227">
        <v>0</v>
      </c>
      <c r="HZ63" s="227">
        <v>0</v>
      </c>
      <c r="IA63" s="227">
        <v>0</v>
      </c>
      <c r="IB63" s="227">
        <v>0</v>
      </c>
      <c r="IC63" s="227">
        <v>0</v>
      </c>
      <c r="ID63" s="227">
        <v>0</v>
      </c>
    </row>
    <row r="64" spans="1:238" x14ac:dyDescent="0.25">
      <c r="A64" s="4"/>
      <c r="B64" s="6"/>
      <c r="C64" s="4"/>
      <c r="D64" s="4"/>
      <c r="E64" s="4"/>
      <c r="F64" s="4"/>
      <c r="G64" s="4"/>
      <c r="H64" s="4"/>
      <c r="I64" s="4"/>
      <c r="J64" s="4"/>
      <c r="K64" s="4"/>
      <c r="L64" s="8" t="s">
        <v>558</v>
      </c>
      <c r="M64" s="38">
        <f>INDEX('price list'!$C$2:$L$376,MATCH($L64,'price list'!$B$2:$B$376,0),MATCH(M$25,'price list'!$C$1:$L$1,0))</f>
        <v>808251</v>
      </c>
      <c r="N64" s="196" t="str">
        <f>INDEX('price list'!$C$2:$L$376,MATCH($L64,'price list'!$B$2:$B$376,0),MATCH(N$25,'price list'!$C$1:$L$1,0))</f>
        <v>pcs</v>
      </c>
      <c r="O64" s="196">
        <f>IF(E56=$AK$24,0,E57)</f>
        <v>0</v>
      </c>
      <c r="P64" s="197">
        <f>INDEX('price list'!$C$2:$L$376,MATCH($L64,'price list'!$B$2:$B$376,0),MATCH(P$25,'price list'!$C$1:$L$1,0))</f>
        <v>0.30160276363636357</v>
      </c>
      <c r="Q64" s="197">
        <f t="shared" si="31"/>
        <v>0</v>
      </c>
      <c r="R64" s="198">
        <f t="shared" si="28"/>
        <v>50</v>
      </c>
      <c r="S64" s="197">
        <f t="shared" si="29"/>
        <v>0.15080138181818178</v>
      </c>
      <c r="T64" s="197">
        <f t="shared" si="30"/>
        <v>0</v>
      </c>
      <c r="U64" s="197">
        <f>INDEX('price list'!$C$2:$L$376,MATCH($L64,'price list'!$B$2:$B$376,0),MATCH(U$25,'price list'!$C$1:$L$1,0))*O64</f>
        <v>0</v>
      </c>
      <c r="V64" s="61"/>
      <c r="W64" s="238" t="s">
        <v>133</v>
      </c>
      <c r="X64" s="238" t="s">
        <v>2</v>
      </c>
      <c r="Y64" s="310" t="s">
        <v>133</v>
      </c>
      <c r="Z64" s="310"/>
      <c r="AA64" s="310"/>
      <c r="AB64" s="310"/>
      <c r="AC64" s="310"/>
      <c r="AD64" s="310"/>
      <c r="AE64" s="61"/>
      <c r="AF64" s="61"/>
      <c r="AG64" s="61"/>
      <c r="AH64" s="61"/>
      <c r="AI64" s="61"/>
      <c r="AJ64" s="61"/>
      <c r="AK64" s="61"/>
      <c r="AL64" s="61"/>
      <c r="AM64" s="61">
        <v>45</v>
      </c>
      <c r="AN64" s="61" t="s">
        <v>42</v>
      </c>
      <c r="AO64" s="61"/>
      <c r="AP64" s="61" t="s">
        <v>122</v>
      </c>
      <c r="AQ64" s="61" t="s">
        <v>348</v>
      </c>
      <c r="AS64" s="61">
        <v>45</v>
      </c>
      <c r="AT64" s="231" t="s">
        <v>905</v>
      </c>
      <c r="AU64" s="231" t="s">
        <v>905</v>
      </c>
      <c r="AV64" s="231" t="s">
        <v>905</v>
      </c>
      <c r="AW64" s="231" t="s">
        <v>905</v>
      </c>
      <c r="AX64" s="61"/>
      <c r="AY64" s="61"/>
      <c r="AZ64" s="61"/>
      <c r="BA64" s="229" t="s">
        <v>560</v>
      </c>
      <c r="BB64" s="61">
        <v>0</v>
      </c>
      <c r="BC64" s="61">
        <v>2</v>
      </c>
      <c r="BD64" s="61">
        <v>0</v>
      </c>
      <c r="BE64" s="61">
        <v>4</v>
      </c>
      <c r="BF64" s="61">
        <v>2</v>
      </c>
      <c r="BG64" s="61">
        <v>0</v>
      </c>
      <c r="BH64" s="61">
        <v>4</v>
      </c>
      <c r="BI64" s="61">
        <v>2</v>
      </c>
      <c r="BJ64" s="61">
        <v>0</v>
      </c>
      <c r="BK64" s="61">
        <v>0</v>
      </c>
      <c r="BL64" s="61">
        <v>2</v>
      </c>
      <c r="BM64" s="61">
        <v>0</v>
      </c>
      <c r="BN64" s="61">
        <v>4</v>
      </c>
      <c r="BO64" s="61">
        <v>0</v>
      </c>
      <c r="BP64" s="61">
        <v>0</v>
      </c>
      <c r="BQ64" s="61">
        <v>0</v>
      </c>
      <c r="BR64" s="61">
        <v>0</v>
      </c>
      <c r="BS64" s="61">
        <v>4</v>
      </c>
      <c r="BT64" s="61">
        <v>2</v>
      </c>
      <c r="BU64" s="61">
        <v>0</v>
      </c>
      <c r="BV64" s="61">
        <v>2</v>
      </c>
      <c r="BW64" s="61">
        <v>0</v>
      </c>
      <c r="BX64" s="61">
        <v>0</v>
      </c>
      <c r="BY64" s="61">
        <v>0</v>
      </c>
      <c r="BZ64" s="61">
        <v>0</v>
      </c>
      <c r="CA64" s="61">
        <v>0</v>
      </c>
      <c r="CB64" s="61">
        <v>2</v>
      </c>
      <c r="CC64" s="61">
        <v>0</v>
      </c>
      <c r="CD64" s="61">
        <v>0</v>
      </c>
      <c r="CE64" s="61">
        <v>0</v>
      </c>
      <c r="CF64" s="61">
        <v>0</v>
      </c>
      <c r="CG64" s="61">
        <v>0</v>
      </c>
      <c r="CH64" s="61">
        <v>0</v>
      </c>
      <c r="CI64" s="61">
        <v>0</v>
      </c>
      <c r="CJ64" s="61">
        <v>2</v>
      </c>
      <c r="CK64" s="61">
        <v>0</v>
      </c>
      <c r="CL64" s="61">
        <v>0</v>
      </c>
      <c r="CM64" s="61">
        <v>4</v>
      </c>
      <c r="CN64" s="61">
        <v>0</v>
      </c>
      <c r="CO64" s="61">
        <v>0</v>
      </c>
      <c r="CP64" s="61">
        <v>0</v>
      </c>
      <c r="CQ64" s="61">
        <v>0</v>
      </c>
      <c r="CR64" s="61">
        <v>0</v>
      </c>
      <c r="CS64" s="61">
        <v>0</v>
      </c>
      <c r="CT64" s="61">
        <v>0</v>
      </c>
      <c r="CU64" s="61">
        <v>0</v>
      </c>
      <c r="CV64" s="61">
        <v>0</v>
      </c>
      <c r="CW64" s="61">
        <v>0</v>
      </c>
      <c r="CX64" s="61">
        <v>0</v>
      </c>
      <c r="CY64" s="61">
        <v>0</v>
      </c>
      <c r="CZ64" s="61">
        <v>0</v>
      </c>
      <c r="DA64" s="11"/>
      <c r="DB64" s="59">
        <v>38</v>
      </c>
      <c r="DC64" s="11"/>
      <c r="DD64" s="229" t="s">
        <v>821</v>
      </c>
      <c r="DE64" s="227">
        <v>0</v>
      </c>
      <c r="DF64" s="227"/>
      <c r="DG64" s="227"/>
      <c r="DH64" s="227"/>
      <c r="DI64" s="227"/>
      <c r="DJ64" s="227"/>
      <c r="DK64" s="227"/>
      <c r="DL64" s="227"/>
      <c r="DM64" s="227"/>
      <c r="DN64" s="227"/>
      <c r="DO64" s="227"/>
      <c r="DP64" s="227"/>
      <c r="DQ64" s="227"/>
      <c r="DR64" s="227"/>
      <c r="DS64" s="227"/>
      <c r="DT64" s="227"/>
      <c r="DU64" s="227"/>
      <c r="DV64" s="227"/>
      <c r="DW64" s="227"/>
      <c r="DX64" s="227"/>
      <c r="DY64" s="227"/>
      <c r="DZ64" s="227"/>
      <c r="EA64" s="227"/>
      <c r="EB64" s="229" t="s">
        <v>560</v>
      </c>
      <c r="EC64" s="61">
        <v>0</v>
      </c>
      <c r="ED64" s="61">
        <v>2</v>
      </c>
      <c r="EE64" s="61">
        <v>4</v>
      </c>
      <c r="EF64" s="61">
        <v>0</v>
      </c>
      <c r="EG64" s="61">
        <v>4</v>
      </c>
      <c r="EH64" s="61">
        <v>0</v>
      </c>
      <c r="EI64" s="61">
        <v>0</v>
      </c>
      <c r="EJ64" s="61">
        <v>0</v>
      </c>
      <c r="EK64" s="61">
        <v>2</v>
      </c>
      <c r="EL64" s="61">
        <v>0</v>
      </c>
      <c r="EM64" s="61">
        <v>0</v>
      </c>
      <c r="EN64" s="61">
        <v>4</v>
      </c>
      <c r="EO64" s="61">
        <v>0</v>
      </c>
      <c r="EP64" s="61">
        <v>2</v>
      </c>
      <c r="EQ64" s="61">
        <v>0</v>
      </c>
      <c r="ER64" s="61">
        <v>2</v>
      </c>
      <c r="ES64" s="61">
        <v>0</v>
      </c>
      <c r="ET64" s="61">
        <v>0</v>
      </c>
      <c r="EU64" s="61">
        <v>0</v>
      </c>
      <c r="EV64" s="61">
        <v>0</v>
      </c>
      <c r="EW64" s="61">
        <v>2</v>
      </c>
      <c r="EX64" s="61">
        <v>0</v>
      </c>
      <c r="EY64" s="61">
        <v>0</v>
      </c>
      <c r="EZ64" s="61">
        <v>0</v>
      </c>
      <c r="FA64" s="61">
        <v>0</v>
      </c>
      <c r="FB64" s="61">
        <v>0</v>
      </c>
      <c r="FC64" s="61">
        <v>0</v>
      </c>
      <c r="FD64" s="61">
        <v>0</v>
      </c>
      <c r="FE64" s="61">
        <v>0</v>
      </c>
      <c r="FF64" s="61">
        <v>0</v>
      </c>
      <c r="FG64" s="61">
        <v>0</v>
      </c>
      <c r="FH64" s="61">
        <v>0</v>
      </c>
      <c r="FI64" s="61">
        <v>0</v>
      </c>
      <c r="FJ64" s="61">
        <v>0</v>
      </c>
      <c r="FK64" s="61">
        <v>0</v>
      </c>
      <c r="FL64" s="61">
        <v>0</v>
      </c>
      <c r="FM64" s="61">
        <v>0</v>
      </c>
      <c r="FN64" s="61">
        <v>0</v>
      </c>
      <c r="FO64" s="61">
        <v>0</v>
      </c>
      <c r="FP64" s="61">
        <v>0</v>
      </c>
      <c r="FQ64" s="61">
        <v>0</v>
      </c>
      <c r="FR64" s="61">
        <v>0</v>
      </c>
      <c r="FS64" s="61">
        <v>4</v>
      </c>
      <c r="FT64" s="61">
        <v>0</v>
      </c>
      <c r="FU64" s="61">
        <v>0</v>
      </c>
      <c r="FV64" s="61">
        <v>0</v>
      </c>
      <c r="FW64" s="61">
        <v>0</v>
      </c>
      <c r="FX64" s="61">
        <v>0</v>
      </c>
      <c r="FY64" s="61">
        <v>0</v>
      </c>
      <c r="FZ64" s="61">
        <v>0</v>
      </c>
      <c r="GA64" s="61">
        <v>0</v>
      </c>
      <c r="GC64" s="227"/>
      <c r="GD64" s="227"/>
      <c r="GE64" s="229" t="s">
        <v>560</v>
      </c>
      <c r="GF64" s="61">
        <v>0</v>
      </c>
      <c r="GG64" s="61">
        <v>0</v>
      </c>
      <c r="GH64" s="61">
        <v>4</v>
      </c>
      <c r="GI64" s="61">
        <v>0</v>
      </c>
      <c r="GJ64" s="61">
        <v>2</v>
      </c>
      <c r="GK64" s="61">
        <v>4</v>
      </c>
      <c r="GL64" s="61">
        <v>0</v>
      </c>
      <c r="GM64" s="61">
        <v>2</v>
      </c>
      <c r="GN64" s="61">
        <v>4</v>
      </c>
      <c r="GO64" s="61">
        <v>0</v>
      </c>
      <c r="GP64" s="61">
        <v>0</v>
      </c>
      <c r="GQ64" s="61">
        <v>0</v>
      </c>
      <c r="GR64" s="61">
        <v>0</v>
      </c>
      <c r="GS64" s="61">
        <v>0</v>
      </c>
      <c r="GT64" s="61">
        <v>0</v>
      </c>
      <c r="GU64" s="61">
        <v>2</v>
      </c>
      <c r="GV64" s="61">
        <v>0</v>
      </c>
      <c r="GW64" s="61">
        <v>0</v>
      </c>
      <c r="GX64" s="61">
        <v>2</v>
      </c>
      <c r="GY64" s="61">
        <v>0</v>
      </c>
      <c r="GZ64" s="61">
        <v>0</v>
      </c>
      <c r="HA64" s="61">
        <v>2</v>
      </c>
      <c r="HB64" s="227">
        <v>0</v>
      </c>
      <c r="HC64" s="227">
        <v>0</v>
      </c>
      <c r="HD64" s="227">
        <v>0</v>
      </c>
      <c r="HE64" s="227">
        <v>0</v>
      </c>
      <c r="HF64" s="227">
        <v>0</v>
      </c>
      <c r="HG64" s="227">
        <v>0</v>
      </c>
      <c r="HH64" s="227">
        <v>0</v>
      </c>
      <c r="HI64" s="227">
        <v>0</v>
      </c>
      <c r="HJ64" s="227">
        <v>0</v>
      </c>
      <c r="HK64" s="227">
        <v>0</v>
      </c>
      <c r="HL64" s="227">
        <v>4</v>
      </c>
      <c r="HM64" s="227">
        <v>0</v>
      </c>
      <c r="HN64" s="227">
        <v>0</v>
      </c>
      <c r="HO64" s="227">
        <v>0</v>
      </c>
      <c r="HP64" s="227">
        <v>0</v>
      </c>
      <c r="HQ64" s="227">
        <v>4</v>
      </c>
      <c r="HR64" s="227">
        <v>0</v>
      </c>
      <c r="HS64" s="227">
        <v>0</v>
      </c>
      <c r="HT64" s="227">
        <v>0</v>
      </c>
      <c r="HU64" s="227">
        <v>0</v>
      </c>
      <c r="HV64" s="227">
        <v>0</v>
      </c>
      <c r="HW64" s="227">
        <v>0</v>
      </c>
      <c r="HX64" s="227">
        <v>0</v>
      </c>
      <c r="HY64" s="227">
        <v>0</v>
      </c>
      <c r="HZ64" s="227">
        <v>0</v>
      </c>
      <c r="IA64" s="227">
        <v>0</v>
      </c>
      <c r="IB64" s="227">
        <v>0</v>
      </c>
      <c r="IC64" s="227">
        <v>0</v>
      </c>
      <c r="ID64" s="227">
        <v>0</v>
      </c>
    </row>
    <row r="65" spans="1:238" x14ac:dyDescent="0.25">
      <c r="A65" s="4"/>
      <c r="B65" s="6"/>
      <c r="C65" s="4"/>
      <c r="D65" s="4"/>
      <c r="E65" s="4"/>
      <c r="F65" s="4"/>
      <c r="G65" s="4"/>
      <c r="H65" s="4"/>
      <c r="I65" s="4"/>
      <c r="J65" s="4"/>
      <c r="K65" s="4"/>
      <c r="L65" s="8" t="s">
        <v>67</v>
      </c>
      <c r="M65" s="38">
        <f>INDEX('price list'!$C$2:$L$376,MATCH($L65,'price list'!$B$2:$B$376,0),MATCH(M$25,'price list'!$C$1:$L$1,0))</f>
        <v>890008</v>
      </c>
      <c r="N65" s="196" t="str">
        <f>INDEX('price list'!$C$2:$L$376,MATCH($L65,'price list'!$B$2:$B$376,0),MATCH(N$25,'price list'!$C$1:$L$1,0))</f>
        <v>100 pcs</v>
      </c>
      <c r="O65" s="196">
        <f>ROUNDUP((O64/100),0)</f>
        <v>0</v>
      </c>
      <c r="P65" s="197">
        <f>INDEX('price list'!$C$2:$L$376,MATCH($L65,'price list'!$B$2:$B$376,0),MATCH(P$25,'price list'!$C$1:$L$1,0))</f>
        <v>9.545454545454545</v>
      </c>
      <c r="Q65" s="197">
        <f t="shared" si="31"/>
        <v>0</v>
      </c>
      <c r="R65" s="198">
        <f t="shared" si="28"/>
        <v>50</v>
      </c>
      <c r="S65" s="197">
        <f t="shared" si="29"/>
        <v>4.7727272727272725</v>
      </c>
      <c r="T65" s="197">
        <f t="shared" si="30"/>
        <v>0</v>
      </c>
      <c r="U65" s="197">
        <f>INDEX('price list'!$C$2:$L$376,MATCH($L65,'price list'!$B$2:$B$376,0),MATCH(U$25,'price list'!$C$1:$L$1,0))*O65</f>
        <v>0</v>
      </c>
      <c r="V65" s="61"/>
      <c r="W65" s="61" t="str">
        <f>IF(E74=AB1,G72,IF(E74=AB2,E72,0))</f>
        <v>1000-1050</v>
      </c>
      <c r="X65" s="77">
        <f>((IF($E$74=$AB$1,(IF(A71=0,0,IF(A71&gt;0,IF((((INT(((A71*IF($G$72=$AH$22,1000,IF($G$72=$AH$23,1050,IF($G$72=$AH$24,1100,IF($G$72=$AH$25,1150,IF($G$72=$AH$26,1200,IF($G$72=$AH$27,1250,IF($G$72=$AH$28,1300,IF($G$72=$AH$29,1350)))))))))+((A71-1)*20)+80)/$E$73))-1)*$E$73)+500&gt;=((A71*IF($G$72=$AH$22,1000,IF($G$72=$AH$23,1050,IF($G$72=$AH$24,1100,IF($G$72=$AH$25,1150,IF($G$72=$AH$26,1200,IF($G$72=$AH$27,1250,IF($G$72=$AH$28,1300,IF($G$72=$AH$29,1350)))))))))+((A71-1)*20)+80),(INT(((A71*IF($G$72=$AH$22,1000,IF($G$72=$AH$23,1050,IF($G$72=$AH$24,1100,IF($G$72=$AH$25,1150,IF($G$72=$AH$26,1200,IF($G$72=$AH$27,1250,IF($G$72=$AH$28,1300,IF($G$72=$AH$29,1350)))))))))+((A71-1)*20)+80)/$E$73))*2,((INT(((A71*IF($G$72=$AH$22,1000,IF($G$72=$AH$23,1050,IF($G$72=$AH$24,1100,IF($G$72=$AH$25,1150,IF($G$72=$AH$26,1200,IF($G$72=$AH$27,1250,IF($G$72=$AH$28,1300,IF($G$72=$AH$29,1350)))))))))+((A71-1)*20)+80)/$E$73))+1)*2)))),IF($E$74=$AB$2,(IF(A71=0,0,IF(A71&gt;0,IF((((INT(((A71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1-1)*20)+80)/$E$73))-1)*$E$73)+500&gt;=((A71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1-1)*20)+80),(INT(((A71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1-1)*20)+80)/$E$73))*2,((INT(((A71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1-1)*20)+80)/$E$73))+1)*2)))))))*C71)</f>
        <v>0</v>
      </c>
      <c r="Y65" s="238" t="s">
        <v>134</v>
      </c>
      <c r="Z65" s="238">
        <v>1.1499999999999999</v>
      </c>
      <c r="AA65" s="238">
        <v>2.1</v>
      </c>
      <c r="AB65" s="238">
        <v>2.2000000000000002</v>
      </c>
      <c r="AC65" s="238">
        <v>3.15</v>
      </c>
      <c r="AD65" s="238">
        <v>3.3</v>
      </c>
      <c r="AE65" s="61"/>
      <c r="AF65" s="61"/>
      <c r="AG65" s="61"/>
      <c r="AH65" s="61"/>
      <c r="AI65" s="61"/>
      <c r="AJ65" s="61"/>
      <c r="AK65" s="61"/>
      <c r="AL65" s="61"/>
      <c r="AM65" s="61">
        <v>50</v>
      </c>
      <c r="AN65" s="61" t="s">
        <v>43</v>
      </c>
      <c r="AO65" s="61" t="s">
        <v>44</v>
      </c>
      <c r="AP65" s="61" t="s">
        <v>123</v>
      </c>
      <c r="AQ65" s="61" t="s">
        <v>348</v>
      </c>
      <c r="AS65" s="61">
        <v>50</v>
      </c>
      <c r="AT65" s="231" t="s">
        <v>905</v>
      </c>
      <c r="AU65" s="231" t="s">
        <v>905</v>
      </c>
      <c r="AV65" s="231" t="s">
        <v>905</v>
      </c>
      <c r="AW65" s="231" t="s">
        <v>905</v>
      </c>
      <c r="AX65" s="61"/>
      <c r="AY65" s="61"/>
      <c r="AZ65" s="61"/>
      <c r="BA65" s="229" t="s">
        <v>561</v>
      </c>
      <c r="BB65" s="61">
        <v>0</v>
      </c>
      <c r="BC65" s="61">
        <v>0</v>
      </c>
      <c r="BD65" s="61">
        <v>0</v>
      </c>
      <c r="BE65" s="61">
        <v>0</v>
      </c>
      <c r="BF65" s="61">
        <v>0</v>
      </c>
      <c r="BG65" s="61">
        <v>0</v>
      </c>
      <c r="BH65" s="61">
        <v>0</v>
      </c>
      <c r="BI65" s="61">
        <v>0</v>
      </c>
      <c r="BJ65" s="61">
        <v>0</v>
      </c>
      <c r="BK65" s="61">
        <v>4</v>
      </c>
      <c r="BL65" s="61">
        <v>0</v>
      </c>
      <c r="BM65" s="61">
        <v>0</v>
      </c>
      <c r="BN65" s="61">
        <v>0</v>
      </c>
      <c r="BO65" s="61">
        <v>2</v>
      </c>
      <c r="BP65" s="61">
        <v>0</v>
      </c>
      <c r="BQ65" s="61">
        <v>0</v>
      </c>
      <c r="BR65" s="61">
        <v>0</v>
      </c>
      <c r="BS65" s="61">
        <v>0</v>
      </c>
      <c r="BT65" s="61">
        <v>0</v>
      </c>
      <c r="BU65" s="61">
        <v>0</v>
      </c>
      <c r="BV65" s="61">
        <v>2</v>
      </c>
      <c r="BW65" s="61">
        <v>2</v>
      </c>
      <c r="BX65" s="61">
        <v>0</v>
      </c>
      <c r="BY65" s="61">
        <v>4</v>
      </c>
      <c r="BZ65" s="61">
        <v>0</v>
      </c>
      <c r="CA65" s="61">
        <v>0</v>
      </c>
      <c r="CB65" s="61">
        <v>0</v>
      </c>
      <c r="CC65" s="61">
        <v>0</v>
      </c>
      <c r="CD65" s="61">
        <v>0</v>
      </c>
      <c r="CE65" s="61">
        <v>2</v>
      </c>
      <c r="CF65" s="61">
        <v>0</v>
      </c>
      <c r="CG65" s="61">
        <v>4</v>
      </c>
      <c r="CH65" s="61">
        <v>0</v>
      </c>
      <c r="CI65" s="61">
        <v>0</v>
      </c>
      <c r="CJ65" s="61">
        <v>0</v>
      </c>
      <c r="CK65" s="61">
        <v>0</v>
      </c>
      <c r="CL65" s="61">
        <v>0</v>
      </c>
      <c r="CM65" s="61">
        <v>0</v>
      </c>
      <c r="CN65" s="61">
        <v>2</v>
      </c>
      <c r="CO65" s="61">
        <v>0</v>
      </c>
      <c r="CP65" s="61">
        <v>0</v>
      </c>
      <c r="CQ65" s="61">
        <v>0</v>
      </c>
      <c r="CR65" s="61">
        <v>0</v>
      </c>
      <c r="CS65" s="61">
        <v>0</v>
      </c>
      <c r="CT65" s="61">
        <v>0</v>
      </c>
      <c r="CU65" s="61">
        <v>0</v>
      </c>
      <c r="CV65" s="61">
        <v>2</v>
      </c>
      <c r="CW65" s="61">
        <v>0</v>
      </c>
      <c r="CX65" s="61">
        <v>0</v>
      </c>
      <c r="CY65" s="61">
        <v>0</v>
      </c>
      <c r="CZ65" s="61">
        <v>0</v>
      </c>
      <c r="DA65" s="11"/>
      <c r="DB65" s="59">
        <v>40</v>
      </c>
      <c r="DC65" s="11"/>
      <c r="DD65" s="229" t="s">
        <v>822</v>
      </c>
      <c r="DE65" s="227">
        <v>0</v>
      </c>
      <c r="DF65" s="227"/>
      <c r="DG65" s="227"/>
      <c r="DH65" s="227"/>
      <c r="DI65" s="227"/>
      <c r="DJ65" s="227"/>
      <c r="DK65" s="227"/>
      <c r="DL65" s="227"/>
      <c r="DM65" s="227"/>
      <c r="DN65" s="227"/>
      <c r="DO65" s="227"/>
      <c r="DP65" s="227"/>
      <c r="DQ65" s="227"/>
      <c r="DR65" s="227"/>
      <c r="DS65" s="227"/>
      <c r="DT65" s="227"/>
      <c r="DU65" s="227"/>
      <c r="DV65" s="227"/>
      <c r="DW65" s="227"/>
      <c r="DX65" s="227"/>
      <c r="DY65" s="227"/>
      <c r="DZ65" s="227"/>
      <c r="EA65" s="227"/>
      <c r="EB65" s="229" t="s">
        <v>561</v>
      </c>
      <c r="EC65" s="61">
        <v>0</v>
      </c>
      <c r="ED65" s="61">
        <v>0</v>
      </c>
      <c r="EE65" s="61">
        <v>0</v>
      </c>
      <c r="EF65" s="61">
        <v>4</v>
      </c>
      <c r="EG65" s="61">
        <v>0</v>
      </c>
      <c r="EH65" s="61">
        <v>0</v>
      </c>
      <c r="EI65" s="61">
        <v>4</v>
      </c>
      <c r="EJ65" s="61">
        <v>0</v>
      </c>
      <c r="EK65" s="61">
        <v>0</v>
      </c>
      <c r="EL65" s="61">
        <v>0</v>
      </c>
      <c r="EM65" s="61">
        <v>2</v>
      </c>
      <c r="EN65" s="61">
        <v>0</v>
      </c>
      <c r="EO65" s="61">
        <v>0</v>
      </c>
      <c r="EP65" s="61">
        <v>2</v>
      </c>
      <c r="EQ65" s="61">
        <v>0</v>
      </c>
      <c r="ER65" s="61">
        <v>0</v>
      </c>
      <c r="ES65" s="61">
        <v>0</v>
      </c>
      <c r="ET65" s="61">
        <v>2</v>
      </c>
      <c r="EU65" s="61">
        <v>0</v>
      </c>
      <c r="EV65" s="61">
        <v>0</v>
      </c>
      <c r="EW65" s="61">
        <v>0</v>
      </c>
      <c r="EX65" s="61">
        <v>0</v>
      </c>
      <c r="EY65" s="61">
        <v>4</v>
      </c>
      <c r="EZ65" s="61">
        <v>0</v>
      </c>
      <c r="FA65" s="61">
        <v>0</v>
      </c>
      <c r="FB65" s="61">
        <v>0</v>
      </c>
      <c r="FC65" s="61">
        <v>0</v>
      </c>
      <c r="FD65" s="61">
        <v>0</v>
      </c>
      <c r="FE65" s="61">
        <v>0</v>
      </c>
      <c r="FF65" s="61">
        <v>2</v>
      </c>
      <c r="FG65" s="61">
        <v>0</v>
      </c>
      <c r="FH65" s="61">
        <v>0</v>
      </c>
      <c r="FI65" s="61">
        <v>2</v>
      </c>
      <c r="FJ65" s="61">
        <v>2</v>
      </c>
      <c r="FK65" s="61">
        <v>0</v>
      </c>
      <c r="FL65" s="61">
        <v>0</v>
      </c>
      <c r="FM65" s="61">
        <v>0</v>
      </c>
      <c r="FN65" s="61">
        <v>2</v>
      </c>
      <c r="FO65" s="61">
        <v>0</v>
      </c>
      <c r="FP65" s="61">
        <v>0</v>
      </c>
      <c r="FQ65" s="61">
        <v>0</v>
      </c>
      <c r="FR65" s="61">
        <v>0</v>
      </c>
      <c r="FS65" s="61">
        <v>0</v>
      </c>
      <c r="FT65" s="61">
        <v>0</v>
      </c>
      <c r="FU65" s="61">
        <v>0</v>
      </c>
      <c r="FV65" s="61">
        <v>0</v>
      </c>
      <c r="FW65" s="61">
        <v>0</v>
      </c>
      <c r="FX65" s="61">
        <v>0</v>
      </c>
      <c r="FY65" s="61">
        <v>0</v>
      </c>
      <c r="FZ65" s="61">
        <v>2</v>
      </c>
      <c r="GA65" s="61">
        <v>0</v>
      </c>
      <c r="GC65" s="227"/>
      <c r="GD65" s="227"/>
      <c r="GE65" s="229" t="s">
        <v>561</v>
      </c>
      <c r="GF65" s="61">
        <v>0</v>
      </c>
      <c r="GG65" s="61">
        <v>2</v>
      </c>
      <c r="GH65" s="61">
        <v>0</v>
      </c>
      <c r="GI65" s="61">
        <v>0</v>
      </c>
      <c r="GJ65" s="61">
        <v>0</v>
      </c>
      <c r="GK65" s="61">
        <v>0</v>
      </c>
      <c r="GL65" s="61">
        <v>0</v>
      </c>
      <c r="GM65" s="61">
        <v>0</v>
      </c>
      <c r="GN65" s="61">
        <v>0</v>
      </c>
      <c r="GO65" s="61">
        <v>2</v>
      </c>
      <c r="GP65" s="61">
        <v>4</v>
      </c>
      <c r="GQ65" s="61">
        <v>0</v>
      </c>
      <c r="GR65" s="61">
        <v>2</v>
      </c>
      <c r="GS65" s="61">
        <v>4</v>
      </c>
      <c r="GT65" s="61">
        <v>0</v>
      </c>
      <c r="GU65" s="61">
        <v>0</v>
      </c>
      <c r="GV65" s="61">
        <v>4</v>
      </c>
      <c r="GW65" s="61">
        <v>0</v>
      </c>
      <c r="GX65" s="61">
        <v>0</v>
      </c>
      <c r="GY65" s="61">
        <v>0</v>
      </c>
      <c r="GZ65" s="61">
        <v>0</v>
      </c>
      <c r="HA65" s="61">
        <v>0</v>
      </c>
      <c r="HB65" s="227">
        <v>0</v>
      </c>
      <c r="HC65" s="227">
        <v>0</v>
      </c>
      <c r="HD65" s="227">
        <v>2</v>
      </c>
      <c r="HE65" s="227">
        <v>0</v>
      </c>
      <c r="HF65" s="227">
        <v>2</v>
      </c>
      <c r="HG65" s="227">
        <v>0</v>
      </c>
      <c r="HH65" s="227">
        <v>0</v>
      </c>
      <c r="HI65" s="227">
        <v>0</v>
      </c>
      <c r="HJ65" s="227">
        <v>0</v>
      </c>
      <c r="HK65" s="227">
        <v>0</v>
      </c>
      <c r="HL65" s="227">
        <v>0</v>
      </c>
      <c r="HM65" s="227">
        <v>0</v>
      </c>
      <c r="HN65" s="227">
        <v>0</v>
      </c>
      <c r="HO65" s="227">
        <v>0</v>
      </c>
      <c r="HP65" s="227">
        <v>0</v>
      </c>
      <c r="HQ65" s="227">
        <v>0</v>
      </c>
      <c r="HR65" s="227">
        <v>0</v>
      </c>
      <c r="HS65" s="227">
        <v>0</v>
      </c>
      <c r="HT65" s="227">
        <v>2</v>
      </c>
      <c r="HU65" s="227">
        <v>0</v>
      </c>
      <c r="HV65" s="227">
        <v>2</v>
      </c>
      <c r="HW65" s="227">
        <v>0</v>
      </c>
      <c r="HX65" s="227">
        <v>0</v>
      </c>
      <c r="HY65" s="227">
        <v>0</v>
      </c>
      <c r="HZ65" s="227">
        <v>0</v>
      </c>
      <c r="IA65" s="227">
        <v>0</v>
      </c>
      <c r="IB65" s="227">
        <v>0</v>
      </c>
      <c r="IC65" s="227">
        <v>0</v>
      </c>
      <c r="ID65" s="227">
        <v>0</v>
      </c>
    </row>
    <row r="66" spans="1:238" x14ac:dyDescent="0.25">
      <c r="A66" s="4"/>
      <c r="B66" s="6"/>
      <c r="C66" s="4"/>
      <c r="D66" s="4"/>
      <c r="E66" s="4"/>
      <c r="F66" s="4"/>
      <c r="G66" s="4"/>
      <c r="H66" s="4"/>
      <c r="I66" s="4"/>
      <c r="J66" s="4"/>
      <c r="K66" s="4"/>
      <c r="L66" s="8" t="str">
        <f>IF(E56=AK68,"NOWPAL40x40SR","-------")</f>
        <v>-------</v>
      </c>
      <c r="M66" s="38" t="str">
        <f>INDEX('price list'!$C$2:$L$376,MATCH($L66,'price list'!$B$2:$B$376,0),MATCH(M$25,'price list'!$C$1:$L$1,0))</f>
        <v>-------</v>
      </c>
      <c r="N66" s="196" t="str">
        <f>INDEX('price list'!$C$2:$L$376,MATCH($L66,'price list'!$B$2:$B$376,0),MATCH(N$25,'price list'!$C$1:$L$1,0))</f>
        <v>pcs</v>
      </c>
      <c r="O66" s="196">
        <f>IF(L66="NOWPAL40X40SR",SUM(C48:C63)*4,0)</f>
        <v>0</v>
      </c>
      <c r="P66" s="197">
        <f>INDEX('price list'!$C$2:$L$376,MATCH($L66,'price list'!$B$2:$B$376,0),MATCH(P$25,'price list'!$C$1:$L$1,0))</f>
        <v>0</v>
      </c>
      <c r="Q66" s="197">
        <f>O66*P66</f>
        <v>0</v>
      </c>
      <c r="R66" s="198">
        <f t="shared" si="28"/>
        <v>50</v>
      </c>
      <c r="S66" s="197">
        <f t="shared" si="29"/>
        <v>0</v>
      </c>
      <c r="T66" s="197">
        <f>O66*S66</f>
        <v>0</v>
      </c>
      <c r="U66" s="197">
        <f>INDEX('price list'!$C$2:$L$376,MATCH($L66,'price list'!$B$2:$B$376,0),MATCH(U$25,'price list'!$C$1:$L$1,0))*O66</f>
        <v>0</v>
      </c>
      <c r="V66" s="61"/>
      <c r="W66" s="61"/>
      <c r="X66" s="77">
        <f t="shared" ref="X66:X79" si="34">((IF($E$74=$AB$1,(IF(A72=0,0,IF(A72&gt;0,IF((((INT(((A72*IF($G$72=$AH$22,1000,IF($G$72=$AH$23,1050,IF($G$72=$AH$24,1100,IF($G$72=$AH$25,1150,IF($G$72=$AH$26,1200,IF($G$72=$AH$27,1250,IF($G$72=$AH$28,1300,IF($G$72=$AH$29,1350)))))))))+((A72-1)*20)+80)/$E$73))-1)*$E$73)+500&gt;=((A72*IF($G$72=$AH$22,1000,IF($G$72=$AH$23,1050,IF($G$72=$AH$24,1100,IF($G$72=$AH$25,1150,IF($G$72=$AH$26,1200,IF($G$72=$AH$27,1250,IF($G$72=$AH$28,1300,IF($G$72=$AH$29,1350)))))))))+((A72-1)*20)+80),(INT(((A72*IF($G$72=$AH$22,1000,IF($G$72=$AH$23,1050,IF($G$72=$AH$24,1100,IF($G$72=$AH$25,1150,IF($G$72=$AH$26,1200,IF($G$72=$AH$27,1250,IF($G$72=$AH$28,1300,IF($G$72=$AH$29,1350)))))))))+((A72-1)*20)+80)/$E$73))*2,((INT(((A72*IF($G$72=$AH$22,1000,IF($G$72=$AH$23,1050,IF($G$72=$AH$24,1100,IF($G$72=$AH$25,1150,IF($G$72=$AH$26,1200,IF($G$72=$AH$27,1250,IF($G$72=$AH$28,1300,IF($G$72=$AH$29,1350)))))))))+((A72-1)*20)+80)/$E$73))+1)*2)))),IF($E$74=$AB$2,(IF(A72=0,0,IF(A72&gt;0,IF((((INT(((A72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2-1)*20)+80)/$E$73))-1)*$E$73)+500&gt;=((A72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2-1)*20)+80),(INT(((A72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2-1)*20)+80)/$E$73))*2,((INT(((A72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72-1)*20)+80)/$E$73))+1)*2)))))))*C72)</f>
        <v>0</v>
      </c>
      <c r="Y6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1,$BB$2:$CA$2,0),MATCH($W$65,$AH$22:$AH$43,0)))*C71</f>
        <v>0</v>
      </c>
      <c r="Z6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1,$BB$2:$CA$2,0),MATCH($W$65,$AH$22:$AH$43,0)))*C71</f>
        <v>#N/A</v>
      </c>
      <c r="AA6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1,$BB$2:$CA$2,0),MATCH($W$65,$AH$22:$AH$43,0)))*C71</f>
        <v>#N/A</v>
      </c>
      <c r="AB6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1,$BB$2:$CA$2,0),MATCH($W$65,$AH$22:$AH$43,0)))*C71</f>
        <v>0</v>
      </c>
      <c r="AC6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1,$BB$2:$CA$2,0),MATCH($W$65,$AH$22:$AH$43,0)))*C71</f>
        <v>#N/A</v>
      </c>
      <c r="AD6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1,$BB$2:$CA$2,0),MATCH($W$65,$AH$22:$AH$43,0)))*C71</f>
        <v>0</v>
      </c>
      <c r="AE66" s="61"/>
      <c r="AF66" s="61"/>
      <c r="AG66" s="61"/>
      <c r="AH66" s="61"/>
      <c r="AI66" s="61"/>
      <c r="AJ66" s="61"/>
      <c r="AK66" s="61"/>
      <c r="AL66" s="61"/>
      <c r="AM66" s="61"/>
      <c r="AN66" s="61" t="s">
        <v>14</v>
      </c>
      <c r="AO66" s="61" t="s">
        <v>74</v>
      </c>
      <c r="AP66" s="61"/>
      <c r="AQ66" s="61"/>
      <c r="AS66" s="61"/>
      <c r="AT66" s="231" t="s">
        <v>905</v>
      </c>
      <c r="AU66" s="231" t="s">
        <v>905</v>
      </c>
      <c r="AV66" s="61"/>
      <c r="AW66" s="61"/>
      <c r="AX66" s="61"/>
      <c r="AY66" s="61"/>
      <c r="AZ66" s="61"/>
      <c r="BA66" s="229" t="s">
        <v>562</v>
      </c>
      <c r="BB66" s="61">
        <v>0</v>
      </c>
      <c r="BC66" s="61">
        <v>0</v>
      </c>
      <c r="BD66" s="61">
        <v>2</v>
      </c>
      <c r="BE66" s="61">
        <v>0</v>
      </c>
      <c r="BF66" s="61">
        <v>2</v>
      </c>
      <c r="BG66" s="61">
        <v>4</v>
      </c>
      <c r="BH66" s="61">
        <v>2</v>
      </c>
      <c r="BI66" s="61">
        <v>4</v>
      </c>
      <c r="BJ66" s="61">
        <v>6</v>
      </c>
      <c r="BK66" s="61">
        <v>4</v>
      </c>
      <c r="BL66" s="61">
        <v>2</v>
      </c>
      <c r="BM66" s="61">
        <v>2</v>
      </c>
      <c r="BN66" s="61">
        <v>0</v>
      </c>
      <c r="BO66" s="61">
        <v>0</v>
      </c>
      <c r="BP66" s="61">
        <v>0</v>
      </c>
      <c r="BQ66" s="61">
        <v>0</v>
      </c>
      <c r="BR66" s="61">
        <v>12</v>
      </c>
      <c r="BS66" s="61">
        <v>10</v>
      </c>
      <c r="BT66" s="61">
        <v>8</v>
      </c>
      <c r="BU66" s="61">
        <v>8</v>
      </c>
      <c r="BV66" s="61">
        <v>6</v>
      </c>
      <c r="BW66" s="61">
        <v>6</v>
      </c>
      <c r="BX66" s="61">
        <v>8</v>
      </c>
      <c r="BY66" s="61">
        <v>4</v>
      </c>
      <c r="BZ66" s="61">
        <v>18</v>
      </c>
      <c r="CA66" s="61">
        <v>2</v>
      </c>
      <c r="CB66" s="61">
        <v>14</v>
      </c>
      <c r="CC66" s="61">
        <v>14</v>
      </c>
      <c r="CD66" s="61">
        <v>0</v>
      </c>
      <c r="CE66" s="61">
        <v>12</v>
      </c>
      <c r="CF66" s="61">
        <v>12</v>
      </c>
      <c r="CG66" s="61">
        <v>10</v>
      </c>
      <c r="CH66" s="61">
        <v>24</v>
      </c>
      <c r="CI66" s="61">
        <v>8</v>
      </c>
      <c r="CJ66" s="61">
        <v>20</v>
      </c>
      <c r="CK66" s="61">
        <v>20</v>
      </c>
      <c r="CL66" s="61">
        <v>4</v>
      </c>
      <c r="CM66" s="61">
        <v>6</v>
      </c>
      <c r="CN66" s="61">
        <v>2</v>
      </c>
      <c r="CO66" s="61">
        <v>2</v>
      </c>
      <c r="CP66" s="61">
        <v>30</v>
      </c>
      <c r="CQ66" s="61">
        <v>14</v>
      </c>
      <c r="CR66" s="61">
        <v>0</v>
      </c>
      <c r="CS66" s="61">
        <v>26</v>
      </c>
      <c r="CT66" s="61">
        <v>10</v>
      </c>
      <c r="CU66" s="61">
        <v>0</v>
      </c>
      <c r="CV66" s="61">
        <v>8</v>
      </c>
      <c r="CW66" s="61">
        <v>8</v>
      </c>
      <c r="CX66" s="61">
        <v>36</v>
      </c>
      <c r="CY66" s="61">
        <v>20</v>
      </c>
      <c r="CZ66" s="61">
        <v>4</v>
      </c>
      <c r="DA66" s="11"/>
      <c r="DB66" s="59">
        <v>42</v>
      </c>
      <c r="DC66" s="11"/>
      <c r="DD66" s="227"/>
      <c r="DE66" s="227"/>
      <c r="DF66" s="227"/>
      <c r="DG66" s="227"/>
      <c r="DH66" s="227"/>
      <c r="DI66" s="227"/>
      <c r="DJ66" s="227"/>
      <c r="DK66" s="227"/>
      <c r="DL66" s="227"/>
      <c r="DM66" s="227"/>
      <c r="DN66" s="227"/>
      <c r="DO66" s="227"/>
      <c r="DP66" s="227"/>
      <c r="DQ66" s="227"/>
      <c r="DR66" s="227"/>
      <c r="DS66" s="227"/>
      <c r="DT66" s="227"/>
      <c r="DU66" s="227"/>
      <c r="DV66" s="227"/>
      <c r="DW66" s="227"/>
      <c r="DX66" s="227"/>
      <c r="DY66" s="227"/>
      <c r="DZ66" s="227"/>
      <c r="EA66" s="227"/>
      <c r="EB66" s="229" t="s">
        <v>562</v>
      </c>
      <c r="EC66" s="61">
        <v>0</v>
      </c>
      <c r="ED66" s="61">
        <v>0</v>
      </c>
      <c r="EE66" s="61">
        <v>0</v>
      </c>
      <c r="EF66" s="61">
        <v>0</v>
      </c>
      <c r="EG66" s="61">
        <v>2</v>
      </c>
      <c r="EH66" s="61">
        <v>6</v>
      </c>
      <c r="EI66" s="61">
        <v>0</v>
      </c>
      <c r="EJ66" s="61">
        <v>4</v>
      </c>
      <c r="EK66" s="61">
        <v>8</v>
      </c>
      <c r="EL66" s="61">
        <v>0</v>
      </c>
      <c r="EM66" s="61">
        <v>4</v>
      </c>
      <c r="EN66" s="61">
        <v>6</v>
      </c>
      <c r="EO66" s="61">
        <v>14</v>
      </c>
      <c r="EP66" s="61">
        <v>2</v>
      </c>
      <c r="EQ66" s="61">
        <v>8</v>
      </c>
      <c r="ER66" s="61">
        <v>12</v>
      </c>
      <c r="ES66" s="61">
        <v>4</v>
      </c>
      <c r="ET66" s="61">
        <v>12</v>
      </c>
      <c r="EU66" s="61">
        <v>0</v>
      </c>
      <c r="EV66" s="61">
        <v>18</v>
      </c>
      <c r="EW66" s="61">
        <v>22</v>
      </c>
      <c r="EX66" s="61">
        <v>14</v>
      </c>
      <c r="EY66" s="61">
        <v>8</v>
      </c>
      <c r="EZ66" s="61">
        <v>8</v>
      </c>
      <c r="FA66" s="61">
        <v>28</v>
      </c>
      <c r="FB66" s="61">
        <v>4</v>
      </c>
      <c r="FC66" s="61">
        <v>22</v>
      </c>
      <c r="FD66" s="61">
        <v>0</v>
      </c>
      <c r="FE66" s="61">
        <v>18</v>
      </c>
      <c r="FF66" s="61">
        <v>22</v>
      </c>
      <c r="FG66" s="61">
        <v>12</v>
      </c>
      <c r="FH66" s="61">
        <v>32</v>
      </c>
      <c r="FI66" s="61">
        <v>0</v>
      </c>
      <c r="FJ66" s="61">
        <v>12</v>
      </c>
      <c r="FK66" s="61">
        <v>2</v>
      </c>
      <c r="FL66" s="61">
        <v>22</v>
      </c>
      <c r="FM66" s="61">
        <v>0</v>
      </c>
      <c r="FN66" s="61">
        <v>2</v>
      </c>
      <c r="FO66" s="61">
        <v>0</v>
      </c>
      <c r="FP66" s="61">
        <v>12</v>
      </c>
      <c r="FQ66" s="61">
        <v>32</v>
      </c>
      <c r="FR66" s="61">
        <v>8</v>
      </c>
      <c r="FS66" s="61">
        <v>4</v>
      </c>
      <c r="FT66" s="61">
        <v>2</v>
      </c>
      <c r="FU66" s="61">
        <v>22</v>
      </c>
      <c r="FV66" s="61">
        <v>0</v>
      </c>
      <c r="FW66" s="61">
        <v>16</v>
      </c>
      <c r="FX66" s="61">
        <v>0</v>
      </c>
      <c r="FY66" s="61">
        <v>12</v>
      </c>
      <c r="FZ66" s="61">
        <v>16</v>
      </c>
      <c r="GA66" s="61">
        <v>6</v>
      </c>
      <c r="GC66" s="227"/>
      <c r="GD66" s="227"/>
      <c r="GE66" s="229" t="s">
        <v>562</v>
      </c>
      <c r="GF66" s="61">
        <v>0</v>
      </c>
      <c r="GG66" s="61">
        <v>0</v>
      </c>
      <c r="GH66" s="61">
        <v>0</v>
      </c>
      <c r="GI66" s="61">
        <v>4</v>
      </c>
      <c r="GJ66" s="61">
        <v>4</v>
      </c>
      <c r="GK66" s="61">
        <v>4</v>
      </c>
      <c r="GL66" s="61">
        <v>8</v>
      </c>
      <c r="GM66" s="61">
        <v>8</v>
      </c>
      <c r="GN66" s="61">
        <v>8</v>
      </c>
      <c r="GO66" s="61">
        <v>0</v>
      </c>
      <c r="GP66" s="61">
        <v>0</v>
      </c>
      <c r="GQ66" s="61">
        <v>2</v>
      </c>
      <c r="GR66" s="61">
        <v>2</v>
      </c>
      <c r="GS66" s="61">
        <v>4</v>
      </c>
      <c r="GT66" s="61">
        <v>6</v>
      </c>
      <c r="GU66" s="61">
        <v>6</v>
      </c>
      <c r="GV66" s="61">
        <v>8</v>
      </c>
      <c r="GW66" s="61">
        <v>10</v>
      </c>
      <c r="GX66" s="61">
        <v>10</v>
      </c>
      <c r="GY66" s="61">
        <v>0</v>
      </c>
      <c r="GZ66" s="61">
        <v>14</v>
      </c>
      <c r="HA66" s="61">
        <v>14</v>
      </c>
      <c r="HB66" s="227">
        <v>2</v>
      </c>
      <c r="HC66" s="227">
        <v>18</v>
      </c>
      <c r="HD66" s="227">
        <v>20</v>
      </c>
      <c r="HE66" s="227">
        <v>8</v>
      </c>
      <c r="HF66" s="227">
        <v>8</v>
      </c>
      <c r="HG66" s="227">
        <v>2</v>
      </c>
      <c r="HH66" s="227">
        <v>12</v>
      </c>
      <c r="HI66" s="227">
        <v>28</v>
      </c>
      <c r="HJ66" s="227">
        <v>0</v>
      </c>
      <c r="HK66" s="227">
        <v>16</v>
      </c>
      <c r="HL66" s="227">
        <v>8</v>
      </c>
      <c r="HM66" s="227">
        <v>4</v>
      </c>
      <c r="HN66" s="227">
        <v>20</v>
      </c>
      <c r="HO66" s="227">
        <v>0</v>
      </c>
      <c r="HP66" s="227">
        <v>8</v>
      </c>
      <c r="HQ66" s="227">
        <v>2</v>
      </c>
      <c r="HR66" s="227">
        <v>0</v>
      </c>
      <c r="HS66" s="227">
        <v>12</v>
      </c>
      <c r="HT66" s="227">
        <v>14</v>
      </c>
      <c r="HU66" s="227">
        <v>2</v>
      </c>
      <c r="HV66" s="227">
        <v>2</v>
      </c>
      <c r="HW66" s="227">
        <v>0</v>
      </c>
      <c r="HX66" s="227">
        <v>6</v>
      </c>
      <c r="HY66" s="227">
        <v>22</v>
      </c>
      <c r="HZ66" s="227">
        <v>22</v>
      </c>
      <c r="IA66" s="227">
        <v>10</v>
      </c>
      <c r="IB66" s="227">
        <v>26</v>
      </c>
      <c r="IC66" s="227">
        <v>0</v>
      </c>
      <c r="ID66" s="227">
        <v>14</v>
      </c>
    </row>
    <row r="67" spans="1:238" x14ac:dyDescent="0.25">
      <c r="A67" s="4"/>
      <c r="B67" s="6"/>
      <c r="C67" s="4"/>
      <c r="D67" s="4"/>
      <c r="E67" s="4"/>
      <c r="F67" s="4"/>
      <c r="G67" s="4"/>
      <c r="H67" s="4"/>
      <c r="I67" s="4"/>
      <c r="J67" s="4"/>
      <c r="K67" s="4"/>
      <c r="L67" s="8" t="s">
        <v>570</v>
      </c>
      <c r="M67" s="38">
        <f>INDEX('price list'!$C$2:$L$376,MATCH($L67,'price list'!$B$2:$B$376,0),MATCH(M$25,'price list'!$C$1:$L$1,0))</f>
        <v>166794</v>
      </c>
      <c r="N67" s="196" t="str">
        <f>INDEX('price list'!$C$2:$L$376,MATCH($L67,'price list'!$B$2:$B$376,0),MATCH(N$25,'price list'!$C$1:$L$1,0))</f>
        <v>100 pcs</v>
      </c>
      <c r="O67" s="196">
        <f>ROUNDUP((O61/100),0)</f>
        <v>0</v>
      </c>
      <c r="P67" s="197">
        <f>INDEX('price list'!$C$2:$L$376,MATCH($L67,'price list'!$B$2:$B$376,0),MATCH(P$25,'price list'!$C$1:$L$1,0))</f>
        <v>1.8736363636363635</v>
      </c>
      <c r="Q67" s="197">
        <f>O67*P67</f>
        <v>0</v>
      </c>
      <c r="R67" s="198">
        <f t="shared" si="28"/>
        <v>50</v>
      </c>
      <c r="S67" s="197">
        <f t="shared" si="29"/>
        <v>0.93681818181818177</v>
      </c>
      <c r="T67" s="197">
        <f>O67*S67</f>
        <v>0</v>
      </c>
      <c r="U67" s="197">
        <f>INDEX('price list'!$C$2:$L$376,MATCH($L67,'price list'!$B$2:$B$376,0),MATCH(U$25,'price list'!$C$1:$L$1,0))*O67</f>
        <v>0</v>
      </c>
      <c r="V67" s="61"/>
      <c r="W67" s="61"/>
      <c r="X67" s="77">
        <f t="shared" si="34"/>
        <v>0</v>
      </c>
      <c r="Y6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2,$BB$2:$CA$2,0),MATCH($W$65,$AH$22:$AH$43,0)))*C72</f>
        <v>0</v>
      </c>
      <c r="Z6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2,$BB$2:$CA$2,0),MATCH($W$65,$AH$22:$AH$43,0)))*C72</f>
        <v>#N/A</v>
      </c>
      <c r="AA6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2,$BB$2:$CA$2,0),MATCH($W$65,$AH$22:$AH$43,0)))*C72</f>
        <v>#N/A</v>
      </c>
      <c r="AB6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2,$BB$2:$CA$2,0),MATCH($W$65,$AH$22:$AH$43,0)))*C72</f>
        <v>0</v>
      </c>
      <c r="AC6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2,$BB$2:$CA$2,0),MATCH($W$65,$AH$22:$AH$43,0)))*C72</f>
        <v>#N/A</v>
      </c>
      <c r="AD6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2,$BB$2:$CA$2,0),MATCH($W$65,$AH$22:$AH$43,0)))*C72</f>
        <v>0</v>
      </c>
      <c r="AE67" s="61"/>
      <c r="AF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229" t="s">
        <v>563</v>
      </c>
      <c r="BB67" s="61">
        <v>0</v>
      </c>
      <c r="BC67" s="61">
        <v>0</v>
      </c>
      <c r="BD67" s="61">
        <v>0</v>
      </c>
      <c r="BE67" s="61">
        <v>0</v>
      </c>
      <c r="BF67" s="61">
        <v>0</v>
      </c>
      <c r="BG67" s="61">
        <v>0</v>
      </c>
      <c r="BH67" s="61">
        <v>0</v>
      </c>
      <c r="BI67" s="61">
        <v>0</v>
      </c>
      <c r="BJ67" s="61">
        <v>0</v>
      </c>
      <c r="BK67" s="61">
        <v>0</v>
      </c>
      <c r="BL67" s="61">
        <v>4</v>
      </c>
      <c r="BM67" s="61">
        <v>6</v>
      </c>
      <c r="BN67" s="61">
        <v>6</v>
      </c>
      <c r="BO67" s="61">
        <v>8</v>
      </c>
      <c r="BP67" s="61">
        <v>10</v>
      </c>
      <c r="BQ67" s="61">
        <v>10</v>
      </c>
      <c r="BR67" s="61">
        <v>0</v>
      </c>
      <c r="BS67" s="61">
        <v>0</v>
      </c>
      <c r="BT67" s="61">
        <v>4</v>
      </c>
      <c r="BU67" s="61">
        <v>6</v>
      </c>
      <c r="BV67" s="61">
        <v>6</v>
      </c>
      <c r="BW67" s="61">
        <v>8</v>
      </c>
      <c r="BX67" s="61">
        <v>8</v>
      </c>
      <c r="BY67" s="61">
        <v>10</v>
      </c>
      <c r="BZ67" s="61">
        <v>0</v>
      </c>
      <c r="CA67" s="61">
        <v>16</v>
      </c>
      <c r="CB67" s="61">
        <v>4</v>
      </c>
      <c r="CC67" s="61">
        <v>6</v>
      </c>
      <c r="CD67" s="61">
        <v>20</v>
      </c>
      <c r="CE67" s="61">
        <v>8</v>
      </c>
      <c r="CF67" s="61">
        <v>10</v>
      </c>
      <c r="CG67" s="61">
        <v>10</v>
      </c>
      <c r="CH67" s="61">
        <v>0</v>
      </c>
      <c r="CI67" s="61">
        <v>16</v>
      </c>
      <c r="CJ67" s="61">
        <v>4</v>
      </c>
      <c r="CK67" s="61">
        <v>6</v>
      </c>
      <c r="CL67" s="61">
        <v>22</v>
      </c>
      <c r="CM67" s="61">
        <v>18</v>
      </c>
      <c r="CN67" s="61">
        <v>24</v>
      </c>
      <c r="CO67" s="61">
        <v>26</v>
      </c>
      <c r="CP67" s="61">
        <v>0</v>
      </c>
      <c r="CQ67" s="61">
        <v>16</v>
      </c>
      <c r="CR67" s="61">
        <v>30</v>
      </c>
      <c r="CS67" s="61">
        <v>6</v>
      </c>
      <c r="CT67" s="61">
        <v>22</v>
      </c>
      <c r="CU67" s="61">
        <v>32</v>
      </c>
      <c r="CV67" s="61">
        <v>24</v>
      </c>
      <c r="CW67" s="61">
        <v>26</v>
      </c>
      <c r="CX67" s="61">
        <v>0</v>
      </c>
      <c r="CY67" s="61">
        <v>16</v>
      </c>
      <c r="CZ67" s="61">
        <v>32</v>
      </c>
      <c r="DA67" s="11"/>
      <c r="DB67" s="59">
        <v>45</v>
      </c>
      <c r="DC67" s="11"/>
      <c r="DD67" s="227" t="s">
        <v>107</v>
      </c>
      <c r="DE67" s="227">
        <v>0</v>
      </c>
      <c r="DF67" s="227">
        <v>1</v>
      </c>
      <c r="DG67" s="227">
        <v>2</v>
      </c>
      <c r="DH67" s="227">
        <v>3</v>
      </c>
      <c r="DI67" s="227">
        <v>4</v>
      </c>
      <c r="DJ67" s="227">
        <v>5</v>
      </c>
      <c r="DK67" s="227">
        <v>6</v>
      </c>
      <c r="DL67" s="227">
        <v>7</v>
      </c>
      <c r="DM67" s="227">
        <v>8</v>
      </c>
      <c r="DN67" s="227">
        <v>9</v>
      </c>
      <c r="DO67" s="227">
        <v>10</v>
      </c>
      <c r="DP67" s="227">
        <v>11</v>
      </c>
      <c r="DQ67" s="227">
        <v>12</v>
      </c>
      <c r="DR67" s="227">
        <v>13</v>
      </c>
      <c r="DS67" s="227">
        <v>14</v>
      </c>
      <c r="DT67" s="227">
        <v>15</v>
      </c>
      <c r="DU67" s="227">
        <v>16</v>
      </c>
      <c r="DV67" s="227">
        <v>17</v>
      </c>
      <c r="DW67" s="227">
        <v>18</v>
      </c>
      <c r="DX67" s="227">
        <v>19</v>
      </c>
      <c r="DY67" s="227">
        <v>20</v>
      </c>
      <c r="DZ67" s="227"/>
      <c r="EA67" s="227"/>
      <c r="EB67" s="229" t="s">
        <v>563</v>
      </c>
      <c r="EC67" s="61">
        <v>0</v>
      </c>
      <c r="ED67" s="61">
        <v>0</v>
      </c>
      <c r="EE67" s="61">
        <v>0</v>
      </c>
      <c r="EF67" s="61">
        <v>0</v>
      </c>
      <c r="EG67" s="61">
        <v>0</v>
      </c>
      <c r="EH67" s="61">
        <v>0</v>
      </c>
      <c r="EI67" s="61">
        <v>4</v>
      </c>
      <c r="EJ67" s="61">
        <v>4</v>
      </c>
      <c r="EK67" s="61">
        <v>0</v>
      </c>
      <c r="EL67" s="61">
        <v>10</v>
      </c>
      <c r="EM67" s="61">
        <v>6</v>
      </c>
      <c r="EN67" s="61">
        <v>4</v>
      </c>
      <c r="EO67" s="61">
        <v>0</v>
      </c>
      <c r="EP67" s="61">
        <v>10</v>
      </c>
      <c r="EQ67" s="61">
        <v>8</v>
      </c>
      <c r="ER67" s="61">
        <v>4</v>
      </c>
      <c r="ES67" s="61">
        <v>14</v>
      </c>
      <c r="ET67" s="61">
        <v>6</v>
      </c>
      <c r="EU67" s="61">
        <v>20</v>
      </c>
      <c r="EV67" s="61">
        <v>4</v>
      </c>
      <c r="EW67" s="61">
        <v>0</v>
      </c>
      <c r="EX67" s="61">
        <v>10</v>
      </c>
      <c r="EY67" s="61">
        <v>14</v>
      </c>
      <c r="EZ67" s="61">
        <v>18</v>
      </c>
      <c r="FA67" s="61">
        <v>0</v>
      </c>
      <c r="FB67" s="61">
        <v>24</v>
      </c>
      <c r="FC67" s="61">
        <v>8</v>
      </c>
      <c r="FD67" s="61">
        <v>30</v>
      </c>
      <c r="FE67" s="61">
        <v>14</v>
      </c>
      <c r="FF67" s="61">
        <v>10</v>
      </c>
      <c r="FG67" s="61">
        <v>22</v>
      </c>
      <c r="FH67" s="61">
        <v>4</v>
      </c>
      <c r="FI67" s="61">
        <v>34</v>
      </c>
      <c r="FJ67" s="61">
        <v>24</v>
      </c>
      <c r="FK67" s="61">
        <v>36</v>
      </c>
      <c r="FL67" s="61">
        <v>18</v>
      </c>
      <c r="FM67" s="61">
        <v>40</v>
      </c>
      <c r="FN67" s="61">
        <v>38</v>
      </c>
      <c r="FO67" s="61">
        <v>42</v>
      </c>
      <c r="FP67" s="61">
        <v>32</v>
      </c>
      <c r="FQ67" s="61">
        <v>14</v>
      </c>
      <c r="FR67" s="61">
        <v>38</v>
      </c>
      <c r="FS67" s="61">
        <v>40</v>
      </c>
      <c r="FT67" s="61">
        <v>46</v>
      </c>
      <c r="FU67" s="61">
        <v>28</v>
      </c>
      <c r="FV67" s="61">
        <v>50</v>
      </c>
      <c r="FW67" s="61">
        <v>36</v>
      </c>
      <c r="FX67" s="61">
        <v>52</v>
      </c>
      <c r="FY67" s="61">
        <v>42</v>
      </c>
      <c r="FZ67" s="61">
        <v>38</v>
      </c>
      <c r="GA67" s="61">
        <v>50</v>
      </c>
      <c r="GC67" s="227"/>
      <c r="GD67" s="227"/>
      <c r="GE67" s="229" t="s">
        <v>563</v>
      </c>
      <c r="GF67" s="61">
        <v>0</v>
      </c>
      <c r="GG67" s="61">
        <v>0</v>
      </c>
      <c r="GH67" s="61">
        <v>0</v>
      </c>
      <c r="GI67" s="61">
        <v>0</v>
      </c>
      <c r="GJ67" s="61">
        <v>0</v>
      </c>
      <c r="GK67" s="61">
        <v>0</v>
      </c>
      <c r="GL67" s="61">
        <v>0</v>
      </c>
      <c r="GM67" s="61">
        <v>0</v>
      </c>
      <c r="GN67" s="61">
        <v>0</v>
      </c>
      <c r="GO67" s="61">
        <v>10</v>
      </c>
      <c r="GP67" s="61">
        <v>10</v>
      </c>
      <c r="GQ67" s="61">
        <v>12</v>
      </c>
      <c r="GR67" s="61">
        <v>12</v>
      </c>
      <c r="GS67" s="61">
        <v>10</v>
      </c>
      <c r="GT67" s="61">
        <v>12</v>
      </c>
      <c r="GU67" s="61">
        <v>12</v>
      </c>
      <c r="GV67" s="61">
        <v>10</v>
      </c>
      <c r="GW67" s="61">
        <v>12</v>
      </c>
      <c r="GX67" s="61">
        <v>12</v>
      </c>
      <c r="GY67" s="61">
        <v>24</v>
      </c>
      <c r="GZ67" s="61">
        <v>12</v>
      </c>
      <c r="HA67" s="61">
        <v>12</v>
      </c>
      <c r="HB67" s="227">
        <v>26</v>
      </c>
      <c r="HC67" s="227">
        <v>12</v>
      </c>
      <c r="HD67" s="227">
        <v>10</v>
      </c>
      <c r="HE67" s="227">
        <v>24</v>
      </c>
      <c r="HF67" s="227">
        <v>24</v>
      </c>
      <c r="HG67" s="227">
        <v>32</v>
      </c>
      <c r="HH67" s="227">
        <v>24</v>
      </c>
      <c r="HI67" s="227">
        <v>10</v>
      </c>
      <c r="HJ67" s="227">
        <v>38</v>
      </c>
      <c r="HK67" s="227">
        <v>24</v>
      </c>
      <c r="HL67" s="227">
        <v>30</v>
      </c>
      <c r="HM67" s="227">
        <v>38</v>
      </c>
      <c r="HN67" s="227">
        <v>24</v>
      </c>
      <c r="HO67" s="227">
        <v>44</v>
      </c>
      <c r="HP67" s="227">
        <v>38</v>
      </c>
      <c r="HQ67" s="227">
        <v>42</v>
      </c>
      <c r="HR67" s="227">
        <v>48</v>
      </c>
      <c r="HS67" s="227">
        <v>38</v>
      </c>
      <c r="HT67" s="227">
        <v>36</v>
      </c>
      <c r="HU67" s="227">
        <v>50</v>
      </c>
      <c r="HV67" s="227">
        <v>50</v>
      </c>
      <c r="HW67" s="227">
        <v>54</v>
      </c>
      <c r="HX67" s="227">
        <v>50</v>
      </c>
      <c r="HY67" s="227">
        <v>36</v>
      </c>
      <c r="HZ67" s="227">
        <v>36</v>
      </c>
      <c r="IA67" s="227">
        <v>50</v>
      </c>
      <c r="IB67" s="227">
        <v>36</v>
      </c>
      <c r="IC67" s="227">
        <v>62</v>
      </c>
      <c r="ID67" s="227">
        <v>50</v>
      </c>
    </row>
    <row r="68" spans="1:238" x14ac:dyDescent="0.25">
      <c r="A68" s="4"/>
      <c r="B68" s="6"/>
      <c r="C68" s="4"/>
      <c r="D68" s="4"/>
      <c r="E68" s="4"/>
      <c r="F68" s="4"/>
      <c r="G68" s="4"/>
      <c r="H68" s="4"/>
      <c r="I68" s="4"/>
      <c r="J68" s="4"/>
      <c r="K68" s="4"/>
      <c r="L68" s="112" t="s">
        <v>873</v>
      </c>
      <c r="M68" s="38">
        <f>INDEX('price list'!$C$2:$L$376,MATCH($L68,'price list'!$B$2:$B$376,0),MATCH(M$25,'price list'!$C$1:$L$1,0))</f>
        <v>651541</v>
      </c>
      <c r="N68" s="196" t="str">
        <f>INDEX('price list'!$C$2:$L$376,MATCH($L68,'price list'!$B$2:$B$376,0),MATCH(N$25,'price list'!$C$1:$L$1,0))</f>
        <v>100 pcs</v>
      </c>
      <c r="O68" s="196">
        <f>ROUNDUP(IF(L54="LPAN40",0,IF(L54="LPAN30",0,IF(L54="LC40H35MC",O54*4,0)))/100,0)</f>
        <v>0</v>
      </c>
      <c r="P68" s="197">
        <f>INDEX('price list'!$C$2:$L$376,MATCH($L68,'price list'!$B$2:$B$376,0),MATCH(P$25,'price list'!$C$1:$L$1,0))</f>
        <v>22.036363636363632</v>
      </c>
      <c r="Q68" s="197">
        <f>O68*P68</f>
        <v>0</v>
      </c>
      <c r="R68" s="198">
        <f t="shared" si="28"/>
        <v>50</v>
      </c>
      <c r="S68" s="197">
        <f t="shared" si="29"/>
        <v>11.018181818181816</v>
      </c>
      <c r="T68" s="197">
        <f>O68*S68</f>
        <v>0</v>
      </c>
      <c r="U68" s="197">
        <f>INDEX('price list'!$C$2:$L$376,MATCH($L68,'price list'!$B$2:$B$376,0),MATCH(U$25,'price list'!$C$1:$L$1,0))*O68</f>
        <v>0</v>
      </c>
      <c r="V68" s="61"/>
      <c r="W68" s="61"/>
      <c r="X68" s="77">
        <f t="shared" si="34"/>
        <v>0</v>
      </c>
      <c r="Y6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3,$BB$2:$CA$2,0),MATCH($W$65,$AH$22:$AH$43,0)))*C73</f>
        <v>0</v>
      </c>
      <c r="Z6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3,$BB$2:$CA$2,0),MATCH($W$65,$AH$22:$AH$43,0)))*C73</f>
        <v>#N/A</v>
      </c>
      <c r="AA6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3,$BB$2:$CA$2,0),MATCH($W$65,$AH$22:$AH$43,0)))*C73</f>
        <v>#N/A</v>
      </c>
      <c r="AB6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3,$BB$2:$CA$2,0),MATCH($W$65,$AH$22:$AH$43,0)))*C73</f>
        <v>0</v>
      </c>
      <c r="AC6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3,$BB$2:$CA$2,0),MATCH($W$65,$AH$22:$AH$43,0)))*C73</f>
        <v>#N/A</v>
      </c>
      <c r="AD6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3,$BB$2:$CA$2,0),MATCH($W$65,$AH$22:$AH$43,0)))*C73</f>
        <v>0</v>
      </c>
      <c r="AE68" s="61"/>
      <c r="AF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229" t="s">
        <v>564</v>
      </c>
      <c r="BB68" s="61">
        <v>0</v>
      </c>
      <c r="BC68" s="61">
        <v>0</v>
      </c>
      <c r="BD68" s="61">
        <v>0</v>
      </c>
      <c r="BE68" s="61">
        <v>4</v>
      </c>
      <c r="BF68" s="61">
        <v>4</v>
      </c>
      <c r="BG68" s="61">
        <v>4</v>
      </c>
      <c r="BH68" s="61">
        <v>8</v>
      </c>
      <c r="BI68" s="61">
        <v>8</v>
      </c>
      <c r="BJ68" s="61">
        <v>8</v>
      </c>
      <c r="BK68" s="61">
        <v>12</v>
      </c>
      <c r="BL68" s="61">
        <v>12</v>
      </c>
      <c r="BM68" s="61">
        <v>12</v>
      </c>
      <c r="BN68" s="61">
        <v>16</v>
      </c>
      <c r="BO68" s="61">
        <v>16</v>
      </c>
      <c r="BP68" s="61">
        <v>16</v>
      </c>
      <c r="BQ68" s="61">
        <v>20</v>
      </c>
      <c r="BR68" s="61">
        <v>20</v>
      </c>
      <c r="BS68" s="61">
        <v>24</v>
      </c>
      <c r="BT68" s="61">
        <v>24</v>
      </c>
      <c r="BU68" s="61">
        <v>24</v>
      </c>
      <c r="BV68" s="61">
        <v>28</v>
      </c>
      <c r="BW68" s="61">
        <v>28</v>
      </c>
      <c r="BX68" s="61">
        <v>28</v>
      </c>
      <c r="BY68" s="61">
        <v>32</v>
      </c>
      <c r="BZ68" s="61">
        <v>32</v>
      </c>
      <c r="CA68" s="61">
        <v>32</v>
      </c>
      <c r="CB68" s="61">
        <v>36</v>
      </c>
      <c r="CC68" s="61">
        <v>36</v>
      </c>
      <c r="CD68" s="61">
        <v>36</v>
      </c>
      <c r="CE68" s="61">
        <v>40</v>
      </c>
      <c r="CF68" s="61">
        <v>40</v>
      </c>
      <c r="CG68" s="61">
        <v>44</v>
      </c>
      <c r="CH68" s="61">
        <v>44</v>
      </c>
      <c r="CI68" s="61">
        <v>44</v>
      </c>
      <c r="CJ68" s="61">
        <v>48</v>
      </c>
      <c r="CK68" s="61">
        <v>48</v>
      </c>
      <c r="CL68" s="61">
        <v>48</v>
      </c>
      <c r="CM68" s="61">
        <v>52</v>
      </c>
      <c r="CN68" s="61">
        <v>52</v>
      </c>
      <c r="CO68" s="61">
        <v>52</v>
      </c>
      <c r="CP68" s="61">
        <v>56</v>
      </c>
      <c r="CQ68" s="61">
        <v>56</v>
      </c>
      <c r="CR68" s="61">
        <v>56</v>
      </c>
      <c r="CS68" s="61">
        <v>60</v>
      </c>
      <c r="CT68" s="61">
        <v>60</v>
      </c>
      <c r="CU68" s="61">
        <v>60</v>
      </c>
      <c r="CV68" s="61">
        <v>64</v>
      </c>
      <c r="CW68" s="61">
        <v>64</v>
      </c>
      <c r="CX68" s="61">
        <v>68</v>
      </c>
      <c r="CY68" s="61">
        <v>68</v>
      </c>
      <c r="CZ68" s="61">
        <v>68</v>
      </c>
      <c r="DA68" s="11"/>
      <c r="DB68" s="59">
        <v>50</v>
      </c>
      <c r="DC68" s="11"/>
      <c r="DD68" s="227" t="s">
        <v>104</v>
      </c>
      <c r="DE68" s="227">
        <v>0</v>
      </c>
      <c r="DF68" s="227">
        <v>2</v>
      </c>
      <c r="DG68" s="227">
        <v>4</v>
      </c>
      <c r="DH68" s="227">
        <v>2</v>
      </c>
      <c r="DI68" s="227">
        <v>4</v>
      </c>
      <c r="DJ68" s="227">
        <v>0</v>
      </c>
      <c r="DK68" s="227">
        <v>4</v>
      </c>
      <c r="DL68" s="227">
        <v>0</v>
      </c>
      <c r="DM68" s="227">
        <v>4</v>
      </c>
      <c r="DN68" s="227">
        <v>0</v>
      </c>
      <c r="DO68" s="227">
        <v>2</v>
      </c>
      <c r="DP68" s="227">
        <v>0</v>
      </c>
      <c r="DQ68" s="227">
        <v>2</v>
      </c>
      <c r="DR68" s="227">
        <v>0</v>
      </c>
      <c r="DS68" s="227">
        <v>2</v>
      </c>
      <c r="DT68" s="227">
        <v>4</v>
      </c>
      <c r="DU68" s="227">
        <v>2</v>
      </c>
      <c r="DV68" s="227">
        <v>4</v>
      </c>
      <c r="DW68" s="227">
        <v>0</v>
      </c>
      <c r="DX68" s="227">
        <v>4</v>
      </c>
      <c r="DY68" s="227">
        <v>0</v>
      </c>
      <c r="DZ68" s="227"/>
      <c r="EA68" s="227"/>
      <c r="EB68" s="229" t="s">
        <v>564</v>
      </c>
      <c r="EC68" s="61">
        <v>0</v>
      </c>
      <c r="ED68" s="61">
        <v>0</v>
      </c>
      <c r="EE68" s="61">
        <v>4</v>
      </c>
      <c r="EF68" s="61">
        <v>8</v>
      </c>
      <c r="EG68" s="61">
        <v>8</v>
      </c>
      <c r="EH68" s="61">
        <v>8</v>
      </c>
      <c r="EI68" s="61">
        <v>12</v>
      </c>
      <c r="EJ68" s="61">
        <v>12</v>
      </c>
      <c r="EK68" s="61">
        <v>16</v>
      </c>
      <c r="EL68" s="61">
        <v>16</v>
      </c>
      <c r="EM68" s="61">
        <v>20</v>
      </c>
      <c r="EN68" s="61">
        <v>24</v>
      </c>
      <c r="EO68" s="61">
        <v>24</v>
      </c>
      <c r="EP68" s="61">
        <v>28</v>
      </c>
      <c r="EQ68" s="61">
        <v>28</v>
      </c>
      <c r="ER68" s="61">
        <v>32</v>
      </c>
      <c r="ES68" s="61">
        <v>32</v>
      </c>
      <c r="ET68" s="61">
        <v>36</v>
      </c>
      <c r="EU68" s="61">
        <v>36</v>
      </c>
      <c r="EV68" s="61">
        <v>40</v>
      </c>
      <c r="EW68" s="61">
        <v>44</v>
      </c>
      <c r="EX68" s="61">
        <v>44</v>
      </c>
      <c r="EY68" s="61">
        <v>48</v>
      </c>
      <c r="EZ68" s="61">
        <v>48</v>
      </c>
      <c r="FA68" s="61">
        <v>52</v>
      </c>
      <c r="FB68" s="61">
        <v>52</v>
      </c>
      <c r="FC68" s="61">
        <v>56</v>
      </c>
      <c r="FD68" s="61">
        <v>56</v>
      </c>
      <c r="FE68" s="61">
        <v>60</v>
      </c>
      <c r="FF68" s="61">
        <v>64</v>
      </c>
      <c r="FG68" s="61">
        <v>64</v>
      </c>
      <c r="FH68" s="61">
        <v>68</v>
      </c>
      <c r="FI68" s="61">
        <v>68</v>
      </c>
      <c r="FJ68" s="61">
        <v>72</v>
      </c>
      <c r="FK68" s="61">
        <v>72</v>
      </c>
      <c r="FL68" s="61">
        <v>76</v>
      </c>
      <c r="FM68" s="61">
        <v>76</v>
      </c>
      <c r="FN68" s="61">
        <v>80</v>
      </c>
      <c r="FO68" s="61">
        <v>80</v>
      </c>
      <c r="FP68" s="61">
        <v>84</v>
      </c>
      <c r="FQ68" s="61">
        <v>88</v>
      </c>
      <c r="FR68" s="61">
        <v>88</v>
      </c>
      <c r="FS68" s="61">
        <v>92</v>
      </c>
      <c r="FT68" s="61">
        <v>92</v>
      </c>
      <c r="FU68" s="61">
        <v>96</v>
      </c>
      <c r="FV68" s="61">
        <v>96</v>
      </c>
      <c r="FW68" s="61">
        <v>100</v>
      </c>
      <c r="FX68" s="61">
        <v>100</v>
      </c>
      <c r="FY68" s="61">
        <v>104</v>
      </c>
      <c r="FZ68" s="61">
        <v>108</v>
      </c>
      <c r="GA68" s="61">
        <v>108</v>
      </c>
      <c r="GC68" s="227"/>
      <c r="GD68" s="227"/>
      <c r="GE68" s="229" t="s">
        <v>564</v>
      </c>
      <c r="GF68" s="61">
        <v>0</v>
      </c>
      <c r="GG68" s="61">
        <v>0</v>
      </c>
      <c r="GH68" s="61">
        <v>4</v>
      </c>
      <c r="GI68" s="61">
        <v>4</v>
      </c>
      <c r="GJ68" s="61">
        <v>8</v>
      </c>
      <c r="GK68" s="61">
        <v>12</v>
      </c>
      <c r="GL68" s="61">
        <v>12</v>
      </c>
      <c r="GM68" s="61">
        <v>16</v>
      </c>
      <c r="GN68" s="61">
        <v>20</v>
      </c>
      <c r="GO68" s="61">
        <v>20</v>
      </c>
      <c r="GP68" s="61">
        <v>24</v>
      </c>
      <c r="GQ68" s="61">
        <v>24</v>
      </c>
      <c r="GR68" s="61">
        <v>28</v>
      </c>
      <c r="GS68" s="61">
        <v>32</v>
      </c>
      <c r="GT68" s="61">
        <v>32</v>
      </c>
      <c r="GU68" s="61">
        <v>36</v>
      </c>
      <c r="GV68" s="61">
        <v>40</v>
      </c>
      <c r="GW68" s="61">
        <v>40</v>
      </c>
      <c r="GX68" s="61">
        <v>44</v>
      </c>
      <c r="GY68" s="61">
        <v>44</v>
      </c>
      <c r="GZ68" s="61">
        <v>48</v>
      </c>
      <c r="HA68" s="61">
        <v>52</v>
      </c>
      <c r="HB68" s="227">
        <v>52</v>
      </c>
      <c r="HC68" s="227">
        <v>56</v>
      </c>
      <c r="HD68" s="227">
        <v>60</v>
      </c>
      <c r="HE68" s="227">
        <v>60</v>
      </c>
      <c r="HF68" s="227">
        <v>64</v>
      </c>
      <c r="HG68" s="227">
        <v>64</v>
      </c>
      <c r="HH68" s="227">
        <v>68</v>
      </c>
      <c r="HI68" s="227">
        <v>72</v>
      </c>
      <c r="HJ68" s="227">
        <v>72</v>
      </c>
      <c r="HK68" s="227">
        <v>76</v>
      </c>
      <c r="HL68" s="227">
        <v>80</v>
      </c>
      <c r="HM68" s="227">
        <v>80</v>
      </c>
      <c r="HN68" s="227">
        <v>84</v>
      </c>
      <c r="HO68" s="227">
        <v>84</v>
      </c>
      <c r="HP68" s="227">
        <v>88</v>
      </c>
      <c r="HQ68" s="227">
        <v>92</v>
      </c>
      <c r="HR68" s="227">
        <v>92</v>
      </c>
      <c r="HS68" s="227">
        <v>96</v>
      </c>
      <c r="HT68" s="227">
        <v>100</v>
      </c>
      <c r="HU68" s="227">
        <v>100</v>
      </c>
      <c r="HV68" s="227">
        <v>104</v>
      </c>
      <c r="HW68" s="227">
        <v>104</v>
      </c>
      <c r="HX68" s="227">
        <v>108</v>
      </c>
      <c r="HY68" s="227">
        <v>112</v>
      </c>
      <c r="HZ68" s="227">
        <v>112</v>
      </c>
      <c r="IA68" s="227">
        <v>116</v>
      </c>
      <c r="IB68" s="227">
        <v>120</v>
      </c>
      <c r="IC68" s="227">
        <v>120</v>
      </c>
      <c r="ID68" s="227">
        <v>124</v>
      </c>
    </row>
    <row r="69" spans="1:238" x14ac:dyDescent="0.25">
      <c r="A69" s="4"/>
      <c r="B69" s="6"/>
      <c r="C69" s="4"/>
      <c r="D69" s="4"/>
      <c r="E69" s="4"/>
      <c r="F69" s="4"/>
      <c r="G69" s="4"/>
      <c r="H69" s="4"/>
      <c r="I69" s="4"/>
      <c r="J69" s="4"/>
      <c r="K69" s="4"/>
      <c r="L69" s="39"/>
      <c r="M69" s="39"/>
      <c r="N69" s="39"/>
      <c r="O69" s="199"/>
      <c r="P69" s="39"/>
      <c r="Q69" s="39"/>
      <c r="R69" s="39"/>
      <c r="S69" s="39"/>
      <c r="T69" s="197">
        <f>SUM(T49:T68)</f>
        <v>0</v>
      </c>
      <c r="U69" s="197">
        <f>SUM(U49:U68)</f>
        <v>0</v>
      </c>
      <c r="V69" s="61"/>
      <c r="W69" s="61"/>
      <c r="X69" s="77">
        <f t="shared" si="34"/>
        <v>0</v>
      </c>
      <c r="Y6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4,$BB$2:$CA$2,0),MATCH($W$65,$AH$22:$AH$43,0)))*C74</f>
        <v>0</v>
      </c>
      <c r="Z6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4,$BB$2:$CA$2,0),MATCH($W$65,$AH$22:$AH$43,0)))*C74</f>
        <v>#N/A</v>
      </c>
      <c r="AA6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4,$BB$2:$CA$2,0),MATCH($W$65,$AH$22:$AH$43,0)))*C74</f>
        <v>#N/A</v>
      </c>
      <c r="AB6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4,$BB$2:$CA$2,0),MATCH($W$65,$AH$22:$AH$43,0)))*C74</f>
        <v>0</v>
      </c>
      <c r="AC6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4,$BB$2:$CA$2,0),MATCH($W$65,$AH$22:$AH$43,0)))*C74</f>
        <v>#N/A</v>
      </c>
      <c r="AD6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4,$BB$2:$CA$2,0),MATCH($W$65,$AH$22:$AH$43,0)))*C74</f>
        <v>0</v>
      </c>
      <c r="AE69" s="61"/>
      <c r="AF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229" t="s">
        <v>820</v>
      </c>
      <c r="BB69" s="61">
        <v>0</v>
      </c>
      <c r="BC69" s="61">
        <v>2</v>
      </c>
      <c r="BD69" s="61">
        <v>0</v>
      </c>
      <c r="BE69" s="61">
        <v>4</v>
      </c>
      <c r="BF69" s="61">
        <v>2</v>
      </c>
      <c r="BG69" s="61">
        <v>0</v>
      </c>
      <c r="BH69" s="61">
        <v>4</v>
      </c>
      <c r="BI69" s="61">
        <v>2</v>
      </c>
      <c r="BJ69" s="61">
        <v>0</v>
      </c>
      <c r="BK69" s="61">
        <v>4</v>
      </c>
      <c r="BL69" s="61">
        <v>2</v>
      </c>
      <c r="BM69" s="61">
        <v>0</v>
      </c>
      <c r="BN69" s="61">
        <v>4</v>
      </c>
      <c r="BO69" s="61">
        <v>2</v>
      </c>
      <c r="BP69" s="61">
        <v>0</v>
      </c>
      <c r="BQ69" s="61">
        <v>2</v>
      </c>
      <c r="BR69" s="61">
        <v>0</v>
      </c>
      <c r="BS69" s="61">
        <v>4</v>
      </c>
      <c r="BT69" s="61">
        <v>2</v>
      </c>
      <c r="BU69" s="61">
        <v>0</v>
      </c>
      <c r="BV69" s="61">
        <v>4</v>
      </c>
      <c r="BW69" s="61">
        <v>2</v>
      </c>
      <c r="BX69" s="61">
        <v>0</v>
      </c>
      <c r="BY69" s="61">
        <v>4</v>
      </c>
      <c r="BZ69" s="61">
        <v>2</v>
      </c>
      <c r="CA69" s="61">
        <v>0</v>
      </c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  <c r="CZ69" s="61"/>
      <c r="DA69" s="11"/>
      <c r="DB69" s="11"/>
      <c r="DC69" s="11"/>
      <c r="DD69" s="227" t="s">
        <v>29</v>
      </c>
      <c r="DE69" s="227">
        <v>0</v>
      </c>
      <c r="DF69" s="227">
        <v>0</v>
      </c>
      <c r="DG69" s="227">
        <v>0</v>
      </c>
      <c r="DH69" s="227">
        <v>2</v>
      </c>
      <c r="DI69" s="227">
        <v>2</v>
      </c>
      <c r="DJ69" s="227">
        <v>6</v>
      </c>
      <c r="DK69" s="227">
        <v>4</v>
      </c>
      <c r="DL69" s="227">
        <v>8</v>
      </c>
      <c r="DM69" s="227">
        <v>6</v>
      </c>
      <c r="DN69" s="227">
        <v>10</v>
      </c>
      <c r="DO69" s="227">
        <v>10</v>
      </c>
      <c r="DP69" s="227">
        <v>12</v>
      </c>
      <c r="DQ69" s="227">
        <v>12</v>
      </c>
      <c r="DR69" s="227">
        <v>14</v>
      </c>
      <c r="DS69" s="227">
        <v>14</v>
      </c>
      <c r="DT69" s="227">
        <v>14</v>
      </c>
      <c r="DU69" s="227">
        <v>16</v>
      </c>
      <c r="DV69" s="227">
        <v>16</v>
      </c>
      <c r="DW69" s="227">
        <v>20</v>
      </c>
      <c r="DX69" s="227">
        <v>18</v>
      </c>
      <c r="DY69" s="227">
        <v>22</v>
      </c>
      <c r="DZ69" s="227"/>
      <c r="EA69" s="227"/>
      <c r="EB69" s="229" t="s">
        <v>820</v>
      </c>
      <c r="EC69" s="61">
        <v>0</v>
      </c>
      <c r="ED69" s="61">
        <v>2</v>
      </c>
      <c r="EE69" s="61">
        <v>4</v>
      </c>
      <c r="EF69" s="61">
        <v>0</v>
      </c>
      <c r="EG69" s="61">
        <v>4</v>
      </c>
      <c r="EH69" s="61">
        <v>0</v>
      </c>
      <c r="EI69" s="61">
        <v>4</v>
      </c>
      <c r="EJ69" s="61">
        <v>0</v>
      </c>
      <c r="EK69" s="61">
        <v>2</v>
      </c>
      <c r="EL69" s="61">
        <v>0</v>
      </c>
      <c r="EM69" s="61">
        <v>2</v>
      </c>
      <c r="EN69" s="61">
        <v>4</v>
      </c>
      <c r="EO69" s="61">
        <v>2</v>
      </c>
      <c r="EP69" s="61">
        <v>4</v>
      </c>
      <c r="EQ69" s="61">
        <v>0</v>
      </c>
      <c r="ER69" s="61">
        <v>4</v>
      </c>
      <c r="ES69" s="61">
        <v>0</v>
      </c>
      <c r="ET69" s="61">
        <v>2</v>
      </c>
      <c r="EU69" s="61">
        <v>0</v>
      </c>
      <c r="EV69" s="61">
        <v>2</v>
      </c>
      <c r="EW69" s="61">
        <v>4</v>
      </c>
      <c r="EX69" s="61">
        <v>2</v>
      </c>
      <c r="EY69" s="61">
        <v>4</v>
      </c>
      <c r="EZ69" s="61">
        <v>0</v>
      </c>
      <c r="FA69" s="61">
        <v>4</v>
      </c>
      <c r="FB69" s="61">
        <v>0</v>
      </c>
      <c r="FC69" s="61"/>
      <c r="FD69" s="61"/>
      <c r="FE69" s="61"/>
      <c r="FF69" s="61"/>
      <c r="FG69" s="61"/>
      <c r="FH69" s="61"/>
      <c r="FI69" s="61"/>
      <c r="FJ69" s="61"/>
      <c r="FK69" s="61"/>
      <c r="FL69" s="61"/>
      <c r="FM69" s="61"/>
      <c r="FN69" s="61"/>
      <c r="FO69" s="61"/>
      <c r="FP69" s="61"/>
      <c r="FQ69" s="61"/>
      <c r="FR69" s="61"/>
      <c r="FS69" s="61"/>
      <c r="FT69" s="61"/>
      <c r="FU69" s="61"/>
      <c r="FV69" s="61"/>
      <c r="FW69" s="61"/>
      <c r="FX69" s="61"/>
      <c r="FY69" s="61"/>
      <c r="FZ69" s="61"/>
      <c r="GA69" s="61"/>
      <c r="GC69" s="227"/>
      <c r="GD69" s="227"/>
      <c r="GE69" s="229" t="s">
        <v>820</v>
      </c>
      <c r="GF69" s="61">
        <v>0</v>
      </c>
      <c r="GG69" s="61">
        <v>2</v>
      </c>
      <c r="GH69" s="61">
        <v>4</v>
      </c>
      <c r="GI69" s="61">
        <v>0</v>
      </c>
      <c r="GJ69" s="61">
        <v>2</v>
      </c>
      <c r="GK69" s="61">
        <v>4</v>
      </c>
      <c r="GL69" s="61">
        <v>0</v>
      </c>
      <c r="GM69" s="61">
        <v>2</v>
      </c>
      <c r="GN69" s="61">
        <v>4</v>
      </c>
      <c r="GO69" s="61">
        <v>2</v>
      </c>
      <c r="GP69" s="61">
        <v>4</v>
      </c>
      <c r="GQ69" s="61">
        <v>0</v>
      </c>
      <c r="GR69" s="61">
        <v>2</v>
      </c>
      <c r="GS69" s="61">
        <v>4</v>
      </c>
      <c r="GT69" s="61">
        <v>0</v>
      </c>
      <c r="GU69" s="61">
        <v>2</v>
      </c>
      <c r="GV69" s="61">
        <v>4</v>
      </c>
      <c r="GW69" s="61">
        <v>0</v>
      </c>
      <c r="GX69" s="61">
        <v>4</v>
      </c>
      <c r="GY69" s="61">
        <v>0</v>
      </c>
      <c r="GZ69" s="61">
        <v>2</v>
      </c>
      <c r="HA69" s="61">
        <v>4</v>
      </c>
      <c r="HB69" s="227">
        <v>0</v>
      </c>
      <c r="HC69" s="227">
        <v>2</v>
      </c>
      <c r="HD69" s="227">
        <v>4</v>
      </c>
      <c r="HE69" s="227">
        <v>0</v>
      </c>
      <c r="HF69" s="227"/>
      <c r="HG69" s="227"/>
      <c r="HH69" s="227"/>
      <c r="HI69" s="227"/>
      <c r="HJ69" s="227"/>
      <c r="HK69" s="227"/>
      <c r="HL69" s="227"/>
      <c r="HM69" s="227"/>
      <c r="HN69" s="227"/>
      <c r="HO69" s="227"/>
      <c r="HP69" s="227"/>
      <c r="HQ69" s="227"/>
      <c r="HR69" s="227"/>
      <c r="HS69" s="227"/>
      <c r="HT69" s="227"/>
      <c r="HU69" s="227"/>
      <c r="HV69" s="227"/>
      <c r="HW69" s="227"/>
      <c r="HX69" s="227"/>
      <c r="HY69" s="227"/>
      <c r="HZ69" s="227"/>
      <c r="IA69" s="227"/>
      <c r="IB69" s="227"/>
      <c r="IC69" s="227"/>
      <c r="ID69" s="227"/>
    </row>
    <row r="70" spans="1:238" ht="51.75" x14ac:dyDescent="0.25">
      <c r="A70" s="3" t="s">
        <v>879</v>
      </c>
      <c r="B70" s="3"/>
      <c r="C70" s="3" t="s">
        <v>880</v>
      </c>
      <c r="D70" s="4"/>
      <c r="E70" s="4"/>
      <c r="F70" s="4"/>
      <c r="G70" s="4"/>
      <c r="H70" s="4"/>
      <c r="I70" s="4"/>
      <c r="J70" s="4"/>
      <c r="K70" s="4"/>
      <c r="L70" s="309" t="str">
        <f>IF(E74=AB1,"CONSTRUCTION DS-V4N",IF(E74=AB2,"CONSTRUCTION DS-H4N"))</f>
        <v>CONSTRUCTION DS-V4N</v>
      </c>
      <c r="M70" s="309"/>
      <c r="N70" s="309"/>
      <c r="O70" s="309"/>
      <c r="P70" s="309"/>
      <c r="Q70" s="309"/>
      <c r="R70" s="309"/>
      <c r="S70" s="309"/>
      <c r="T70" s="309"/>
      <c r="U70" s="309"/>
      <c r="V70" s="61"/>
      <c r="W70" s="61"/>
      <c r="X70" s="77">
        <f t="shared" si="34"/>
        <v>0</v>
      </c>
      <c r="Y7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5,$BB$2:$CA$2,0),MATCH($W$65,$AH$22:$AH$43,0)))*C75</f>
        <v>0</v>
      </c>
      <c r="Z7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5,$BB$2:$CA$2,0),MATCH($W$65,$AH$22:$AH$43,0)))*C75</f>
        <v>#N/A</v>
      </c>
      <c r="AA7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5,$BB$2:$CA$2,0),MATCH($W$65,$AH$22:$AH$43,0)))*C75</f>
        <v>#N/A</v>
      </c>
      <c r="AB7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5,$BB$2:$CA$2,0),MATCH($W$65,$AH$22:$AH$43,0)))*C75</f>
        <v>0</v>
      </c>
      <c r="AC7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5,$BB$2:$CA$2,0),MATCH($W$65,$AH$22:$AH$43,0)))*C75</f>
        <v>#N/A</v>
      </c>
      <c r="AD7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5,$BB$2:$CA$2,0),MATCH($W$65,$AH$22:$AH$43,0)))*C75</f>
        <v>0</v>
      </c>
      <c r="AE70" s="61"/>
      <c r="AF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229" t="s">
        <v>821</v>
      </c>
      <c r="BB70" s="61">
        <v>0</v>
      </c>
      <c r="BC70" s="61">
        <v>0</v>
      </c>
      <c r="BD70" s="61">
        <v>2</v>
      </c>
      <c r="BE70" s="61">
        <v>0</v>
      </c>
      <c r="BF70" s="61">
        <v>2</v>
      </c>
      <c r="BG70" s="61">
        <v>4</v>
      </c>
      <c r="BH70" s="61">
        <v>2</v>
      </c>
      <c r="BI70" s="61">
        <v>4</v>
      </c>
      <c r="BJ70" s="61">
        <v>6</v>
      </c>
      <c r="BK70" s="61">
        <v>4</v>
      </c>
      <c r="BL70" s="61">
        <v>6</v>
      </c>
      <c r="BM70" s="61">
        <v>8</v>
      </c>
      <c r="BN70" s="61">
        <v>6</v>
      </c>
      <c r="BO70" s="61">
        <v>8</v>
      </c>
      <c r="BP70" s="61">
        <v>10</v>
      </c>
      <c r="BQ70" s="61">
        <v>10</v>
      </c>
      <c r="BR70" s="61">
        <v>12</v>
      </c>
      <c r="BS70" s="61">
        <v>10</v>
      </c>
      <c r="BT70" s="61">
        <v>12</v>
      </c>
      <c r="BU70" s="61">
        <v>14</v>
      </c>
      <c r="BV70" s="61">
        <v>12</v>
      </c>
      <c r="BW70" s="61">
        <v>14</v>
      </c>
      <c r="BX70" s="61">
        <v>16</v>
      </c>
      <c r="BY70" s="61">
        <v>14</v>
      </c>
      <c r="BZ70" s="61">
        <v>16</v>
      </c>
      <c r="CA70" s="61">
        <v>18</v>
      </c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  <c r="CZ70" s="61"/>
      <c r="DA70" s="11"/>
      <c r="DB70" s="11"/>
      <c r="DC70" s="11"/>
      <c r="DD70" s="227" t="s">
        <v>458</v>
      </c>
      <c r="DE70" s="227">
        <v>0</v>
      </c>
      <c r="DF70" s="227">
        <v>0</v>
      </c>
      <c r="DG70" s="227">
        <v>4</v>
      </c>
      <c r="DH70" s="227">
        <v>4</v>
      </c>
      <c r="DI70" s="227">
        <v>8</v>
      </c>
      <c r="DJ70" s="227">
        <v>8</v>
      </c>
      <c r="DK70" s="227">
        <v>12</v>
      </c>
      <c r="DL70" s="227">
        <v>12</v>
      </c>
      <c r="DM70" s="227">
        <v>16</v>
      </c>
      <c r="DN70" s="227">
        <v>16</v>
      </c>
      <c r="DO70" s="227">
        <v>20</v>
      </c>
      <c r="DP70" s="227">
        <v>20</v>
      </c>
      <c r="DQ70" s="227">
        <v>24</v>
      </c>
      <c r="DR70" s="227">
        <v>24</v>
      </c>
      <c r="DS70" s="227">
        <v>28</v>
      </c>
      <c r="DT70" s="227">
        <v>32</v>
      </c>
      <c r="DU70" s="227">
        <v>32</v>
      </c>
      <c r="DV70" s="227">
        <v>36</v>
      </c>
      <c r="DW70" s="227">
        <v>36</v>
      </c>
      <c r="DX70" s="227">
        <v>40</v>
      </c>
      <c r="DY70" s="227">
        <v>40</v>
      </c>
      <c r="DZ70" s="227"/>
      <c r="EA70" s="227"/>
      <c r="EB70" s="229" t="s">
        <v>821</v>
      </c>
      <c r="EC70" s="61">
        <v>0</v>
      </c>
      <c r="ED70" s="61">
        <v>0</v>
      </c>
      <c r="EE70" s="61">
        <v>0</v>
      </c>
      <c r="EF70" s="61">
        <v>4</v>
      </c>
      <c r="EG70" s="61">
        <v>2</v>
      </c>
      <c r="EH70" s="61">
        <v>6</v>
      </c>
      <c r="EI70" s="61">
        <v>4</v>
      </c>
      <c r="EJ70" s="61">
        <v>8</v>
      </c>
      <c r="EK70" s="61">
        <v>8</v>
      </c>
      <c r="EL70" s="61">
        <v>10</v>
      </c>
      <c r="EM70" s="61">
        <v>10</v>
      </c>
      <c r="EN70" s="61">
        <v>10</v>
      </c>
      <c r="EO70" s="61">
        <v>12</v>
      </c>
      <c r="EP70" s="61">
        <v>12</v>
      </c>
      <c r="EQ70" s="61">
        <v>16</v>
      </c>
      <c r="ER70" s="61">
        <v>14</v>
      </c>
      <c r="ES70" s="61">
        <v>18</v>
      </c>
      <c r="ET70" s="61">
        <v>18</v>
      </c>
      <c r="EU70" s="61">
        <v>20</v>
      </c>
      <c r="EV70" s="61">
        <v>20</v>
      </c>
      <c r="EW70" s="61">
        <v>20</v>
      </c>
      <c r="EX70" s="61">
        <v>22</v>
      </c>
      <c r="EY70" s="61">
        <v>22</v>
      </c>
      <c r="EZ70" s="61">
        <v>26</v>
      </c>
      <c r="FA70" s="61">
        <v>24</v>
      </c>
      <c r="FB70" s="61">
        <v>28</v>
      </c>
      <c r="FC70" s="61"/>
      <c r="FD70" s="61"/>
      <c r="FE70" s="61"/>
      <c r="FF70" s="61"/>
      <c r="FG70" s="61"/>
      <c r="FH70" s="61"/>
      <c r="FI70" s="61"/>
      <c r="FJ70" s="61"/>
      <c r="FK70" s="61"/>
      <c r="FL70" s="61"/>
      <c r="FM70" s="61"/>
      <c r="FN70" s="61"/>
      <c r="FO70" s="61"/>
      <c r="FP70" s="61"/>
      <c r="FQ70" s="61"/>
      <c r="FR70" s="61"/>
      <c r="FS70" s="61"/>
      <c r="FT70" s="61"/>
      <c r="FU70" s="61"/>
      <c r="FV70" s="61"/>
      <c r="FW70" s="61"/>
      <c r="FX70" s="61"/>
      <c r="FY70" s="61"/>
      <c r="FZ70" s="61"/>
      <c r="GA70" s="61"/>
      <c r="GC70" s="227"/>
      <c r="GD70" s="227"/>
      <c r="GE70" s="229" t="s">
        <v>821</v>
      </c>
      <c r="GF70" s="61">
        <v>0</v>
      </c>
      <c r="GG70" s="61">
        <v>0</v>
      </c>
      <c r="GH70" s="61">
        <v>0</v>
      </c>
      <c r="GI70" s="61">
        <v>4</v>
      </c>
      <c r="GJ70" s="61">
        <v>4</v>
      </c>
      <c r="GK70" s="61">
        <v>4</v>
      </c>
      <c r="GL70" s="61">
        <v>8</v>
      </c>
      <c r="GM70" s="61">
        <v>8</v>
      </c>
      <c r="GN70" s="61">
        <v>8</v>
      </c>
      <c r="GO70" s="61">
        <v>10</v>
      </c>
      <c r="GP70" s="61">
        <v>10</v>
      </c>
      <c r="GQ70" s="61">
        <v>14</v>
      </c>
      <c r="GR70" s="61">
        <v>14</v>
      </c>
      <c r="GS70" s="61">
        <v>14</v>
      </c>
      <c r="GT70" s="61">
        <v>18</v>
      </c>
      <c r="GU70" s="61">
        <v>18</v>
      </c>
      <c r="GV70" s="61">
        <v>18</v>
      </c>
      <c r="GW70" s="61">
        <v>22</v>
      </c>
      <c r="GX70" s="61">
        <v>20</v>
      </c>
      <c r="GY70" s="61">
        <v>24</v>
      </c>
      <c r="GZ70" s="61">
        <v>24</v>
      </c>
      <c r="HA70" s="61">
        <v>24</v>
      </c>
      <c r="HB70" s="227">
        <v>28</v>
      </c>
      <c r="HC70" s="227">
        <v>28</v>
      </c>
      <c r="HD70" s="227">
        <v>28</v>
      </c>
      <c r="HE70" s="227">
        <v>32</v>
      </c>
      <c r="HF70" s="227"/>
      <c r="HG70" s="227"/>
      <c r="HH70" s="227"/>
      <c r="HI70" s="227"/>
      <c r="HJ70" s="227"/>
      <c r="HK70" s="227"/>
      <c r="HL70" s="227"/>
      <c r="HM70" s="227"/>
      <c r="HN70" s="227"/>
      <c r="HO70" s="227"/>
      <c r="HP70" s="227"/>
      <c r="HQ70" s="227"/>
      <c r="HR70" s="227"/>
      <c r="HS70" s="227"/>
      <c r="HT70" s="227"/>
      <c r="HU70" s="227"/>
      <c r="HV70" s="227"/>
      <c r="HW70" s="227"/>
      <c r="HX70" s="227"/>
      <c r="HY70" s="227"/>
      <c r="HZ70" s="227"/>
      <c r="IA70" s="227"/>
      <c r="IB70" s="227"/>
      <c r="IC70" s="227"/>
      <c r="ID70" s="227"/>
    </row>
    <row r="71" spans="1:238" x14ac:dyDescent="0.25">
      <c r="A71" s="9"/>
      <c r="B71" s="76" t="s">
        <v>101</v>
      </c>
      <c r="C71" s="9"/>
      <c r="D71" s="4"/>
      <c r="E71" s="4"/>
      <c r="F71" s="4"/>
      <c r="G71" s="4"/>
      <c r="H71" s="4"/>
      <c r="I71" s="4"/>
      <c r="J71" s="4"/>
      <c r="K71" s="4"/>
      <c r="L71" s="146" t="s">
        <v>92</v>
      </c>
      <c r="M71" s="146" t="s">
        <v>881</v>
      </c>
      <c r="N71" s="146" t="s">
        <v>882</v>
      </c>
      <c r="O71" s="241" t="s">
        <v>883</v>
      </c>
      <c r="P71" s="146" t="s">
        <v>884</v>
      </c>
      <c r="Q71" s="146" t="s">
        <v>885</v>
      </c>
      <c r="R71" s="146" t="s">
        <v>886</v>
      </c>
      <c r="S71" s="146" t="s">
        <v>887</v>
      </c>
      <c r="T71" s="146" t="s">
        <v>888</v>
      </c>
      <c r="U71" s="146" t="s">
        <v>889</v>
      </c>
      <c r="V71" s="61"/>
      <c r="W71" s="61"/>
      <c r="X71" s="77">
        <f t="shared" si="34"/>
        <v>0</v>
      </c>
      <c r="Y7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6,$BB$2:$CA$2,0),MATCH($W$65,$AH$22:$AH$43,0)))*C76</f>
        <v>0</v>
      </c>
      <c r="Z7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6,$BB$2:$CA$2,0),MATCH($W$65,$AH$22:$AH$43,0)))*C76</f>
        <v>#N/A</v>
      </c>
      <c r="AA7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6,$BB$2:$CA$2,0),MATCH($W$65,$AH$22:$AH$43,0)))*C76</f>
        <v>#N/A</v>
      </c>
      <c r="AB7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6,$BB$2:$CA$2,0),MATCH($W$65,$AH$22:$AH$43,0)))*C76</f>
        <v>0</v>
      </c>
      <c r="AC7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6,$BB$2:$CA$2,0),MATCH($W$65,$AH$22:$AH$43,0)))*C76</f>
        <v>#N/A</v>
      </c>
      <c r="AD7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6,$BB$2:$CA$2,0),MATCH($W$65,$AH$22:$AH$43,0)))*C76</f>
        <v>0</v>
      </c>
      <c r="AE71" s="61"/>
      <c r="AF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229" t="s">
        <v>822</v>
      </c>
      <c r="BB71" s="61">
        <v>0</v>
      </c>
      <c r="BC71" s="61">
        <v>0</v>
      </c>
      <c r="BD71" s="61">
        <v>0</v>
      </c>
      <c r="BE71" s="61">
        <v>2</v>
      </c>
      <c r="BF71" s="61">
        <v>2</v>
      </c>
      <c r="BG71" s="61">
        <v>2</v>
      </c>
      <c r="BH71" s="61">
        <v>4</v>
      </c>
      <c r="BI71" s="61">
        <v>4</v>
      </c>
      <c r="BJ71" s="61">
        <v>4</v>
      </c>
      <c r="BK71" s="61">
        <v>6</v>
      </c>
      <c r="BL71" s="61">
        <v>6</v>
      </c>
      <c r="BM71" s="61">
        <v>6</v>
      </c>
      <c r="BN71" s="61">
        <v>8</v>
      </c>
      <c r="BO71" s="61">
        <v>8</v>
      </c>
      <c r="BP71" s="61">
        <v>8</v>
      </c>
      <c r="BQ71" s="61">
        <v>10</v>
      </c>
      <c r="BR71" s="61">
        <v>10</v>
      </c>
      <c r="BS71" s="61">
        <v>12</v>
      </c>
      <c r="BT71" s="61">
        <v>12</v>
      </c>
      <c r="BU71" s="61">
        <v>12</v>
      </c>
      <c r="BV71" s="61">
        <v>14</v>
      </c>
      <c r="BW71" s="61">
        <v>14</v>
      </c>
      <c r="BX71" s="61">
        <v>14</v>
      </c>
      <c r="BY71" s="61">
        <v>16</v>
      </c>
      <c r="BZ71" s="61">
        <v>16</v>
      </c>
      <c r="CA71" s="61">
        <v>16</v>
      </c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  <c r="CZ71" s="61"/>
      <c r="DA71" s="11"/>
      <c r="DB71" s="11"/>
      <c r="DC71" s="11"/>
      <c r="DD71" s="227" t="s">
        <v>561</v>
      </c>
      <c r="DE71" s="227">
        <v>0</v>
      </c>
      <c r="DF71" s="227">
        <v>2</v>
      </c>
      <c r="DG71" s="227">
        <v>4</v>
      </c>
      <c r="DH71" s="227">
        <v>2</v>
      </c>
      <c r="DI71" s="227">
        <v>4</v>
      </c>
      <c r="DJ71" s="227">
        <v>0</v>
      </c>
      <c r="DK71" s="227">
        <v>4</v>
      </c>
      <c r="DL71" s="227">
        <v>0</v>
      </c>
      <c r="DM71" s="227">
        <v>4</v>
      </c>
      <c r="DN71" s="227">
        <v>0</v>
      </c>
      <c r="DO71" s="227">
        <v>2</v>
      </c>
      <c r="DP71" s="227">
        <v>0</v>
      </c>
      <c r="DQ71" s="227">
        <v>2</v>
      </c>
      <c r="DR71" s="227">
        <v>0</v>
      </c>
      <c r="DS71" s="227">
        <v>2</v>
      </c>
      <c r="DT71" s="227">
        <v>4</v>
      </c>
      <c r="DU71" s="227">
        <v>2</v>
      </c>
      <c r="DV71" s="227">
        <v>4</v>
      </c>
      <c r="DW71" s="227">
        <v>0</v>
      </c>
      <c r="DX71" s="227">
        <v>4</v>
      </c>
      <c r="DY71" s="227">
        <v>0</v>
      </c>
      <c r="DZ71" s="227"/>
      <c r="EA71" s="227"/>
      <c r="EB71" s="229" t="s">
        <v>822</v>
      </c>
      <c r="EC71" s="61">
        <v>0</v>
      </c>
      <c r="ED71" s="61">
        <v>0</v>
      </c>
      <c r="EE71" s="61">
        <v>2</v>
      </c>
      <c r="EF71" s="61">
        <v>2</v>
      </c>
      <c r="EG71" s="61">
        <v>4</v>
      </c>
      <c r="EH71" s="61">
        <v>4</v>
      </c>
      <c r="EI71" s="61">
        <v>6</v>
      </c>
      <c r="EJ71" s="61">
        <v>6</v>
      </c>
      <c r="EK71" s="61">
        <v>8</v>
      </c>
      <c r="EL71" s="61">
        <v>8</v>
      </c>
      <c r="EM71" s="61">
        <v>10</v>
      </c>
      <c r="EN71" s="61">
        <v>12</v>
      </c>
      <c r="EO71" s="61">
        <v>12</v>
      </c>
      <c r="EP71" s="61">
        <v>14</v>
      </c>
      <c r="EQ71" s="61">
        <v>14</v>
      </c>
      <c r="ER71" s="61">
        <v>16</v>
      </c>
      <c r="ES71" s="61">
        <v>16</v>
      </c>
      <c r="ET71" s="61">
        <v>18</v>
      </c>
      <c r="EU71" s="61">
        <v>18</v>
      </c>
      <c r="EV71" s="61">
        <v>20</v>
      </c>
      <c r="EW71" s="61">
        <v>22</v>
      </c>
      <c r="EX71" s="61">
        <v>22</v>
      </c>
      <c r="EY71" s="61">
        <v>24</v>
      </c>
      <c r="EZ71" s="61">
        <v>24</v>
      </c>
      <c r="FA71" s="61">
        <v>26</v>
      </c>
      <c r="FB71" s="61">
        <v>26</v>
      </c>
      <c r="FC71" s="61"/>
      <c r="FD71" s="61"/>
      <c r="FE71" s="61"/>
      <c r="FF71" s="61"/>
      <c r="FG71" s="61"/>
      <c r="FH71" s="61"/>
      <c r="FI71" s="61"/>
      <c r="FJ71" s="61"/>
      <c r="FK71" s="61"/>
      <c r="FL71" s="61"/>
      <c r="FM71" s="61"/>
      <c r="FN71" s="61"/>
      <c r="FO71" s="61"/>
      <c r="FP71" s="61"/>
      <c r="FQ71" s="61"/>
      <c r="FR71" s="61"/>
      <c r="FS71" s="61"/>
      <c r="FT71" s="61"/>
      <c r="FU71" s="61"/>
      <c r="FV71" s="61"/>
      <c r="FW71" s="61"/>
      <c r="FX71" s="61"/>
      <c r="FY71" s="61"/>
      <c r="FZ71" s="61"/>
      <c r="GA71" s="61"/>
      <c r="GC71" s="227"/>
      <c r="GD71" s="227"/>
      <c r="GE71" s="229" t="s">
        <v>822</v>
      </c>
      <c r="GF71" s="61">
        <v>0</v>
      </c>
      <c r="GG71" s="61">
        <v>0</v>
      </c>
      <c r="GH71" s="61">
        <v>2</v>
      </c>
      <c r="GI71" s="61">
        <v>2</v>
      </c>
      <c r="GJ71" s="61">
        <v>4</v>
      </c>
      <c r="GK71" s="61">
        <v>6</v>
      </c>
      <c r="GL71" s="61">
        <v>6</v>
      </c>
      <c r="GM71" s="61">
        <v>8</v>
      </c>
      <c r="GN71" s="61">
        <v>10</v>
      </c>
      <c r="GO71" s="61">
        <v>10</v>
      </c>
      <c r="GP71" s="61">
        <v>12</v>
      </c>
      <c r="GQ71" s="61">
        <v>12</v>
      </c>
      <c r="GR71" s="61">
        <v>14</v>
      </c>
      <c r="GS71" s="61">
        <v>16</v>
      </c>
      <c r="GT71" s="61">
        <v>16</v>
      </c>
      <c r="GU71" s="61">
        <v>18</v>
      </c>
      <c r="GV71" s="61">
        <v>20</v>
      </c>
      <c r="GW71" s="61">
        <v>20</v>
      </c>
      <c r="GX71" s="61">
        <v>22</v>
      </c>
      <c r="GY71" s="61">
        <v>22</v>
      </c>
      <c r="GZ71" s="61">
        <v>24</v>
      </c>
      <c r="HA71" s="61">
        <v>26</v>
      </c>
      <c r="HB71" s="227">
        <v>26</v>
      </c>
      <c r="HC71" s="227">
        <v>28</v>
      </c>
      <c r="HD71" s="227">
        <v>30</v>
      </c>
      <c r="HE71" s="227">
        <v>30</v>
      </c>
      <c r="HF71" s="227"/>
      <c r="HG71" s="227"/>
      <c r="HH71" s="227"/>
      <c r="HI71" s="227"/>
      <c r="HJ71" s="227"/>
      <c r="HK71" s="227"/>
      <c r="HL71" s="227"/>
      <c r="HM71" s="227"/>
      <c r="HN71" s="227"/>
      <c r="HO71" s="227"/>
      <c r="HP71" s="227"/>
      <c r="HQ71" s="227"/>
      <c r="HR71" s="227"/>
      <c r="HS71" s="227"/>
      <c r="HT71" s="227"/>
      <c r="HU71" s="227"/>
      <c r="HV71" s="227"/>
      <c r="HW71" s="227"/>
      <c r="HX71" s="227"/>
      <c r="HY71" s="227"/>
      <c r="HZ71" s="227"/>
      <c r="IA71" s="227"/>
      <c r="IB71" s="227"/>
      <c r="IC71" s="227"/>
      <c r="ID71" s="227"/>
    </row>
    <row r="72" spans="1:238" x14ac:dyDescent="0.25">
      <c r="A72" s="9"/>
      <c r="B72" s="76" t="s">
        <v>101</v>
      </c>
      <c r="C72" s="9"/>
      <c r="D72" s="6" t="s">
        <v>890</v>
      </c>
      <c r="E72" s="9" t="s">
        <v>98</v>
      </c>
      <c r="F72" s="76" t="s">
        <v>101</v>
      </c>
      <c r="G72" s="9" t="s">
        <v>100</v>
      </c>
      <c r="H72" s="76" t="s">
        <v>101</v>
      </c>
      <c r="I72" s="9">
        <v>35</v>
      </c>
      <c r="J72" s="76" t="s">
        <v>102</v>
      </c>
      <c r="K72" s="4"/>
      <c r="L72" s="8" t="str">
        <f>IF($E$78=$AK$22,"PAL40H40/1,15",IF($E$78=$AK$23,"PAL30H32/1,15","-------"))</f>
        <v>-------</v>
      </c>
      <c r="M72" s="38" t="str">
        <f>INDEX('price list'!$C$2:$L$376,MATCH($L72,'price list'!$B$2:$B$376,0),MATCH(M$25,'price list'!$C$1:$L$1,0))</f>
        <v>-------</v>
      </c>
      <c r="N72" s="38" t="str">
        <f>INDEX('price list'!$C$2:$L$376,MATCH($L72,'price list'!$B$2:$B$376,0),MATCH(N$25,'price list'!$C$1:$L$1,0))</f>
        <v>pcs</v>
      </c>
      <c r="O72" s="196">
        <f>IF(L72="-------",0,SUM(Z66:Z81))</f>
        <v>0</v>
      </c>
      <c r="P72" s="197">
        <f>INDEX('price list'!$C$2:$L$376,MATCH($L72,'price list'!$B$2:$B$376,0),MATCH(P$25,'price list'!$C$1:$L$1,0))</f>
        <v>0</v>
      </c>
      <c r="Q72" s="197">
        <f>O72*P72</f>
        <v>0</v>
      </c>
      <c r="R72" s="198">
        <f t="shared" ref="R72:R91" si="35">$E$77</f>
        <v>0</v>
      </c>
      <c r="S72" s="197">
        <f t="shared" ref="S72:S91" si="36">P72*((100-$E$77)/100)</f>
        <v>0</v>
      </c>
      <c r="T72" s="197">
        <f>O72*S72</f>
        <v>0</v>
      </c>
      <c r="U72" s="197">
        <f>INDEX('price list'!$C$2:$L$376,MATCH($L72,'price list'!$B$2:$B$376,0),MATCH(U$25,'price list'!$C$1:$L$1,0))*O72</f>
        <v>0</v>
      </c>
      <c r="V72" s="61"/>
      <c r="W72" s="61"/>
      <c r="X72" s="77">
        <f t="shared" si="34"/>
        <v>0</v>
      </c>
      <c r="Y7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7,$BB$2:$CA$2,0),MATCH($W$65,$AH$22:$AH$43,0)))*C77</f>
        <v>0</v>
      </c>
      <c r="Z7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7,$BB$2:$CA$2,0),MATCH($W$65,$AH$22:$AH$43,0)))*C77</f>
        <v>#N/A</v>
      </c>
      <c r="AA7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7,$BB$2:$CA$2,0),MATCH($W$65,$AH$22:$AH$43,0)))*C77</f>
        <v>#N/A</v>
      </c>
      <c r="AB7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7,$BB$2:$CA$2,0),MATCH($W$65,$AH$22:$AH$43,0)))*C77</f>
        <v>0</v>
      </c>
      <c r="AC7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7,$BB$2:$CA$2,0),MATCH($W$65,$AH$22:$AH$43,0)))*C77</f>
        <v>#N/A</v>
      </c>
      <c r="AD7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7,$BB$2:$CA$2,0),MATCH($W$65,$AH$22:$AH$43,0)))*C77</f>
        <v>0</v>
      </c>
      <c r="AE72" s="61"/>
      <c r="AF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229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  <c r="CZ72" s="61"/>
      <c r="DA72" s="11"/>
      <c r="DB72" s="11"/>
      <c r="DC72" s="11"/>
      <c r="DD72" s="227" t="s">
        <v>563</v>
      </c>
      <c r="DE72" s="227">
        <v>0</v>
      </c>
      <c r="DF72" s="227">
        <v>0</v>
      </c>
      <c r="DG72" s="227">
        <v>0</v>
      </c>
      <c r="DH72" s="227">
        <v>2</v>
      </c>
      <c r="DI72" s="227">
        <v>2</v>
      </c>
      <c r="DJ72" s="227">
        <v>6</v>
      </c>
      <c r="DK72" s="227">
        <v>4</v>
      </c>
      <c r="DL72" s="227">
        <v>8</v>
      </c>
      <c r="DM72" s="227">
        <v>6</v>
      </c>
      <c r="DN72" s="227">
        <v>10</v>
      </c>
      <c r="DO72" s="227">
        <v>10</v>
      </c>
      <c r="DP72" s="227">
        <v>12</v>
      </c>
      <c r="DQ72" s="227">
        <v>12</v>
      </c>
      <c r="DR72" s="227">
        <v>14</v>
      </c>
      <c r="DS72" s="227">
        <v>14</v>
      </c>
      <c r="DT72" s="227">
        <v>14</v>
      </c>
      <c r="DU72" s="227">
        <v>16</v>
      </c>
      <c r="DV72" s="227">
        <v>16</v>
      </c>
      <c r="DW72" s="227">
        <v>20</v>
      </c>
      <c r="DX72" s="227">
        <v>18</v>
      </c>
      <c r="DY72" s="227">
        <v>22</v>
      </c>
      <c r="DZ72" s="227"/>
      <c r="EA72" s="227"/>
      <c r="EB72" s="61"/>
      <c r="EC72" s="61"/>
      <c r="ED72" s="61"/>
      <c r="EE72" s="61"/>
      <c r="EF72" s="61"/>
      <c r="EG72" s="61"/>
      <c r="EH72" s="61"/>
      <c r="EI72" s="61"/>
      <c r="EJ72" s="61"/>
      <c r="EK72" s="61"/>
      <c r="EL72" s="61"/>
      <c r="EM72" s="61"/>
      <c r="EN72" s="61"/>
      <c r="EO72" s="61"/>
      <c r="EP72" s="61"/>
      <c r="EQ72" s="61"/>
      <c r="ER72" s="61"/>
      <c r="ES72" s="61"/>
      <c r="ET72" s="61"/>
      <c r="EU72" s="61"/>
      <c r="EV72" s="61"/>
      <c r="EW72" s="61"/>
      <c r="EX72" s="61"/>
      <c r="EY72" s="227"/>
      <c r="EZ72" s="227"/>
      <c r="FA72" s="227"/>
      <c r="FB72" s="227"/>
      <c r="FC72" s="227"/>
      <c r="FD72" s="227"/>
      <c r="FE72" s="227"/>
      <c r="FF72" s="227"/>
      <c r="FG72" s="227"/>
      <c r="FH72" s="227"/>
      <c r="FI72" s="227"/>
      <c r="FJ72" s="227"/>
      <c r="FK72" s="227"/>
      <c r="FL72" s="227"/>
      <c r="FM72" s="227"/>
      <c r="FN72" s="227"/>
      <c r="FO72" s="227"/>
      <c r="FP72" s="227"/>
      <c r="FQ72" s="227"/>
      <c r="FR72" s="227"/>
      <c r="FS72" s="227"/>
      <c r="FT72" s="227"/>
      <c r="FU72" s="227"/>
      <c r="FV72" s="227"/>
      <c r="FW72" s="227"/>
      <c r="FX72" s="227"/>
      <c r="FY72" s="227"/>
      <c r="FZ72" s="227"/>
      <c r="GA72" s="227"/>
      <c r="GC72" s="227"/>
      <c r="GD72" s="227"/>
      <c r="GE72" s="61"/>
      <c r="GF72" s="61"/>
      <c r="GG72" s="61"/>
      <c r="GH72" s="61"/>
      <c r="GI72" s="61"/>
      <c r="GJ72" s="61"/>
      <c r="GK72" s="61"/>
      <c r="GL72" s="61"/>
      <c r="GM72" s="61"/>
      <c r="GN72" s="61"/>
      <c r="GO72" s="61"/>
      <c r="GP72" s="61"/>
      <c r="GQ72" s="61"/>
      <c r="GR72" s="61"/>
      <c r="GS72" s="61"/>
      <c r="GT72" s="61"/>
      <c r="GU72" s="61"/>
      <c r="GV72" s="61"/>
      <c r="GW72" s="61"/>
      <c r="GX72" s="61"/>
      <c r="GY72" s="61"/>
      <c r="GZ72" s="61"/>
      <c r="HA72" s="61"/>
      <c r="HB72" s="227"/>
      <c r="HC72" s="227"/>
      <c r="HD72" s="227"/>
      <c r="HE72" s="227"/>
      <c r="HF72" s="227"/>
      <c r="HG72" s="227"/>
      <c r="HH72" s="227"/>
      <c r="HI72" s="227"/>
      <c r="HJ72" s="227"/>
      <c r="HK72" s="227"/>
      <c r="HL72" s="227"/>
      <c r="HM72" s="227"/>
      <c r="HN72" s="227"/>
      <c r="HO72" s="227"/>
      <c r="HP72" s="227"/>
      <c r="HQ72" s="227"/>
      <c r="HR72" s="227"/>
      <c r="HS72" s="227"/>
      <c r="HT72" s="227"/>
      <c r="HU72" s="227"/>
      <c r="HV72" s="227"/>
      <c r="HW72" s="227"/>
      <c r="HX72" s="227"/>
      <c r="HY72" s="227"/>
      <c r="HZ72" s="227"/>
      <c r="IA72" s="227"/>
      <c r="IB72" s="227"/>
      <c r="IC72" s="227"/>
      <c r="ID72" s="227"/>
    </row>
    <row r="73" spans="1:238" x14ac:dyDescent="0.25">
      <c r="A73" s="9"/>
      <c r="B73" s="76" t="s">
        <v>101</v>
      </c>
      <c r="C73" s="9"/>
      <c r="D73" s="6" t="s">
        <v>891</v>
      </c>
      <c r="E73" s="9">
        <v>1000</v>
      </c>
      <c r="F73" s="76"/>
      <c r="G73" s="76"/>
      <c r="H73" s="76"/>
      <c r="I73" s="76"/>
      <c r="J73" s="76" t="s">
        <v>102</v>
      </c>
      <c r="K73" s="4"/>
      <c r="L73" s="8" t="str">
        <f>IF($E$78=$AK$22,"PAL40H40/2,1",IF($E$78=$AK$23,"PAL30H32/2,1","-------"))</f>
        <v>-------</v>
      </c>
      <c r="M73" s="38" t="str">
        <f>INDEX('price list'!$C$2:$L$376,MATCH($L73,'price list'!$B$2:$B$376,0),MATCH(M$25,'price list'!$C$1:$L$1,0))</f>
        <v>-------</v>
      </c>
      <c r="N73" s="38" t="str">
        <f>INDEX('price list'!$C$2:$L$376,MATCH($L73,'price list'!$B$2:$B$376,0),MATCH(N$25,'price list'!$C$1:$L$1,0))</f>
        <v>pcs</v>
      </c>
      <c r="O73" s="196">
        <f>IF(L73="-------",0,SUM(AA66:AA81))</f>
        <v>0</v>
      </c>
      <c r="P73" s="197">
        <f>INDEX('price list'!$C$2:$L$376,MATCH($L73,'price list'!$B$2:$B$376,0),MATCH(P$25,'price list'!$C$1:$L$1,0))</f>
        <v>0</v>
      </c>
      <c r="Q73" s="197">
        <f>O73*P73</f>
        <v>0</v>
      </c>
      <c r="R73" s="198">
        <f t="shared" si="35"/>
        <v>0</v>
      </c>
      <c r="S73" s="197">
        <f t="shared" si="36"/>
        <v>0</v>
      </c>
      <c r="T73" s="197">
        <f t="shared" ref="T73:T88" si="37">O73*S73</f>
        <v>0</v>
      </c>
      <c r="U73" s="197">
        <f>INDEX('price list'!$C$2:$L$376,MATCH($L73,'price list'!$B$2:$B$376,0),MATCH(U$25,'price list'!$C$1:$L$1,0))*O73</f>
        <v>0</v>
      </c>
      <c r="V73" s="61"/>
      <c r="W73" s="61"/>
      <c r="X73" s="77">
        <f t="shared" si="34"/>
        <v>0</v>
      </c>
      <c r="Y7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8,$BB$2:$CA$2,0),MATCH($W$65,$AH$22:$AH$43,0)))*C78</f>
        <v>0</v>
      </c>
      <c r="Z7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8,$BB$2:$CA$2,0),MATCH($W$65,$AH$22:$AH$43,0)))*C78</f>
        <v>#N/A</v>
      </c>
      <c r="AA7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8,$BB$2:$CA$2,0),MATCH($W$65,$AH$22:$AH$43,0)))*C78</f>
        <v>#N/A</v>
      </c>
      <c r="AB7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8,$BB$2:$CA$2,0),MATCH($W$65,$AH$22:$AH$43,0)))*C78</f>
        <v>0</v>
      </c>
      <c r="AC7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8,$BB$2:$CA$2,0),MATCH($W$65,$AH$22:$AH$43,0)))*C78</f>
        <v>#N/A</v>
      </c>
      <c r="AD7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8,$BB$2:$CA$2,0),MATCH($W$65,$AH$22:$AH$43,0)))*C78</f>
        <v>0</v>
      </c>
      <c r="AE73" s="61"/>
      <c r="AF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 t="s">
        <v>823</v>
      </c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  <c r="CZ73" s="61"/>
      <c r="DA73" s="11"/>
      <c r="DB73" s="11"/>
      <c r="DC73" s="11"/>
      <c r="DD73" s="227" t="s">
        <v>564</v>
      </c>
      <c r="DE73" s="227">
        <v>0</v>
      </c>
      <c r="DF73" s="227">
        <v>0</v>
      </c>
      <c r="DG73" s="227">
        <v>4</v>
      </c>
      <c r="DH73" s="227">
        <v>4</v>
      </c>
      <c r="DI73" s="227">
        <v>8</v>
      </c>
      <c r="DJ73" s="227">
        <v>8</v>
      </c>
      <c r="DK73" s="227">
        <v>12</v>
      </c>
      <c r="DL73" s="227">
        <v>12</v>
      </c>
      <c r="DM73" s="227">
        <v>16</v>
      </c>
      <c r="DN73" s="227">
        <v>16</v>
      </c>
      <c r="DO73" s="227">
        <v>20</v>
      </c>
      <c r="DP73" s="227">
        <v>20</v>
      </c>
      <c r="DQ73" s="227">
        <v>24</v>
      </c>
      <c r="DR73" s="227">
        <v>24</v>
      </c>
      <c r="DS73" s="227">
        <v>28</v>
      </c>
      <c r="DT73" s="227">
        <v>32</v>
      </c>
      <c r="DU73" s="227">
        <v>32</v>
      </c>
      <c r="DV73" s="227">
        <v>36</v>
      </c>
      <c r="DW73" s="227">
        <v>36</v>
      </c>
      <c r="DX73" s="227">
        <v>40</v>
      </c>
      <c r="DY73" s="227">
        <v>40</v>
      </c>
      <c r="DZ73" s="227"/>
      <c r="EA73" s="227"/>
      <c r="EB73" s="61" t="s">
        <v>521</v>
      </c>
      <c r="EC73" s="61"/>
      <c r="ED73" s="61"/>
      <c r="EE73" s="61"/>
      <c r="EF73" s="61"/>
      <c r="EG73" s="61"/>
      <c r="EH73" s="61"/>
      <c r="EI73" s="61"/>
      <c r="EJ73" s="61"/>
      <c r="EK73" s="61"/>
      <c r="EL73" s="61"/>
      <c r="EM73" s="61"/>
      <c r="EN73" s="61"/>
      <c r="EO73" s="61"/>
      <c r="EP73" s="61"/>
      <c r="EQ73" s="61"/>
      <c r="ER73" s="61"/>
      <c r="ES73" s="61"/>
      <c r="ET73" s="61"/>
      <c r="EU73" s="61"/>
      <c r="EV73" s="61"/>
      <c r="EW73" s="61"/>
      <c r="EX73" s="61"/>
      <c r="EY73" s="227"/>
      <c r="EZ73" s="227"/>
      <c r="FA73" s="227"/>
      <c r="FB73" s="227"/>
      <c r="FC73" s="227"/>
      <c r="FD73" s="227"/>
      <c r="FE73" s="227"/>
      <c r="FF73" s="227"/>
      <c r="FG73" s="227"/>
      <c r="FH73" s="227"/>
      <c r="FI73" s="227"/>
      <c r="FJ73" s="227"/>
      <c r="FK73" s="227"/>
      <c r="FL73" s="227"/>
      <c r="FM73" s="227"/>
      <c r="FN73" s="227"/>
      <c r="FO73" s="227"/>
      <c r="FP73" s="227"/>
      <c r="FQ73" s="227"/>
      <c r="FR73" s="227"/>
      <c r="FS73" s="227"/>
      <c r="FT73" s="227"/>
      <c r="FU73" s="227"/>
      <c r="FV73" s="227"/>
      <c r="FW73" s="227"/>
      <c r="FX73" s="227"/>
      <c r="FY73" s="227"/>
      <c r="FZ73" s="227"/>
      <c r="GA73" s="227"/>
      <c r="GC73" s="227"/>
      <c r="GD73" s="227"/>
      <c r="GE73" s="61" t="s">
        <v>112</v>
      </c>
      <c r="GF73" s="61"/>
      <c r="GG73" s="61"/>
      <c r="GH73" s="61"/>
      <c r="GI73" s="61"/>
      <c r="GJ73" s="61"/>
      <c r="GK73" s="61"/>
      <c r="GL73" s="61"/>
      <c r="GM73" s="61"/>
      <c r="GN73" s="61"/>
      <c r="GO73" s="61"/>
      <c r="GP73" s="61"/>
      <c r="GQ73" s="61"/>
      <c r="GR73" s="61"/>
      <c r="GS73" s="61"/>
      <c r="GT73" s="61"/>
      <c r="GU73" s="61"/>
      <c r="GV73" s="61"/>
      <c r="GW73" s="61"/>
      <c r="GX73" s="61"/>
      <c r="GY73" s="61"/>
      <c r="GZ73" s="61"/>
      <c r="HA73" s="61"/>
      <c r="HB73" s="227"/>
      <c r="HC73" s="227"/>
      <c r="HD73" s="227"/>
      <c r="HE73" s="227"/>
      <c r="HF73" s="227"/>
      <c r="HG73" s="227"/>
      <c r="HH73" s="227"/>
      <c r="HI73" s="227"/>
      <c r="HJ73" s="227"/>
      <c r="HK73" s="227"/>
      <c r="HL73" s="227"/>
      <c r="HM73" s="227"/>
      <c r="HN73" s="227"/>
      <c r="HO73" s="227"/>
      <c r="HP73" s="227"/>
      <c r="HQ73" s="227"/>
      <c r="HR73" s="227"/>
      <c r="HS73" s="227"/>
      <c r="HT73" s="227"/>
      <c r="HU73" s="227"/>
      <c r="HV73" s="227"/>
      <c r="HW73" s="227"/>
      <c r="HX73" s="227"/>
      <c r="HY73" s="227"/>
      <c r="HZ73" s="227"/>
      <c r="IA73" s="227"/>
      <c r="IB73" s="227"/>
      <c r="IC73" s="227"/>
      <c r="ID73" s="227"/>
    </row>
    <row r="74" spans="1:238" x14ac:dyDescent="0.25">
      <c r="A74" s="9"/>
      <c r="B74" s="76" t="s">
        <v>101</v>
      </c>
      <c r="C74" s="9"/>
      <c r="D74" s="6" t="s">
        <v>892</v>
      </c>
      <c r="E74" s="9" t="s">
        <v>901</v>
      </c>
      <c r="F74" s="76"/>
      <c r="G74" s="76"/>
      <c r="H74" s="76"/>
      <c r="I74" s="76"/>
      <c r="J74" s="76"/>
      <c r="K74" s="4"/>
      <c r="L74" s="8" t="str">
        <f>IF($E$78=$AK$22,"PAL40H40/2,2",IF($E$78=$AK$23,"PAL30H32/2,2",IF($E$78=$AK$24,"CWP40H35/2,2MC","-------")))</f>
        <v>CWP40H35/2,2MC</v>
      </c>
      <c r="M74" s="38">
        <f>INDEX('price list'!$C$2:$L$376,MATCH($L74,'price list'!$B$2:$B$376,0),MATCH(M$25,'price list'!$C$1:$L$1,0))</f>
        <v>620412</v>
      </c>
      <c r="N74" s="38" t="str">
        <f>INDEX('price list'!$C$2:$L$376,MATCH($L74,'price list'!$B$2:$B$376,0),MATCH(N$25,'price list'!$C$1:$L$1,0))</f>
        <v>pcs</v>
      </c>
      <c r="O74" s="196">
        <f>SUM(AB66:AB81)</f>
        <v>0</v>
      </c>
      <c r="P74" s="197">
        <f>INDEX('price list'!$C$2:$L$376,MATCH($L74,'price list'!$B$2:$B$376,0),MATCH(P$25,'price list'!$C$1:$L$1,0))</f>
        <v>14.869090909090909</v>
      </c>
      <c r="Q74" s="197">
        <f t="shared" ref="Q74:Q88" si="38">O74*P74</f>
        <v>0</v>
      </c>
      <c r="R74" s="198">
        <f t="shared" si="35"/>
        <v>0</v>
      </c>
      <c r="S74" s="197">
        <f t="shared" si="36"/>
        <v>14.869090909090909</v>
      </c>
      <c r="T74" s="197">
        <f t="shared" si="37"/>
        <v>0</v>
      </c>
      <c r="U74" s="197">
        <f>INDEX('price list'!$C$2:$L$376,MATCH($L74,'price list'!$B$2:$B$376,0),MATCH(U$25,'price list'!$C$1:$L$1,0))*O74</f>
        <v>0</v>
      </c>
      <c r="V74" s="61"/>
      <c r="W74" s="61"/>
      <c r="X74" s="77">
        <f t="shared" si="34"/>
        <v>0</v>
      </c>
      <c r="Y7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79,$BB$2:$CA$2,0),MATCH($W$65,$AH$22:$AH$43,0)))*C79</f>
        <v>0</v>
      </c>
      <c r="Z7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79,$BB$2:$CA$2,0),MATCH($W$65,$AH$22:$AH$43,0)))*C79</f>
        <v>#N/A</v>
      </c>
      <c r="AA7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79,$BB$2:$CA$2,0),MATCH($W$65,$AH$22:$AH$43,0)))*C79</f>
        <v>#N/A</v>
      </c>
      <c r="AB7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79,$BB$2:$CA$2,0),MATCH($W$65,$AH$22:$AH$43,0)))*C79</f>
        <v>0</v>
      </c>
      <c r="AC7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79,$BB$2:$CA$2,0),MATCH($W$65,$AH$22:$AH$43,0)))*C79</f>
        <v>#N/A</v>
      </c>
      <c r="AD7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79,$BB$2:$CA$2,0),MATCH($W$65,$AH$22:$AH$43,0)))*C79</f>
        <v>0</v>
      </c>
      <c r="AE74" s="61"/>
      <c r="AF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B74" s="228">
        <v>0</v>
      </c>
      <c r="BC74" s="228">
        <v>1</v>
      </c>
      <c r="BD74" s="228">
        <v>2</v>
      </c>
      <c r="BE74" s="228">
        <v>3</v>
      </c>
      <c r="BF74" s="228">
        <v>4</v>
      </c>
      <c r="BG74" s="228">
        <v>5</v>
      </c>
      <c r="BH74" s="228">
        <v>6</v>
      </c>
      <c r="BI74" s="228">
        <v>7</v>
      </c>
      <c r="BJ74" s="228">
        <v>8</v>
      </c>
      <c r="BK74" s="228">
        <v>9</v>
      </c>
      <c r="BL74" s="228">
        <v>10</v>
      </c>
      <c r="BM74" s="228">
        <v>11</v>
      </c>
      <c r="BN74" s="228">
        <v>12</v>
      </c>
      <c r="BO74" s="228">
        <v>13</v>
      </c>
      <c r="BP74" s="228">
        <v>14</v>
      </c>
      <c r="BQ74" s="228">
        <v>15</v>
      </c>
      <c r="BR74" s="228">
        <v>16</v>
      </c>
      <c r="BS74" s="228">
        <v>17</v>
      </c>
      <c r="BT74" s="228">
        <v>18</v>
      </c>
      <c r="BU74" s="228">
        <v>19</v>
      </c>
      <c r="BV74" s="228">
        <v>20</v>
      </c>
      <c r="BW74" s="228">
        <v>21</v>
      </c>
      <c r="BX74" s="228">
        <v>22</v>
      </c>
      <c r="BY74" s="228">
        <v>23</v>
      </c>
      <c r="BZ74" s="228">
        <v>24</v>
      </c>
      <c r="CA74" s="228">
        <v>25</v>
      </c>
      <c r="DA74" s="11"/>
      <c r="DB74" s="11"/>
      <c r="DC74" s="11"/>
      <c r="DD74" s="229" t="s">
        <v>820</v>
      </c>
      <c r="DE74" s="227">
        <v>0</v>
      </c>
      <c r="DF74" s="227"/>
      <c r="DG74" s="227"/>
      <c r="DH74" s="227"/>
      <c r="DI74" s="227"/>
      <c r="DJ74" s="227"/>
      <c r="DK74" s="227"/>
      <c r="DL74" s="227"/>
      <c r="DM74" s="227"/>
      <c r="DN74" s="227"/>
      <c r="DO74" s="227"/>
      <c r="DP74" s="227"/>
      <c r="DQ74" s="227"/>
      <c r="DR74" s="227"/>
      <c r="DS74" s="227"/>
      <c r="DT74" s="227"/>
      <c r="DU74" s="227"/>
      <c r="DV74" s="227"/>
      <c r="DW74" s="227"/>
      <c r="DX74" s="227"/>
      <c r="DY74" s="227"/>
      <c r="DZ74" s="227"/>
      <c r="EA74" s="227"/>
      <c r="EB74" s="61"/>
      <c r="EC74" s="61">
        <v>0</v>
      </c>
      <c r="ED74" s="61">
        <v>1</v>
      </c>
      <c r="EE74" s="61">
        <v>2</v>
      </c>
      <c r="EF74" s="61">
        <v>3</v>
      </c>
      <c r="EG74" s="61">
        <v>4</v>
      </c>
      <c r="EH74" s="61">
        <v>5</v>
      </c>
      <c r="EI74" s="61">
        <v>6</v>
      </c>
      <c r="EJ74" s="61">
        <v>7</v>
      </c>
      <c r="EK74" s="61">
        <v>8</v>
      </c>
      <c r="EL74" s="61">
        <v>9</v>
      </c>
      <c r="EM74" s="61">
        <v>10</v>
      </c>
      <c r="EN74" s="61">
        <v>11</v>
      </c>
      <c r="EO74" s="61">
        <v>12</v>
      </c>
      <c r="EP74" s="61">
        <v>13</v>
      </c>
      <c r="EQ74" s="61">
        <v>14</v>
      </c>
      <c r="ER74" s="61">
        <v>15</v>
      </c>
      <c r="ES74" s="61">
        <v>16</v>
      </c>
      <c r="ET74" s="61">
        <v>17</v>
      </c>
      <c r="EU74" s="61">
        <v>18</v>
      </c>
      <c r="EV74" s="61">
        <v>19</v>
      </c>
      <c r="EW74" s="61">
        <v>20</v>
      </c>
      <c r="EX74" s="61">
        <v>21</v>
      </c>
      <c r="EY74" s="227">
        <v>22</v>
      </c>
      <c r="EZ74" s="227">
        <v>23</v>
      </c>
      <c r="FA74" s="227">
        <v>24</v>
      </c>
      <c r="FB74" s="227">
        <v>25</v>
      </c>
      <c r="FC74" s="227">
        <v>26</v>
      </c>
      <c r="FD74" s="227">
        <v>27</v>
      </c>
      <c r="FE74" s="227">
        <v>28</v>
      </c>
      <c r="FF74" s="227">
        <v>29</v>
      </c>
      <c r="FG74" s="227">
        <v>30</v>
      </c>
      <c r="FH74" s="227">
        <v>31</v>
      </c>
      <c r="FI74" s="227">
        <v>32</v>
      </c>
      <c r="FJ74" s="227">
        <v>33</v>
      </c>
      <c r="FK74" s="227">
        <v>34</v>
      </c>
      <c r="FL74" s="227">
        <v>35</v>
      </c>
      <c r="FM74" s="227">
        <v>36</v>
      </c>
      <c r="FN74" s="227">
        <v>37</v>
      </c>
      <c r="FO74" s="227">
        <v>38</v>
      </c>
      <c r="FP74" s="227">
        <v>39</v>
      </c>
      <c r="FQ74" s="227">
        <v>40</v>
      </c>
      <c r="FR74" s="227">
        <v>41</v>
      </c>
      <c r="FS74" s="227">
        <v>42</v>
      </c>
      <c r="FT74" s="227">
        <v>43</v>
      </c>
      <c r="FU74" s="227">
        <v>44</v>
      </c>
      <c r="FV74" s="227">
        <v>45</v>
      </c>
      <c r="FW74" s="227">
        <v>46</v>
      </c>
      <c r="FX74" s="227">
        <v>47</v>
      </c>
      <c r="FY74" s="227">
        <v>48</v>
      </c>
      <c r="FZ74" s="227">
        <v>49</v>
      </c>
      <c r="GA74" s="227">
        <v>50</v>
      </c>
      <c r="GC74" s="227"/>
      <c r="GD74" s="227"/>
      <c r="GE74" s="61"/>
      <c r="GF74" s="61">
        <v>0</v>
      </c>
      <c r="GG74" s="61">
        <v>1</v>
      </c>
      <c r="GH74" s="61">
        <v>2</v>
      </c>
      <c r="GI74" s="61">
        <v>3</v>
      </c>
      <c r="GJ74" s="61">
        <v>4</v>
      </c>
      <c r="GK74" s="61">
        <v>5</v>
      </c>
      <c r="GL74" s="61">
        <v>6</v>
      </c>
      <c r="GM74" s="61">
        <v>7</v>
      </c>
      <c r="GN74" s="61">
        <v>8</v>
      </c>
      <c r="GO74" s="61">
        <v>9</v>
      </c>
      <c r="GP74" s="61">
        <v>10</v>
      </c>
      <c r="GQ74" s="61">
        <v>11</v>
      </c>
      <c r="GR74" s="61">
        <v>12</v>
      </c>
      <c r="GS74" s="61">
        <v>13</v>
      </c>
      <c r="GT74" s="61">
        <v>14</v>
      </c>
      <c r="GU74" s="61">
        <v>15</v>
      </c>
      <c r="GV74" s="61">
        <v>16</v>
      </c>
      <c r="GW74" s="61">
        <v>17</v>
      </c>
      <c r="GX74" s="61">
        <v>18</v>
      </c>
      <c r="GY74" s="61">
        <v>19</v>
      </c>
      <c r="GZ74" s="61">
        <v>20</v>
      </c>
      <c r="HA74" s="61">
        <v>21</v>
      </c>
      <c r="HB74" s="227">
        <v>22</v>
      </c>
      <c r="HC74" s="227">
        <v>23</v>
      </c>
      <c r="HD74" s="227">
        <v>24</v>
      </c>
      <c r="HE74" s="227">
        <v>25</v>
      </c>
      <c r="HF74" s="227">
        <v>26</v>
      </c>
      <c r="HG74" s="227">
        <v>27</v>
      </c>
      <c r="HH74" s="227">
        <v>28</v>
      </c>
      <c r="HI74" s="227">
        <v>29</v>
      </c>
      <c r="HJ74" s="227">
        <v>30</v>
      </c>
      <c r="HK74" s="227">
        <v>31</v>
      </c>
      <c r="HL74" s="227">
        <v>32</v>
      </c>
      <c r="HM74" s="227">
        <v>33</v>
      </c>
      <c r="HN74" s="227">
        <v>34</v>
      </c>
      <c r="HO74" s="227">
        <v>35</v>
      </c>
      <c r="HP74" s="227">
        <v>36</v>
      </c>
      <c r="HQ74" s="227">
        <v>37</v>
      </c>
      <c r="HR74" s="227">
        <v>38</v>
      </c>
      <c r="HS74" s="227">
        <v>39</v>
      </c>
      <c r="HT74" s="227">
        <v>40</v>
      </c>
      <c r="HU74" s="227">
        <v>41</v>
      </c>
      <c r="HV74" s="227">
        <v>42</v>
      </c>
      <c r="HW74" s="227">
        <v>43</v>
      </c>
      <c r="HX74" s="227">
        <v>44</v>
      </c>
      <c r="HY74" s="227">
        <v>45</v>
      </c>
      <c r="HZ74" s="227">
        <v>46</v>
      </c>
      <c r="IA74" s="227">
        <v>47</v>
      </c>
      <c r="IB74" s="227">
        <v>48</v>
      </c>
      <c r="IC74" s="227">
        <v>49</v>
      </c>
      <c r="ID74" s="227">
        <v>50</v>
      </c>
    </row>
    <row r="75" spans="1:238" x14ac:dyDescent="0.25">
      <c r="A75" s="9"/>
      <c r="B75" s="76" t="s">
        <v>101</v>
      </c>
      <c r="C75" s="9"/>
      <c r="D75" s="6" t="s">
        <v>893</v>
      </c>
      <c r="E75" s="9" t="s">
        <v>106</v>
      </c>
      <c r="F75" s="76"/>
      <c r="G75" s="76"/>
      <c r="H75" s="76"/>
      <c r="I75" s="76"/>
      <c r="J75" s="76"/>
      <c r="K75" s="4"/>
      <c r="L75" s="8" t="str">
        <f>IF($E$78=$AK$22,"PAL40H40/3,15",IF($E$78=$AK$23,"PAL30H32/3,15","-------"))</f>
        <v>-------</v>
      </c>
      <c r="M75" s="38" t="str">
        <f>INDEX('price list'!$C$2:$L$376,MATCH($L75,'price list'!$B$2:$B$376,0),MATCH(M$25,'price list'!$C$1:$L$1,0))</f>
        <v>-------</v>
      </c>
      <c r="N75" s="38" t="str">
        <f>INDEX('price list'!$C$2:$L$376,MATCH($L75,'price list'!$B$2:$B$376,0),MATCH(N$25,'price list'!$C$1:$L$1,0))</f>
        <v>pcs</v>
      </c>
      <c r="O75" s="196">
        <f>IF(L75="-------",0,SUM(AC66:AC81))</f>
        <v>0</v>
      </c>
      <c r="P75" s="197">
        <f>INDEX('price list'!$C$2:$L$376,MATCH($L75,'price list'!$B$2:$B$376,0),MATCH(P$25,'price list'!$C$1:$L$1,0))</f>
        <v>0</v>
      </c>
      <c r="Q75" s="197">
        <f t="shared" si="38"/>
        <v>0</v>
      </c>
      <c r="R75" s="198">
        <f t="shared" si="35"/>
        <v>0</v>
      </c>
      <c r="S75" s="197">
        <f t="shared" si="36"/>
        <v>0</v>
      </c>
      <c r="T75" s="197">
        <f t="shared" si="37"/>
        <v>0</v>
      </c>
      <c r="U75" s="197">
        <f>INDEX('price list'!$C$2:$L$376,MATCH($L75,'price list'!$B$2:$B$376,0),MATCH(U$25,'price list'!$C$1:$L$1,0))*O75</f>
        <v>0</v>
      </c>
      <c r="V75" s="61"/>
      <c r="W75" s="61"/>
      <c r="X75" s="77">
        <f t="shared" si="34"/>
        <v>0</v>
      </c>
      <c r="Y7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0,$BB$2:$CA$2,0),MATCH($W$65,$AH$22:$AH$43,0)))*C80</f>
        <v>0</v>
      </c>
      <c r="Z7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0,$BB$2:$CA$2,0),MATCH($W$65,$AH$22:$AH$43,0)))*C80</f>
        <v>#N/A</v>
      </c>
      <c r="AA7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0,$BB$2:$CA$2,0),MATCH($W$65,$AH$22:$AH$43,0)))*C80</f>
        <v>#N/A</v>
      </c>
      <c r="AB7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0,$BB$2:$CA$2,0),MATCH($W$65,$AH$22:$AH$43,0)))*C80</f>
        <v>0</v>
      </c>
      <c r="AC7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0,$BB$2:$CA$2,0),MATCH($W$65,$AH$22:$AH$43,0)))*C80</f>
        <v>#N/A</v>
      </c>
      <c r="AD7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0,$BB$2:$CA$2,0),MATCH($W$65,$AH$22:$AH$43,0)))*C80</f>
        <v>0</v>
      </c>
      <c r="AE75" s="61"/>
      <c r="AF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228" t="s">
        <v>103</v>
      </c>
      <c r="BB75" s="228">
        <v>0</v>
      </c>
      <c r="BC75" s="228">
        <v>0</v>
      </c>
      <c r="BD75" s="228">
        <v>0</v>
      </c>
      <c r="BE75" s="228">
        <v>0</v>
      </c>
      <c r="BF75" s="228">
        <v>0</v>
      </c>
      <c r="BG75" s="228">
        <v>0</v>
      </c>
      <c r="BH75" s="228">
        <v>2</v>
      </c>
      <c r="BI75" s="228">
        <v>0</v>
      </c>
      <c r="BJ75" s="228">
        <v>0</v>
      </c>
      <c r="BK75" s="228">
        <v>2</v>
      </c>
      <c r="BL75" s="228">
        <v>0</v>
      </c>
      <c r="BM75" s="228">
        <v>0</v>
      </c>
      <c r="BN75" s="228">
        <v>0</v>
      </c>
      <c r="BO75" s="228">
        <v>0</v>
      </c>
      <c r="BP75" s="228">
        <v>0</v>
      </c>
      <c r="BQ75" s="228">
        <v>0</v>
      </c>
      <c r="BR75" s="228">
        <v>0</v>
      </c>
      <c r="BS75" s="228">
        <v>2</v>
      </c>
      <c r="BT75" s="228">
        <v>0</v>
      </c>
      <c r="BU75" s="228">
        <v>0</v>
      </c>
      <c r="BV75" s="228">
        <v>0</v>
      </c>
      <c r="BW75" s="228">
        <v>0</v>
      </c>
      <c r="BX75" s="228">
        <v>0</v>
      </c>
      <c r="BY75" s="228">
        <v>0</v>
      </c>
      <c r="BZ75" s="228">
        <v>0</v>
      </c>
      <c r="CA75" s="228">
        <v>0</v>
      </c>
      <c r="DA75" s="11"/>
      <c r="DB75" s="11"/>
      <c r="DC75" s="11"/>
      <c r="DD75" s="229" t="s">
        <v>821</v>
      </c>
      <c r="DE75" s="227">
        <v>0</v>
      </c>
      <c r="DF75" s="227"/>
      <c r="DG75" s="227"/>
      <c r="DH75" s="227"/>
      <c r="DI75" s="227"/>
      <c r="DJ75" s="227"/>
      <c r="DK75" s="227"/>
      <c r="DL75" s="227"/>
      <c r="DM75" s="227"/>
      <c r="DN75" s="227"/>
      <c r="DO75" s="227"/>
      <c r="DP75" s="227"/>
      <c r="DQ75" s="227"/>
      <c r="DR75" s="227"/>
      <c r="DS75" s="227"/>
      <c r="DT75" s="227"/>
      <c r="DU75" s="227"/>
      <c r="DV75" s="227"/>
      <c r="DW75" s="227"/>
      <c r="DX75" s="227"/>
      <c r="DY75" s="227"/>
      <c r="DZ75" s="227"/>
      <c r="EA75" s="227"/>
      <c r="EB75" s="61" t="s">
        <v>103</v>
      </c>
      <c r="EC75" s="61">
        <v>0</v>
      </c>
      <c r="ED75" s="61">
        <v>0</v>
      </c>
      <c r="EE75" s="61">
        <v>0</v>
      </c>
      <c r="EF75" s="61">
        <v>0</v>
      </c>
      <c r="EG75" s="61">
        <v>0</v>
      </c>
      <c r="EH75" s="61">
        <v>0</v>
      </c>
      <c r="EI75" s="61">
        <v>0</v>
      </c>
      <c r="EJ75" s="61">
        <v>0</v>
      </c>
      <c r="EK75" s="61">
        <v>0</v>
      </c>
      <c r="EL75" s="61">
        <v>0</v>
      </c>
      <c r="EM75" s="61">
        <v>0</v>
      </c>
      <c r="EN75" s="61">
        <v>0</v>
      </c>
      <c r="EO75" s="61">
        <v>0</v>
      </c>
      <c r="EP75" s="61">
        <v>0</v>
      </c>
      <c r="EQ75" s="61">
        <v>0</v>
      </c>
      <c r="ER75" s="61">
        <v>0</v>
      </c>
      <c r="ES75" s="61">
        <v>0</v>
      </c>
      <c r="ET75" s="61">
        <v>0</v>
      </c>
      <c r="EU75" s="61">
        <v>0</v>
      </c>
      <c r="EV75" s="61">
        <v>0</v>
      </c>
      <c r="EW75" s="61">
        <v>0</v>
      </c>
      <c r="EX75" s="61">
        <v>0</v>
      </c>
      <c r="EY75" s="227">
        <v>0</v>
      </c>
      <c r="EZ75" s="227">
        <v>0</v>
      </c>
      <c r="FA75" s="227">
        <v>0</v>
      </c>
      <c r="FB75" s="227">
        <v>0</v>
      </c>
      <c r="FC75" s="227">
        <v>0</v>
      </c>
      <c r="FD75" s="227">
        <v>0</v>
      </c>
      <c r="FE75" s="227">
        <v>0</v>
      </c>
      <c r="FF75" s="227">
        <v>0</v>
      </c>
      <c r="FG75" s="227">
        <v>0</v>
      </c>
      <c r="FH75" s="227">
        <v>0</v>
      </c>
      <c r="FI75" s="227">
        <v>0</v>
      </c>
      <c r="FJ75" s="227">
        <v>0</v>
      </c>
      <c r="FK75" s="227">
        <v>0</v>
      </c>
      <c r="FL75" s="227">
        <v>0</v>
      </c>
      <c r="FM75" s="227">
        <v>0</v>
      </c>
      <c r="FN75" s="227">
        <v>0</v>
      </c>
      <c r="FO75" s="227">
        <v>0</v>
      </c>
      <c r="FP75" s="227">
        <v>0</v>
      </c>
      <c r="FQ75" s="227">
        <v>0</v>
      </c>
      <c r="FR75" s="227">
        <v>0</v>
      </c>
      <c r="FS75" s="227">
        <v>0</v>
      </c>
      <c r="FT75" s="227">
        <v>0</v>
      </c>
      <c r="FU75" s="227">
        <v>0</v>
      </c>
      <c r="FV75" s="227">
        <v>0</v>
      </c>
      <c r="FW75" s="227">
        <v>0</v>
      </c>
      <c r="FX75" s="227">
        <v>0</v>
      </c>
      <c r="FY75" s="227">
        <v>0</v>
      </c>
      <c r="FZ75" s="227">
        <v>0</v>
      </c>
      <c r="GA75" s="227">
        <v>0</v>
      </c>
      <c r="GC75" s="227"/>
      <c r="GD75" s="227"/>
      <c r="GE75" s="61" t="s">
        <v>103</v>
      </c>
      <c r="GF75" s="61">
        <v>0</v>
      </c>
      <c r="GG75" s="61">
        <v>0</v>
      </c>
      <c r="GH75" s="61">
        <v>2</v>
      </c>
      <c r="GI75" s="61">
        <v>0</v>
      </c>
      <c r="GJ75" s="61">
        <v>0</v>
      </c>
      <c r="GK75" s="61">
        <v>0</v>
      </c>
      <c r="GL75" s="61">
        <v>0</v>
      </c>
      <c r="GM75" s="61">
        <v>0</v>
      </c>
      <c r="GN75" s="61">
        <v>0</v>
      </c>
      <c r="GO75" s="61">
        <v>0</v>
      </c>
      <c r="GP75" s="61">
        <v>0</v>
      </c>
      <c r="GQ75" s="61">
        <v>0</v>
      </c>
      <c r="GR75" s="61">
        <v>0</v>
      </c>
      <c r="GS75" s="61">
        <v>0</v>
      </c>
      <c r="GT75" s="61">
        <v>0</v>
      </c>
      <c r="GU75" s="61">
        <v>0</v>
      </c>
      <c r="GV75" s="61">
        <v>0</v>
      </c>
      <c r="GW75" s="61">
        <v>0</v>
      </c>
      <c r="GX75" s="61">
        <v>0</v>
      </c>
      <c r="GY75" s="61">
        <v>0</v>
      </c>
      <c r="GZ75" s="61">
        <v>0</v>
      </c>
      <c r="HA75" s="61">
        <v>0</v>
      </c>
      <c r="HB75" s="227">
        <v>0</v>
      </c>
      <c r="HC75" s="227">
        <v>0</v>
      </c>
      <c r="HD75" s="227">
        <v>0</v>
      </c>
      <c r="HE75" s="227">
        <v>0</v>
      </c>
      <c r="HF75" s="227">
        <v>0</v>
      </c>
      <c r="HG75" s="227">
        <v>0</v>
      </c>
      <c r="HH75" s="227">
        <v>0</v>
      </c>
      <c r="HI75" s="227">
        <v>0</v>
      </c>
      <c r="HJ75" s="227">
        <v>0</v>
      </c>
      <c r="HK75" s="227">
        <v>0</v>
      </c>
      <c r="HL75" s="227">
        <v>0</v>
      </c>
      <c r="HM75" s="227">
        <v>0</v>
      </c>
      <c r="HN75" s="227">
        <v>0</v>
      </c>
      <c r="HO75" s="227">
        <v>0</v>
      </c>
      <c r="HP75" s="227">
        <v>0</v>
      </c>
      <c r="HQ75" s="227">
        <v>0</v>
      </c>
      <c r="HR75" s="227">
        <v>0</v>
      </c>
      <c r="HS75" s="227">
        <v>0</v>
      </c>
      <c r="HT75" s="227">
        <v>0</v>
      </c>
      <c r="HU75" s="227">
        <v>0</v>
      </c>
      <c r="HV75" s="227">
        <v>0</v>
      </c>
      <c r="HW75" s="227">
        <v>0</v>
      </c>
      <c r="HX75" s="227">
        <v>0</v>
      </c>
      <c r="HY75" s="227">
        <v>0</v>
      </c>
      <c r="HZ75" s="227">
        <v>0</v>
      </c>
      <c r="IA75" s="227">
        <v>2</v>
      </c>
      <c r="IB75" s="227">
        <v>0</v>
      </c>
      <c r="IC75" s="227">
        <v>0</v>
      </c>
      <c r="ID75" s="227">
        <v>0</v>
      </c>
    </row>
    <row r="76" spans="1:238" x14ac:dyDescent="0.25">
      <c r="A76" s="9"/>
      <c r="B76" s="76" t="s">
        <v>101</v>
      </c>
      <c r="C76" s="9"/>
      <c r="D76" s="6" t="s">
        <v>894</v>
      </c>
      <c r="E76" s="9" t="s">
        <v>903</v>
      </c>
      <c r="F76" s="76"/>
      <c r="G76" s="76"/>
      <c r="H76" s="76"/>
      <c r="I76" s="76"/>
      <c r="J76" s="76"/>
      <c r="K76" s="4"/>
      <c r="L76" s="8" t="str">
        <f>IF($E$78=$AK$22,"PAL40H40/3,3",IF($E$78=$AK$23,"PAL30H32/3,3",IF($E$78=$AK$24,"CWP40H35/3,3MC","-------")))</f>
        <v>CWP40H35/3,3MC</v>
      </c>
      <c r="M76" s="38">
        <f>INDEX('price list'!$C$2:$L$376,MATCH($L76,'price list'!$B$2:$B$376,0),MATCH(M$25,'price list'!$C$1:$L$1,0))</f>
        <v>620413</v>
      </c>
      <c r="N76" s="38" t="str">
        <f>INDEX('price list'!$C$2:$L$376,MATCH($L76,'price list'!$B$2:$B$376,0),MATCH(N$25,'price list'!$C$1:$L$1,0))</f>
        <v>pcs</v>
      </c>
      <c r="O76" s="196">
        <f>SUM(AD66:AD81)</f>
        <v>0</v>
      </c>
      <c r="P76" s="197">
        <f>INDEX('price list'!$C$2:$L$376,MATCH($L76,'price list'!$B$2:$B$376,0),MATCH(P$25,'price list'!$C$1:$L$1,0))</f>
        <v>22.300909090909087</v>
      </c>
      <c r="Q76" s="197">
        <f t="shared" si="38"/>
        <v>0</v>
      </c>
      <c r="R76" s="198">
        <f t="shared" si="35"/>
        <v>0</v>
      </c>
      <c r="S76" s="197">
        <f t="shared" si="36"/>
        <v>22.300909090909087</v>
      </c>
      <c r="T76" s="197">
        <f t="shared" si="37"/>
        <v>0</v>
      </c>
      <c r="U76" s="197">
        <f>INDEX('price list'!$C$2:$L$376,MATCH($L76,'price list'!$B$2:$B$376,0),MATCH(U$25,'price list'!$C$1:$L$1,0))*O76</f>
        <v>0</v>
      </c>
      <c r="V76" s="61"/>
      <c r="W76" s="61"/>
      <c r="X76" s="77">
        <f t="shared" si="34"/>
        <v>0</v>
      </c>
      <c r="Y7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1,$BB$2:$CA$2,0),MATCH($W$65,$AH$22:$AH$43,0)))*C81</f>
        <v>0</v>
      </c>
      <c r="Z7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1,$BB$2:$CA$2,0),MATCH($W$65,$AH$22:$AH$43,0)))*C81</f>
        <v>#N/A</v>
      </c>
      <c r="AA7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1,$BB$2:$CA$2,0),MATCH($W$65,$AH$22:$AH$43,0)))*C81</f>
        <v>#N/A</v>
      </c>
      <c r="AB7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1,$BB$2:$CA$2,0),MATCH($W$65,$AH$22:$AH$43,0)))*C81</f>
        <v>0</v>
      </c>
      <c r="AC7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1,$BB$2:$CA$2,0),MATCH($W$65,$AH$22:$AH$43,0)))*C81</f>
        <v>#N/A</v>
      </c>
      <c r="AD7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1,$BB$2:$CA$2,0),MATCH($W$65,$AH$22:$AH$43,0)))*C81</f>
        <v>0</v>
      </c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228" t="s">
        <v>13</v>
      </c>
      <c r="BB76" s="228">
        <v>0</v>
      </c>
      <c r="BC76" s="228">
        <v>0</v>
      </c>
      <c r="BD76" s="228">
        <v>0</v>
      </c>
      <c r="BE76" s="228">
        <v>4</v>
      </c>
      <c r="BF76" s="228">
        <v>2</v>
      </c>
      <c r="BG76" s="228">
        <v>0</v>
      </c>
      <c r="BH76" s="228">
        <v>0</v>
      </c>
      <c r="BI76" s="228">
        <v>0</v>
      </c>
      <c r="BJ76" s="228">
        <v>0</v>
      </c>
      <c r="BK76" s="228">
        <v>0</v>
      </c>
      <c r="BL76" s="228">
        <v>0</v>
      </c>
      <c r="BM76" s="228">
        <v>4</v>
      </c>
      <c r="BN76" s="228">
        <v>2</v>
      </c>
      <c r="BO76" s="228">
        <v>0</v>
      </c>
      <c r="BP76" s="228">
        <v>0</v>
      </c>
      <c r="BQ76" s="228">
        <v>0</v>
      </c>
      <c r="BR76" s="228">
        <v>0</v>
      </c>
      <c r="BS76" s="228">
        <v>0</v>
      </c>
      <c r="BT76" s="228">
        <v>0</v>
      </c>
      <c r="BU76" s="228">
        <v>0</v>
      </c>
      <c r="BV76" s="228">
        <v>0</v>
      </c>
      <c r="BW76" s="228">
        <v>0</v>
      </c>
      <c r="BX76" s="228">
        <v>0</v>
      </c>
      <c r="BY76" s="228">
        <v>0</v>
      </c>
      <c r="BZ76" s="228">
        <v>0</v>
      </c>
      <c r="CA76" s="228">
        <v>0</v>
      </c>
      <c r="DA76" s="11"/>
      <c r="DB76" s="11"/>
      <c r="DC76" s="11"/>
      <c r="DD76" s="229" t="s">
        <v>822</v>
      </c>
      <c r="DE76" s="227">
        <v>0</v>
      </c>
      <c r="DF76" s="227"/>
      <c r="DG76" s="227"/>
      <c r="DH76" s="227"/>
      <c r="DI76" s="227"/>
      <c r="DJ76" s="227"/>
      <c r="DK76" s="227"/>
      <c r="DL76" s="227"/>
      <c r="DM76" s="227"/>
      <c r="DN76" s="227"/>
      <c r="DO76" s="227"/>
      <c r="DP76" s="227"/>
      <c r="DQ76" s="227"/>
      <c r="DR76" s="227"/>
      <c r="DS76" s="227"/>
      <c r="DT76" s="227"/>
      <c r="DU76" s="227"/>
      <c r="DV76" s="227"/>
      <c r="DW76" s="227"/>
      <c r="DX76" s="227"/>
      <c r="DY76" s="227"/>
      <c r="DZ76" s="227"/>
      <c r="EA76" s="227"/>
      <c r="EB76" s="61" t="s">
        <v>13</v>
      </c>
      <c r="EC76" s="61">
        <v>0</v>
      </c>
      <c r="ED76" s="61">
        <v>2</v>
      </c>
      <c r="EE76" s="61">
        <v>4</v>
      </c>
      <c r="EF76" s="61">
        <v>0</v>
      </c>
      <c r="EG76" s="61">
        <v>2</v>
      </c>
      <c r="EH76" s="61">
        <v>0</v>
      </c>
      <c r="EI76" s="61">
        <v>2</v>
      </c>
      <c r="EJ76" s="61">
        <v>0</v>
      </c>
      <c r="EK76" s="61">
        <v>2</v>
      </c>
      <c r="EL76" s="61">
        <v>0</v>
      </c>
      <c r="EM76" s="61">
        <v>0</v>
      </c>
      <c r="EN76" s="61">
        <v>2</v>
      </c>
      <c r="EO76" s="61">
        <v>0</v>
      </c>
      <c r="EP76" s="61">
        <v>2</v>
      </c>
      <c r="EQ76" s="61">
        <v>0</v>
      </c>
      <c r="ER76" s="61">
        <v>0</v>
      </c>
      <c r="ES76" s="61">
        <v>2</v>
      </c>
      <c r="ET76" s="61">
        <v>0</v>
      </c>
      <c r="EU76" s="61">
        <v>2</v>
      </c>
      <c r="EV76" s="61">
        <v>0</v>
      </c>
      <c r="EW76" s="61">
        <v>0</v>
      </c>
      <c r="EX76" s="61">
        <v>0</v>
      </c>
      <c r="EY76" s="227">
        <v>0</v>
      </c>
      <c r="EZ76" s="227">
        <v>2</v>
      </c>
      <c r="FA76" s="227">
        <v>0</v>
      </c>
      <c r="FB76" s="227">
        <v>0</v>
      </c>
      <c r="FC76" s="227">
        <v>0</v>
      </c>
      <c r="FD76" s="227">
        <v>0</v>
      </c>
      <c r="FE76" s="227">
        <v>0</v>
      </c>
      <c r="FF76" s="227">
        <v>0</v>
      </c>
      <c r="FG76" s="227">
        <v>0</v>
      </c>
      <c r="FH76" s="227">
        <v>0</v>
      </c>
      <c r="FI76" s="227">
        <v>0</v>
      </c>
      <c r="FJ76" s="227">
        <v>0</v>
      </c>
      <c r="FK76" s="227">
        <v>0</v>
      </c>
      <c r="FL76" s="227">
        <v>0</v>
      </c>
      <c r="FM76" s="227">
        <v>0</v>
      </c>
      <c r="FN76" s="227">
        <v>0</v>
      </c>
      <c r="FO76" s="227">
        <v>0</v>
      </c>
      <c r="FP76" s="227">
        <v>0</v>
      </c>
      <c r="FQ76" s="227">
        <v>0</v>
      </c>
      <c r="FR76" s="227">
        <v>0</v>
      </c>
      <c r="FS76" s="227">
        <v>0</v>
      </c>
      <c r="FT76" s="227">
        <v>0</v>
      </c>
      <c r="FU76" s="227">
        <v>0</v>
      </c>
      <c r="FV76" s="227">
        <v>0</v>
      </c>
      <c r="FW76" s="227">
        <v>0</v>
      </c>
      <c r="FX76" s="227">
        <v>0</v>
      </c>
      <c r="FY76" s="227">
        <v>0</v>
      </c>
      <c r="FZ76" s="227">
        <v>0</v>
      </c>
      <c r="GA76" s="227">
        <v>0</v>
      </c>
      <c r="GC76" s="227"/>
      <c r="GD76" s="227"/>
      <c r="GE76" s="61" t="s">
        <v>13</v>
      </c>
      <c r="GF76" s="61">
        <v>0</v>
      </c>
      <c r="GG76" s="61">
        <v>0</v>
      </c>
      <c r="GH76" s="61">
        <v>0</v>
      </c>
      <c r="GI76" s="61">
        <v>0</v>
      </c>
      <c r="GJ76" s="61">
        <v>2</v>
      </c>
      <c r="GK76" s="61">
        <v>2</v>
      </c>
      <c r="GL76" s="61">
        <v>0</v>
      </c>
      <c r="GM76" s="61">
        <v>2</v>
      </c>
      <c r="GN76" s="61">
        <v>0</v>
      </c>
      <c r="GO76" s="61">
        <v>0</v>
      </c>
      <c r="GP76" s="61">
        <v>2</v>
      </c>
      <c r="GQ76" s="61">
        <v>0</v>
      </c>
      <c r="GR76" s="61">
        <v>0</v>
      </c>
      <c r="GS76" s="61">
        <v>0</v>
      </c>
      <c r="GT76" s="61">
        <v>4</v>
      </c>
      <c r="GU76" s="61">
        <v>0</v>
      </c>
      <c r="GV76" s="61">
        <v>0</v>
      </c>
      <c r="GW76" s="61">
        <v>0</v>
      </c>
      <c r="GX76" s="61">
        <v>0</v>
      </c>
      <c r="GY76" s="61">
        <v>0</v>
      </c>
      <c r="GZ76" s="61">
        <v>0</v>
      </c>
      <c r="HA76" s="61">
        <v>0</v>
      </c>
      <c r="HB76" s="227">
        <v>0</v>
      </c>
      <c r="HC76" s="227">
        <v>0</v>
      </c>
      <c r="HD76" s="227">
        <v>0</v>
      </c>
      <c r="HE76" s="227">
        <v>0</v>
      </c>
      <c r="HF76" s="227">
        <v>0</v>
      </c>
      <c r="HG76" s="227">
        <v>0</v>
      </c>
      <c r="HH76" s="227">
        <v>0</v>
      </c>
      <c r="HI76" s="227">
        <v>0</v>
      </c>
      <c r="HJ76" s="227">
        <v>0</v>
      </c>
      <c r="HK76" s="227">
        <v>0</v>
      </c>
      <c r="HL76" s="227">
        <v>0</v>
      </c>
      <c r="HM76" s="227">
        <v>0</v>
      </c>
      <c r="HN76" s="227">
        <v>0</v>
      </c>
      <c r="HO76" s="227">
        <v>0</v>
      </c>
      <c r="HP76" s="227">
        <v>0</v>
      </c>
      <c r="HQ76" s="227">
        <v>0</v>
      </c>
      <c r="HR76" s="227">
        <v>0</v>
      </c>
      <c r="HS76" s="227">
        <v>0</v>
      </c>
      <c r="HT76" s="227">
        <v>0</v>
      </c>
      <c r="HU76" s="227">
        <v>0</v>
      </c>
      <c r="HV76" s="227">
        <v>0</v>
      </c>
      <c r="HW76" s="227">
        <v>0</v>
      </c>
      <c r="HX76" s="227">
        <v>0</v>
      </c>
      <c r="HY76" s="227">
        <v>0</v>
      </c>
      <c r="HZ76" s="227">
        <v>0</v>
      </c>
      <c r="IA76" s="227">
        <v>0</v>
      </c>
      <c r="IB76" s="227">
        <v>0</v>
      </c>
      <c r="IC76" s="227">
        <v>0</v>
      </c>
      <c r="ID76" s="227">
        <v>0</v>
      </c>
    </row>
    <row r="77" spans="1:238" x14ac:dyDescent="0.25">
      <c r="A77" s="9"/>
      <c r="B77" s="76" t="s">
        <v>101</v>
      </c>
      <c r="C77" s="9"/>
      <c r="D77" s="6" t="s">
        <v>896</v>
      </c>
      <c r="E77" s="9">
        <v>0</v>
      </c>
      <c r="F77" s="76"/>
      <c r="G77" s="76"/>
      <c r="H77" s="76"/>
      <c r="I77" s="76"/>
      <c r="J77" s="76" t="s">
        <v>135</v>
      </c>
      <c r="K77" s="4"/>
      <c r="L77" s="8" t="str">
        <f>IF($E$78=$AK$22,"LPAN40",IF($E$78=$AK$23,"LPAN30",IF($E$78=$AK$24,"LC40H35MC",0)))</f>
        <v>LC40H35MC</v>
      </c>
      <c r="M77" s="38">
        <f>INDEX('price list'!$C$2:$L$376,MATCH($L77,'price list'!$B$2:$B$376,0),MATCH(M$25,'price list'!$C$1:$L$1,0))</f>
        <v>620414</v>
      </c>
      <c r="N77" s="38" t="str">
        <f>INDEX('price list'!$C$2:$L$376,MATCH($L77,'price list'!$B$2:$B$376,0),MATCH(N$25,'price list'!$C$1:$L$1,0))</f>
        <v>pcs</v>
      </c>
      <c r="O77" s="196">
        <f>SUM(Y66:Y81)</f>
        <v>0</v>
      </c>
      <c r="P77" s="197">
        <f>INDEX('price list'!$C$2:$L$376,MATCH($L77,'price list'!$B$2:$B$376,0),MATCH(P$25,'price list'!$C$1:$L$1,0))</f>
        <v>1.3609090909090908</v>
      </c>
      <c r="Q77" s="197">
        <f t="shared" si="38"/>
        <v>0</v>
      </c>
      <c r="R77" s="198">
        <f t="shared" si="35"/>
        <v>0</v>
      </c>
      <c r="S77" s="197">
        <f t="shared" si="36"/>
        <v>1.3609090909090908</v>
      </c>
      <c r="T77" s="197">
        <f t="shared" si="37"/>
        <v>0</v>
      </c>
      <c r="U77" s="197">
        <f>INDEX('price list'!$C$2:$L$376,MATCH($L77,'price list'!$B$2:$B$376,0),MATCH(U$25,'price list'!$C$1:$L$1,0))*O77</f>
        <v>0</v>
      </c>
      <c r="V77" s="61"/>
      <c r="W77" s="61"/>
      <c r="X77" s="77">
        <f t="shared" si="34"/>
        <v>0</v>
      </c>
      <c r="Y7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2,$BB$2:$CA$2,0),MATCH($W$65,$AH$22:$AH$43,0)))*C82</f>
        <v>0</v>
      </c>
      <c r="Z7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2,$BB$2:$CA$2,0),MATCH($W$65,$AH$22:$AH$43,0)))*C82</f>
        <v>#N/A</v>
      </c>
      <c r="AA7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2,$BB$2:$CA$2,0),MATCH($W$65,$AH$22:$AH$43,0)))*C82</f>
        <v>#N/A</v>
      </c>
      <c r="AB7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2,$BB$2:$CA$2,0),MATCH($W$65,$AH$22:$AH$43,0)))*C82</f>
        <v>0</v>
      </c>
      <c r="AC7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2,$BB$2:$CA$2,0),MATCH($W$65,$AH$22:$AH$43,0)))*C82</f>
        <v>#N/A</v>
      </c>
      <c r="AD7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2,$BB$2:$CA$2,0),MATCH($W$65,$AH$22:$AH$43,0)))*C82</f>
        <v>0</v>
      </c>
      <c r="AE77" s="61"/>
      <c r="AF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228" t="s">
        <v>104</v>
      </c>
      <c r="BB77" s="228">
        <v>0</v>
      </c>
      <c r="BC77" s="228">
        <v>2</v>
      </c>
      <c r="BD77" s="228">
        <v>0</v>
      </c>
      <c r="BE77" s="228">
        <v>0</v>
      </c>
      <c r="BF77" s="228">
        <v>0</v>
      </c>
      <c r="BG77" s="228">
        <v>0</v>
      </c>
      <c r="BH77" s="228">
        <v>0</v>
      </c>
      <c r="BI77" s="228">
        <v>2</v>
      </c>
      <c r="BJ77" s="228">
        <v>0</v>
      </c>
      <c r="BK77" s="228">
        <v>0</v>
      </c>
      <c r="BL77" s="228">
        <v>0</v>
      </c>
      <c r="BM77" s="228">
        <v>0</v>
      </c>
      <c r="BN77" s="228">
        <v>0</v>
      </c>
      <c r="BO77" s="228">
        <v>0</v>
      </c>
      <c r="BP77" s="228">
        <v>4</v>
      </c>
      <c r="BQ77" s="228">
        <v>2</v>
      </c>
      <c r="BR77" s="228">
        <v>0</v>
      </c>
      <c r="BS77" s="228">
        <v>0</v>
      </c>
      <c r="BT77" s="228">
        <v>0</v>
      </c>
      <c r="BU77" s="228">
        <v>4</v>
      </c>
      <c r="BV77" s="228">
        <v>2</v>
      </c>
      <c r="BW77" s="228">
        <v>0</v>
      </c>
      <c r="BX77" s="228">
        <v>4</v>
      </c>
      <c r="BY77" s="228">
        <v>0</v>
      </c>
      <c r="BZ77" s="228">
        <v>0</v>
      </c>
      <c r="CA77" s="228">
        <v>2</v>
      </c>
      <c r="DA77" s="11"/>
      <c r="DB77" s="11"/>
      <c r="DC77" s="11"/>
      <c r="DD77" s="227"/>
      <c r="DE77" s="227"/>
      <c r="DF77" s="227"/>
      <c r="DG77" s="227"/>
      <c r="DH77" s="227"/>
      <c r="DI77" s="227"/>
      <c r="DJ77" s="227"/>
      <c r="DK77" s="227"/>
      <c r="DL77" s="227"/>
      <c r="DM77" s="227"/>
      <c r="DN77" s="227"/>
      <c r="DO77" s="227"/>
      <c r="DP77" s="227"/>
      <c r="DQ77" s="227"/>
      <c r="DR77" s="227"/>
      <c r="DS77" s="227"/>
      <c r="DT77" s="227"/>
      <c r="DU77" s="227"/>
      <c r="DV77" s="227"/>
      <c r="DW77" s="227"/>
      <c r="DX77" s="227"/>
      <c r="DY77" s="227"/>
      <c r="DZ77" s="227"/>
      <c r="EA77" s="227"/>
      <c r="EB77" s="61" t="s">
        <v>104</v>
      </c>
      <c r="EC77" s="61">
        <v>0</v>
      </c>
      <c r="ED77" s="61">
        <v>0</v>
      </c>
      <c r="EE77" s="61">
        <v>0</v>
      </c>
      <c r="EF77" s="61">
        <v>0</v>
      </c>
      <c r="EG77" s="61">
        <v>2</v>
      </c>
      <c r="EH77" s="61">
        <v>0</v>
      </c>
      <c r="EI77" s="61">
        <v>0</v>
      </c>
      <c r="EJ77" s="61">
        <v>0</v>
      </c>
      <c r="EK77" s="61">
        <v>0</v>
      </c>
      <c r="EL77" s="61">
        <v>4</v>
      </c>
      <c r="EM77" s="61">
        <v>0</v>
      </c>
      <c r="EN77" s="61">
        <v>2</v>
      </c>
      <c r="EO77" s="61">
        <v>0</v>
      </c>
      <c r="EP77" s="61">
        <v>0</v>
      </c>
      <c r="EQ77" s="61">
        <v>0</v>
      </c>
      <c r="ER77" s="61">
        <v>0</v>
      </c>
      <c r="ES77" s="61">
        <v>2</v>
      </c>
      <c r="ET77" s="61">
        <v>0</v>
      </c>
      <c r="EU77" s="61">
        <v>0</v>
      </c>
      <c r="EV77" s="61">
        <v>0</v>
      </c>
      <c r="EW77" s="61">
        <v>0</v>
      </c>
      <c r="EX77" s="61">
        <v>0</v>
      </c>
      <c r="EY77" s="227">
        <v>2</v>
      </c>
      <c r="EZ77" s="227">
        <v>0</v>
      </c>
      <c r="FA77" s="227">
        <v>0</v>
      </c>
      <c r="FB77" s="227">
        <v>0</v>
      </c>
      <c r="FC77" s="227">
        <v>0</v>
      </c>
      <c r="FD77" s="227">
        <v>0</v>
      </c>
      <c r="FE77" s="227">
        <v>0</v>
      </c>
      <c r="FF77" s="227">
        <v>0</v>
      </c>
      <c r="FG77" s="227">
        <v>0</v>
      </c>
      <c r="FH77" s="227">
        <v>0</v>
      </c>
      <c r="FI77" s="227">
        <v>4</v>
      </c>
      <c r="FJ77" s="227">
        <v>0</v>
      </c>
      <c r="FK77" s="227">
        <v>0</v>
      </c>
      <c r="FL77" s="227">
        <v>0</v>
      </c>
      <c r="FM77" s="227">
        <v>2</v>
      </c>
      <c r="FN77" s="227">
        <v>0</v>
      </c>
      <c r="FO77" s="227">
        <v>0</v>
      </c>
      <c r="FP77" s="227">
        <v>0</v>
      </c>
      <c r="FQ77" s="227">
        <v>0</v>
      </c>
      <c r="FR77" s="227">
        <v>2</v>
      </c>
      <c r="FS77" s="227">
        <v>0</v>
      </c>
      <c r="FT77" s="227">
        <v>2</v>
      </c>
      <c r="FU77" s="227">
        <v>0</v>
      </c>
      <c r="FV77" s="227">
        <v>0</v>
      </c>
      <c r="FW77" s="227">
        <v>0</v>
      </c>
      <c r="FX77" s="227">
        <v>0</v>
      </c>
      <c r="FY77" s="227">
        <v>2</v>
      </c>
      <c r="FZ77" s="227">
        <v>0</v>
      </c>
      <c r="GA77" s="227">
        <v>0</v>
      </c>
      <c r="GC77" s="227"/>
      <c r="GD77" s="227"/>
      <c r="GE77" s="61" t="s">
        <v>104</v>
      </c>
      <c r="GF77" s="61">
        <v>0</v>
      </c>
      <c r="GG77" s="61">
        <v>2</v>
      </c>
      <c r="GH77" s="61">
        <v>0</v>
      </c>
      <c r="GI77" s="61">
        <v>0</v>
      </c>
      <c r="GJ77" s="61">
        <v>0</v>
      </c>
      <c r="GK77" s="61">
        <v>2</v>
      </c>
      <c r="GL77" s="61">
        <v>0</v>
      </c>
      <c r="GM77" s="61">
        <v>0</v>
      </c>
      <c r="GN77" s="61">
        <v>4</v>
      </c>
      <c r="GO77" s="61">
        <v>0</v>
      </c>
      <c r="GP77" s="61">
        <v>0</v>
      </c>
      <c r="GQ77" s="61">
        <v>4</v>
      </c>
      <c r="GR77" s="61">
        <v>0</v>
      </c>
      <c r="GS77" s="61">
        <v>2</v>
      </c>
      <c r="GT77" s="61">
        <v>0</v>
      </c>
      <c r="GU77" s="61">
        <v>0</v>
      </c>
      <c r="GV77" s="61">
        <v>2</v>
      </c>
      <c r="GW77" s="61">
        <v>0</v>
      </c>
      <c r="GX77" s="61">
        <v>0</v>
      </c>
      <c r="GY77" s="61">
        <v>2</v>
      </c>
      <c r="GZ77" s="61">
        <v>0</v>
      </c>
      <c r="HA77" s="61">
        <v>0</v>
      </c>
      <c r="HB77" s="227">
        <v>4</v>
      </c>
      <c r="HC77" s="227">
        <v>0</v>
      </c>
      <c r="HD77" s="227">
        <v>0</v>
      </c>
      <c r="HE77" s="227">
        <v>0</v>
      </c>
      <c r="HF77" s="227">
        <v>0</v>
      </c>
      <c r="HG77" s="227">
        <v>2</v>
      </c>
      <c r="HH77" s="227">
        <v>0</v>
      </c>
      <c r="HI77" s="227">
        <v>0</v>
      </c>
      <c r="HJ77" s="227">
        <v>2</v>
      </c>
      <c r="HK77" s="227">
        <v>0</v>
      </c>
      <c r="HL77" s="227">
        <v>2</v>
      </c>
      <c r="HM77" s="227">
        <v>0</v>
      </c>
      <c r="HN77" s="227">
        <v>0</v>
      </c>
      <c r="HO77" s="227">
        <v>0</v>
      </c>
      <c r="HP77" s="227">
        <v>0</v>
      </c>
      <c r="HQ77" s="227">
        <v>0</v>
      </c>
      <c r="HR77" s="227">
        <v>2</v>
      </c>
      <c r="HS77" s="227">
        <v>0</v>
      </c>
      <c r="HT77" s="227">
        <v>0</v>
      </c>
      <c r="HU77" s="227">
        <v>2</v>
      </c>
      <c r="HV77" s="227">
        <v>0</v>
      </c>
      <c r="HW77" s="227">
        <v>0</v>
      </c>
      <c r="HX77" s="227">
        <v>0</v>
      </c>
      <c r="HY77" s="227">
        <v>0</v>
      </c>
      <c r="HZ77" s="227">
        <v>0</v>
      </c>
      <c r="IA77" s="227">
        <v>0</v>
      </c>
      <c r="IB77" s="227">
        <v>0</v>
      </c>
      <c r="IC77" s="227">
        <v>0</v>
      </c>
      <c r="ID77" s="227">
        <v>0</v>
      </c>
    </row>
    <row r="78" spans="1:238" x14ac:dyDescent="0.25">
      <c r="A78" s="9"/>
      <c r="B78" s="76" t="s">
        <v>101</v>
      </c>
      <c r="C78" s="9"/>
      <c r="D78" s="6" t="s">
        <v>897</v>
      </c>
      <c r="E78" s="9" t="s">
        <v>906</v>
      </c>
      <c r="F78" s="58"/>
      <c r="G78" s="4"/>
      <c r="H78" s="4"/>
      <c r="I78" s="4"/>
      <c r="J78" s="4"/>
      <c r="K78" s="4"/>
      <c r="L78" s="8" t="s">
        <v>2</v>
      </c>
      <c r="M78" s="38">
        <f>INDEX('price list'!$C$2:$L$376,MATCH($L78,'price list'!$B$2:$B$376,0),MATCH(M$25,'price list'!$C$1:$L$1,0))</f>
        <v>898140</v>
      </c>
      <c r="N78" s="38" t="str">
        <f>INDEX('price list'!$C$2:$L$376,MATCH($L78,'price list'!$B$2:$B$376,0),MATCH(N$25,'price list'!$C$1:$L$1,0))</f>
        <v>pcs</v>
      </c>
      <c r="O78" s="196">
        <f>SUM(X65:X80)</f>
        <v>0</v>
      </c>
      <c r="P78" s="197">
        <f>INDEX('price list'!$C$2:$L$376,MATCH($L78,'price list'!$B$2:$B$376,0),MATCH(P$25,'price list'!$C$1:$L$1,0))</f>
        <v>9.4342499999999987</v>
      </c>
      <c r="Q78" s="197">
        <f t="shared" si="38"/>
        <v>0</v>
      </c>
      <c r="R78" s="198">
        <f t="shared" si="35"/>
        <v>0</v>
      </c>
      <c r="S78" s="197">
        <f t="shared" si="36"/>
        <v>9.4342499999999987</v>
      </c>
      <c r="T78" s="197">
        <f t="shared" si="37"/>
        <v>0</v>
      </c>
      <c r="U78" s="197">
        <f>INDEX('price list'!$C$2:$L$376,MATCH($L78,'price list'!$B$2:$B$376,0),MATCH(U$25,'price list'!$C$1:$L$1,0))*O78</f>
        <v>0</v>
      </c>
      <c r="V78" s="61"/>
      <c r="W78" s="61"/>
      <c r="X78" s="77">
        <f t="shared" si="34"/>
        <v>0</v>
      </c>
      <c r="Y7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3,$BB$2:$CA$2,0),MATCH($W$65,$AH$22:$AH$43,0)))*C83</f>
        <v>0</v>
      </c>
      <c r="Z7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3,$BB$2:$CA$2,0),MATCH($W$65,$AH$22:$AH$43,0)))*C83</f>
        <v>#N/A</v>
      </c>
      <c r="AA7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3,$BB$2:$CA$2,0),MATCH($W$65,$AH$22:$AH$43,0)))*C83</f>
        <v>#N/A</v>
      </c>
      <c r="AB7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3,$BB$2:$CA$2,0),MATCH($W$65,$AH$22:$AH$43,0)))*C83</f>
        <v>0</v>
      </c>
      <c r="AC7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3,$BB$2:$CA$2,0),MATCH($W$65,$AH$22:$AH$43,0)))*C83</f>
        <v>#N/A</v>
      </c>
      <c r="AD7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3,$BB$2:$CA$2,0),MATCH($W$65,$AH$22:$AH$43,0)))*C83</f>
        <v>0</v>
      </c>
      <c r="AE78" s="61"/>
      <c r="AF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228" t="s">
        <v>16</v>
      </c>
      <c r="BB78" s="228">
        <v>0</v>
      </c>
      <c r="BC78" s="228">
        <v>0</v>
      </c>
      <c r="BD78" s="228">
        <v>2</v>
      </c>
      <c r="BE78" s="228">
        <v>0</v>
      </c>
      <c r="BF78" s="228">
        <v>2</v>
      </c>
      <c r="BG78" s="228">
        <v>4</v>
      </c>
      <c r="BH78" s="228">
        <v>4</v>
      </c>
      <c r="BI78" s="228">
        <v>2</v>
      </c>
      <c r="BJ78" s="228">
        <v>0</v>
      </c>
      <c r="BK78" s="228">
        <v>0</v>
      </c>
      <c r="BL78" s="228">
        <v>8</v>
      </c>
      <c r="BM78" s="228">
        <v>6</v>
      </c>
      <c r="BN78" s="228">
        <v>8</v>
      </c>
      <c r="BO78" s="228">
        <v>6</v>
      </c>
      <c r="BP78" s="228">
        <v>4</v>
      </c>
      <c r="BQ78" s="228">
        <v>2</v>
      </c>
      <c r="BR78" s="228">
        <v>2</v>
      </c>
      <c r="BS78" s="228">
        <v>2</v>
      </c>
      <c r="BT78" s="228">
        <v>12</v>
      </c>
      <c r="BU78" s="228">
        <v>10</v>
      </c>
      <c r="BV78" s="228">
        <v>8</v>
      </c>
      <c r="BW78" s="228">
        <v>8</v>
      </c>
      <c r="BX78" s="228">
        <v>8</v>
      </c>
      <c r="BY78" s="228">
        <v>18</v>
      </c>
      <c r="BZ78" s="228">
        <v>2</v>
      </c>
      <c r="CA78" s="228">
        <v>14</v>
      </c>
      <c r="DA78" s="11"/>
      <c r="DB78" s="11"/>
      <c r="DC78" s="11"/>
      <c r="DD78" s="227" t="s">
        <v>519</v>
      </c>
      <c r="DE78" s="227">
        <v>0</v>
      </c>
      <c r="DF78" s="227">
        <v>1</v>
      </c>
      <c r="DG78" s="227">
        <v>2</v>
      </c>
      <c r="DH78" s="227">
        <v>3</v>
      </c>
      <c r="DI78" s="227">
        <v>4</v>
      </c>
      <c r="DJ78" s="227">
        <v>5</v>
      </c>
      <c r="DK78" s="227">
        <v>6</v>
      </c>
      <c r="DL78" s="227">
        <v>7</v>
      </c>
      <c r="DM78" s="227">
        <v>8</v>
      </c>
      <c r="DN78" s="227">
        <v>9</v>
      </c>
      <c r="DO78" s="227">
        <v>10</v>
      </c>
      <c r="DP78" s="227">
        <v>11</v>
      </c>
      <c r="DQ78" s="227">
        <v>12</v>
      </c>
      <c r="DR78" s="227">
        <v>13</v>
      </c>
      <c r="DS78" s="227">
        <v>14</v>
      </c>
      <c r="DT78" s="227">
        <v>15</v>
      </c>
      <c r="DU78" s="227">
        <v>16</v>
      </c>
      <c r="DV78" s="227">
        <v>17</v>
      </c>
      <c r="DW78" s="227">
        <v>18</v>
      </c>
      <c r="DX78" s="227">
        <v>19</v>
      </c>
      <c r="DY78" s="227">
        <v>20</v>
      </c>
      <c r="DZ78" s="227"/>
      <c r="EA78" s="227"/>
      <c r="EB78" s="61" t="s">
        <v>16</v>
      </c>
      <c r="EC78" s="61">
        <v>0</v>
      </c>
      <c r="ED78" s="61">
        <v>0</v>
      </c>
      <c r="EE78" s="61">
        <v>0</v>
      </c>
      <c r="EF78" s="61">
        <v>4</v>
      </c>
      <c r="EG78" s="61">
        <v>0</v>
      </c>
      <c r="EH78" s="61">
        <v>6</v>
      </c>
      <c r="EI78" s="61">
        <v>6</v>
      </c>
      <c r="EJ78" s="61">
        <v>0</v>
      </c>
      <c r="EK78" s="61">
        <v>2</v>
      </c>
      <c r="EL78" s="61">
        <v>8</v>
      </c>
      <c r="EM78" s="61">
        <v>12</v>
      </c>
      <c r="EN78" s="61">
        <v>0</v>
      </c>
      <c r="EO78" s="61">
        <v>8</v>
      </c>
      <c r="EP78" s="61">
        <v>8</v>
      </c>
      <c r="EQ78" s="61">
        <v>0</v>
      </c>
      <c r="ER78" s="61">
        <v>18</v>
      </c>
      <c r="ES78" s="61">
        <v>6</v>
      </c>
      <c r="ET78" s="61">
        <v>12</v>
      </c>
      <c r="EU78" s="61">
        <v>14</v>
      </c>
      <c r="EV78" s="61">
        <v>6</v>
      </c>
      <c r="EW78" s="61">
        <v>24</v>
      </c>
      <c r="EX78" s="61">
        <v>0</v>
      </c>
      <c r="EY78" s="227">
        <v>8</v>
      </c>
      <c r="EZ78" s="227">
        <v>20</v>
      </c>
      <c r="FA78" s="227">
        <v>12</v>
      </c>
      <c r="FB78" s="227">
        <v>30</v>
      </c>
      <c r="FC78" s="227">
        <v>6</v>
      </c>
      <c r="FD78" s="227">
        <v>24</v>
      </c>
      <c r="FE78" s="227">
        <v>0</v>
      </c>
      <c r="FF78" s="227">
        <v>18</v>
      </c>
      <c r="FG78" s="227">
        <v>36</v>
      </c>
      <c r="FH78" s="227">
        <v>12</v>
      </c>
      <c r="FI78" s="227">
        <v>8</v>
      </c>
      <c r="FJ78" s="227">
        <v>6</v>
      </c>
      <c r="FK78" s="227">
        <v>24</v>
      </c>
      <c r="FL78" s="227">
        <v>0</v>
      </c>
      <c r="FM78" s="227">
        <v>2</v>
      </c>
      <c r="FN78" s="227">
        <v>0</v>
      </c>
      <c r="FO78" s="227">
        <v>12</v>
      </c>
      <c r="FP78" s="227">
        <v>30</v>
      </c>
      <c r="FQ78" s="227">
        <v>4</v>
      </c>
      <c r="FR78" s="227">
        <v>8</v>
      </c>
      <c r="FS78" s="227">
        <v>0</v>
      </c>
      <c r="FT78" s="227">
        <v>2</v>
      </c>
      <c r="FU78" s="227">
        <v>0</v>
      </c>
      <c r="FV78" s="227">
        <v>10</v>
      </c>
      <c r="FW78" s="227">
        <v>30</v>
      </c>
      <c r="FX78" s="227">
        <v>4</v>
      </c>
      <c r="FY78" s="227">
        <v>8</v>
      </c>
      <c r="FZ78" s="227">
        <v>0</v>
      </c>
      <c r="GA78" s="227">
        <v>16</v>
      </c>
      <c r="GC78" s="227"/>
      <c r="GD78" s="227"/>
      <c r="GE78" s="61" t="s">
        <v>16</v>
      </c>
      <c r="GF78" s="61">
        <v>0</v>
      </c>
      <c r="GG78" s="61">
        <v>0</v>
      </c>
      <c r="GH78" s="61">
        <v>2</v>
      </c>
      <c r="GI78" s="61">
        <v>2</v>
      </c>
      <c r="GJ78" s="61">
        <v>2</v>
      </c>
      <c r="GK78" s="61">
        <v>2</v>
      </c>
      <c r="GL78" s="61">
        <v>4</v>
      </c>
      <c r="GM78" s="61">
        <v>4</v>
      </c>
      <c r="GN78" s="61">
        <v>6</v>
      </c>
      <c r="GO78" s="61">
        <v>8</v>
      </c>
      <c r="GP78" s="61">
        <v>6</v>
      </c>
      <c r="GQ78" s="61">
        <v>8</v>
      </c>
      <c r="GR78" s="61">
        <v>12</v>
      </c>
      <c r="GS78" s="61">
        <v>10</v>
      </c>
      <c r="GT78" s="61">
        <v>8</v>
      </c>
      <c r="GU78" s="61">
        <v>12</v>
      </c>
      <c r="GV78" s="61">
        <v>12</v>
      </c>
      <c r="GW78" s="61">
        <v>0</v>
      </c>
      <c r="GX78" s="61">
        <v>14</v>
      </c>
      <c r="GY78" s="61">
        <v>14</v>
      </c>
      <c r="GZ78" s="61">
        <v>2</v>
      </c>
      <c r="HA78" s="61">
        <v>16</v>
      </c>
      <c r="HB78" s="227">
        <v>8</v>
      </c>
      <c r="HC78" s="227">
        <v>4</v>
      </c>
      <c r="HD78" s="227">
        <v>18</v>
      </c>
      <c r="HE78" s="227">
        <v>34</v>
      </c>
      <c r="HF78" s="227">
        <v>6</v>
      </c>
      <c r="HG78" s="227">
        <v>6</v>
      </c>
      <c r="HH78" s="227">
        <v>36</v>
      </c>
      <c r="HI78" s="227">
        <v>8</v>
      </c>
      <c r="HJ78" s="227">
        <v>8</v>
      </c>
      <c r="HK78" s="227">
        <v>0</v>
      </c>
      <c r="HL78" s="227">
        <v>4</v>
      </c>
      <c r="HM78" s="227">
        <v>26</v>
      </c>
      <c r="HN78" s="227">
        <v>0</v>
      </c>
      <c r="HO78" s="227">
        <v>12</v>
      </c>
      <c r="HP78" s="227">
        <v>28</v>
      </c>
      <c r="HQ78" s="227">
        <v>0</v>
      </c>
      <c r="HR78" s="227">
        <v>0</v>
      </c>
      <c r="HS78" s="227">
        <v>30</v>
      </c>
      <c r="HT78" s="227">
        <v>2</v>
      </c>
      <c r="HU78" s="227">
        <v>2</v>
      </c>
      <c r="HV78" s="227">
        <v>0</v>
      </c>
      <c r="HW78" s="227">
        <v>4</v>
      </c>
      <c r="HX78" s="227">
        <v>20</v>
      </c>
      <c r="HY78" s="227">
        <v>0</v>
      </c>
      <c r="HZ78" s="227">
        <v>6</v>
      </c>
      <c r="IA78" s="227">
        <v>6</v>
      </c>
      <c r="IB78" s="227">
        <v>0</v>
      </c>
      <c r="IC78" s="227">
        <v>10</v>
      </c>
      <c r="ID78" s="227">
        <v>24</v>
      </c>
    </row>
    <row r="79" spans="1:238" x14ac:dyDescent="0.25">
      <c r="A79" s="9"/>
      <c r="B79" s="76" t="s">
        <v>101</v>
      </c>
      <c r="C79" s="9"/>
      <c r="D79" s="55" t="s">
        <v>898</v>
      </c>
      <c r="E79" s="9">
        <v>0</v>
      </c>
      <c r="F79" s="4"/>
      <c r="G79" s="4"/>
      <c r="H79" s="4"/>
      <c r="I79" s="4"/>
      <c r="J79" s="146" t="s">
        <v>900</v>
      </c>
      <c r="K79" s="4"/>
      <c r="L79" s="8" t="s">
        <v>3</v>
      </c>
      <c r="M79" s="38">
        <f>INDEX('price list'!$C$2:$L$376,MATCH($L79,'price list'!$B$2:$B$376,0),MATCH(M$25,'price list'!$C$1:$L$1,0))</f>
        <v>890810</v>
      </c>
      <c r="N79" s="38" t="str">
        <f>INDEX('price list'!$C$2:$L$376,MATCH($L79,'price list'!$B$2:$B$376,0),MATCH(N$25,'price list'!$C$1:$L$1,0))</f>
        <v>100 pcs</v>
      </c>
      <c r="O79" s="196">
        <f>ROUNDUP((O78*2)/100,0)</f>
        <v>0</v>
      </c>
      <c r="P79" s="197">
        <f>INDEX('price list'!$C$2:$L$376,MATCH($L79,'price list'!$B$2:$B$376,0),MATCH(P$25,'price list'!$C$1:$L$1,0))</f>
        <v>21.974976000000002</v>
      </c>
      <c r="Q79" s="197">
        <f t="shared" si="38"/>
        <v>0</v>
      </c>
      <c r="R79" s="198">
        <f t="shared" si="35"/>
        <v>0</v>
      </c>
      <c r="S79" s="197">
        <f t="shared" si="36"/>
        <v>21.974976000000002</v>
      </c>
      <c r="T79" s="197">
        <f t="shared" si="37"/>
        <v>0</v>
      </c>
      <c r="U79" s="197">
        <f>INDEX('price list'!$C$2:$L$376,MATCH($L79,'price list'!$B$2:$B$376,0),MATCH(U$25,'price list'!$C$1:$L$1,0))*O79</f>
        <v>0</v>
      </c>
      <c r="V79" s="61"/>
      <c r="W79" s="61"/>
      <c r="X79" s="77">
        <f t="shared" si="34"/>
        <v>0</v>
      </c>
      <c r="Y7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4,$BB$2:$CA$2,0),MATCH($W$65,$AH$22:$AH$43,0)))*C84</f>
        <v>0</v>
      </c>
      <c r="Z7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4,$BB$2:$CA$2,0),MATCH($W$65,$AH$22:$AH$43,0)))*C84</f>
        <v>#N/A</v>
      </c>
      <c r="AA7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4,$BB$2:$CA$2,0),MATCH($W$65,$AH$22:$AH$43,0)))*C84</f>
        <v>#N/A</v>
      </c>
      <c r="AB7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4,$BB$2:$CA$2,0),MATCH($W$65,$AH$22:$AH$43,0)))*C84</f>
        <v>0</v>
      </c>
      <c r="AC7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4,$BB$2:$CA$2,0),MATCH($W$65,$AH$22:$AH$43,0)))*C84</f>
        <v>#N/A</v>
      </c>
      <c r="AD7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4,$BB$2:$CA$2,0),MATCH($W$65,$AH$22:$AH$43,0)))*C84</f>
        <v>0</v>
      </c>
      <c r="AE79" s="61"/>
      <c r="AF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228" t="s">
        <v>29</v>
      </c>
      <c r="BB79" s="228">
        <v>0</v>
      </c>
      <c r="BC79" s="228">
        <v>0</v>
      </c>
      <c r="BD79" s="228">
        <v>0</v>
      </c>
      <c r="BE79" s="228">
        <v>0</v>
      </c>
      <c r="BF79" s="228">
        <v>0</v>
      </c>
      <c r="BG79" s="228">
        <v>0</v>
      </c>
      <c r="BH79" s="228">
        <v>0</v>
      </c>
      <c r="BI79" s="228">
        <v>2</v>
      </c>
      <c r="BJ79" s="228">
        <v>6</v>
      </c>
      <c r="BK79" s="228">
        <v>6</v>
      </c>
      <c r="BL79" s="228">
        <v>0</v>
      </c>
      <c r="BM79" s="228">
        <v>0</v>
      </c>
      <c r="BN79" s="228">
        <v>0</v>
      </c>
      <c r="BO79" s="228">
        <v>4</v>
      </c>
      <c r="BP79" s="228">
        <v>4</v>
      </c>
      <c r="BQ79" s="228">
        <v>8</v>
      </c>
      <c r="BR79" s="228">
        <v>10</v>
      </c>
      <c r="BS79" s="228">
        <v>10</v>
      </c>
      <c r="BT79" s="228">
        <v>2</v>
      </c>
      <c r="BU79" s="228">
        <v>2</v>
      </c>
      <c r="BV79" s="228">
        <v>6</v>
      </c>
      <c r="BW79" s="228">
        <v>8</v>
      </c>
      <c r="BX79" s="228">
        <v>6</v>
      </c>
      <c r="BY79" s="228">
        <v>0</v>
      </c>
      <c r="BZ79" s="228">
        <v>16</v>
      </c>
      <c r="CA79" s="228">
        <v>4</v>
      </c>
      <c r="DA79" s="11"/>
      <c r="DB79" s="11"/>
      <c r="DC79" s="11"/>
      <c r="DD79" s="227" t="s">
        <v>104</v>
      </c>
      <c r="DE79" s="227">
        <v>0</v>
      </c>
      <c r="DF79" s="227">
        <v>2</v>
      </c>
      <c r="DG79" s="227">
        <v>4</v>
      </c>
      <c r="DH79" s="227">
        <v>0</v>
      </c>
      <c r="DI79" s="227">
        <v>4</v>
      </c>
      <c r="DJ79" s="227">
        <v>0</v>
      </c>
      <c r="DK79" s="227">
        <v>4</v>
      </c>
      <c r="DL79" s="227">
        <v>0</v>
      </c>
      <c r="DM79" s="227">
        <v>2</v>
      </c>
      <c r="DN79" s="227">
        <v>0</v>
      </c>
      <c r="DO79" s="227">
        <v>2</v>
      </c>
      <c r="DP79" s="227">
        <v>4</v>
      </c>
      <c r="DQ79" s="227">
        <v>2</v>
      </c>
      <c r="DR79" s="227">
        <v>4</v>
      </c>
      <c r="DS79" s="227">
        <v>0</v>
      </c>
      <c r="DT79" s="227">
        <v>4</v>
      </c>
      <c r="DU79" s="227">
        <v>0</v>
      </c>
      <c r="DV79" s="227">
        <v>2</v>
      </c>
      <c r="DW79" s="227">
        <v>0</v>
      </c>
      <c r="DX79" s="227">
        <v>2</v>
      </c>
      <c r="DY79" s="227">
        <v>4</v>
      </c>
      <c r="DZ79" s="227"/>
      <c r="EA79" s="227"/>
      <c r="EB79" s="61" t="s">
        <v>29</v>
      </c>
      <c r="EC79" s="61">
        <v>0</v>
      </c>
      <c r="ED79" s="61">
        <v>0</v>
      </c>
      <c r="EE79" s="61">
        <v>0</v>
      </c>
      <c r="EF79" s="61">
        <v>0</v>
      </c>
      <c r="EG79" s="61">
        <v>2</v>
      </c>
      <c r="EH79" s="61">
        <v>0</v>
      </c>
      <c r="EI79" s="61">
        <v>0</v>
      </c>
      <c r="EJ79" s="61">
        <v>8</v>
      </c>
      <c r="EK79" s="61">
        <v>6</v>
      </c>
      <c r="EL79" s="61">
        <v>0</v>
      </c>
      <c r="EM79" s="61">
        <v>0</v>
      </c>
      <c r="EN79" s="61">
        <v>10</v>
      </c>
      <c r="EO79" s="61">
        <v>6</v>
      </c>
      <c r="EP79" s="61">
        <v>6</v>
      </c>
      <c r="EQ79" s="61">
        <v>16</v>
      </c>
      <c r="ER79" s="61">
        <v>0</v>
      </c>
      <c r="ES79" s="61">
        <v>10</v>
      </c>
      <c r="ET79" s="61">
        <v>8</v>
      </c>
      <c r="EU79" s="61">
        <v>6</v>
      </c>
      <c r="EV79" s="61">
        <v>16</v>
      </c>
      <c r="EW79" s="61">
        <v>0</v>
      </c>
      <c r="EX79" s="61">
        <v>24</v>
      </c>
      <c r="EY79" s="227">
        <v>16</v>
      </c>
      <c r="EZ79" s="227">
        <v>6</v>
      </c>
      <c r="FA79" s="227">
        <v>16</v>
      </c>
      <c r="FB79" s="227">
        <v>0</v>
      </c>
      <c r="FC79" s="227">
        <v>24</v>
      </c>
      <c r="FD79" s="227">
        <v>8</v>
      </c>
      <c r="FE79" s="227">
        <v>32</v>
      </c>
      <c r="FF79" s="227">
        <v>16</v>
      </c>
      <c r="FG79" s="227">
        <v>0</v>
      </c>
      <c r="FH79" s="227">
        <v>24</v>
      </c>
      <c r="FI79" s="227">
        <v>26</v>
      </c>
      <c r="FJ79" s="227">
        <v>32</v>
      </c>
      <c r="FK79" s="227">
        <v>16</v>
      </c>
      <c r="FL79" s="227">
        <v>40</v>
      </c>
      <c r="FM79" s="227">
        <v>38</v>
      </c>
      <c r="FN79" s="227">
        <v>42</v>
      </c>
      <c r="FO79" s="227">
        <v>32</v>
      </c>
      <c r="FP79" s="227">
        <v>16</v>
      </c>
      <c r="FQ79" s="227">
        <v>42</v>
      </c>
      <c r="FR79" s="227">
        <v>38</v>
      </c>
      <c r="FS79" s="227">
        <v>48</v>
      </c>
      <c r="FT79" s="227">
        <v>46</v>
      </c>
      <c r="FU79" s="227">
        <v>50</v>
      </c>
      <c r="FV79" s="227">
        <v>42</v>
      </c>
      <c r="FW79" s="227">
        <v>24</v>
      </c>
      <c r="FX79" s="227">
        <v>50</v>
      </c>
      <c r="FY79" s="227">
        <v>46</v>
      </c>
      <c r="FZ79" s="227">
        <v>56</v>
      </c>
      <c r="GA79" s="227">
        <v>42</v>
      </c>
      <c r="GC79" s="227"/>
      <c r="GD79" s="227"/>
      <c r="GE79" s="61" t="s">
        <v>29</v>
      </c>
      <c r="GF79" s="61">
        <v>0</v>
      </c>
      <c r="GG79" s="61">
        <v>0</v>
      </c>
      <c r="GH79" s="61">
        <v>0</v>
      </c>
      <c r="GI79" s="61">
        <v>2</v>
      </c>
      <c r="GJ79" s="61">
        <v>2</v>
      </c>
      <c r="GK79" s="61">
        <v>2</v>
      </c>
      <c r="GL79" s="61">
        <v>4</v>
      </c>
      <c r="GM79" s="61">
        <v>4</v>
      </c>
      <c r="GN79" s="61">
        <v>2</v>
      </c>
      <c r="GO79" s="61">
        <v>4</v>
      </c>
      <c r="GP79" s="61">
        <v>6</v>
      </c>
      <c r="GQ79" s="61">
        <v>4</v>
      </c>
      <c r="GR79" s="61">
        <v>4</v>
      </c>
      <c r="GS79" s="61">
        <v>6</v>
      </c>
      <c r="GT79" s="61">
        <v>8</v>
      </c>
      <c r="GU79" s="61">
        <v>8</v>
      </c>
      <c r="GV79" s="61">
        <v>8</v>
      </c>
      <c r="GW79" s="61">
        <v>22</v>
      </c>
      <c r="GX79" s="61">
        <v>10</v>
      </c>
      <c r="GY79" s="61">
        <v>10</v>
      </c>
      <c r="GZ79" s="61">
        <v>24</v>
      </c>
      <c r="HA79" s="61">
        <v>12</v>
      </c>
      <c r="HB79" s="227">
        <v>18</v>
      </c>
      <c r="HC79" s="227">
        <v>26</v>
      </c>
      <c r="HD79" s="227">
        <v>14</v>
      </c>
      <c r="HE79" s="227">
        <v>0</v>
      </c>
      <c r="HF79" s="227">
        <v>28</v>
      </c>
      <c r="HG79" s="227">
        <v>28</v>
      </c>
      <c r="HH79" s="227">
        <v>2</v>
      </c>
      <c r="HI79" s="227">
        <v>30</v>
      </c>
      <c r="HJ79" s="227">
        <v>30</v>
      </c>
      <c r="HK79" s="227">
        <v>40</v>
      </c>
      <c r="HL79" s="227">
        <v>36</v>
      </c>
      <c r="HM79" s="227">
        <v>18</v>
      </c>
      <c r="HN79" s="227">
        <v>44</v>
      </c>
      <c r="HO79" s="227">
        <v>34</v>
      </c>
      <c r="HP79" s="227">
        <v>20</v>
      </c>
      <c r="HQ79" s="227">
        <v>48</v>
      </c>
      <c r="HR79" s="227">
        <v>48</v>
      </c>
      <c r="HS79" s="227">
        <v>22</v>
      </c>
      <c r="HT79" s="227">
        <v>50</v>
      </c>
      <c r="HU79" s="227">
        <v>50</v>
      </c>
      <c r="HV79" s="227">
        <v>54</v>
      </c>
      <c r="HW79" s="227">
        <v>52</v>
      </c>
      <c r="HX79" s="227">
        <v>38</v>
      </c>
      <c r="HY79" s="227">
        <v>58</v>
      </c>
      <c r="HZ79" s="227">
        <v>54</v>
      </c>
      <c r="IA79" s="227">
        <v>54</v>
      </c>
      <c r="IB79" s="227">
        <v>62</v>
      </c>
      <c r="IC79" s="227">
        <v>54</v>
      </c>
      <c r="ID79" s="227">
        <v>42</v>
      </c>
    </row>
    <row r="80" spans="1:238" x14ac:dyDescent="0.25">
      <c r="A80" s="9"/>
      <c r="B80" s="76" t="s">
        <v>101</v>
      </c>
      <c r="C80" s="9"/>
      <c r="D80" s="6" t="s">
        <v>899</v>
      </c>
      <c r="E80" s="4"/>
      <c r="F80" s="4"/>
      <c r="G80" s="4"/>
      <c r="H80" s="4"/>
      <c r="I80" s="4"/>
      <c r="J80" s="4"/>
      <c r="K80" s="4"/>
      <c r="L80" s="8" t="str">
        <f>IF(E78=$AK$22,"SSZ10x20E A2",IF(E78=$AK$23,"SSZ10x20E A2",IF(E78=$AK$24,"SGKFM10X20",0)))</f>
        <v>SGKFM10X20</v>
      </c>
      <c r="M80" s="38">
        <f>INDEX('price list'!$C$2:$L$376,MATCH($L80,'price list'!$B$2:$B$376,0),MATCH(M$25,'price list'!$C$1:$L$1,0))</f>
        <v>651641</v>
      </c>
      <c r="N80" s="38" t="str">
        <f>INDEX('price list'!$C$2:$L$376,MATCH($L80,'price list'!$B$2:$B$376,0),MATCH(N$25,'price list'!$C$1:$L$1,0))</f>
        <v>100 pcs</v>
      </c>
      <c r="O80" s="196">
        <f>ROUNDUP(((O78+IF(E78=$AK$24,E79,0))/100),0)</f>
        <v>0</v>
      </c>
      <c r="P80" s="197">
        <f>INDEX('price list'!$C$2:$L$376,MATCH($L80,'price list'!$B$2:$B$376,0),MATCH(P$25,'price list'!$C$1:$L$1,0))</f>
        <v>39.872727272727261</v>
      </c>
      <c r="Q80" s="197">
        <f t="shared" si="38"/>
        <v>0</v>
      </c>
      <c r="R80" s="198">
        <f t="shared" si="35"/>
        <v>0</v>
      </c>
      <c r="S80" s="197">
        <f t="shared" si="36"/>
        <v>39.872727272727261</v>
      </c>
      <c r="T80" s="197">
        <f t="shared" si="37"/>
        <v>0</v>
      </c>
      <c r="U80" s="197">
        <f>INDEX('price list'!$C$2:$L$376,MATCH($L80,'price list'!$B$2:$B$376,0),MATCH(U$25,'price list'!$C$1:$L$1,0))*O80</f>
        <v>0</v>
      </c>
      <c r="V80" s="61"/>
      <c r="W80" s="61"/>
      <c r="X80" s="77">
        <f>((IF($E$74=$AB$1,(IF(A86=0,0,IF(A86&gt;0,IF((((INT(((A86*IF($G$72=$AH$22,1000,IF($G$72=$AH$23,1050,IF($G$72=$AH$24,1100,IF($G$72=$AH$25,1150,IF($G$72=$AH$26,1200,IF($G$72=$AH$27,1250,IF($G$72=$AH$28,1300,IF($G$72=$AH$29,1350)))))))))+((A86-1)*20)+80)/$E$73))-1)*$E$73)+500&gt;=((A86*IF($G$72=$AH$22,1000,IF($G$72=$AH$23,1050,IF($G$72=$AH$24,1100,IF($G$72=$AH$25,1150,IF($G$72=$AH$26,1200,IF($G$72=$AH$27,1250,IF($G$72=$AH$28,1300,IF($G$72=$AH$29,1350)))))))))+((A86-1)*20)+80),(INT(((A86*IF($G$72=$AH$22,1000,IF($G$72=$AH$23,1050,IF($G$72=$AH$24,1100,IF($G$72=$AH$25,1150,IF($G$72=$AH$26,1200,IF($G$72=$AH$27,1250,IF($G$72=$AH$28,1300,IF($G$72=$AH$29,1350)))))))))+((A86-1)*20)+80)/$E$73))*2,((INT(((A86*IF($G$72=$AH$22,1000,IF($G$72=$AH$23,1050,IF($G$72=$AH$24,1100,IF($G$72=$AH$25,1150,IF($G$72=$AH$26,1200,IF($G$72=$AH$27,1250,IF($G$72=$AH$28,1300,IF($G$72=$AH$29,1350)))))))))+((A86-1)*20)+80)/$E$73))+1)*2)))),IF($E$74=$AB$2,(IF(A86=0,0,IF(A86&gt;0,IF((((INT(((A86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86-1)*20)+80)/$E$73))-1)*$E$73)+500&gt;=((A86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86-1)*20)+80),(INT(((A86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86-1)*20)+80)/$E$73))*2,((INT(((A86*IF($E$72=$AH$30,1650,IF($E$72=$AH$31,1700,IF($E$72=$AH$32,1750,IF($E$72=$AH$33,1800,IF($E$72=$AH$34,1850,IF($E$72=$AH$35,1900,IF($E$72=$AH$36,1950,IF($E$72=$AH$37,2000,IF($E$72=$AH$38,2050,IF($E$72=$AH$39,2100,IF($E$72=$AH$40,2150,IF($E$72=$AH$41,2200,IF($E$72=$AH$42,2250,IF($E$72=$AH$43,2300)))))))))))))))+((A86-1)*20)+80)/$E$73))+1)*2)))))))*C86)</f>
        <v>0</v>
      </c>
      <c r="Y8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5,$BB$2:$CA$2,0),MATCH($W$65,$AH$22:$AH$43,0)))*C85</f>
        <v>0</v>
      </c>
      <c r="Z8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5,$BB$2:$CA$2,0),MATCH($W$65,$AH$22:$AH$43,0)))*C85</f>
        <v>#N/A</v>
      </c>
      <c r="AA8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5,$BB$2:$CA$2,0),MATCH($W$65,$AH$22:$AH$43,0)))*C85</f>
        <v>#N/A</v>
      </c>
      <c r="AB8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5,$BB$2:$CA$2,0),MATCH($W$65,$AH$22:$AH$43,0)))*C85</f>
        <v>0</v>
      </c>
      <c r="AC8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5,$BB$2:$CA$2,0),MATCH($W$65,$AH$22:$AH$43,0)))*C85</f>
        <v>#N/A</v>
      </c>
      <c r="AD8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5,$BB$2:$CA$2,0),MATCH($W$65,$AH$22:$AH$43,0)))*C85</f>
        <v>0</v>
      </c>
      <c r="AE80" s="61"/>
      <c r="AF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228" t="s">
        <v>458</v>
      </c>
      <c r="BB80" s="228">
        <v>0</v>
      </c>
      <c r="BC80" s="228">
        <v>0</v>
      </c>
      <c r="BD80" s="228">
        <v>0</v>
      </c>
      <c r="BE80" s="228">
        <v>4</v>
      </c>
      <c r="BF80" s="228">
        <v>4</v>
      </c>
      <c r="BG80" s="228">
        <v>4</v>
      </c>
      <c r="BH80" s="228">
        <v>8</v>
      </c>
      <c r="BI80" s="228">
        <v>8</v>
      </c>
      <c r="BJ80" s="228">
        <v>8</v>
      </c>
      <c r="BK80" s="228">
        <v>12</v>
      </c>
      <c r="BL80" s="228">
        <v>12</v>
      </c>
      <c r="BM80" s="228">
        <v>16</v>
      </c>
      <c r="BN80" s="228">
        <v>16</v>
      </c>
      <c r="BO80" s="228">
        <v>16</v>
      </c>
      <c r="BP80" s="228">
        <v>20</v>
      </c>
      <c r="BQ80" s="228">
        <v>20</v>
      </c>
      <c r="BR80" s="228">
        <v>20</v>
      </c>
      <c r="BS80" s="228">
        <v>24</v>
      </c>
      <c r="BT80" s="228">
        <v>24</v>
      </c>
      <c r="BU80" s="228">
        <v>28</v>
      </c>
      <c r="BV80" s="228">
        <v>28</v>
      </c>
      <c r="BW80" s="228">
        <v>28</v>
      </c>
      <c r="BX80" s="228">
        <v>32</v>
      </c>
      <c r="BY80" s="228">
        <v>32</v>
      </c>
      <c r="BZ80" s="228">
        <v>32</v>
      </c>
      <c r="CA80" s="228">
        <v>36</v>
      </c>
      <c r="DA80" s="11"/>
      <c r="DB80" s="11"/>
      <c r="DC80" s="11"/>
      <c r="DD80" s="227" t="s">
        <v>29</v>
      </c>
      <c r="DE80" s="227">
        <v>0</v>
      </c>
      <c r="DF80" s="227">
        <v>0</v>
      </c>
      <c r="DG80" s="227">
        <v>0</v>
      </c>
      <c r="DH80" s="227">
        <v>4</v>
      </c>
      <c r="DI80" s="227">
        <v>2</v>
      </c>
      <c r="DJ80" s="227">
        <v>6</v>
      </c>
      <c r="DK80" s="227">
        <v>4</v>
      </c>
      <c r="DL80" s="227">
        <v>8</v>
      </c>
      <c r="DM80" s="227">
        <v>8</v>
      </c>
      <c r="DN80" s="227">
        <v>10</v>
      </c>
      <c r="DO80" s="227">
        <v>10</v>
      </c>
      <c r="DP80" s="227">
        <v>10</v>
      </c>
      <c r="DQ80" s="227">
        <v>12</v>
      </c>
      <c r="DR80" s="227">
        <v>12</v>
      </c>
      <c r="DS80" s="227">
        <v>16</v>
      </c>
      <c r="DT80" s="227">
        <v>14</v>
      </c>
      <c r="DU80" s="227">
        <v>18</v>
      </c>
      <c r="DV80" s="227">
        <v>18</v>
      </c>
      <c r="DW80" s="227">
        <v>20</v>
      </c>
      <c r="DX80" s="227">
        <v>20</v>
      </c>
      <c r="DY80" s="227">
        <v>20</v>
      </c>
      <c r="DZ80" s="227"/>
      <c r="EA80" s="227"/>
      <c r="EB80" s="61" t="s">
        <v>458</v>
      </c>
      <c r="EC80" s="61">
        <v>0</v>
      </c>
      <c r="ED80" s="61">
        <v>0</v>
      </c>
      <c r="EE80" s="61">
        <v>4</v>
      </c>
      <c r="EF80" s="61">
        <v>4</v>
      </c>
      <c r="EG80" s="61">
        <v>8</v>
      </c>
      <c r="EH80" s="61">
        <v>8</v>
      </c>
      <c r="EI80" s="61">
        <v>12</v>
      </c>
      <c r="EJ80" s="61">
        <v>12</v>
      </c>
      <c r="EK80" s="61">
        <v>16</v>
      </c>
      <c r="EL80" s="61">
        <v>20</v>
      </c>
      <c r="EM80" s="61">
        <v>20</v>
      </c>
      <c r="EN80" s="61">
        <v>24</v>
      </c>
      <c r="EO80" s="61">
        <v>24</v>
      </c>
      <c r="EP80" s="61">
        <v>28</v>
      </c>
      <c r="EQ80" s="61">
        <v>28</v>
      </c>
      <c r="ER80" s="61">
        <v>32</v>
      </c>
      <c r="ES80" s="61">
        <v>36</v>
      </c>
      <c r="ET80" s="61">
        <v>36</v>
      </c>
      <c r="EU80" s="61">
        <v>40</v>
      </c>
      <c r="EV80" s="61">
        <v>40</v>
      </c>
      <c r="EW80" s="61">
        <v>44</v>
      </c>
      <c r="EX80" s="61">
        <v>44</v>
      </c>
      <c r="EY80" s="227">
        <v>48</v>
      </c>
      <c r="EZ80" s="227">
        <v>52</v>
      </c>
      <c r="FA80" s="227">
        <v>52</v>
      </c>
      <c r="FB80" s="227">
        <v>56</v>
      </c>
      <c r="FC80" s="227">
        <v>56</v>
      </c>
      <c r="FD80" s="227">
        <v>60</v>
      </c>
      <c r="FE80" s="227">
        <v>60</v>
      </c>
      <c r="FF80" s="227">
        <v>64</v>
      </c>
      <c r="FG80" s="227">
        <v>68</v>
      </c>
      <c r="FH80" s="227">
        <v>68</v>
      </c>
      <c r="FI80" s="227">
        <v>72</v>
      </c>
      <c r="FJ80" s="227">
        <v>72</v>
      </c>
      <c r="FK80" s="227">
        <v>76</v>
      </c>
      <c r="FL80" s="227">
        <v>76</v>
      </c>
      <c r="FM80" s="227">
        <v>80</v>
      </c>
      <c r="FN80" s="227">
        <v>80</v>
      </c>
      <c r="FO80" s="227">
        <v>84</v>
      </c>
      <c r="FP80" s="227">
        <v>88</v>
      </c>
      <c r="FQ80" s="227">
        <v>88</v>
      </c>
      <c r="FR80" s="227">
        <v>92</v>
      </c>
      <c r="FS80" s="227">
        <v>92</v>
      </c>
      <c r="FT80" s="227">
        <v>96</v>
      </c>
      <c r="FU80" s="227">
        <v>96</v>
      </c>
      <c r="FV80" s="227">
        <v>100</v>
      </c>
      <c r="FW80" s="227">
        <v>104</v>
      </c>
      <c r="FX80" s="227">
        <v>104</v>
      </c>
      <c r="FY80" s="227">
        <v>108</v>
      </c>
      <c r="FZ80" s="227">
        <v>108</v>
      </c>
      <c r="GA80" s="227">
        <v>112</v>
      </c>
      <c r="GC80" s="227"/>
      <c r="GD80" s="227"/>
      <c r="GE80" s="61" t="s">
        <v>458</v>
      </c>
      <c r="GF80" s="61">
        <v>0</v>
      </c>
      <c r="GG80" s="61">
        <f>((((SUM(GG75:GG79))/2)-1))*4</f>
        <v>0</v>
      </c>
      <c r="GH80" s="61">
        <f t="shared" ref="GH80:ID80" si="39">((((SUM(GH75:GH79))/2)-1))*4</f>
        <v>4</v>
      </c>
      <c r="GI80" s="61">
        <f t="shared" si="39"/>
        <v>4</v>
      </c>
      <c r="GJ80" s="61">
        <f t="shared" si="39"/>
        <v>8</v>
      </c>
      <c r="GK80" s="61">
        <f t="shared" si="39"/>
        <v>12</v>
      </c>
      <c r="GL80" s="61">
        <f t="shared" si="39"/>
        <v>12</v>
      </c>
      <c r="GM80" s="61">
        <f t="shared" si="39"/>
        <v>16</v>
      </c>
      <c r="GN80" s="61">
        <f t="shared" si="39"/>
        <v>20</v>
      </c>
      <c r="GO80" s="61">
        <f t="shared" si="39"/>
        <v>20</v>
      </c>
      <c r="GP80" s="61">
        <f t="shared" si="39"/>
        <v>24</v>
      </c>
      <c r="GQ80" s="61">
        <f t="shared" si="39"/>
        <v>28</v>
      </c>
      <c r="GR80" s="61">
        <f t="shared" si="39"/>
        <v>28</v>
      </c>
      <c r="GS80" s="61">
        <f t="shared" si="39"/>
        <v>32</v>
      </c>
      <c r="GT80" s="61">
        <f t="shared" si="39"/>
        <v>36</v>
      </c>
      <c r="GU80" s="61">
        <f t="shared" si="39"/>
        <v>36</v>
      </c>
      <c r="GV80" s="61">
        <f t="shared" si="39"/>
        <v>40</v>
      </c>
      <c r="GW80" s="61">
        <f t="shared" si="39"/>
        <v>40</v>
      </c>
      <c r="GX80" s="61">
        <f t="shared" si="39"/>
        <v>44</v>
      </c>
      <c r="GY80" s="61">
        <f t="shared" si="39"/>
        <v>48</v>
      </c>
      <c r="GZ80" s="61">
        <f t="shared" si="39"/>
        <v>48</v>
      </c>
      <c r="HA80" s="61">
        <f t="shared" si="39"/>
        <v>52</v>
      </c>
      <c r="HB80" s="227">
        <f t="shared" si="39"/>
        <v>56</v>
      </c>
      <c r="HC80" s="227">
        <f t="shared" si="39"/>
        <v>56</v>
      </c>
      <c r="HD80" s="227">
        <f t="shared" si="39"/>
        <v>60</v>
      </c>
      <c r="HE80" s="227">
        <f t="shared" si="39"/>
        <v>64</v>
      </c>
      <c r="HF80" s="227">
        <f t="shared" si="39"/>
        <v>64</v>
      </c>
      <c r="HG80" s="227">
        <f t="shared" si="39"/>
        <v>68</v>
      </c>
      <c r="HH80" s="227">
        <f t="shared" si="39"/>
        <v>72</v>
      </c>
      <c r="HI80" s="227">
        <f t="shared" si="39"/>
        <v>72</v>
      </c>
      <c r="HJ80" s="227">
        <f t="shared" si="39"/>
        <v>76</v>
      </c>
      <c r="HK80" s="227">
        <f t="shared" si="39"/>
        <v>76</v>
      </c>
      <c r="HL80" s="227">
        <f t="shared" si="39"/>
        <v>80</v>
      </c>
      <c r="HM80" s="227">
        <f t="shared" si="39"/>
        <v>84</v>
      </c>
      <c r="HN80" s="227">
        <f t="shared" si="39"/>
        <v>84</v>
      </c>
      <c r="HO80" s="227">
        <f t="shared" si="39"/>
        <v>88</v>
      </c>
      <c r="HP80" s="227">
        <f t="shared" si="39"/>
        <v>92</v>
      </c>
      <c r="HQ80" s="227">
        <f t="shared" si="39"/>
        <v>92</v>
      </c>
      <c r="HR80" s="227">
        <f t="shared" si="39"/>
        <v>96</v>
      </c>
      <c r="HS80" s="227">
        <f t="shared" si="39"/>
        <v>100</v>
      </c>
      <c r="HT80" s="227">
        <f t="shared" si="39"/>
        <v>100</v>
      </c>
      <c r="HU80" s="227">
        <f t="shared" si="39"/>
        <v>104</v>
      </c>
      <c r="HV80" s="227">
        <f t="shared" si="39"/>
        <v>104</v>
      </c>
      <c r="HW80" s="227">
        <f t="shared" si="39"/>
        <v>108</v>
      </c>
      <c r="HX80" s="227">
        <f t="shared" si="39"/>
        <v>112</v>
      </c>
      <c r="HY80" s="227">
        <f t="shared" si="39"/>
        <v>112</v>
      </c>
      <c r="HZ80" s="227">
        <f t="shared" si="39"/>
        <v>116</v>
      </c>
      <c r="IA80" s="227">
        <f t="shared" si="39"/>
        <v>120</v>
      </c>
      <c r="IB80" s="227">
        <f t="shared" si="39"/>
        <v>120</v>
      </c>
      <c r="IC80" s="227">
        <f t="shared" si="39"/>
        <v>124</v>
      </c>
      <c r="ID80" s="227">
        <f t="shared" si="39"/>
        <v>128</v>
      </c>
    </row>
    <row r="81" spans="1:238" x14ac:dyDescent="0.25">
      <c r="A81" s="9"/>
      <c r="B81" s="76" t="s">
        <v>101</v>
      </c>
      <c r="C81" s="9"/>
      <c r="D81" s="4"/>
      <c r="E81" s="4"/>
      <c r="F81" s="4"/>
      <c r="G81" s="4"/>
      <c r="H81" s="4"/>
      <c r="I81" s="4"/>
      <c r="J81" s="4"/>
      <c r="K81" s="4"/>
      <c r="L81" s="8" t="str">
        <f>IF(E78=$AK$22,"NKZM10E A2",IF(E78=$AK$23,"NKZM10E A2",IF(E78=$AK$24,"-------",0)))</f>
        <v>-------</v>
      </c>
      <c r="M81" s="38" t="str">
        <f>INDEX('price list'!$C$2:$L$376,MATCH($L81,'price list'!$B$2:$B$376,0),MATCH(M$25,'price list'!$C$1:$L$1,0))</f>
        <v>-------</v>
      </c>
      <c r="N81" s="38" t="str">
        <f>INDEX('price list'!$C$2:$L$376,MATCH($L81,'price list'!$B$2:$B$376,0),MATCH(N$25,'price list'!$C$1:$L$1,0))</f>
        <v>pcs</v>
      </c>
      <c r="O81" s="196">
        <f>IF(L81="-------",0,ROUNDUP((O78/100),0))</f>
        <v>0</v>
      </c>
      <c r="P81" s="197">
        <f>INDEX('price list'!$C$2:$L$376,MATCH($L81,'price list'!$B$2:$B$376,0),MATCH(P$25,'price list'!$C$1:$L$1,0))</f>
        <v>0</v>
      </c>
      <c r="Q81" s="197">
        <f t="shared" si="38"/>
        <v>0</v>
      </c>
      <c r="R81" s="198">
        <f t="shared" si="35"/>
        <v>0</v>
      </c>
      <c r="S81" s="197">
        <f t="shared" si="36"/>
        <v>0</v>
      </c>
      <c r="T81" s="197">
        <f t="shared" si="37"/>
        <v>0</v>
      </c>
      <c r="U81" s="197">
        <f>INDEX('price list'!$C$2:$L$376,MATCH($L81,'price list'!$B$2:$B$376,0),MATCH(U$25,'price list'!$C$1:$L$1,0))*O81</f>
        <v>0</v>
      </c>
      <c r="V81" s="61"/>
      <c r="W81" s="61"/>
      <c r="X81" s="61"/>
      <c r="Y8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7,$BA$3:$BA$17,0),MATCH(A86,$BB$2:$CA$2,0),MATCH($W$65,$AH$22:$AH$43,0)))*C86</f>
        <v>0</v>
      </c>
      <c r="Z8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2,$BA$3:$BA$17,0),MATCH(A86,$BB$2:$CA$2,0),MATCH($W$65,$AH$22:$AH$43,0)))*C86</f>
        <v>#N/A</v>
      </c>
      <c r="AA8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3,$BA$3:$BA$17,0),MATCH(A86,$BB$2:$CA$2,0),MATCH($W$65,$AH$22:$AH$43,0)))*C86</f>
        <v>#N/A</v>
      </c>
      <c r="AB8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4,$BA$3:$BA$17,0),MATCH(A86,$BB$2:$CA$2,0),MATCH($W$65,$AH$22:$AH$43,0)))*C86</f>
        <v>0</v>
      </c>
      <c r="AC8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5,$BA$3:$BA$17,0),MATCH(A86,$BB$2:$CA$2,0),MATCH($W$65,$AH$22:$AH$43,0)))*C86</f>
        <v>#N/A</v>
      </c>
      <c r="AD8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76,$BA$3:$BA$17,0),MATCH(A86,$BB$2:$CA$2,0),MATCH($W$65,$AH$22:$AH$43,0)))*C86</f>
        <v>0</v>
      </c>
      <c r="AE81" s="61"/>
      <c r="AF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228" t="s">
        <v>559</v>
      </c>
      <c r="BB81" s="228">
        <v>0</v>
      </c>
      <c r="BC81" s="228">
        <v>0</v>
      </c>
      <c r="BD81" s="228">
        <v>0</v>
      </c>
      <c r="BE81" s="228">
        <v>0</v>
      </c>
      <c r="BF81" s="228">
        <v>0</v>
      </c>
      <c r="BG81" s="228">
        <v>0</v>
      </c>
      <c r="BH81" s="228">
        <v>2</v>
      </c>
      <c r="BI81" s="228">
        <v>0</v>
      </c>
      <c r="BJ81" s="228">
        <v>0</v>
      </c>
      <c r="BK81" s="228">
        <v>2</v>
      </c>
      <c r="BL81" s="228">
        <v>0</v>
      </c>
      <c r="BM81" s="228">
        <v>0</v>
      </c>
      <c r="BN81" s="228">
        <v>0</v>
      </c>
      <c r="BO81" s="228">
        <v>0</v>
      </c>
      <c r="BP81" s="228">
        <v>0</v>
      </c>
      <c r="BQ81" s="228">
        <v>0</v>
      </c>
      <c r="BR81" s="228">
        <v>0</v>
      </c>
      <c r="BS81" s="228">
        <v>2</v>
      </c>
      <c r="BT81" s="228">
        <v>0</v>
      </c>
      <c r="BU81" s="228">
        <v>0</v>
      </c>
      <c r="BV81" s="228">
        <v>0</v>
      </c>
      <c r="BW81" s="228">
        <v>0</v>
      </c>
      <c r="BX81" s="228">
        <v>0</v>
      </c>
      <c r="BY81" s="228">
        <v>0</v>
      </c>
      <c r="BZ81" s="228">
        <v>0</v>
      </c>
      <c r="CA81" s="228">
        <v>0</v>
      </c>
      <c r="DA81" s="11"/>
      <c r="DB81" s="11"/>
      <c r="DC81" s="11"/>
      <c r="DD81" s="227" t="s">
        <v>458</v>
      </c>
      <c r="DE81" s="227">
        <v>0</v>
      </c>
      <c r="DF81" s="227">
        <v>0</v>
      </c>
      <c r="DG81" s="227">
        <v>4</v>
      </c>
      <c r="DH81" s="227">
        <v>4</v>
      </c>
      <c r="DI81" s="227">
        <v>8</v>
      </c>
      <c r="DJ81" s="227">
        <v>8</v>
      </c>
      <c r="DK81" s="227">
        <v>12</v>
      </c>
      <c r="DL81" s="227">
        <v>12</v>
      </c>
      <c r="DM81" s="227">
        <v>16</v>
      </c>
      <c r="DN81" s="227">
        <v>16</v>
      </c>
      <c r="DO81" s="227">
        <v>20</v>
      </c>
      <c r="DP81" s="227">
        <v>24</v>
      </c>
      <c r="DQ81" s="227">
        <v>24</v>
      </c>
      <c r="DR81" s="227">
        <v>28</v>
      </c>
      <c r="DS81" s="227">
        <v>28</v>
      </c>
      <c r="DT81" s="227">
        <v>32</v>
      </c>
      <c r="DU81" s="227">
        <v>32</v>
      </c>
      <c r="DV81" s="227">
        <v>36</v>
      </c>
      <c r="DW81" s="227">
        <v>36</v>
      </c>
      <c r="DX81" s="227">
        <v>40</v>
      </c>
      <c r="DY81" s="227">
        <v>44</v>
      </c>
      <c r="DZ81" s="227"/>
      <c r="EA81" s="227"/>
      <c r="EB81" s="229" t="s">
        <v>559</v>
      </c>
      <c r="EC81" s="61">
        <v>0</v>
      </c>
      <c r="ED81" s="61">
        <v>0</v>
      </c>
      <c r="EE81" s="61">
        <v>0</v>
      </c>
      <c r="EF81" s="61">
        <v>0</v>
      </c>
      <c r="EG81" s="61">
        <v>0</v>
      </c>
      <c r="EH81" s="61">
        <v>0</v>
      </c>
      <c r="EI81" s="61">
        <v>0</v>
      </c>
      <c r="EJ81" s="61">
        <v>0</v>
      </c>
      <c r="EK81" s="61">
        <v>0</v>
      </c>
      <c r="EL81" s="61">
        <v>0</v>
      </c>
      <c r="EM81" s="61">
        <v>0</v>
      </c>
      <c r="EN81" s="61">
        <v>0</v>
      </c>
      <c r="EO81" s="61">
        <v>0</v>
      </c>
      <c r="EP81" s="61">
        <v>0</v>
      </c>
      <c r="EQ81" s="61">
        <v>0</v>
      </c>
      <c r="ER81" s="61">
        <v>0</v>
      </c>
      <c r="ES81" s="61">
        <v>0</v>
      </c>
      <c r="ET81" s="61">
        <v>0</v>
      </c>
      <c r="EU81" s="61">
        <v>0</v>
      </c>
      <c r="EV81" s="61">
        <v>0</v>
      </c>
      <c r="EW81" s="61">
        <v>0</v>
      </c>
      <c r="EX81" s="61">
        <v>0</v>
      </c>
      <c r="EY81" s="227">
        <v>0</v>
      </c>
      <c r="EZ81" s="227">
        <v>0</v>
      </c>
      <c r="FA81" s="227">
        <v>0</v>
      </c>
      <c r="FB81" s="227">
        <v>0</v>
      </c>
      <c r="FC81" s="227">
        <v>0</v>
      </c>
      <c r="FD81" s="227">
        <v>0</v>
      </c>
      <c r="FE81" s="227">
        <v>0</v>
      </c>
      <c r="FF81" s="227">
        <v>0</v>
      </c>
      <c r="FG81" s="227">
        <v>0</v>
      </c>
      <c r="FH81" s="227">
        <v>0</v>
      </c>
      <c r="FI81" s="227">
        <v>0</v>
      </c>
      <c r="FJ81" s="227">
        <v>0</v>
      </c>
      <c r="FK81" s="227">
        <v>0</v>
      </c>
      <c r="FL81" s="227">
        <v>0</v>
      </c>
      <c r="FM81" s="227">
        <v>0</v>
      </c>
      <c r="FN81" s="227">
        <v>0</v>
      </c>
      <c r="FO81" s="227">
        <v>0</v>
      </c>
      <c r="FP81" s="227">
        <v>0</v>
      </c>
      <c r="FQ81" s="227">
        <v>0</v>
      </c>
      <c r="FR81" s="227">
        <v>0</v>
      </c>
      <c r="FS81" s="227">
        <v>0</v>
      </c>
      <c r="FT81" s="227">
        <v>0</v>
      </c>
      <c r="FU81" s="227">
        <v>0</v>
      </c>
      <c r="FV81" s="227">
        <v>0</v>
      </c>
      <c r="FW81" s="227">
        <v>0</v>
      </c>
      <c r="FX81" s="227">
        <v>0</v>
      </c>
      <c r="FY81" s="227">
        <v>0</v>
      </c>
      <c r="FZ81" s="227">
        <v>0</v>
      </c>
      <c r="GA81" s="227">
        <v>0</v>
      </c>
      <c r="GC81" s="227"/>
      <c r="GD81" s="227"/>
      <c r="GE81" s="229" t="s">
        <v>559</v>
      </c>
      <c r="GF81" s="61">
        <v>0</v>
      </c>
      <c r="GG81" s="61">
        <v>0</v>
      </c>
      <c r="GH81" s="61">
        <v>2</v>
      </c>
      <c r="GI81" s="61">
        <v>0</v>
      </c>
      <c r="GJ81" s="61">
        <v>0</v>
      </c>
      <c r="GK81" s="61">
        <v>0</v>
      </c>
      <c r="GL81" s="61">
        <v>0</v>
      </c>
      <c r="GM81" s="61">
        <v>0</v>
      </c>
      <c r="GN81" s="61">
        <v>0</v>
      </c>
      <c r="GO81" s="61">
        <v>0</v>
      </c>
      <c r="GP81" s="61">
        <v>0</v>
      </c>
      <c r="GQ81" s="61">
        <v>0</v>
      </c>
      <c r="GR81" s="61">
        <v>0</v>
      </c>
      <c r="GS81" s="61">
        <v>0</v>
      </c>
      <c r="GT81" s="61">
        <v>0</v>
      </c>
      <c r="GU81" s="61">
        <v>0</v>
      </c>
      <c r="GV81" s="61">
        <v>0</v>
      </c>
      <c r="GW81" s="61">
        <v>0</v>
      </c>
      <c r="GX81" s="61">
        <v>0</v>
      </c>
      <c r="GY81" s="61">
        <v>0</v>
      </c>
      <c r="GZ81" s="61">
        <v>0</v>
      </c>
      <c r="HA81" s="61">
        <v>0</v>
      </c>
      <c r="HB81" s="227">
        <v>0</v>
      </c>
      <c r="HC81" s="227">
        <v>0</v>
      </c>
      <c r="HD81" s="227">
        <v>0</v>
      </c>
      <c r="HE81" s="227">
        <v>0</v>
      </c>
      <c r="HF81" s="227">
        <v>0</v>
      </c>
      <c r="HG81" s="227">
        <v>0</v>
      </c>
      <c r="HH81" s="227">
        <v>0</v>
      </c>
      <c r="HI81" s="227">
        <v>0</v>
      </c>
      <c r="HJ81" s="227">
        <v>0</v>
      </c>
      <c r="HK81" s="227">
        <v>0</v>
      </c>
      <c r="HL81" s="227">
        <v>0</v>
      </c>
      <c r="HM81" s="227">
        <v>0</v>
      </c>
      <c r="HN81" s="227">
        <v>0</v>
      </c>
      <c r="HO81" s="227">
        <v>0</v>
      </c>
      <c r="HP81" s="227">
        <v>0</v>
      </c>
      <c r="HQ81" s="227">
        <v>0</v>
      </c>
      <c r="HR81" s="227">
        <v>0</v>
      </c>
      <c r="HS81" s="227">
        <v>0</v>
      </c>
      <c r="HT81" s="227">
        <v>0</v>
      </c>
      <c r="HU81" s="227">
        <v>0</v>
      </c>
      <c r="HV81" s="227">
        <v>0</v>
      </c>
      <c r="HW81" s="227">
        <v>0</v>
      </c>
      <c r="HX81" s="227">
        <v>0</v>
      </c>
      <c r="HY81" s="227">
        <v>0</v>
      </c>
      <c r="HZ81" s="227">
        <v>0</v>
      </c>
      <c r="IA81" s="227">
        <v>2</v>
      </c>
      <c r="IB81" s="227">
        <v>0</v>
      </c>
      <c r="IC81" s="227">
        <v>0</v>
      </c>
      <c r="ID81" s="227">
        <v>0</v>
      </c>
    </row>
    <row r="82" spans="1:238" x14ac:dyDescent="0.25">
      <c r="A82" s="9"/>
      <c r="B82" s="76" t="s">
        <v>101</v>
      </c>
      <c r="C82" s="9"/>
      <c r="D82" s="4"/>
      <c r="E82" s="4"/>
      <c r="F82" s="4"/>
      <c r="G82" s="4"/>
      <c r="H82" s="4"/>
      <c r="I82" s="4"/>
      <c r="J82" s="4"/>
      <c r="K82" s="4"/>
      <c r="L82" s="8" t="str">
        <f>IF(E75=$AC$1,INDEX(($AN$28:$AO$37,$AN$42:$AO$51,$AN$56:$AO$65),MATCH(I72,$AM$28:$AM$37,0),MATCH(E76,$AN$27:$AO$27,0),MATCH(E78,$AK$22:$AK$24,0)),IF(E75=$AC$2,INDEX(($AT$28:$AU$37,$AT$42:$AU$51,$AT$56:$AU$65),MATCH(I72,$AS$28:$AS$37,0),MATCH(E76,$AT$27:$AU$27,0),MATCH(E78,$AK$22:$AK$24,0)),0))</f>
        <v>BUF35</v>
      </c>
      <c r="M82" s="38">
        <f>INDEX('price list'!$C$2:$L$376,MATCH($L82,'price list'!$B$2:$B$376,0),MATCH(M$25,'price list'!$C$1:$L$1,0))</f>
        <v>897335</v>
      </c>
      <c r="N82" s="38" t="str">
        <f>INDEX('price list'!$C$2:$L$376,MATCH($L82,'price list'!$B$2:$B$376,0),MATCH(N$25,'price list'!$C$1:$L$1,0))</f>
        <v>pcs</v>
      </c>
      <c r="O82" s="196">
        <f>SUM(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,IF(A86=0,0,IF((A86&gt;0),C86*4)))</f>
        <v>0</v>
      </c>
      <c r="P82" s="197">
        <f>INDEX('price list'!$C$2:$L$376,MATCH($L82,'price list'!$B$2:$B$376,0),MATCH(P$25,'price list'!$C$1:$L$1,0))</f>
        <v>0.61799999999999988</v>
      </c>
      <c r="Q82" s="197">
        <f t="shared" si="38"/>
        <v>0</v>
      </c>
      <c r="R82" s="198">
        <f t="shared" si="35"/>
        <v>0</v>
      </c>
      <c r="S82" s="197">
        <f t="shared" si="36"/>
        <v>0.61799999999999988</v>
      </c>
      <c r="T82" s="197">
        <f t="shared" si="37"/>
        <v>0</v>
      </c>
      <c r="U82" s="197">
        <f>INDEX('price list'!$C$2:$L$376,MATCH($L82,'price list'!$B$2:$B$376,0),MATCH(U$25,'price list'!$C$1:$L$1,0))*O82</f>
        <v>0</v>
      </c>
      <c r="V82" s="61"/>
      <c r="AE82" s="61"/>
      <c r="AF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228" t="s">
        <v>560</v>
      </c>
      <c r="BB82" s="228">
        <v>0</v>
      </c>
      <c r="BC82" s="228">
        <v>0</v>
      </c>
      <c r="BD82" s="228">
        <v>0</v>
      </c>
      <c r="BE82" s="228">
        <v>4</v>
      </c>
      <c r="BF82" s="228">
        <v>2</v>
      </c>
      <c r="BG82" s="228">
        <v>0</v>
      </c>
      <c r="BH82" s="228">
        <v>0</v>
      </c>
      <c r="BI82" s="228">
        <v>0</v>
      </c>
      <c r="BJ82" s="228">
        <v>0</v>
      </c>
      <c r="BK82" s="228">
        <v>0</v>
      </c>
      <c r="BL82" s="228">
        <v>0</v>
      </c>
      <c r="BM82" s="228">
        <v>4</v>
      </c>
      <c r="BN82" s="228">
        <v>2</v>
      </c>
      <c r="BO82" s="228">
        <v>0</v>
      </c>
      <c r="BP82" s="228">
        <v>0</v>
      </c>
      <c r="BQ82" s="228">
        <v>0</v>
      </c>
      <c r="BR82" s="228">
        <v>0</v>
      </c>
      <c r="BS82" s="228">
        <v>0</v>
      </c>
      <c r="BT82" s="228">
        <v>0</v>
      </c>
      <c r="BU82" s="228">
        <v>0</v>
      </c>
      <c r="BV82" s="228">
        <v>0</v>
      </c>
      <c r="BW82" s="228">
        <v>0</v>
      </c>
      <c r="BX82" s="228">
        <v>0</v>
      </c>
      <c r="BY82" s="228">
        <v>0</v>
      </c>
      <c r="BZ82" s="228">
        <v>0</v>
      </c>
      <c r="CA82" s="228">
        <v>0</v>
      </c>
      <c r="DA82" s="11"/>
      <c r="DB82" s="11"/>
      <c r="DC82" s="11"/>
      <c r="DD82" s="227" t="s">
        <v>561</v>
      </c>
      <c r="DE82" s="227">
        <v>0</v>
      </c>
      <c r="DF82" s="227">
        <v>2</v>
      </c>
      <c r="DG82" s="227">
        <v>4</v>
      </c>
      <c r="DH82" s="227">
        <v>0</v>
      </c>
      <c r="DI82" s="227">
        <v>4</v>
      </c>
      <c r="DJ82" s="227">
        <v>0</v>
      </c>
      <c r="DK82" s="227">
        <v>4</v>
      </c>
      <c r="DL82" s="227">
        <v>0</v>
      </c>
      <c r="DM82" s="227">
        <v>2</v>
      </c>
      <c r="DN82" s="227">
        <v>0</v>
      </c>
      <c r="DO82" s="227">
        <v>2</v>
      </c>
      <c r="DP82" s="227">
        <v>4</v>
      </c>
      <c r="DQ82" s="227">
        <v>2</v>
      </c>
      <c r="DR82" s="227">
        <v>4</v>
      </c>
      <c r="DS82" s="227">
        <v>0</v>
      </c>
      <c r="DT82" s="227">
        <v>4</v>
      </c>
      <c r="DU82" s="227">
        <v>0</v>
      </c>
      <c r="DV82" s="227">
        <v>2</v>
      </c>
      <c r="DW82" s="227">
        <v>0</v>
      </c>
      <c r="DX82" s="227">
        <v>2</v>
      </c>
      <c r="DY82" s="227">
        <v>4</v>
      </c>
      <c r="DZ82" s="227"/>
      <c r="EA82" s="227"/>
      <c r="EB82" s="229" t="s">
        <v>560</v>
      </c>
      <c r="EC82" s="61">
        <v>0</v>
      </c>
      <c r="ED82" s="61">
        <v>2</v>
      </c>
      <c r="EE82" s="61">
        <v>4</v>
      </c>
      <c r="EF82" s="61">
        <v>0</v>
      </c>
      <c r="EG82" s="61">
        <v>2</v>
      </c>
      <c r="EH82" s="61">
        <v>0</v>
      </c>
      <c r="EI82" s="61">
        <v>2</v>
      </c>
      <c r="EJ82" s="61">
        <v>0</v>
      </c>
      <c r="EK82" s="61">
        <v>2</v>
      </c>
      <c r="EL82" s="61">
        <v>0</v>
      </c>
      <c r="EM82" s="61">
        <v>0</v>
      </c>
      <c r="EN82" s="61">
        <v>2</v>
      </c>
      <c r="EO82" s="61">
        <v>0</v>
      </c>
      <c r="EP82" s="61">
        <v>2</v>
      </c>
      <c r="EQ82" s="61">
        <v>0</v>
      </c>
      <c r="ER82" s="61">
        <v>0</v>
      </c>
      <c r="ES82" s="61">
        <v>2</v>
      </c>
      <c r="ET82" s="61">
        <v>0</v>
      </c>
      <c r="EU82" s="61">
        <v>2</v>
      </c>
      <c r="EV82" s="61">
        <v>0</v>
      </c>
      <c r="EW82" s="61">
        <v>0</v>
      </c>
      <c r="EX82" s="61">
        <v>0</v>
      </c>
      <c r="EY82" s="227">
        <v>0</v>
      </c>
      <c r="EZ82" s="227">
        <v>2</v>
      </c>
      <c r="FA82" s="227">
        <v>0</v>
      </c>
      <c r="FB82" s="227">
        <v>0</v>
      </c>
      <c r="FC82" s="227">
        <v>0</v>
      </c>
      <c r="FD82" s="227">
        <v>0</v>
      </c>
      <c r="FE82" s="227">
        <v>0</v>
      </c>
      <c r="FF82" s="227">
        <v>0</v>
      </c>
      <c r="FG82" s="227">
        <v>0</v>
      </c>
      <c r="FH82" s="227">
        <v>0</v>
      </c>
      <c r="FI82" s="227">
        <v>0</v>
      </c>
      <c r="FJ82" s="227">
        <v>0</v>
      </c>
      <c r="FK82" s="227">
        <v>0</v>
      </c>
      <c r="FL82" s="227">
        <v>0</v>
      </c>
      <c r="FM82" s="227">
        <v>0</v>
      </c>
      <c r="FN82" s="227">
        <v>0</v>
      </c>
      <c r="FO82" s="227">
        <v>0</v>
      </c>
      <c r="FP82" s="227">
        <v>0</v>
      </c>
      <c r="FQ82" s="227">
        <v>0</v>
      </c>
      <c r="FR82" s="227">
        <v>0</v>
      </c>
      <c r="FS82" s="227">
        <v>0</v>
      </c>
      <c r="FT82" s="227">
        <v>0</v>
      </c>
      <c r="FU82" s="227">
        <v>0</v>
      </c>
      <c r="FV82" s="227">
        <v>0</v>
      </c>
      <c r="FW82" s="227">
        <v>0</v>
      </c>
      <c r="FX82" s="227">
        <v>0</v>
      </c>
      <c r="FY82" s="227">
        <v>0</v>
      </c>
      <c r="FZ82" s="227">
        <v>0</v>
      </c>
      <c r="GA82" s="227">
        <v>0</v>
      </c>
      <c r="GC82" s="227"/>
      <c r="GD82" s="227"/>
      <c r="GE82" s="229" t="s">
        <v>560</v>
      </c>
      <c r="GF82" s="61">
        <v>0</v>
      </c>
      <c r="GG82" s="61">
        <v>0</v>
      </c>
      <c r="GH82" s="61">
        <v>0</v>
      </c>
      <c r="GI82" s="61">
        <v>0</v>
      </c>
      <c r="GJ82" s="61">
        <v>2</v>
      </c>
      <c r="GK82" s="61">
        <v>2</v>
      </c>
      <c r="GL82" s="61">
        <v>0</v>
      </c>
      <c r="GM82" s="61">
        <v>2</v>
      </c>
      <c r="GN82" s="61">
        <v>0</v>
      </c>
      <c r="GO82" s="61">
        <v>0</v>
      </c>
      <c r="GP82" s="61">
        <v>2</v>
      </c>
      <c r="GQ82" s="61">
        <v>0</v>
      </c>
      <c r="GR82" s="61">
        <v>0</v>
      </c>
      <c r="GS82" s="61">
        <v>0</v>
      </c>
      <c r="GT82" s="61">
        <v>4</v>
      </c>
      <c r="GU82" s="61">
        <v>0</v>
      </c>
      <c r="GV82" s="61">
        <v>0</v>
      </c>
      <c r="GW82" s="61">
        <v>0</v>
      </c>
      <c r="GX82" s="61">
        <v>0</v>
      </c>
      <c r="GY82" s="61">
        <v>0</v>
      </c>
      <c r="GZ82" s="61">
        <v>0</v>
      </c>
      <c r="HA82" s="61">
        <v>0</v>
      </c>
      <c r="HB82" s="227">
        <v>0</v>
      </c>
      <c r="HC82" s="227">
        <v>0</v>
      </c>
      <c r="HD82" s="227">
        <v>0</v>
      </c>
      <c r="HE82" s="227">
        <v>0</v>
      </c>
      <c r="HF82" s="227">
        <v>0</v>
      </c>
      <c r="HG82" s="227">
        <v>0</v>
      </c>
      <c r="HH82" s="227">
        <v>0</v>
      </c>
      <c r="HI82" s="227">
        <v>0</v>
      </c>
      <c r="HJ82" s="227">
        <v>0</v>
      </c>
      <c r="HK82" s="227">
        <v>0</v>
      </c>
      <c r="HL82" s="227">
        <v>0</v>
      </c>
      <c r="HM82" s="227">
        <v>0</v>
      </c>
      <c r="HN82" s="227">
        <v>0</v>
      </c>
      <c r="HO82" s="227">
        <v>0</v>
      </c>
      <c r="HP82" s="227">
        <v>0</v>
      </c>
      <c r="HQ82" s="227">
        <v>0</v>
      </c>
      <c r="HR82" s="227">
        <v>0</v>
      </c>
      <c r="HS82" s="227">
        <v>0</v>
      </c>
      <c r="HT82" s="227">
        <v>0</v>
      </c>
      <c r="HU82" s="227">
        <v>0</v>
      </c>
      <c r="HV82" s="227">
        <v>0</v>
      </c>
      <c r="HW82" s="227">
        <v>0</v>
      </c>
      <c r="HX82" s="227">
        <v>0</v>
      </c>
      <c r="HY82" s="227">
        <v>0</v>
      </c>
      <c r="HZ82" s="227">
        <v>0</v>
      </c>
      <c r="IA82" s="227">
        <v>0</v>
      </c>
      <c r="IB82" s="227">
        <v>0</v>
      </c>
      <c r="IC82" s="227">
        <v>0</v>
      </c>
      <c r="ID82" s="227">
        <v>0</v>
      </c>
    </row>
    <row r="83" spans="1:238" x14ac:dyDescent="0.25">
      <c r="A83" s="9"/>
      <c r="B83" s="76" t="s">
        <v>101</v>
      </c>
      <c r="C83" s="9"/>
      <c r="D83" s="4"/>
      <c r="E83" s="4"/>
      <c r="F83" s="4"/>
      <c r="G83" s="4"/>
      <c r="H83" s="4"/>
      <c r="I83" s="4"/>
      <c r="J83" s="4"/>
      <c r="K83" s="4"/>
      <c r="L83" s="8" t="str">
        <f>IF(E75=$AC$1,INDEX(($AN$38:$AO$38,$AN$52:$AO$52,$AN$66:$AO$66),1,MATCH($E$7,$AN$27:$AO$27,0),MATCH($E$10,$AK$22:$AK$24,0)),IF(E75=$AC$2,INDEX(($AT$38:$AU$38,$AT$52:$AU$52,$AT$66:$AU$66),1,MATCH($E$7,$AT$27:$AU$27,0),MATCH($E$10,$AK$22:$AK$24,0)),0))</f>
        <v>PUF</v>
      </c>
      <c r="M83" s="38">
        <f>INDEX('price list'!$C$2:$L$376,MATCH($L83,'price list'!$B$2:$B$376,0),MATCH(M$25,'price list'!$C$1:$L$1,0))</f>
        <v>897300</v>
      </c>
      <c r="N83" s="38" t="str">
        <f>INDEX('price list'!$C$2:$L$376,MATCH($L83,'price list'!$B$2:$B$376,0),MATCH(N$25,'price list'!$C$1:$L$1,0))</f>
        <v>pcs</v>
      </c>
      <c r="O83" s="196">
        <f>SUM(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)</f>
        <v>0</v>
      </c>
      <c r="P83" s="197">
        <f>INDEX('price list'!$C$2:$L$376,MATCH($L83,'price list'!$B$2:$B$376,0),MATCH(P$25,'price list'!$C$1:$L$1,0))</f>
        <v>0.6105839999999999</v>
      </c>
      <c r="Q83" s="197">
        <f t="shared" si="38"/>
        <v>0</v>
      </c>
      <c r="R83" s="198">
        <f t="shared" si="35"/>
        <v>0</v>
      </c>
      <c r="S83" s="197">
        <f t="shared" si="36"/>
        <v>0.6105839999999999</v>
      </c>
      <c r="T83" s="197">
        <f t="shared" si="37"/>
        <v>0</v>
      </c>
      <c r="U83" s="197">
        <f>INDEX('price list'!$C$2:$L$376,MATCH($L83,'price list'!$B$2:$B$376,0),MATCH(U$25,'price list'!$C$1:$L$1,0))*O83</f>
        <v>0</v>
      </c>
      <c r="V83" s="61"/>
      <c r="AE83" s="61"/>
      <c r="AF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228" t="s">
        <v>561</v>
      </c>
      <c r="BB83" s="228">
        <v>0</v>
      </c>
      <c r="BC83" s="228">
        <v>2</v>
      </c>
      <c r="BD83" s="228">
        <v>0</v>
      </c>
      <c r="BE83" s="228">
        <v>0</v>
      </c>
      <c r="BF83" s="228">
        <v>0</v>
      </c>
      <c r="BG83" s="228">
        <v>0</v>
      </c>
      <c r="BH83" s="228">
        <v>0</v>
      </c>
      <c r="BI83" s="228">
        <v>2</v>
      </c>
      <c r="BJ83" s="228">
        <v>0</v>
      </c>
      <c r="BK83" s="228">
        <v>0</v>
      </c>
      <c r="BL83" s="228">
        <v>0</v>
      </c>
      <c r="BM83" s="228">
        <v>0</v>
      </c>
      <c r="BN83" s="228">
        <v>0</v>
      </c>
      <c r="BO83" s="228">
        <v>0</v>
      </c>
      <c r="BP83" s="228">
        <v>4</v>
      </c>
      <c r="BQ83" s="228">
        <v>2</v>
      </c>
      <c r="BR83" s="228">
        <v>0</v>
      </c>
      <c r="BS83" s="228">
        <v>0</v>
      </c>
      <c r="BT83" s="228">
        <v>0</v>
      </c>
      <c r="BU83" s="228">
        <v>4</v>
      </c>
      <c r="BV83" s="228">
        <v>2</v>
      </c>
      <c r="BW83" s="228">
        <v>0</v>
      </c>
      <c r="BX83" s="228">
        <v>4</v>
      </c>
      <c r="BY83" s="228">
        <v>0</v>
      </c>
      <c r="BZ83" s="228">
        <v>0</v>
      </c>
      <c r="CA83" s="228">
        <v>2</v>
      </c>
      <c r="DA83" s="11"/>
      <c r="DB83" s="11"/>
      <c r="DC83" s="11"/>
      <c r="DD83" s="227" t="s">
        <v>563</v>
      </c>
      <c r="DE83" s="227">
        <v>0</v>
      </c>
      <c r="DF83" s="227">
        <v>0</v>
      </c>
      <c r="DG83" s="227">
        <v>0</v>
      </c>
      <c r="DH83" s="227">
        <v>4</v>
      </c>
      <c r="DI83" s="227">
        <v>2</v>
      </c>
      <c r="DJ83" s="227">
        <v>6</v>
      </c>
      <c r="DK83" s="227">
        <v>4</v>
      </c>
      <c r="DL83" s="227">
        <v>8</v>
      </c>
      <c r="DM83" s="227">
        <v>8</v>
      </c>
      <c r="DN83" s="227">
        <v>10</v>
      </c>
      <c r="DO83" s="227">
        <v>10</v>
      </c>
      <c r="DP83" s="227">
        <v>10</v>
      </c>
      <c r="DQ83" s="227">
        <v>12</v>
      </c>
      <c r="DR83" s="227">
        <v>12</v>
      </c>
      <c r="DS83" s="227">
        <v>16</v>
      </c>
      <c r="DT83" s="227">
        <v>14</v>
      </c>
      <c r="DU83" s="227">
        <v>18</v>
      </c>
      <c r="DV83" s="227">
        <v>18</v>
      </c>
      <c r="DW83" s="227">
        <v>20</v>
      </c>
      <c r="DX83" s="227">
        <v>20</v>
      </c>
      <c r="DY83" s="227">
        <v>20</v>
      </c>
      <c r="DZ83" s="227"/>
      <c r="EA83" s="227"/>
      <c r="EB83" s="229" t="s">
        <v>561</v>
      </c>
      <c r="EC83" s="61">
        <v>0</v>
      </c>
      <c r="ED83" s="61">
        <v>0</v>
      </c>
      <c r="EE83" s="61">
        <v>0</v>
      </c>
      <c r="EF83" s="61">
        <v>0</v>
      </c>
      <c r="EG83" s="61">
        <v>2</v>
      </c>
      <c r="EH83" s="61">
        <v>0</v>
      </c>
      <c r="EI83" s="61">
        <v>0</v>
      </c>
      <c r="EJ83" s="61">
        <v>0</v>
      </c>
      <c r="EK83" s="61">
        <v>0</v>
      </c>
      <c r="EL83" s="61">
        <v>4</v>
      </c>
      <c r="EM83" s="61">
        <v>0</v>
      </c>
      <c r="EN83" s="61">
        <v>2</v>
      </c>
      <c r="EO83" s="61">
        <v>0</v>
      </c>
      <c r="EP83" s="61">
        <v>0</v>
      </c>
      <c r="EQ83" s="61">
        <v>0</v>
      </c>
      <c r="ER83" s="61">
        <v>0</v>
      </c>
      <c r="ES83" s="61">
        <v>2</v>
      </c>
      <c r="ET83" s="61">
        <v>0</v>
      </c>
      <c r="EU83" s="61">
        <v>0</v>
      </c>
      <c r="EV83" s="61">
        <v>0</v>
      </c>
      <c r="EW83" s="61">
        <v>0</v>
      </c>
      <c r="EX83" s="61">
        <v>0</v>
      </c>
      <c r="EY83" s="227">
        <v>2</v>
      </c>
      <c r="EZ83" s="227">
        <v>0</v>
      </c>
      <c r="FA83" s="227">
        <v>0</v>
      </c>
      <c r="FB83" s="227">
        <v>0</v>
      </c>
      <c r="FC83" s="227">
        <v>0</v>
      </c>
      <c r="FD83" s="227">
        <v>0</v>
      </c>
      <c r="FE83" s="227">
        <v>0</v>
      </c>
      <c r="FF83" s="227">
        <v>0</v>
      </c>
      <c r="FG83" s="227">
        <v>0</v>
      </c>
      <c r="FH83" s="227">
        <v>0</v>
      </c>
      <c r="FI83" s="227">
        <v>4</v>
      </c>
      <c r="FJ83" s="227">
        <v>0</v>
      </c>
      <c r="FK83" s="227">
        <v>0</v>
      </c>
      <c r="FL83" s="227">
        <v>0</v>
      </c>
      <c r="FM83" s="227">
        <v>2</v>
      </c>
      <c r="FN83" s="227">
        <v>0</v>
      </c>
      <c r="FO83" s="227">
        <v>0</v>
      </c>
      <c r="FP83" s="227">
        <v>0</v>
      </c>
      <c r="FQ83" s="227">
        <v>0</v>
      </c>
      <c r="FR83" s="227">
        <v>2</v>
      </c>
      <c r="FS83" s="227">
        <v>0</v>
      </c>
      <c r="FT83" s="227">
        <v>2</v>
      </c>
      <c r="FU83" s="227">
        <v>0</v>
      </c>
      <c r="FV83" s="227">
        <v>0</v>
      </c>
      <c r="FW83" s="227">
        <v>0</v>
      </c>
      <c r="FX83" s="227">
        <v>0</v>
      </c>
      <c r="FY83" s="227">
        <v>2</v>
      </c>
      <c r="FZ83" s="227">
        <v>0</v>
      </c>
      <c r="GA83" s="227">
        <v>0</v>
      </c>
      <c r="GC83" s="227"/>
      <c r="GD83" s="227"/>
      <c r="GE83" s="229" t="s">
        <v>561</v>
      </c>
      <c r="GF83" s="61">
        <v>0</v>
      </c>
      <c r="GG83" s="61">
        <v>2</v>
      </c>
      <c r="GH83" s="61">
        <v>0</v>
      </c>
      <c r="GI83" s="61">
        <v>0</v>
      </c>
      <c r="GJ83" s="61">
        <v>0</v>
      </c>
      <c r="GK83" s="61">
        <v>2</v>
      </c>
      <c r="GL83" s="61">
        <v>0</v>
      </c>
      <c r="GM83" s="61">
        <v>0</v>
      </c>
      <c r="GN83" s="61">
        <v>4</v>
      </c>
      <c r="GO83" s="61">
        <v>0</v>
      </c>
      <c r="GP83" s="61">
        <v>0</v>
      </c>
      <c r="GQ83" s="61">
        <v>4</v>
      </c>
      <c r="GR83" s="61">
        <v>0</v>
      </c>
      <c r="GS83" s="61">
        <v>2</v>
      </c>
      <c r="GT83" s="61">
        <v>0</v>
      </c>
      <c r="GU83" s="61">
        <v>0</v>
      </c>
      <c r="GV83" s="61">
        <v>2</v>
      </c>
      <c r="GW83" s="61">
        <v>0</v>
      </c>
      <c r="GX83" s="61">
        <v>0</v>
      </c>
      <c r="GY83" s="61">
        <v>2</v>
      </c>
      <c r="GZ83" s="61">
        <v>0</v>
      </c>
      <c r="HA83" s="61">
        <v>0</v>
      </c>
      <c r="HB83" s="227">
        <v>4</v>
      </c>
      <c r="HC83" s="227">
        <v>0</v>
      </c>
      <c r="HD83" s="227">
        <v>0</v>
      </c>
      <c r="HE83" s="227">
        <v>0</v>
      </c>
      <c r="HF83" s="227">
        <v>0</v>
      </c>
      <c r="HG83" s="227">
        <v>2</v>
      </c>
      <c r="HH83" s="227">
        <v>0</v>
      </c>
      <c r="HI83" s="227">
        <v>0</v>
      </c>
      <c r="HJ83" s="227">
        <v>2</v>
      </c>
      <c r="HK83" s="227">
        <v>0</v>
      </c>
      <c r="HL83" s="227">
        <v>2</v>
      </c>
      <c r="HM83" s="227">
        <v>0</v>
      </c>
      <c r="HN83" s="227">
        <v>0</v>
      </c>
      <c r="HO83" s="227">
        <v>0</v>
      </c>
      <c r="HP83" s="227">
        <v>0</v>
      </c>
      <c r="HQ83" s="227">
        <v>0</v>
      </c>
      <c r="HR83" s="227">
        <v>2</v>
      </c>
      <c r="HS83" s="227">
        <v>0</v>
      </c>
      <c r="HT83" s="227">
        <v>0</v>
      </c>
      <c r="HU83" s="227">
        <v>2</v>
      </c>
      <c r="HV83" s="227">
        <v>0</v>
      </c>
      <c r="HW83" s="227">
        <v>0</v>
      </c>
      <c r="HX83" s="227">
        <v>0</v>
      </c>
      <c r="HY83" s="227">
        <v>0</v>
      </c>
      <c r="HZ83" s="227">
        <v>0</v>
      </c>
      <c r="IA83" s="227">
        <v>0</v>
      </c>
      <c r="IB83" s="227">
        <v>0</v>
      </c>
      <c r="IC83" s="227">
        <v>0</v>
      </c>
      <c r="ID83" s="227">
        <v>0</v>
      </c>
    </row>
    <row r="84" spans="1:238" x14ac:dyDescent="0.25">
      <c r="A84" s="9"/>
      <c r="B84" s="76" t="s">
        <v>101</v>
      </c>
      <c r="C84" s="9"/>
      <c r="D84" s="4"/>
      <c r="E84" s="4"/>
      <c r="F84" s="4"/>
      <c r="G84" s="4"/>
      <c r="H84" s="4"/>
      <c r="I84" s="4"/>
      <c r="J84" s="4"/>
      <c r="K84" s="4"/>
      <c r="L84" s="8" t="str">
        <f>IF(E75=$AC$1,INDEX(($AP$28:$AP$37,$AP$42:$AP$51,$AP$56:$AP$65),MATCH(I72,$AM$28:$AM$37,0),1,MATCH(E78,$AK$22:$AK$24,0)),IF(E75=$AC$2,INDEX(($AV$28:$AV$37,$AV$42:$AV$51,$AV$56:$AV$65),MATCH(I72,$AS$28:$AS$37,0),1,MATCH(E78,$AK$22:$AK$24,0)),0))</f>
        <v>SAM8X30E</v>
      </c>
      <c r="M84" s="38">
        <f>INDEX('price list'!$C$2:$L$376,MATCH($L84,'price list'!$B$2:$B$376,0),MATCH(M$25,'price list'!$C$1:$L$1,0))</f>
        <v>898530</v>
      </c>
      <c r="N84" s="38" t="str">
        <f>INDEX('price list'!$C$2:$L$376,MATCH($L84,'price list'!$B$2:$B$376,0),MATCH(N$25,'price list'!$C$1:$L$1,0))</f>
        <v>pcs</v>
      </c>
      <c r="O84" s="196">
        <f>IF(L84="-------",0,SUM(O82:O83))</f>
        <v>0</v>
      </c>
      <c r="P84" s="197">
        <f>INDEX('price list'!$C$2:$L$376,MATCH($L84,'price list'!$B$2:$B$376,0),MATCH(P$25,'price list'!$C$1:$L$1,0))</f>
        <v>0.17181818181818181</v>
      </c>
      <c r="Q84" s="197">
        <f t="shared" si="38"/>
        <v>0</v>
      </c>
      <c r="R84" s="198">
        <f t="shared" si="35"/>
        <v>0</v>
      </c>
      <c r="S84" s="197">
        <f t="shared" si="36"/>
        <v>0.17181818181818181</v>
      </c>
      <c r="T84" s="197">
        <f t="shared" si="37"/>
        <v>0</v>
      </c>
      <c r="U84" s="197">
        <f>INDEX('price list'!$C$2:$L$376,MATCH($L84,'price list'!$B$2:$B$376,0),MATCH(U$25,'price list'!$C$1:$L$1,0))*O84</f>
        <v>0</v>
      </c>
      <c r="V84" s="61"/>
      <c r="AE84" s="61"/>
      <c r="AF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228" t="s">
        <v>562</v>
      </c>
      <c r="BB84" s="228">
        <v>0</v>
      </c>
      <c r="BC84" s="228">
        <v>0</v>
      </c>
      <c r="BD84" s="228">
        <v>2</v>
      </c>
      <c r="BE84" s="228">
        <v>0</v>
      </c>
      <c r="BF84" s="228">
        <v>2</v>
      </c>
      <c r="BG84" s="228">
        <v>4</v>
      </c>
      <c r="BH84" s="228">
        <v>4</v>
      </c>
      <c r="BI84" s="228">
        <v>2</v>
      </c>
      <c r="BJ84" s="228">
        <v>0</v>
      </c>
      <c r="BK84" s="228">
        <v>0</v>
      </c>
      <c r="BL84" s="228">
        <v>8</v>
      </c>
      <c r="BM84" s="228">
        <v>6</v>
      </c>
      <c r="BN84" s="228">
        <v>8</v>
      </c>
      <c r="BO84" s="228">
        <v>6</v>
      </c>
      <c r="BP84" s="228">
        <v>4</v>
      </c>
      <c r="BQ84" s="228">
        <v>2</v>
      </c>
      <c r="BR84" s="228">
        <v>2</v>
      </c>
      <c r="BS84" s="228">
        <v>2</v>
      </c>
      <c r="BT84" s="228">
        <v>12</v>
      </c>
      <c r="BU84" s="228">
        <v>10</v>
      </c>
      <c r="BV84" s="228">
        <v>8</v>
      </c>
      <c r="BW84" s="228">
        <v>8</v>
      </c>
      <c r="BX84" s="228">
        <v>8</v>
      </c>
      <c r="BY84" s="228">
        <v>18</v>
      </c>
      <c r="BZ84" s="228">
        <v>2</v>
      </c>
      <c r="CA84" s="228">
        <v>14</v>
      </c>
      <c r="DA84" s="11"/>
      <c r="DB84" s="11"/>
      <c r="DC84" s="11"/>
      <c r="DD84" s="227" t="s">
        <v>564</v>
      </c>
      <c r="DE84" s="227">
        <v>0</v>
      </c>
      <c r="DF84" s="227">
        <v>0</v>
      </c>
      <c r="DG84" s="227">
        <v>4</v>
      </c>
      <c r="DH84" s="227">
        <v>4</v>
      </c>
      <c r="DI84" s="227">
        <v>8</v>
      </c>
      <c r="DJ84" s="227">
        <v>8</v>
      </c>
      <c r="DK84" s="227">
        <v>12</v>
      </c>
      <c r="DL84" s="227">
        <v>12</v>
      </c>
      <c r="DM84" s="227">
        <v>16</v>
      </c>
      <c r="DN84" s="227">
        <v>16</v>
      </c>
      <c r="DO84" s="227">
        <v>20</v>
      </c>
      <c r="DP84" s="227">
        <v>24</v>
      </c>
      <c r="DQ84" s="227">
        <v>24</v>
      </c>
      <c r="DR84" s="227">
        <v>28</v>
      </c>
      <c r="DS84" s="227">
        <v>28</v>
      </c>
      <c r="DT84" s="227">
        <v>32</v>
      </c>
      <c r="DU84" s="227">
        <v>32</v>
      </c>
      <c r="DV84" s="227">
        <v>36</v>
      </c>
      <c r="DW84" s="227">
        <v>36</v>
      </c>
      <c r="DX84" s="227">
        <v>40</v>
      </c>
      <c r="DY84" s="227">
        <v>44</v>
      </c>
      <c r="DZ84" s="227"/>
      <c r="EA84" s="227"/>
      <c r="EB84" s="229" t="s">
        <v>562</v>
      </c>
      <c r="EC84" s="61">
        <v>0</v>
      </c>
      <c r="ED84" s="61">
        <v>0</v>
      </c>
      <c r="EE84" s="61">
        <v>0</v>
      </c>
      <c r="EF84" s="61">
        <v>4</v>
      </c>
      <c r="EG84" s="61">
        <v>0</v>
      </c>
      <c r="EH84" s="61">
        <v>6</v>
      </c>
      <c r="EI84" s="61">
        <v>6</v>
      </c>
      <c r="EJ84" s="61">
        <v>0</v>
      </c>
      <c r="EK84" s="61">
        <v>2</v>
      </c>
      <c r="EL84" s="61">
        <v>8</v>
      </c>
      <c r="EM84" s="61">
        <v>12</v>
      </c>
      <c r="EN84" s="61">
        <v>0</v>
      </c>
      <c r="EO84" s="61">
        <v>8</v>
      </c>
      <c r="EP84" s="61">
        <v>8</v>
      </c>
      <c r="EQ84" s="61">
        <v>0</v>
      </c>
      <c r="ER84" s="61">
        <v>18</v>
      </c>
      <c r="ES84" s="61">
        <v>6</v>
      </c>
      <c r="ET84" s="61">
        <v>12</v>
      </c>
      <c r="EU84" s="61">
        <v>14</v>
      </c>
      <c r="EV84" s="61">
        <v>6</v>
      </c>
      <c r="EW84" s="61">
        <v>24</v>
      </c>
      <c r="EX84" s="61">
        <v>0</v>
      </c>
      <c r="EY84" s="227">
        <v>8</v>
      </c>
      <c r="EZ84" s="227">
        <v>20</v>
      </c>
      <c r="FA84" s="227">
        <v>12</v>
      </c>
      <c r="FB84" s="227">
        <v>30</v>
      </c>
      <c r="FC84" s="227">
        <v>6</v>
      </c>
      <c r="FD84" s="227">
        <v>24</v>
      </c>
      <c r="FE84" s="227">
        <v>0</v>
      </c>
      <c r="FF84" s="227">
        <v>18</v>
      </c>
      <c r="FG84" s="227">
        <v>36</v>
      </c>
      <c r="FH84" s="227">
        <v>12</v>
      </c>
      <c r="FI84" s="227">
        <v>8</v>
      </c>
      <c r="FJ84" s="227">
        <v>6</v>
      </c>
      <c r="FK84" s="227">
        <v>24</v>
      </c>
      <c r="FL84" s="227">
        <v>0</v>
      </c>
      <c r="FM84" s="227">
        <v>2</v>
      </c>
      <c r="FN84" s="227">
        <v>0</v>
      </c>
      <c r="FO84" s="227">
        <v>12</v>
      </c>
      <c r="FP84" s="227">
        <v>30</v>
      </c>
      <c r="FQ84" s="227">
        <v>4</v>
      </c>
      <c r="FR84" s="227">
        <v>8</v>
      </c>
      <c r="FS84" s="227">
        <v>0</v>
      </c>
      <c r="FT84" s="227">
        <v>2</v>
      </c>
      <c r="FU84" s="227">
        <v>0</v>
      </c>
      <c r="FV84" s="227">
        <v>10</v>
      </c>
      <c r="FW84" s="227">
        <v>30</v>
      </c>
      <c r="FX84" s="227">
        <v>4</v>
      </c>
      <c r="FY84" s="227">
        <v>8</v>
      </c>
      <c r="FZ84" s="227">
        <v>0</v>
      </c>
      <c r="GA84" s="227">
        <v>16</v>
      </c>
      <c r="GC84" s="227"/>
      <c r="GD84" s="227"/>
      <c r="GE84" s="229" t="s">
        <v>562</v>
      </c>
      <c r="GF84" s="61">
        <v>0</v>
      </c>
      <c r="GG84" s="61">
        <v>0</v>
      </c>
      <c r="GH84" s="61">
        <v>2</v>
      </c>
      <c r="GI84" s="61">
        <v>2</v>
      </c>
      <c r="GJ84" s="61">
        <v>2</v>
      </c>
      <c r="GK84" s="61">
        <v>2</v>
      </c>
      <c r="GL84" s="61">
        <v>4</v>
      </c>
      <c r="GM84" s="61">
        <v>4</v>
      </c>
      <c r="GN84" s="61">
        <v>6</v>
      </c>
      <c r="GO84" s="61">
        <v>8</v>
      </c>
      <c r="GP84" s="61">
        <v>6</v>
      </c>
      <c r="GQ84" s="61">
        <v>8</v>
      </c>
      <c r="GR84" s="61">
        <v>12</v>
      </c>
      <c r="GS84" s="61">
        <v>10</v>
      </c>
      <c r="GT84" s="61">
        <v>8</v>
      </c>
      <c r="GU84" s="61">
        <v>12</v>
      </c>
      <c r="GV84" s="61">
        <v>12</v>
      </c>
      <c r="GW84" s="61">
        <v>0</v>
      </c>
      <c r="GX84" s="61">
        <v>14</v>
      </c>
      <c r="GY84" s="61">
        <v>14</v>
      </c>
      <c r="GZ84" s="61">
        <v>2</v>
      </c>
      <c r="HA84" s="61">
        <v>16</v>
      </c>
      <c r="HB84" s="227">
        <v>8</v>
      </c>
      <c r="HC84" s="227">
        <v>4</v>
      </c>
      <c r="HD84" s="227">
        <v>18</v>
      </c>
      <c r="HE84" s="227">
        <v>34</v>
      </c>
      <c r="HF84" s="227">
        <v>6</v>
      </c>
      <c r="HG84" s="227">
        <v>6</v>
      </c>
      <c r="HH84" s="227">
        <v>36</v>
      </c>
      <c r="HI84" s="227">
        <v>8</v>
      </c>
      <c r="HJ84" s="227">
        <v>8</v>
      </c>
      <c r="HK84" s="227">
        <v>0</v>
      </c>
      <c r="HL84" s="227">
        <v>4</v>
      </c>
      <c r="HM84" s="227">
        <v>26</v>
      </c>
      <c r="HN84" s="227">
        <v>0</v>
      </c>
      <c r="HO84" s="227">
        <v>12</v>
      </c>
      <c r="HP84" s="227">
        <v>28</v>
      </c>
      <c r="HQ84" s="227">
        <v>0</v>
      </c>
      <c r="HR84" s="227">
        <v>0</v>
      </c>
      <c r="HS84" s="227">
        <v>30</v>
      </c>
      <c r="HT84" s="227">
        <v>2</v>
      </c>
      <c r="HU84" s="227">
        <v>2</v>
      </c>
      <c r="HV84" s="227">
        <v>0</v>
      </c>
      <c r="HW84" s="227">
        <v>4</v>
      </c>
      <c r="HX84" s="227">
        <v>20</v>
      </c>
      <c r="HY84" s="227">
        <v>0</v>
      </c>
      <c r="HZ84" s="227">
        <v>6</v>
      </c>
      <c r="IA84" s="227">
        <v>6</v>
      </c>
      <c r="IB84" s="227">
        <v>0</v>
      </c>
      <c r="IC84" s="227">
        <v>10</v>
      </c>
      <c r="ID84" s="227">
        <v>24</v>
      </c>
    </row>
    <row r="85" spans="1:238" x14ac:dyDescent="0.25">
      <c r="A85" s="9"/>
      <c r="B85" s="76" t="s">
        <v>101</v>
      </c>
      <c r="C85" s="9"/>
      <c r="D85" s="4"/>
      <c r="E85" s="4"/>
      <c r="F85" s="4"/>
      <c r="G85" s="4"/>
      <c r="H85" s="4"/>
      <c r="I85" s="4"/>
      <c r="J85" s="4"/>
      <c r="K85" s="4"/>
      <c r="L85" s="8" t="str">
        <f>IF(E75=$AC$1,INDEX(($AQ$28:$AQ$37,$AQ$42:$AQ$51,$AQ$56:$AQ$65),MATCH(I72,$AM$28:$AM$37,0),1,MATCH(E78,$AK$22:$AK$24,0)),IF(E75=$AC$2,INDEX(($AW$28:$AW$37,$AW$42:$AW$51,$AW$56:$AW$65),MATCH(I72,$AS$28:$AS$37,0),1,MATCH(E78,$AK$22:$AK$24,0)),0))</f>
        <v>NRM8F</v>
      </c>
      <c r="M85" s="38">
        <f>INDEX('price list'!$C$2:$L$376,MATCH($L85,'price list'!$B$2:$B$376,0),MATCH(M$25,'price list'!$C$1:$L$1,0))</f>
        <v>890101</v>
      </c>
      <c r="N85" s="38" t="str">
        <f>INDEX('price list'!$C$2:$L$376,MATCH($L85,'price list'!$B$2:$B$376,0),MATCH(N$25,'price list'!$C$1:$L$1,0))</f>
        <v>pcs</v>
      </c>
      <c r="O85" s="196">
        <f>IF(L85="-------",0,SUM(O82:O83))</f>
        <v>0</v>
      </c>
      <c r="P85" s="197">
        <f>INDEX('price list'!$C$2:$L$376,MATCH($L85,'price list'!$B$2:$B$376,0),MATCH(P$25,'price list'!$C$1:$L$1,0))</f>
        <v>0.4718181818181818</v>
      </c>
      <c r="Q85" s="197">
        <f t="shared" si="38"/>
        <v>0</v>
      </c>
      <c r="R85" s="198">
        <f t="shared" si="35"/>
        <v>0</v>
      </c>
      <c r="S85" s="197">
        <f t="shared" si="36"/>
        <v>0.4718181818181818</v>
      </c>
      <c r="T85" s="197">
        <f t="shared" si="37"/>
        <v>0</v>
      </c>
      <c r="U85" s="197">
        <f>INDEX('price list'!$C$2:$L$376,MATCH($L85,'price list'!$B$2:$B$376,0),MATCH(U$25,'price list'!$C$1:$L$1,0))*O85</f>
        <v>0</v>
      </c>
      <c r="V85" s="61"/>
      <c r="AE85" s="61"/>
      <c r="AF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228" t="s">
        <v>563</v>
      </c>
      <c r="BB85" s="228">
        <v>0</v>
      </c>
      <c r="BC85" s="228">
        <v>0</v>
      </c>
      <c r="BD85" s="228">
        <v>0</v>
      </c>
      <c r="BE85" s="228">
        <v>0</v>
      </c>
      <c r="BF85" s="228">
        <v>0</v>
      </c>
      <c r="BG85" s="228">
        <v>0</v>
      </c>
      <c r="BH85" s="228">
        <v>0</v>
      </c>
      <c r="BI85" s="228">
        <v>2</v>
      </c>
      <c r="BJ85" s="228">
        <v>6</v>
      </c>
      <c r="BK85" s="228">
        <v>6</v>
      </c>
      <c r="BL85" s="228">
        <v>0</v>
      </c>
      <c r="BM85" s="228">
        <v>0</v>
      </c>
      <c r="BN85" s="228">
        <v>0</v>
      </c>
      <c r="BO85" s="228">
        <v>4</v>
      </c>
      <c r="BP85" s="228">
        <v>4</v>
      </c>
      <c r="BQ85" s="228">
        <v>8</v>
      </c>
      <c r="BR85" s="228">
        <v>10</v>
      </c>
      <c r="BS85" s="228">
        <v>10</v>
      </c>
      <c r="BT85" s="228">
        <v>2</v>
      </c>
      <c r="BU85" s="228">
        <v>2</v>
      </c>
      <c r="BV85" s="228">
        <v>6</v>
      </c>
      <c r="BW85" s="228">
        <v>8</v>
      </c>
      <c r="BX85" s="228">
        <v>6</v>
      </c>
      <c r="BY85" s="228">
        <v>0</v>
      </c>
      <c r="BZ85" s="228">
        <v>16</v>
      </c>
      <c r="CA85" s="228">
        <v>4</v>
      </c>
      <c r="DA85" s="11"/>
      <c r="DB85" s="11"/>
      <c r="DC85" s="11"/>
      <c r="DD85" s="229" t="s">
        <v>820</v>
      </c>
      <c r="DE85" s="227">
        <v>0</v>
      </c>
      <c r="DF85" s="227"/>
      <c r="DG85" s="227"/>
      <c r="DH85" s="227"/>
      <c r="DI85" s="227"/>
      <c r="DJ85" s="227"/>
      <c r="DK85" s="227"/>
      <c r="DL85" s="227"/>
      <c r="DM85" s="227"/>
      <c r="DN85" s="227"/>
      <c r="DO85" s="227"/>
      <c r="DP85" s="227"/>
      <c r="DQ85" s="227"/>
      <c r="DR85" s="227"/>
      <c r="DS85" s="227"/>
      <c r="DT85" s="227"/>
      <c r="DU85" s="227"/>
      <c r="DV85" s="227"/>
      <c r="DW85" s="227"/>
      <c r="DX85" s="227"/>
      <c r="DY85" s="227"/>
      <c r="DZ85" s="227"/>
      <c r="EA85" s="227"/>
      <c r="EB85" s="229" t="s">
        <v>563</v>
      </c>
      <c r="EC85" s="61">
        <v>0</v>
      </c>
      <c r="ED85" s="61">
        <v>0</v>
      </c>
      <c r="EE85" s="61">
        <v>0</v>
      </c>
      <c r="EF85" s="61">
        <v>0</v>
      </c>
      <c r="EG85" s="61">
        <v>2</v>
      </c>
      <c r="EH85" s="61">
        <v>0</v>
      </c>
      <c r="EI85" s="61">
        <v>0</v>
      </c>
      <c r="EJ85" s="61">
        <v>8</v>
      </c>
      <c r="EK85" s="61">
        <v>6</v>
      </c>
      <c r="EL85" s="61">
        <v>0</v>
      </c>
      <c r="EM85" s="61">
        <v>0</v>
      </c>
      <c r="EN85" s="61">
        <v>10</v>
      </c>
      <c r="EO85" s="61">
        <v>6</v>
      </c>
      <c r="EP85" s="61">
        <v>6</v>
      </c>
      <c r="EQ85" s="61">
        <v>16</v>
      </c>
      <c r="ER85" s="61">
        <v>0</v>
      </c>
      <c r="ES85" s="61">
        <v>10</v>
      </c>
      <c r="ET85" s="61">
        <v>8</v>
      </c>
      <c r="EU85" s="61">
        <v>6</v>
      </c>
      <c r="EV85" s="61">
        <v>16</v>
      </c>
      <c r="EW85" s="61">
        <v>0</v>
      </c>
      <c r="EX85" s="61">
        <v>24</v>
      </c>
      <c r="EY85" s="227">
        <v>16</v>
      </c>
      <c r="EZ85" s="227">
        <v>6</v>
      </c>
      <c r="FA85" s="227">
        <v>16</v>
      </c>
      <c r="FB85" s="227">
        <v>0</v>
      </c>
      <c r="FC85" s="227">
        <v>24</v>
      </c>
      <c r="FD85" s="227">
        <v>8</v>
      </c>
      <c r="FE85" s="227">
        <v>32</v>
      </c>
      <c r="FF85" s="227">
        <v>16</v>
      </c>
      <c r="FG85" s="227">
        <v>0</v>
      </c>
      <c r="FH85" s="227">
        <v>24</v>
      </c>
      <c r="FI85" s="227">
        <v>26</v>
      </c>
      <c r="FJ85" s="227">
        <v>32</v>
      </c>
      <c r="FK85" s="227">
        <v>16</v>
      </c>
      <c r="FL85" s="227">
        <v>40</v>
      </c>
      <c r="FM85" s="227">
        <v>38</v>
      </c>
      <c r="FN85" s="227">
        <v>42</v>
      </c>
      <c r="FO85" s="227">
        <v>32</v>
      </c>
      <c r="FP85" s="227">
        <v>16</v>
      </c>
      <c r="FQ85" s="227">
        <v>42</v>
      </c>
      <c r="FR85" s="227">
        <v>38</v>
      </c>
      <c r="FS85" s="227">
        <v>48</v>
      </c>
      <c r="FT85" s="227">
        <v>46</v>
      </c>
      <c r="FU85" s="227">
        <v>50</v>
      </c>
      <c r="FV85" s="227">
        <v>42</v>
      </c>
      <c r="FW85" s="227">
        <v>24</v>
      </c>
      <c r="FX85" s="227">
        <v>50</v>
      </c>
      <c r="FY85" s="227">
        <v>46</v>
      </c>
      <c r="FZ85" s="227">
        <v>56</v>
      </c>
      <c r="GA85" s="227">
        <v>42</v>
      </c>
      <c r="GC85" s="227"/>
      <c r="GD85" s="227"/>
      <c r="GE85" s="229" t="s">
        <v>563</v>
      </c>
      <c r="GF85" s="61">
        <v>0</v>
      </c>
      <c r="GG85" s="61">
        <v>0</v>
      </c>
      <c r="GH85" s="61">
        <v>0</v>
      </c>
      <c r="GI85" s="61">
        <v>2</v>
      </c>
      <c r="GJ85" s="61">
        <v>2</v>
      </c>
      <c r="GK85" s="61">
        <v>2</v>
      </c>
      <c r="GL85" s="61">
        <v>4</v>
      </c>
      <c r="GM85" s="61">
        <v>4</v>
      </c>
      <c r="GN85" s="61">
        <v>2</v>
      </c>
      <c r="GO85" s="61">
        <v>4</v>
      </c>
      <c r="GP85" s="61">
        <v>6</v>
      </c>
      <c r="GQ85" s="61">
        <v>4</v>
      </c>
      <c r="GR85" s="61">
        <v>4</v>
      </c>
      <c r="GS85" s="61">
        <v>6</v>
      </c>
      <c r="GT85" s="61">
        <v>8</v>
      </c>
      <c r="GU85" s="61">
        <v>8</v>
      </c>
      <c r="GV85" s="61">
        <v>8</v>
      </c>
      <c r="GW85" s="61">
        <v>22</v>
      </c>
      <c r="GX85" s="61">
        <v>10</v>
      </c>
      <c r="GY85" s="61">
        <v>10</v>
      </c>
      <c r="GZ85" s="61">
        <v>24</v>
      </c>
      <c r="HA85" s="61">
        <v>12</v>
      </c>
      <c r="HB85" s="227">
        <v>18</v>
      </c>
      <c r="HC85" s="227">
        <v>26</v>
      </c>
      <c r="HD85" s="227">
        <v>14</v>
      </c>
      <c r="HE85" s="227">
        <v>0</v>
      </c>
      <c r="HF85" s="227">
        <v>28</v>
      </c>
      <c r="HG85" s="227">
        <v>28</v>
      </c>
      <c r="HH85" s="227">
        <v>2</v>
      </c>
      <c r="HI85" s="227">
        <v>30</v>
      </c>
      <c r="HJ85" s="227">
        <v>30</v>
      </c>
      <c r="HK85" s="227">
        <v>40</v>
      </c>
      <c r="HL85" s="227">
        <v>36</v>
      </c>
      <c r="HM85" s="227">
        <v>18</v>
      </c>
      <c r="HN85" s="227">
        <v>44</v>
      </c>
      <c r="HO85" s="227">
        <v>34</v>
      </c>
      <c r="HP85" s="227">
        <v>20</v>
      </c>
      <c r="HQ85" s="227">
        <v>48</v>
      </c>
      <c r="HR85" s="227">
        <v>48</v>
      </c>
      <c r="HS85" s="227">
        <v>22</v>
      </c>
      <c r="HT85" s="227">
        <v>50</v>
      </c>
      <c r="HU85" s="227">
        <v>50</v>
      </c>
      <c r="HV85" s="227">
        <v>54</v>
      </c>
      <c r="HW85" s="227">
        <v>52</v>
      </c>
      <c r="HX85" s="227">
        <v>38</v>
      </c>
      <c r="HY85" s="227">
        <v>58</v>
      </c>
      <c r="HZ85" s="227">
        <v>54</v>
      </c>
      <c r="IA85" s="227">
        <v>54</v>
      </c>
      <c r="IB85" s="227">
        <v>62</v>
      </c>
      <c r="IC85" s="227">
        <v>54</v>
      </c>
      <c r="ID85" s="227">
        <v>42</v>
      </c>
    </row>
    <row r="86" spans="1:238" x14ac:dyDescent="0.25">
      <c r="A86" s="9"/>
      <c r="B86" s="76" t="s">
        <v>101</v>
      </c>
      <c r="C86" s="9"/>
      <c r="D86" s="4"/>
      <c r="E86" s="4"/>
      <c r="F86" s="4"/>
      <c r="G86" s="4"/>
      <c r="H86" s="4"/>
      <c r="I86" s="4"/>
      <c r="J86" s="4"/>
      <c r="K86" s="4"/>
      <c r="L86" s="8" t="str">
        <f>IF(L85=$AK$28,"PUP",IF(L85=$AK$29,"PUP",IF(L85=$AK$30,"PUPK","PUP")))</f>
        <v>PUP</v>
      </c>
      <c r="M86" s="38">
        <f>INDEX('price list'!$C$2:$L$376,MATCH($L86,'price list'!$B$2:$B$376,0),MATCH(M$25,'price list'!$C$1:$L$1,0))</f>
        <v>897303</v>
      </c>
      <c r="N86" s="38" t="str">
        <f>INDEX('price list'!$C$2:$L$376,MATCH($L86,'price list'!$B$2:$B$376,0),MATCH(N$25,'price list'!$C$1:$L$1,0))</f>
        <v>pcs</v>
      </c>
      <c r="O86" s="196">
        <f>SUM(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)</f>
        <v>0</v>
      </c>
      <c r="P86" s="197">
        <f>INDEX('price list'!$C$2:$L$376,MATCH($L86,'price list'!$B$2:$B$376,0),MATCH(P$25,'price list'!$C$1:$L$1,0))</f>
        <v>0.67439127272727273</v>
      </c>
      <c r="Q86" s="197">
        <f t="shared" si="38"/>
        <v>0</v>
      </c>
      <c r="R86" s="198">
        <f t="shared" si="35"/>
        <v>0</v>
      </c>
      <c r="S86" s="197">
        <f t="shared" si="36"/>
        <v>0.67439127272727273</v>
      </c>
      <c r="T86" s="197">
        <f t="shared" si="37"/>
        <v>0</v>
      </c>
      <c r="U86" s="197">
        <f>INDEX('price list'!$C$2:$L$376,MATCH($L86,'price list'!$B$2:$B$376,0),MATCH(U$25,'price list'!$C$1:$L$1,0))*O86</f>
        <v>0</v>
      </c>
      <c r="V86" s="61"/>
      <c r="W86" s="238" t="s">
        <v>133</v>
      </c>
      <c r="X86" s="238" t="s">
        <v>4</v>
      </c>
      <c r="Y86" s="310" t="s">
        <v>133</v>
      </c>
      <c r="Z86" s="310"/>
      <c r="AA86" s="310"/>
      <c r="AB86" s="310"/>
      <c r="AC86" s="310"/>
      <c r="AD86" s="310"/>
      <c r="AE86" s="61"/>
      <c r="AF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228" t="s">
        <v>564</v>
      </c>
      <c r="BB86" s="228">
        <v>0</v>
      </c>
      <c r="BC86" s="228">
        <v>0</v>
      </c>
      <c r="BD86" s="228">
        <v>0</v>
      </c>
      <c r="BE86" s="228">
        <v>4</v>
      </c>
      <c r="BF86" s="228">
        <v>4</v>
      </c>
      <c r="BG86" s="228">
        <v>4</v>
      </c>
      <c r="BH86" s="228">
        <v>8</v>
      </c>
      <c r="BI86" s="228">
        <v>8</v>
      </c>
      <c r="BJ86" s="228">
        <v>8</v>
      </c>
      <c r="BK86" s="228">
        <v>12</v>
      </c>
      <c r="BL86" s="228">
        <v>12</v>
      </c>
      <c r="BM86" s="228">
        <v>16</v>
      </c>
      <c r="BN86" s="228">
        <v>16</v>
      </c>
      <c r="BO86" s="228">
        <v>16</v>
      </c>
      <c r="BP86" s="228">
        <v>20</v>
      </c>
      <c r="BQ86" s="228">
        <v>20</v>
      </c>
      <c r="BR86" s="228">
        <v>20</v>
      </c>
      <c r="BS86" s="228">
        <v>24</v>
      </c>
      <c r="BT86" s="228">
        <v>24</v>
      </c>
      <c r="BU86" s="228">
        <v>28</v>
      </c>
      <c r="BV86" s="228">
        <v>28</v>
      </c>
      <c r="BW86" s="228">
        <v>28</v>
      </c>
      <c r="BX86" s="228">
        <v>32</v>
      </c>
      <c r="BY86" s="228">
        <v>32</v>
      </c>
      <c r="BZ86" s="228">
        <v>32</v>
      </c>
      <c r="CA86" s="228">
        <v>36</v>
      </c>
      <c r="DA86" s="11"/>
      <c r="DB86" s="11"/>
      <c r="DC86" s="11"/>
      <c r="DD86" s="229" t="s">
        <v>821</v>
      </c>
      <c r="DE86" s="227">
        <v>0</v>
      </c>
      <c r="DF86" s="227"/>
      <c r="DG86" s="227"/>
      <c r="DH86" s="227"/>
      <c r="DI86" s="227"/>
      <c r="DJ86" s="227"/>
      <c r="DK86" s="227"/>
      <c r="DL86" s="227"/>
      <c r="DM86" s="227"/>
      <c r="DN86" s="227"/>
      <c r="DO86" s="227"/>
      <c r="DP86" s="227"/>
      <c r="DQ86" s="227"/>
      <c r="DR86" s="227"/>
      <c r="DS86" s="227"/>
      <c r="DT86" s="227"/>
      <c r="DU86" s="227"/>
      <c r="DV86" s="227"/>
      <c r="DW86" s="227"/>
      <c r="DX86" s="227"/>
      <c r="DY86" s="227"/>
      <c r="DZ86" s="227"/>
      <c r="EA86" s="227"/>
      <c r="EB86" s="229" t="s">
        <v>564</v>
      </c>
      <c r="EC86" s="61">
        <v>0</v>
      </c>
      <c r="ED86" s="61">
        <v>0</v>
      </c>
      <c r="EE86" s="61">
        <v>4</v>
      </c>
      <c r="EF86" s="61">
        <v>4</v>
      </c>
      <c r="EG86" s="61">
        <v>8</v>
      </c>
      <c r="EH86" s="61">
        <v>8</v>
      </c>
      <c r="EI86" s="61">
        <v>12</v>
      </c>
      <c r="EJ86" s="61">
        <v>12</v>
      </c>
      <c r="EK86" s="61">
        <v>16</v>
      </c>
      <c r="EL86" s="61">
        <v>20</v>
      </c>
      <c r="EM86" s="61">
        <v>20</v>
      </c>
      <c r="EN86" s="61">
        <v>24</v>
      </c>
      <c r="EO86" s="61">
        <v>24</v>
      </c>
      <c r="EP86" s="61">
        <v>28</v>
      </c>
      <c r="EQ86" s="61">
        <v>28</v>
      </c>
      <c r="ER86" s="61">
        <v>32</v>
      </c>
      <c r="ES86" s="61">
        <v>36</v>
      </c>
      <c r="ET86" s="61">
        <v>36</v>
      </c>
      <c r="EU86" s="61">
        <v>40</v>
      </c>
      <c r="EV86" s="61">
        <v>40</v>
      </c>
      <c r="EW86" s="61">
        <v>44</v>
      </c>
      <c r="EX86" s="61">
        <v>44</v>
      </c>
      <c r="EY86" s="227">
        <v>48</v>
      </c>
      <c r="EZ86" s="227">
        <v>52</v>
      </c>
      <c r="FA86" s="227">
        <v>52</v>
      </c>
      <c r="FB86" s="227">
        <v>56</v>
      </c>
      <c r="FC86" s="227">
        <v>56</v>
      </c>
      <c r="FD86" s="227">
        <v>60</v>
      </c>
      <c r="FE86" s="227">
        <v>60</v>
      </c>
      <c r="FF86" s="227">
        <v>64</v>
      </c>
      <c r="FG86" s="227">
        <v>68</v>
      </c>
      <c r="FH86" s="227">
        <v>68</v>
      </c>
      <c r="FI86" s="227">
        <v>72</v>
      </c>
      <c r="FJ86" s="227">
        <v>72</v>
      </c>
      <c r="FK86" s="227">
        <v>76</v>
      </c>
      <c r="FL86" s="227">
        <v>76</v>
      </c>
      <c r="FM86" s="227">
        <v>80</v>
      </c>
      <c r="FN86" s="227">
        <v>80</v>
      </c>
      <c r="FO86" s="227">
        <v>84</v>
      </c>
      <c r="FP86" s="227">
        <v>88</v>
      </c>
      <c r="FQ86" s="227">
        <v>88</v>
      </c>
      <c r="FR86" s="227">
        <v>92</v>
      </c>
      <c r="FS86" s="227">
        <v>92</v>
      </c>
      <c r="FT86" s="227">
        <v>96</v>
      </c>
      <c r="FU86" s="227">
        <v>96</v>
      </c>
      <c r="FV86" s="227">
        <v>100</v>
      </c>
      <c r="FW86" s="227">
        <v>104</v>
      </c>
      <c r="FX86" s="227">
        <v>104</v>
      </c>
      <c r="FY86" s="227">
        <v>108</v>
      </c>
      <c r="FZ86" s="227">
        <v>108</v>
      </c>
      <c r="GA86" s="227">
        <v>112</v>
      </c>
      <c r="GC86" s="227"/>
      <c r="GD86" s="227"/>
      <c r="GE86" s="229" t="s">
        <v>564</v>
      </c>
      <c r="GF86" s="61">
        <v>0</v>
      </c>
      <c r="GG86" s="61">
        <v>0</v>
      </c>
      <c r="GH86" s="61">
        <v>4</v>
      </c>
      <c r="GI86" s="61">
        <v>4</v>
      </c>
      <c r="GJ86" s="61">
        <v>8</v>
      </c>
      <c r="GK86" s="61">
        <v>12</v>
      </c>
      <c r="GL86" s="61">
        <v>12</v>
      </c>
      <c r="GM86" s="61">
        <v>16</v>
      </c>
      <c r="GN86" s="61">
        <v>20</v>
      </c>
      <c r="GO86" s="61">
        <v>20</v>
      </c>
      <c r="GP86" s="61">
        <v>24</v>
      </c>
      <c r="GQ86" s="61">
        <v>28</v>
      </c>
      <c r="GR86" s="61">
        <v>28</v>
      </c>
      <c r="GS86" s="61">
        <v>32</v>
      </c>
      <c r="GT86" s="61">
        <v>36</v>
      </c>
      <c r="GU86" s="61">
        <v>36</v>
      </c>
      <c r="GV86" s="61">
        <v>40</v>
      </c>
      <c r="GW86" s="61">
        <v>40</v>
      </c>
      <c r="GX86" s="61">
        <v>44</v>
      </c>
      <c r="GY86" s="61">
        <v>48</v>
      </c>
      <c r="GZ86" s="61">
        <v>48</v>
      </c>
      <c r="HA86" s="61">
        <v>52</v>
      </c>
      <c r="HB86" s="227">
        <v>56</v>
      </c>
      <c r="HC86" s="227">
        <v>56</v>
      </c>
      <c r="HD86" s="227">
        <v>60</v>
      </c>
      <c r="HE86" s="227">
        <v>64</v>
      </c>
      <c r="HF86" s="227">
        <v>64</v>
      </c>
      <c r="HG86" s="227">
        <v>68</v>
      </c>
      <c r="HH86" s="227">
        <v>72</v>
      </c>
      <c r="HI86" s="227">
        <v>72</v>
      </c>
      <c r="HJ86" s="227">
        <v>76</v>
      </c>
      <c r="HK86" s="227">
        <v>76</v>
      </c>
      <c r="HL86" s="227">
        <v>80</v>
      </c>
      <c r="HM86" s="227">
        <v>84</v>
      </c>
      <c r="HN86" s="227">
        <v>84</v>
      </c>
      <c r="HO86" s="227">
        <v>88</v>
      </c>
      <c r="HP86" s="227">
        <v>92</v>
      </c>
      <c r="HQ86" s="227">
        <v>92</v>
      </c>
      <c r="HR86" s="227">
        <v>96</v>
      </c>
      <c r="HS86" s="227">
        <v>100</v>
      </c>
      <c r="HT86" s="227">
        <v>100</v>
      </c>
      <c r="HU86" s="227">
        <v>104</v>
      </c>
      <c r="HV86" s="227">
        <v>104</v>
      </c>
      <c r="HW86" s="227">
        <v>108</v>
      </c>
      <c r="HX86" s="227">
        <v>112</v>
      </c>
      <c r="HY86" s="227">
        <v>112</v>
      </c>
      <c r="HZ86" s="227">
        <v>116</v>
      </c>
      <c r="IA86" s="227">
        <v>120</v>
      </c>
      <c r="IB86" s="227">
        <v>120</v>
      </c>
      <c r="IC86" s="227">
        <v>124</v>
      </c>
      <c r="ID86" s="227">
        <v>128</v>
      </c>
    </row>
    <row r="87" spans="1:238" x14ac:dyDescent="0.25">
      <c r="A87" s="4"/>
      <c r="B87" s="6"/>
      <c r="C87" s="4"/>
      <c r="D87" s="4"/>
      <c r="E87" s="4"/>
      <c r="F87" s="4"/>
      <c r="G87" s="4"/>
      <c r="H87" s="4"/>
      <c r="I87" s="4"/>
      <c r="J87" s="4"/>
      <c r="K87" s="4"/>
      <c r="L87" s="8" t="s">
        <v>558</v>
      </c>
      <c r="M87" s="38">
        <f>INDEX('price list'!$C$2:$L$376,MATCH($L87,'price list'!$B$2:$B$376,0),MATCH(M$25,'price list'!$C$1:$L$1,0))</f>
        <v>808251</v>
      </c>
      <c r="N87" s="38" t="str">
        <f>INDEX('price list'!$C$2:$L$376,MATCH($L87,'price list'!$B$2:$B$376,0),MATCH(N$25,'price list'!$C$1:$L$1,0))</f>
        <v>pcs</v>
      </c>
      <c r="O87" s="196">
        <f>IF(E78=$AK$24,0,E79)</f>
        <v>0</v>
      </c>
      <c r="P87" s="197">
        <f>INDEX('price list'!$C$2:$L$376,MATCH($L87,'price list'!$B$2:$B$376,0),MATCH(P$25,'price list'!$C$1:$L$1,0))</f>
        <v>0.30160276363636357</v>
      </c>
      <c r="Q87" s="197">
        <f t="shared" si="38"/>
        <v>0</v>
      </c>
      <c r="R87" s="198">
        <f t="shared" si="35"/>
        <v>0</v>
      </c>
      <c r="S87" s="197">
        <f t="shared" si="36"/>
        <v>0.30160276363636357</v>
      </c>
      <c r="T87" s="197">
        <f t="shared" si="37"/>
        <v>0</v>
      </c>
      <c r="U87" s="197">
        <f>INDEX('price list'!$C$2:$L$376,MATCH($L87,'price list'!$B$2:$B$376,0),MATCH(U$25,'price list'!$C$1:$L$1,0))*O87</f>
        <v>0</v>
      </c>
      <c r="V87" s="61"/>
      <c r="W87" s="77" t="str">
        <f>IF(E97=AB1,G95,IF(E97=AB2,E95,0))</f>
        <v>1000-1050</v>
      </c>
      <c r="X87" s="77">
        <f>((IF($E$97=$AB$1,(IF(A94=0,0,IF(A94&gt;0,IF((((INT(((A94*IF($G$95=$AH$22,1000,IF($G$95=$AH$23,1050,IF($G$95=$AH$24,1100,IF($G$95=$AH$25,1150,IF($G$95=$AH$26,1200,IF($G$95=$AH$27,1250,IF($G$95=$AH$28,1300,IF($G$95=$AH$29,1350)))))))))+((A94-1)*20)+80)/$E$96))-1)*$E$96)+500&gt;=((A94*IF($G$95=$AH$22,1000,IF($G$95=$AH$23,1050,IF($G$95=$AH$24,1100,IF($G$95=$AH$25,1150,IF($G$95=$AH$26,1200,IF($G$95=$AH$27,1250,IF($G$95=$AH$28,1300,IF($G$95=$AH$29,1350)))))))))+((A94-1)*20)+80),(INT(((A94*IF($G$95=$AH$22,1000,IF($G$95=$AH$23,1050,IF($G$95=$AH$24,1100,IF($G$95=$AH$25,1150,IF($G$95=$AH$26,1200,IF($G$95=$AH$27,1250,IF($G$95=$AH$28,1300,IF($G$95=$AH$29,1350)))))))))+((A94-1)*20)+80)/$E$96))*2,((INT(((A94*IF($G$95=$AH$22,1000,IF($G$95=$AH$23,1050,IF($G$95=$AH$24,1100,IF($G$95=$AH$25,1150,IF($G$95=$AH$26,1200,IF($G$95=$AH$27,1250,IF($G$95=$AH$28,1300,IF($G$95=$AH$29,1350)))))))))+((A94-1)*20)+80)/$E$96))+1)*2)))),IF($E$97=$AB$2,(IF(A94=0,0,IF(A94&gt;0,IF((((INT(((A94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4-1)*20)+80)/$E$96))-1)*$E$96)+500&gt;=((A94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4-1)*20)+80),(INT(((A94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4-1)*20)+80)/$E$96))*2,((INT(((A94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4-1)*20)+80)/$E$96))+1)*2)))))))*C94)</f>
        <v>0</v>
      </c>
      <c r="Y87" s="238" t="s">
        <v>134</v>
      </c>
      <c r="Z87" s="238">
        <v>1.1499999999999999</v>
      </c>
      <c r="AA87" s="238">
        <v>2.1</v>
      </c>
      <c r="AB87" s="238">
        <v>2.2000000000000002</v>
      </c>
      <c r="AC87" s="238">
        <v>3.15</v>
      </c>
      <c r="AD87" s="238">
        <v>3.3</v>
      </c>
      <c r="AE87" s="61"/>
      <c r="AF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228" t="s">
        <v>820</v>
      </c>
      <c r="BB87" s="228">
        <v>0</v>
      </c>
      <c r="BC87" s="228">
        <v>2</v>
      </c>
      <c r="BD87" s="228">
        <v>0</v>
      </c>
      <c r="BE87" s="228">
        <v>4</v>
      </c>
      <c r="BF87" s="228">
        <v>2</v>
      </c>
      <c r="BG87" s="228">
        <v>0</v>
      </c>
      <c r="BH87" s="228">
        <v>4</v>
      </c>
      <c r="BI87" s="228">
        <v>2</v>
      </c>
      <c r="BJ87" s="228">
        <v>0</v>
      </c>
      <c r="BK87" s="228">
        <v>2</v>
      </c>
      <c r="BL87" s="228">
        <v>0</v>
      </c>
      <c r="BM87" s="228">
        <v>4</v>
      </c>
      <c r="BN87" s="228">
        <v>2</v>
      </c>
      <c r="BO87" s="228">
        <v>0</v>
      </c>
      <c r="BP87" s="228">
        <v>4</v>
      </c>
      <c r="BQ87" s="228">
        <v>2</v>
      </c>
      <c r="BR87" s="228">
        <v>0</v>
      </c>
      <c r="BS87" s="228">
        <v>4</v>
      </c>
      <c r="BT87" s="228">
        <v>0</v>
      </c>
      <c r="BU87" s="228">
        <v>4</v>
      </c>
      <c r="BV87" s="228">
        <v>2</v>
      </c>
      <c r="BW87" s="228">
        <v>0</v>
      </c>
      <c r="BX87" s="228">
        <v>4</v>
      </c>
      <c r="BY87" s="228">
        <v>2</v>
      </c>
      <c r="BZ87" s="228">
        <v>0</v>
      </c>
      <c r="CA87" s="228">
        <v>4</v>
      </c>
      <c r="DA87" s="11"/>
      <c r="DB87" s="11"/>
      <c r="DC87" s="11"/>
      <c r="DD87" s="229" t="s">
        <v>822</v>
      </c>
      <c r="DE87" s="227">
        <v>0</v>
      </c>
      <c r="DF87" s="227"/>
      <c r="DG87" s="227"/>
      <c r="DH87" s="227"/>
      <c r="DI87" s="227"/>
      <c r="DJ87" s="227"/>
      <c r="DK87" s="227"/>
      <c r="DL87" s="227"/>
      <c r="DM87" s="227"/>
      <c r="DN87" s="227"/>
      <c r="DO87" s="227"/>
      <c r="DP87" s="227"/>
      <c r="DQ87" s="227"/>
      <c r="DR87" s="227"/>
      <c r="DS87" s="227"/>
      <c r="DT87" s="227"/>
      <c r="DU87" s="227"/>
      <c r="DV87" s="227"/>
      <c r="DW87" s="227"/>
      <c r="DX87" s="227"/>
      <c r="DY87" s="227"/>
      <c r="DZ87" s="227"/>
      <c r="EA87" s="227"/>
      <c r="EB87" s="229" t="s">
        <v>820</v>
      </c>
      <c r="EC87" s="61">
        <v>0</v>
      </c>
      <c r="ED87" s="61">
        <v>2</v>
      </c>
      <c r="EE87" s="61">
        <v>4</v>
      </c>
      <c r="EF87" s="61">
        <v>0</v>
      </c>
      <c r="EG87" s="61">
        <v>4</v>
      </c>
      <c r="EH87" s="61">
        <v>0</v>
      </c>
      <c r="EI87" s="61">
        <v>2</v>
      </c>
      <c r="EJ87" s="61">
        <v>0</v>
      </c>
      <c r="EK87" s="61">
        <v>2</v>
      </c>
      <c r="EL87" s="61">
        <v>4</v>
      </c>
      <c r="EM87" s="61">
        <v>0</v>
      </c>
      <c r="EN87" s="61">
        <v>4</v>
      </c>
      <c r="EO87" s="61">
        <v>0</v>
      </c>
      <c r="EP87" s="61">
        <v>2</v>
      </c>
      <c r="EQ87" s="61">
        <v>0</v>
      </c>
      <c r="ER87" s="61">
        <v>2</v>
      </c>
      <c r="ES87" s="61">
        <v>4</v>
      </c>
      <c r="ET87" s="61">
        <v>2</v>
      </c>
      <c r="EU87" s="61">
        <v>4</v>
      </c>
      <c r="EV87" s="61">
        <v>0</v>
      </c>
      <c r="EW87" s="61">
        <v>2</v>
      </c>
      <c r="EX87" s="61">
        <v>0</v>
      </c>
      <c r="EY87" s="227">
        <v>2</v>
      </c>
      <c r="EZ87" s="227">
        <v>4</v>
      </c>
      <c r="FA87" s="227">
        <v>2</v>
      </c>
      <c r="FB87" s="227">
        <v>4</v>
      </c>
      <c r="FC87" s="227"/>
      <c r="FD87" s="227"/>
      <c r="FE87" s="227"/>
      <c r="FF87" s="227"/>
      <c r="FG87" s="227"/>
      <c r="FH87" s="227"/>
      <c r="FI87" s="227"/>
      <c r="FJ87" s="227"/>
      <c r="FK87" s="227"/>
      <c r="FL87" s="227"/>
      <c r="FM87" s="227"/>
      <c r="FN87" s="227"/>
      <c r="FO87" s="227"/>
      <c r="FP87" s="227"/>
      <c r="FQ87" s="227"/>
      <c r="FR87" s="227"/>
      <c r="FS87" s="227"/>
      <c r="FT87" s="227"/>
      <c r="FU87" s="227"/>
      <c r="FV87" s="227"/>
      <c r="FW87" s="227"/>
      <c r="FX87" s="227"/>
      <c r="FY87" s="227"/>
      <c r="FZ87" s="227"/>
      <c r="GA87" s="227"/>
      <c r="GC87" s="227"/>
      <c r="GD87" s="227"/>
      <c r="GE87" s="229" t="s">
        <v>820</v>
      </c>
      <c r="GF87" s="61">
        <v>0</v>
      </c>
      <c r="GG87" s="61">
        <v>2</v>
      </c>
      <c r="GH87" s="61">
        <v>4</v>
      </c>
      <c r="GI87" s="61">
        <v>0</v>
      </c>
      <c r="GJ87" s="61">
        <v>2</v>
      </c>
      <c r="GK87" s="61">
        <v>4</v>
      </c>
      <c r="GL87" s="61">
        <v>0</v>
      </c>
      <c r="GM87" s="61">
        <v>2</v>
      </c>
      <c r="GN87" s="61">
        <v>4</v>
      </c>
      <c r="GO87" s="61">
        <v>0</v>
      </c>
      <c r="GP87" s="61">
        <v>2</v>
      </c>
      <c r="GQ87" s="61">
        <v>4</v>
      </c>
      <c r="GR87" s="61">
        <v>0</v>
      </c>
      <c r="GS87" s="61">
        <v>2</v>
      </c>
      <c r="GT87" s="61">
        <v>4</v>
      </c>
      <c r="GU87" s="61">
        <v>2</v>
      </c>
      <c r="GV87" s="61">
        <v>4</v>
      </c>
      <c r="GW87" s="61">
        <v>0</v>
      </c>
      <c r="GX87" s="61">
        <v>2</v>
      </c>
      <c r="GY87" s="61">
        <v>4</v>
      </c>
      <c r="GZ87" s="61">
        <v>0</v>
      </c>
      <c r="HA87" s="61">
        <v>2</v>
      </c>
      <c r="HB87" s="227">
        <v>4</v>
      </c>
      <c r="HC87" s="227">
        <v>0</v>
      </c>
      <c r="HD87" s="227">
        <v>2</v>
      </c>
      <c r="HE87" s="227">
        <v>4</v>
      </c>
      <c r="HF87" s="227"/>
      <c r="HG87" s="227"/>
      <c r="HH87" s="227"/>
      <c r="HI87" s="227"/>
      <c r="HJ87" s="227"/>
      <c r="HK87" s="227"/>
      <c r="HL87" s="227"/>
      <c r="HM87" s="227"/>
      <c r="HN87" s="227"/>
      <c r="HO87" s="227"/>
      <c r="HP87" s="227"/>
      <c r="HQ87" s="227"/>
      <c r="HR87" s="227"/>
      <c r="HS87" s="227"/>
      <c r="HT87" s="227"/>
      <c r="HU87" s="227"/>
      <c r="HV87" s="227"/>
      <c r="HW87" s="227"/>
      <c r="HX87" s="227"/>
      <c r="HY87" s="227"/>
      <c r="HZ87" s="227"/>
      <c r="IA87" s="227"/>
      <c r="IB87" s="227"/>
      <c r="IC87" s="227"/>
      <c r="ID87" s="227"/>
    </row>
    <row r="88" spans="1:238" x14ac:dyDescent="0.25">
      <c r="A88" s="4"/>
      <c r="B88" s="6"/>
      <c r="C88" s="4"/>
      <c r="D88" s="4"/>
      <c r="E88" s="4"/>
      <c r="F88" s="4"/>
      <c r="G88" s="4"/>
      <c r="H88" s="4"/>
      <c r="I88" s="4"/>
      <c r="J88" s="4"/>
      <c r="K88" s="4"/>
      <c r="L88" s="8" t="s">
        <v>67</v>
      </c>
      <c r="M88" s="38">
        <f>INDEX('price list'!$C$2:$L$376,MATCH($L88,'price list'!$B$2:$B$376,0),MATCH(M$25,'price list'!$C$1:$L$1,0))</f>
        <v>890008</v>
      </c>
      <c r="N88" s="38" t="str">
        <f>INDEX('price list'!$C$2:$L$376,MATCH($L88,'price list'!$B$2:$B$376,0),MATCH(N$25,'price list'!$C$1:$L$1,0))</f>
        <v>100 pcs</v>
      </c>
      <c r="O88" s="196">
        <f>ROUNDUP((O87/100),0)</f>
        <v>0</v>
      </c>
      <c r="P88" s="197">
        <f>INDEX('price list'!$C$2:$L$376,MATCH($L88,'price list'!$B$2:$B$376,0),MATCH(P$25,'price list'!$C$1:$L$1,0))</f>
        <v>9.545454545454545</v>
      </c>
      <c r="Q88" s="197">
        <f t="shared" si="38"/>
        <v>0</v>
      </c>
      <c r="R88" s="198">
        <f t="shared" si="35"/>
        <v>0</v>
      </c>
      <c r="S88" s="197">
        <f t="shared" si="36"/>
        <v>9.545454545454545</v>
      </c>
      <c r="T88" s="197">
        <f t="shared" si="37"/>
        <v>0</v>
      </c>
      <c r="U88" s="197">
        <f>INDEX('price list'!$C$2:$L$376,MATCH($L88,'price list'!$B$2:$B$376,0),MATCH(U$25,'price list'!$C$1:$L$1,0))*O88</f>
        <v>0</v>
      </c>
      <c r="V88" s="61"/>
      <c r="W88" s="61"/>
      <c r="X88" s="77">
        <f t="shared" ref="X88:X102" si="40">((IF($E$97=$AB$1,(IF(A95=0,0,IF(A95&gt;0,IF((((INT(((A95*IF($G$95=$AH$22,1000,IF($G$95=$AH$23,1050,IF($G$95=$AH$24,1100,IF($G$95=$AH$25,1150,IF($G$95=$AH$26,1200,IF($G$95=$AH$27,1250,IF($G$95=$AH$28,1300,IF($G$95=$AH$29,1350)))))))))+((A95-1)*20)+80)/$E$96))-1)*$E$96)+500&gt;=((A95*IF($G$95=$AH$22,1000,IF($G$95=$AH$23,1050,IF($G$95=$AH$24,1100,IF($G$95=$AH$25,1150,IF($G$95=$AH$26,1200,IF($G$95=$AH$27,1250,IF($G$95=$AH$28,1300,IF($G$95=$AH$29,1350)))))))))+((A95-1)*20)+80),(INT(((A95*IF($G$95=$AH$22,1000,IF($G$95=$AH$23,1050,IF($G$95=$AH$24,1100,IF($G$95=$AH$25,1150,IF($G$95=$AH$26,1200,IF($G$95=$AH$27,1250,IF($G$95=$AH$28,1300,IF($G$95=$AH$29,1350)))))))))+((A95-1)*20)+80)/$E$96))*2,((INT(((A95*IF($G$95=$AH$22,1000,IF($G$95=$AH$23,1050,IF($G$95=$AH$24,1100,IF($G$95=$AH$25,1150,IF($G$95=$AH$26,1200,IF($G$95=$AH$27,1250,IF($G$95=$AH$28,1300,IF($G$95=$AH$29,1350)))))))))+((A95-1)*20)+80)/$E$96))+1)*2)))),IF($E$97=$AB$2,(IF(A95=0,0,IF(A95&gt;0,IF((((INT(((A95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5-1)*20)+80)/$E$96))-1)*$E$96)+500&gt;=((A95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5-1)*20)+80),(INT(((A95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5-1)*20)+80)/$E$96))*2,((INT(((A95*IF($E$95=$AH$30,1650,IF($E$95=$AH$31,1700,IF($E$95=$AH$32,1750,IF($E$95=$AH$33,1800,IF($E$95=$AH$34,1850,IF($E$95=$AH$35,1900,IF($E$95=$AH$36,1950,IF($E$95=$AH$37,2000,IF($E$95=$AH$38,2050,IF($E$95=$AH$39,2100,IF($E$95=$AH$40,2150,IF($E$95=$AH$41,2200,IF($E$95=$AH$42,2250,IF($E$95=$AH$43,2300)))))))))))))))+((A95-1)*20)+80)/$E$96))+1)*2)))))))*C95)</f>
        <v>0</v>
      </c>
      <c r="Y8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4,$BB$2:$CA$2,0),MATCH($W$87,$AH$22:$AH$43,0)))*C94</f>
        <v>0</v>
      </c>
      <c r="Z8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4,$BB$2:$CA$2,0),MATCH($W$87,$AH$22:$AH$43,0)))*C94</f>
        <v>#N/A</v>
      </c>
      <c r="AA8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4,$BB$2:$CA$2,0),MATCH($W$87,$AH$22:$AH$43,0)))*C94</f>
        <v>#N/A</v>
      </c>
      <c r="AB8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4,$BB$2:$CA$2,0),MATCH($W$87,$AH$22:$AH$43,0)))*C94</f>
        <v>0</v>
      </c>
      <c r="AC8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4,$BB$2:$CA$2,0),MATCH($W$87,$AH$22:$AH$43,0)))*C94</f>
        <v>#N/A</v>
      </c>
      <c r="AD8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4,$BB$2:$CA$2,0),MATCH($W$87,$AH$22:$AH$43,0)))*C94</f>
        <v>0</v>
      </c>
      <c r="AE88" s="61"/>
      <c r="AF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228" t="s">
        <v>821</v>
      </c>
      <c r="BB88" s="228">
        <v>0</v>
      </c>
      <c r="BC88" s="228">
        <v>0</v>
      </c>
      <c r="BD88" s="228">
        <v>2</v>
      </c>
      <c r="BE88" s="228">
        <v>0</v>
      </c>
      <c r="BF88" s="228">
        <v>2</v>
      </c>
      <c r="BG88" s="228">
        <v>4</v>
      </c>
      <c r="BH88" s="228">
        <v>2</v>
      </c>
      <c r="BI88" s="228">
        <v>4</v>
      </c>
      <c r="BJ88" s="228">
        <v>6</v>
      </c>
      <c r="BK88" s="228">
        <v>6</v>
      </c>
      <c r="BL88" s="228">
        <v>8</v>
      </c>
      <c r="BM88" s="228">
        <v>6</v>
      </c>
      <c r="BN88" s="228">
        <v>8</v>
      </c>
      <c r="BO88" s="228">
        <v>10</v>
      </c>
      <c r="BP88" s="228">
        <v>8</v>
      </c>
      <c r="BQ88" s="228">
        <v>10</v>
      </c>
      <c r="BR88" s="228">
        <v>12</v>
      </c>
      <c r="BS88" s="228">
        <v>10</v>
      </c>
      <c r="BT88" s="228">
        <v>14</v>
      </c>
      <c r="BU88" s="228">
        <v>12</v>
      </c>
      <c r="BV88" s="228">
        <v>14</v>
      </c>
      <c r="BW88" s="228">
        <v>16</v>
      </c>
      <c r="BX88" s="228">
        <v>14</v>
      </c>
      <c r="BY88" s="228">
        <v>16</v>
      </c>
      <c r="BZ88" s="228">
        <v>18</v>
      </c>
      <c r="CA88" s="228">
        <v>16</v>
      </c>
      <c r="DA88" s="11"/>
      <c r="DB88" s="11"/>
      <c r="DC88" s="11"/>
      <c r="DD88" s="227"/>
      <c r="DE88" s="227"/>
      <c r="DF88" s="227"/>
      <c r="DG88" s="227"/>
      <c r="DH88" s="227"/>
      <c r="DI88" s="227"/>
      <c r="DJ88" s="227"/>
      <c r="DK88" s="227"/>
      <c r="DL88" s="227"/>
      <c r="DM88" s="227"/>
      <c r="DN88" s="227"/>
      <c r="DO88" s="227"/>
      <c r="DP88" s="227"/>
      <c r="DQ88" s="227"/>
      <c r="DR88" s="227"/>
      <c r="DS88" s="227"/>
      <c r="DT88" s="227"/>
      <c r="DU88" s="227"/>
      <c r="DV88" s="227"/>
      <c r="DW88" s="227"/>
      <c r="DX88" s="227"/>
      <c r="DY88" s="227"/>
      <c r="DZ88" s="227"/>
      <c r="EA88" s="227"/>
      <c r="EB88" s="229" t="s">
        <v>821</v>
      </c>
      <c r="EC88" s="61">
        <v>0</v>
      </c>
      <c r="ED88" s="227">
        <v>0</v>
      </c>
      <c r="EE88" s="227">
        <v>0</v>
      </c>
      <c r="EF88" s="227">
        <v>4</v>
      </c>
      <c r="EG88" s="227">
        <v>2</v>
      </c>
      <c r="EH88" s="227">
        <v>6</v>
      </c>
      <c r="EI88" s="227">
        <v>6</v>
      </c>
      <c r="EJ88" s="227">
        <v>8</v>
      </c>
      <c r="EK88" s="227">
        <v>8</v>
      </c>
      <c r="EL88" s="227">
        <v>8</v>
      </c>
      <c r="EM88" s="227">
        <v>12</v>
      </c>
      <c r="EN88" s="227">
        <v>10</v>
      </c>
      <c r="EO88" s="227">
        <v>14</v>
      </c>
      <c r="EP88" s="227">
        <v>14</v>
      </c>
      <c r="EQ88" s="227">
        <v>16</v>
      </c>
      <c r="ER88" s="227">
        <v>16</v>
      </c>
      <c r="ES88" s="227">
        <v>16</v>
      </c>
      <c r="ET88" s="227">
        <v>18</v>
      </c>
      <c r="EU88" s="227">
        <v>18</v>
      </c>
      <c r="EV88" s="227">
        <v>22</v>
      </c>
      <c r="EW88" s="227">
        <v>22</v>
      </c>
      <c r="EX88" s="227">
        <v>24</v>
      </c>
      <c r="EY88" s="227">
        <v>24</v>
      </c>
      <c r="EZ88" s="227">
        <v>24</v>
      </c>
      <c r="FA88" s="227">
        <v>26</v>
      </c>
      <c r="FB88" s="227">
        <v>26</v>
      </c>
      <c r="FC88" s="227"/>
      <c r="FD88" s="227"/>
      <c r="FE88" s="227"/>
      <c r="FF88" s="227"/>
      <c r="FG88" s="227"/>
      <c r="FH88" s="227"/>
      <c r="FI88" s="227"/>
      <c r="FJ88" s="227"/>
      <c r="FK88" s="227"/>
      <c r="FL88" s="227"/>
      <c r="FM88" s="227"/>
      <c r="FN88" s="227"/>
      <c r="FO88" s="227"/>
      <c r="FP88" s="227"/>
      <c r="FQ88" s="227"/>
      <c r="FR88" s="227"/>
      <c r="FS88" s="227"/>
      <c r="FT88" s="227"/>
      <c r="FU88" s="227"/>
      <c r="FV88" s="227"/>
      <c r="FW88" s="227"/>
      <c r="FX88" s="227"/>
      <c r="FY88" s="227"/>
      <c r="FZ88" s="227"/>
      <c r="GA88" s="227"/>
      <c r="GC88" s="227"/>
      <c r="GD88" s="227"/>
      <c r="GE88" s="229" t="s">
        <v>821</v>
      </c>
      <c r="GF88" s="61">
        <v>0</v>
      </c>
      <c r="GG88" s="61">
        <v>0</v>
      </c>
      <c r="GH88" s="61">
        <v>0</v>
      </c>
      <c r="GI88" s="61">
        <v>4</v>
      </c>
      <c r="GJ88" s="61">
        <v>4</v>
      </c>
      <c r="GK88" s="61">
        <v>4</v>
      </c>
      <c r="GL88" s="61">
        <v>8</v>
      </c>
      <c r="GM88" s="61">
        <v>8</v>
      </c>
      <c r="GN88" s="61">
        <v>8</v>
      </c>
      <c r="GO88" s="61">
        <v>12</v>
      </c>
      <c r="GP88" s="61">
        <v>12</v>
      </c>
      <c r="GQ88" s="61">
        <v>12</v>
      </c>
      <c r="GR88" s="61">
        <v>16</v>
      </c>
      <c r="GS88" s="61">
        <v>16</v>
      </c>
      <c r="GT88" s="61">
        <v>16</v>
      </c>
      <c r="GU88" s="61">
        <v>18</v>
      </c>
      <c r="GV88" s="61">
        <v>18</v>
      </c>
      <c r="GW88" s="61">
        <v>22</v>
      </c>
      <c r="GX88" s="61">
        <v>22</v>
      </c>
      <c r="GY88" s="61">
        <v>22</v>
      </c>
      <c r="GZ88" s="61">
        <v>26</v>
      </c>
      <c r="HA88" s="61">
        <v>26</v>
      </c>
      <c r="HB88" s="227">
        <v>26</v>
      </c>
      <c r="HC88" s="227">
        <v>30</v>
      </c>
      <c r="HD88" s="227">
        <v>30</v>
      </c>
      <c r="HE88" s="227">
        <v>30</v>
      </c>
      <c r="HF88" s="227"/>
      <c r="HG88" s="227"/>
      <c r="HH88" s="227"/>
      <c r="HI88" s="227"/>
      <c r="HJ88" s="227"/>
      <c r="HK88" s="227"/>
      <c r="HL88" s="227"/>
      <c r="HM88" s="227"/>
      <c r="HN88" s="227"/>
      <c r="HO88" s="227"/>
      <c r="HP88" s="227"/>
      <c r="HQ88" s="227"/>
      <c r="HR88" s="227"/>
      <c r="HS88" s="227"/>
      <c r="HT88" s="227"/>
      <c r="HU88" s="227"/>
      <c r="HV88" s="227"/>
      <c r="HW88" s="227"/>
      <c r="HX88" s="227"/>
      <c r="HY88" s="227"/>
      <c r="HZ88" s="227"/>
      <c r="IA88" s="227"/>
      <c r="IB88" s="227"/>
      <c r="IC88" s="227"/>
      <c r="ID88" s="227"/>
    </row>
    <row r="89" spans="1:238" x14ac:dyDescent="0.25">
      <c r="A89" s="4"/>
      <c r="B89" s="6"/>
      <c r="C89" s="4"/>
      <c r="D89" s="4"/>
      <c r="E89" s="4"/>
      <c r="F89" s="4"/>
      <c r="G89" s="4"/>
      <c r="H89" s="4"/>
      <c r="I89" s="4"/>
      <c r="J89" s="4"/>
      <c r="K89" s="4"/>
      <c r="L89" s="8" t="str">
        <f>IF(E78=AK91,"NOWPAL40x40SR","-------")</f>
        <v>-------</v>
      </c>
      <c r="M89" s="38" t="str">
        <f>INDEX('price list'!$C$2:$L$376,MATCH($L89,'price list'!$B$2:$B$376,0),MATCH(M$25,'price list'!$C$1:$L$1,0))</f>
        <v>-------</v>
      </c>
      <c r="N89" s="38" t="str">
        <f>INDEX('price list'!$C$2:$L$376,MATCH($L89,'price list'!$B$2:$B$376,0),MATCH(N$25,'price list'!$C$1:$L$1,0))</f>
        <v>pcs</v>
      </c>
      <c r="O89" s="196">
        <f>IF(L89="NOWPAL40X40SR",SUM(C71:C86)*4,0)</f>
        <v>0</v>
      </c>
      <c r="P89" s="197">
        <f>INDEX('price list'!$C$2:$L$376,MATCH($L89,'price list'!$B$2:$B$376,0),MATCH(P$25,'price list'!$C$1:$L$1,0))</f>
        <v>0</v>
      </c>
      <c r="Q89" s="197">
        <f>O89*P89</f>
        <v>0</v>
      </c>
      <c r="R89" s="198">
        <f t="shared" si="35"/>
        <v>0</v>
      </c>
      <c r="S89" s="197">
        <f t="shared" si="36"/>
        <v>0</v>
      </c>
      <c r="T89" s="197">
        <f>O89*S89</f>
        <v>0</v>
      </c>
      <c r="U89" s="197">
        <f>INDEX('price list'!$C$2:$L$376,MATCH($L89,'price list'!$B$2:$B$376,0),MATCH(U$25,'price list'!$C$1:$L$1,0))*O89</f>
        <v>0</v>
      </c>
      <c r="V89" s="61"/>
      <c r="W89" s="61"/>
      <c r="X89" s="77">
        <f t="shared" si="40"/>
        <v>0</v>
      </c>
      <c r="Y8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5,$BB$2:$CA$2,0),MATCH($W$87,$AH$22:$AH$43,0)))*C95</f>
        <v>0</v>
      </c>
      <c r="Z8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5,$BB$2:$CA$2,0),MATCH($W$87,$AH$22:$AH$43,0)))*C95</f>
        <v>#N/A</v>
      </c>
      <c r="AA8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5,$BB$2:$CA$2,0),MATCH($W$87,$AH$22:$AH$43,0)))*C95</f>
        <v>#N/A</v>
      </c>
      <c r="AB8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5,$BB$2:$CA$2,0),MATCH($W$87,$AH$22:$AH$43,0)))*C95</f>
        <v>0</v>
      </c>
      <c r="AC8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5,$BB$2:$CA$2,0),MATCH($W$87,$AH$22:$AH$43,0)))*C95</f>
        <v>#N/A</v>
      </c>
      <c r="AD8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5,$BB$2:$CA$2,0),MATCH($W$87,$AH$22:$AH$43,0)))*C95</f>
        <v>0</v>
      </c>
      <c r="AE89" s="61"/>
      <c r="AF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228" t="s">
        <v>822</v>
      </c>
      <c r="BB89" s="228">
        <v>0</v>
      </c>
      <c r="BC89" s="228">
        <v>0</v>
      </c>
      <c r="BD89" s="228">
        <v>0</v>
      </c>
      <c r="BE89" s="228">
        <v>2</v>
      </c>
      <c r="BF89" s="228">
        <v>2</v>
      </c>
      <c r="BG89" s="228">
        <v>2</v>
      </c>
      <c r="BH89" s="228">
        <v>4</v>
      </c>
      <c r="BI89" s="228">
        <v>4</v>
      </c>
      <c r="BJ89" s="228">
        <v>4</v>
      </c>
      <c r="BK89" s="228">
        <v>6</v>
      </c>
      <c r="BL89" s="228">
        <v>6</v>
      </c>
      <c r="BM89" s="228">
        <v>8</v>
      </c>
      <c r="BN89" s="228">
        <v>8</v>
      </c>
      <c r="BO89" s="228">
        <v>8</v>
      </c>
      <c r="BP89" s="228">
        <v>10</v>
      </c>
      <c r="BQ89" s="228">
        <v>10</v>
      </c>
      <c r="BR89" s="228">
        <v>10</v>
      </c>
      <c r="BS89" s="228">
        <v>12</v>
      </c>
      <c r="BT89" s="228">
        <v>12</v>
      </c>
      <c r="BU89" s="228">
        <v>14</v>
      </c>
      <c r="BV89" s="228">
        <v>14</v>
      </c>
      <c r="BW89" s="228">
        <v>14</v>
      </c>
      <c r="BX89" s="228">
        <v>16</v>
      </c>
      <c r="BY89" s="228">
        <v>16</v>
      </c>
      <c r="BZ89" s="228">
        <v>16</v>
      </c>
      <c r="CA89" s="228">
        <v>18</v>
      </c>
      <c r="DA89" s="11"/>
      <c r="DB89" s="11"/>
      <c r="DC89" s="11"/>
      <c r="DD89" s="227" t="s">
        <v>521</v>
      </c>
      <c r="DE89" s="227">
        <v>0</v>
      </c>
      <c r="DF89" s="227">
        <v>1</v>
      </c>
      <c r="DG89" s="227">
        <v>2</v>
      </c>
      <c r="DH89" s="227">
        <v>3</v>
      </c>
      <c r="DI89" s="227">
        <v>4</v>
      </c>
      <c r="DJ89" s="227">
        <v>5</v>
      </c>
      <c r="DK89" s="227">
        <v>6</v>
      </c>
      <c r="DL89" s="227">
        <v>7</v>
      </c>
      <c r="DM89" s="227">
        <v>8</v>
      </c>
      <c r="DN89" s="227">
        <v>9</v>
      </c>
      <c r="DO89" s="227">
        <v>10</v>
      </c>
      <c r="DP89" s="227">
        <v>11</v>
      </c>
      <c r="DQ89" s="227">
        <v>12</v>
      </c>
      <c r="DR89" s="227">
        <v>13</v>
      </c>
      <c r="DS89" s="227">
        <v>14</v>
      </c>
      <c r="DT89" s="227">
        <v>15</v>
      </c>
      <c r="DU89" s="227">
        <v>16</v>
      </c>
      <c r="DV89" s="227">
        <v>17</v>
      </c>
      <c r="DW89" s="227">
        <v>18</v>
      </c>
      <c r="DX89" s="227">
        <v>19</v>
      </c>
      <c r="DY89" s="227">
        <v>20</v>
      </c>
      <c r="DZ89" s="227"/>
      <c r="EA89" s="227"/>
      <c r="EB89" s="229" t="s">
        <v>822</v>
      </c>
      <c r="EC89" s="61">
        <v>0</v>
      </c>
      <c r="ED89" s="227">
        <v>0</v>
      </c>
      <c r="EE89" s="227">
        <v>2</v>
      </c>
      <c r="EF89" s="227">
        <v>2</v>
      </c>
      <c r="EG89" s="227">
        <v>4</v>
      </c>
      <c r="EH89" s="227">
        <v>4</v>
      </c>
      <c r="EI89" s="227">
        <v>6</v>
      </c>
      <c r="EJ89" s="227">
        <v>6</v>
      </c>
      <c r="EK89" s="227">
        <v>8</v>
      </c>
      <c r="EL89" s="227">
        <v>10</v>
      </c>
      <c r="EM89" s="227">
        <v>10</v>
      </c>
      <c r="EN89" s="227">
        <v>12</v>
      </c>
      <c r="EO89" s="227">
        <v>12</v>
      </c>
      <c r="EP89" s="227">
        <v>14</v>
      </c>
      <c r="EQ89" s="227">
        <v>14</v>
      </c>
      <c r="ER89" s="227">
        <v>16</v>
      </c>
      <c r="ES89" s="227">
        <v>18</v>
      </c>
      <c r="ET89" s="227">
        <v>18</v>
      </c>
      <c r="EU89" s="227">
        <v>20</v>
      </c>
      <c r="EV89" s="227">
        <v>20</v>
      </c>
      <c r="EW89" s="227">
        <v>22</v>
      </c>
      <c r="EX89" s="227">
        <v>22</v>
      </c>
      <c r="EY89" s="227">
        <v>24</v>
      </c>
      <c r="EZ89" s="227">
        <v>26</v>
      </c>
      <c r="FA89" s="227">
        <v>26</v>
      </c>
      <c r="FB89" s="227">
        <v>28</v>
      </c>
      <c r="FC89" s="227"/>
      <c r="FD89" s="227"/>
      <c r="FE89" s="227"/>
      <c r="FF89" s="227"/>
      <c r="FG89" s="227"/>
      <c r="FH89" s="227"/>
      <c r="FI89" s="227"/>
      <c r="FJ89" s="227"/>
      <c r="FK89" s="227"/>
      <c r="FL89" s="227"/>
      <c r="FM89" s="227"/>
      <c r="FN89" s="227"/>
      <c r="FO89" s="227"/>
      <c r="FP89" s="227"/>
      <c r="FQ89" s="227"/>
      <c r="FR89" s="227"/>
      <c r="FS89" s="227"/>
      <c r="FT89" s="227"/>
      <c r="FU89" s="227"/>
      <c r="FV89" s="227"/>
      <c r="FW89" s="227"/>
      <c r="FX89" s="227"/>
      <c r="FY89" s="227"/>
      <c r="FZ89" s="227"/>
      <c r="GA89" s="227"/>
      <c r="GC89" s="227"/>
      <c r="GD89" s="227"/>
      <c r="GE89" s="229" t="s">
        <v>822</v>
      </c>
      <c r="GF89" s="61">
        <v>0</v>
      </c>
      <c r="GG89" s="61">
        <v>0</v>
      </c>
      <c r="GH89" s="61">
        <v>2</v>
      </c>
      <c r="GI89" s="61">
        <v>2</v>
      </c>
      <c r="GJ89" s="61">
        <v>4</v>
      </c>
      <c r="GK89" s="61">
        <v>6</v>
      </c>
      <c r="GL89" s="61">
        <v>6</v>
      </c>
      <c r="GM89" s="61">
        <v>8</v>
      </c>
      <c r="GN89" s="61">
        <v>10</v>
      </c>
      <c r="GO89" s="61">
        <v>10</v>
      </c>
      <c r="GP89" s="61">
        <v>12</v>
      </c>
      <c r="GQ89" s="61">
        <v>14</v>
      </c>
      <c r="GR89" s="61">
        <v>14</v>
      </c>
      <c r="GS89" s="61">
        <v>16</v>
      </c>
      <c r="GT89" s="61">
        <v>18</v>
      </c>
      <c r="GU89" s="61">
        <v>18</v>
      </c>
      <c r="GV89" s="61">
        <v>20</v>
      </c>
      <c r="GW89" s="61">
        <v>20</v>
      </c>
      <c r="GX89" s="61">
        <v>22</v>
      </c>
      <c r="GY89" s="61">
        <v>24</v>
      </c>
      <c r="GZ89" s="61">
        <v>24</v>
      </c>
      <c r="HA89" s="61">
        <v>26</v>
      </c>
      <c r="HB89" s="227">
        <v>28</v>
      </c>
      <c r="HC89" s="227">
        <v>28</v>
      </c>
      <c r="HD89" s="227">
        <v>30</v>
      </c>
      <c r="HE89" s="227">
        <v>32</v>
      </c>
      <c r="HF89" s="227"/>
      <c r="HG89" s="227"/>
      <c r="HH89" s="227"/>
      <c r="HI89" s="227"/>
      <c r="HJ89" s="227"/>
      <c r="HK89" s="227"/>
      <c r="HL89" s="227"/>
      <c r="HM89" s="227"/>
      <c r="HN89" s="227"/>
      <c r="HO89" s="227"/>
      <c r="HP89" s="227"/>
      <c r="HQ89" s="227"/>
      <c r="HR89" s="227"/>
      <c r="HS89" s="227"/>
      <c r="HT89" s="227"/>
      <c r="HU89" s="227"/>
      <c r="HV89" s="227"/>
      <c r="HW89" s="227"/>
      <c r="HX89" s="227"/>
      <c r="HY89" s="227"/>
      <c r="HZ89" s="227"/>
      <c r="IA89" s="227"/>
      <c r="IB89" s="227"/>
      <c r="IC89" s="227"/>
      <c r="ID89" s="227"/>
    </row>
    <row r="90" spans="1:238" x14ac:dyDescent="0.25">
      <c r="A90" s="4"/>
      <c r="B90" s="6"/>
      <c r="C90" s="4"/>
      <c r="D90" s="4"/>
      <c r="E90" s="4"/>
      <c r="F90" s="4"/>
      <c r="G90" s="4"/>
      <c r="H90" s="4"/>
      <c r="I90" s="4"/>
      <c r="J90" s="4"/>
      <c r="K90" s="4"/>
      <c r="L90" s="8" t="s">
        <v>570</v>
      </c>
      <c r="M90" s="38">
        <f>INDEX('price list'!$C$2:$L$376,MATCH($L90,'price list'!$B$2:$B$376,0),MATCH(M$25,'price list'!$C$1:$L$1,0))</f>
        <v>166794</v>
      </c>
      <c r="N90" s="38" t="str">
        <f>INDEX('price list'!$C$2:$L$376,MATCH($L90,'price list'!$B$2:$B$376,0),MATCH(N$25,'price list'!$C$1:$L$1,0))</f>
        <v>100 pcs</v>
      </c>
      <c r="O90" s="196">
        <f>ROUNDUP((O84/100),0)</f>
        <v>0</v>
      </c>
      <c r="P90" s="197">
        <f>INDEX('price list'!$C$2:$L$376,MATCH($L90,'price list'!$B$2:$B$376,0),MATCH(P$25,'price list'!$C$1:$L$1,0))</f>
        <v>1.8736363636363635</v>
      </c>
      <c r="Q90" s="197">
        <f>O90*P90</f>
        <v>0</v>
      </c>
      <c r="R90" s="198">
        <f t="shared" si="35"/>
        <v>0</v>
      </c>
      <c r="S90" s="197">
        <f t="shared" si="36"/>
        <v>1.8736363636363635</v>
      </c>
      <c r="T90" s="197">
        <f>O90*S90</f>
        <v>0</v>
      </c>
      <c r="U90" s="197">
        <f>INDEX('price list'!$C$2:$L$376,MATCH($L90,'price list'!$B$2:$B$376,0),MATCH(U$25,'price list'!$C$1:$L$1,0))*O90</f>
        <v>0</v>
      </c>
      <c r="V90" s="61"/>
      <c r="W90" s="61"/>
      <c r="X90" s="77">
        <f t="shared" si="40"/>
        <v>0</v>
      </c>
      <c r="Y9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6,$BB$2:$CA$2,0),MATCH($W$87,$AH$22:$AH$43,0)))*C96</f>
        <v>0</v>
      </c>
      <c r="Z9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6,$BB$2:$CA$2,0),MATCH($W$87,$AH$22:$AH$43,0)))*C96</f>
        <v>#N/A</v>
      </c>
      <c r="AA9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6,$BB$2:$CA$2,0),MATCH($W$87,$AH$22:$AH$43,0)))*C96</f>
        <v>#N/A</v>
      </c>
      <c r="AB9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6,$BB$2:$CA$2,0),MATCH($W$87,$AH$22:$AH$43,0)))*C96</f>
        <v>0</v>
      </c>
      <c r="AC9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6,$BB$2:$CA$2,0),MATCH($W$87,$AH$22:$AH$43,0)))*C96</f>
        <v>#N/A</v>
      </c>
      <c r="AD9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6,$BB$2:$CA$2,0),MATCH($W$87,$AH$22:$AH$43,0)))*C96</f>
        <v>0</v>
      </c>
      <c r="AE90" s="61"/>
      <c r="AF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DA90" s="11"/>
      <c r="DB90" s="11"/>
      <c r="DC90" s="11"/>
      <c r="DD90" s="227" t="s">
        <v>104</v>
      </c>
      <c r="DE90" s="227">
        <v>0</v>
      </c>
      <c r="DF90" s="227">
        <v>2</v>
      </c>
      <c r="DG90" s="227">
        <v>4</v>
      </c>
      <c r="DH90" s="227">
        <v>0</v>
      </c>
      <c r="DI90" s="227">
        <v>4</v>
      </c>
      <c r="DJ90" s="227">
        <v>0</v>
      </c>
      <c r="DK90" s="227">
        <v>2</v>
      </c>
      <c r="DL90" s="227">
        <v>0</v>
      </c>
      <c r="DM90" s="227">
        <v>2</v>
      </c>
      <c r="DN90" s="227">
        <v>4</v>
      </c>
      <c r="DO90" s="227">
        <v>0</v>
      </c>
      <c r="DP90" s="227">
        <v>4</v>
      </c>
      <c r="DQ90" s="227">
        <v>0</v>
      </c>
      <c r="DR90" s="227">
        <v>2</v>
      </c>
      <c r="DS90" s="227">
        <v>0</v>
      </c>
      <c r="DT90" s="227">
        <v>2</v>
      </c>
      <c r="DU90" s="227">
        <v>4</v>
      </c>
      <c r="DV90" s="227">
        <v>2</v>
      </c>
      <c r="DW90" s="227">
        <v>4</v>
      </c>
      <c r="DX90" s="227">
        <v>0</v>
      </c>
      <c r="DY90" s="227">
        <v>2</v>
      </c>
      <c r="DZ90" s="227"/>
      <c r="EA90" s="227"/>
      <c r="EB90" s="227"/>
      <c r="GC90" s="227"/>
      <c r="GD90" s="227"/>
      <c r="GE90" s="61"/>
      <c r="GF90" s="61"/>
      <c r="GG90" s="61"/>
      <c r="GH90" s="61"/>
      <c r="GI90" s="61"/>
      <c r="GJ90" s="61"/>
      <c r="GK90" s="61"/>
      <c r="GL90" s="61"/>
      <c r="GM90" s="61"/>
      <c r="GN90" s="61"/>
      <c r="GO90" s="61"/>
      <c r="GP90" s="61"/>
      <c r="GQ90" s="61"/>
      <c r="GR90" s="61"/>
      <c r="GS90" s="61"/>
      <c r="GT90" s="61"/>
      <c r="GU90" s="61"/>
      <c r="GV90" s="61"/>
      <c r="GW90" s="61"/>
      <c r="GX90" s="61"/>
      <c r="GY90" s="61"/>
      <c r="GZ90" s="61"/>
      <c r="HA90" s="61"/>
      <c r="HB90" s="227"/>
      <c r="HC90" s="227"/>
      <c r="HD90" s="227"/>
      <c r="HE90" s="227"/>
      <c r="HF90" s="227"/>
      <c r="HG90" s="227"/>
      <c r="HH90" s="227"/>
      <c r="HI90" s="227"/>
      <c r="HJ90" s="227"/>
      <c r="HK90" s="227"/>
      <c r="HL90" s="227"/>
      <c r="HM90" s="227"/>
      <c r="HN90" s="227"/>
      <c r="HO90" s="227"/>
      <c r="HP90" s="227"/>
      <c r="HQ90" s="227"/>
      <c r="HR90" s="227"/>
      <c r="HS90" s="227"/>
      <c r="HT90" s="227"/>
      <c r="HU90" s="227"/>
      <c r="HV90" s="227"/>
      <c r="HW90" s="227"/>
      <c r="HX90" s="227"/>
      <c r="HY90" s="227"/>
      <c r="HZ90" s="227"/>
      <c r="IA90" s="227"/>
      <c r="IB90" s="227"/>
      <c r="IC90" s="227"/>
      <c r="ID90" s="227"/>
    </row>
    <row r="91" spans="1:238" x14ac:dyDescent="0.25">
      <c r="A91" s="4"/>
      <c r="B91" s="6"/>
      <c r="C91" s="4"/>
      <c r="D91" s="4"/>
      <c r="E91" s="4"/>
      <c r="F91" s="4"/>
      <c r="G91" s="4"/>
      <c r="H91" s="4"/>
      <c r="I91" s="4"/>
      <c r="J91" s="4"/>
      <c r="K91" s="4"/>
      <c r="L91" s="112" t="s">
        <v>873</v>
      </c>
      <c r="M91" s="38">
        <f>INDEX('price list'!$C$2:$L$376,MATCH($L91,'price list'!$B$2:$B$376,0),MATCH(M$25,'price list'!$C$1:$L$1,0))</f>
        <v>651541</v>
      </c>
      <c r="N91" s="38" t="str">
        <f>INDEX('price list'!$C$2:$L$376,MATCH($L91,'price list'!$B$2:$B$376,0),MATCH(N$25,'price list'!$C$1:$L$1,0))</f>
        <v>100 pcs</v>
      </c>
      <c r="O91" s="196">
        <f>ROUNDUP(IF(L77="LPAN40",0,IF(L77="LPAN30",0,IF(L77="LC40H35MC",O77*4,0)))/100,0)</f>
        <v>0</v>
      </c>
      <c r="P91" s="197">
        <f>INDEX('price list'!$C$2:$L$376,MATCH($L91,'price list'!$B$2:$B$376,0),MATCH(P$25,'price list'!$C$1:$L$1,0))</f>
        <v>22.036363636363632</v>
      </c>
      <c r="Q91" s="197">
        <f>O91*P91</f>
        <v>0</v>
      </c>
      <c r="R91" s="198">
        <f t="shared" si="35"/>
        <v>0</v>
      </c>
      <c r="S91" s="197">
        <f t="shared" si="36"/>
        <v>22.036363636363632</v>
      </c>
      <c r="T91" s="197">
        <f>O91*S91</f>
        <v>0</v>
      </c>
      <c r="U91" s="197">
        <f>INDEX('price list'!$C$2:$L$376,MATCH($L91,'price list'!$B$2:$B$376,0),MATCH(U$25,'price list'!$C$1:$L$1,0))*O91</f>
        <v>0</v>
      </c>
      <c r="V91" s="61"/>
      <c r="W91" s="61"/>
      <c r="X91" s="77">
        <f t="shared" si="40"/>
        <v>0</v>
      </c>
      <c r="Y9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7,$BB$2:$CA$2,0),MATCH($W$87,$AH$22:$AH$43,0)))*C97</f>
        <v>0</v>
      </c>
      <c r="Z9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7,$BB$2:$CA$2,0),MATCH($W$87,$AH$22:$AH$43,0)))*C97</f>
        <v>#N/A</v>
      </c>
      <c r="AA9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7,$BB$2:$CA$2,0),MATCH($W$87,$AH$22:$AH$43,0)))*C97</f>
        <v>#N/A</v>
      </c>
      <c r="AB9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7,$BB$2:$CA$2,0),MATCH($W$87,$AH$22:$AH$43,0)))*C97</f>
        <v>0</v>
      </c>
      <c r="AC9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7,$BB$2:$CA$2,0),MATCH($W$87,$AH$22:$AH$43,0)))*C97</f>
        <v>#N/A</v>
      </c>
      <c r="AD9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7,$BB$2:$CA$2,0),MATCH($W$87,$AH$22:$AH$43,0)))*C97</f>
        <v>0</v>
      </c>
      <c r="AE91" s="61"/>
      <c r="AF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 t="s">
        <v>824</v>
      </c>
      <c r="DA91" s="11"/>
      <c r="DB91" s="11"/>
      <c r="DC91" s="11"/>
      <c r="DD91" s="227" t="s">
        <v>29</v>
      </c>
      <c r="DE91" s="227">
        <v>0</v>
      </c>
      <c r="DF91" s="227">
        <v>0</v>
      </c>
      <c r="DG91" s="227">
        <v>0</v>
      </c>
      <c r="DH91" s="227">
        <v>4</v>
      </c>
      <c r="DI91" s="227">
        <v>2</v>
      </c>
      <c r="DJ91" s="227">
        <v>6</v>
      </c>
      <c r="DK91" s="227">
        <v>6</v>
      </c>
      <c r="DL91" s="227">
        <v>8</v>
      </c>
      <c r="DM91" s="227">
        <v>8</v>
      </c>
      <c r="DN91" s="227">
        <v>8</v>
      </c>
      <c r="DO91" s="227">
        <v>12</v>
      </c>
      <c r="DP91" s="227">
        <v>10</v>
      </c>
      <c r="DQ91" s="227">
        <v>14</v>
      </c>
      <c r="DR91" s="227">
        <v>14</v>
      </c>
      <c r="DS91" s="227">
        <v>16</v>
      </c>
      <c r="DT91" s="227">
        <v>16</v>
      </c>
      <c r="DU91" s="227">
        <v>16</v>
      </c>
      <c r="DV91" s="227">
        <v>18</v>
      </c>
      <c r="DW91" s="227">
        <v>18</v>
      </c>
      <c r="DX91" s="227">
        <v>22</v>
      </c>
      <c r="DY91" s="227">
        <v>22</v>
      </c>
      <c r="DZ91" s="227"/>
      <c r="EA91" s="227"/>
      <c r="EB91" s="227"/>
      <c r="GC91" s="227"/>
      <c r="GD91" s="227"/>
      <c r="GE91" s="61" t="s">
        <v>527</v>
      </c>
      <c r="GF91" s="61"/>
      <c r="GG91" s="61"/>
      <c r="GH91" s="61"/>
      <c r="GI91" s="61"/>
      <c r="GJ91" s="61"/>
      <c r="GK91" s="61"/>
      <c r="GL91" s="61"/>
      <c r="GM91" s="61"/>
      <c r="GN91" s="61"/>
      <c r="GO91" s="61"/>
      <c r="GP91" s="61"/>
      <c r="GQ91" s="61"/>
      <c r="GR91" s="61"/>
      <c r="GS91" s="61"/>
      <c r="GT91" s="61"/>
      <c r="GU91" s="61"/>
      <c r="GV91" s="61"/>
      <c r="GW91" s="61"/>
      <c r="GX91" s="61"/>
      <c r="GY91" s="61"/>
      <c r="GZ91" s="61"/>
      <c r="HA91" s="61"/>
      <c r="HB91" s="227"/>
      <c r="HC91" s="227"/>
      <c r="HD91" s="227"/>
      <c r="HE91" s="227"/>
      <c r="HF91" s="227"/>
      <c r="HG91" s="227"/>
      <c r="HH91" s="227"/>
      <c r="HI91" s="227"/>
      <c r="HJ91" s="227"/>
      <c r="HK91" s="227"/>
      <c r="HL91" s="227"/>
      <c r="HM91" s="227"/>
      <c r="HN91" s="227"/>
      <c r="HO91" s="227"/>
      <c r="HP91" s="227"/>
      <c r="HQ91" s="227"/>
      <c r="HR91" s="227"/>
      <c r="HS91" s="227"/>
      <c r="HT91" s="227"/>
      <c r="HU91" s="227"/>
      <c r="HV91" s="227"/>
      <c r="HW91" s="227"/>
      <c r="HX91" s="227"/>
      <c r="HY91" s="227"/>
      <c r="HZ91" s="227"/>
      <c r="IA91" s="227"/>
      <c r="IB91" s="227"/>
      <c r="IC91" s="227"/>
      <c r="ID91" s="227"/>
    </row>
    <row r="92" spans="1:238" x14ac:dyDescent="0.25">
      <c r="A92" s="4"/>
      <c r="B92" s="6"/>
      <c r="C92" s="4"/>
      <c r="D92" s="4"/>
      <c r="E92" s="4"/>
      <c r="F92" s="4"/>
      <c r="G92" s="4"/>
      <c r="H92" s="4"/>
      <c r="I92" s="4"/>
      <c r="J92" s="4"/>
      <c r="K92" s="4"/>
      <c r="L92" s="39"/>
      <c r="M92" s="39"/>
      <c r="N92" s="39"/>
      <c r="O92" s="199"/>
      <c r="P92" s="39"/>
      <c r="Q92" s="39"/>
      <c r="R92" s="39"/>
      <c r="S92" s="39"/>
      <c r="T92" s="197">
        <f>SUM(T72:T91)</f>
        <v>0</v>
      </c>
      <c r="U92" s="197">
        <f>SUM(U72:U91)</f>
        <v>0</v>
      </c>
      <c r="V92" s="61"/>
      <c r="W92" s="61"/>
      <c r="X92" s="77">
        <f t="shared" si="40"/>
        <v>0</v>
      </c>
      <c r="Y9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8,$BB$2:$CA$2,0),MATCH($W$87,$AH$22:$AH$43,0)))*C98</f>
        <v>0</v>
      </c>
      <c r="Z9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8,$BB$2:$CA$2,0),MATCH($W$87,$AH$22:$AH$43,0)))*C98</f>
        <v>#N/A</v>
      </c>
      <c r="AA9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8,$BB$2:$CA$2,0),MATCH($W$87,$AH$22:$AH$43,0)))*C98</f>
        <v>#N/A</v>
      </c>
      <c r="AB9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8,$BB$2:$CA$2,0),MATCH($W$87,$AH$22:$AH$43,0)))*C98</f>
        <v>0</v>
      </c>
      <c r="AC9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8,$BB$2:$CA$2,0),MATCH($W$87,$AH$22:$AH$43,0)))*C98</f>
        <v>#N/A</v>
      </c>
      <c r="AD9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8,$BB$2:$CA$2,0),MATCH($W$87,$AH$22:$AH$43,0)))*C98</f>
        <v>0</v>
      </c>
      <c r="AE92" s="61"/>
      <c r="AF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B92" s="228">
        <v>0</v>
      </c>
      <c r="BC92" s="228">
        <v>1</v>
      </c>
      <c r="BD92" s="228">
        <v>2</v>
      </c>
      <c r="BE92" s="228">
        <v>3</v>
      </c>
      <c r="BF92" s="228">
        <v>4</v>
      </c>
      <c r="BG92" s="228">
        <v>5</v>
      </c>
      <c r="BH92" s="228">
        <v>6</v>
      </c>
      <c r="BI92" s="228">
        <v>7</v>
      </c>
      <c r="BJ92" s="228">
        <v>8</v>
      </c>
      <c r="BK92" s="228">
        <v>9</v>
      </c>
      <c r="BL92" s="228">
        <v>10</v>
      </c>
      <c r="BM92" s="228">
        <v>11</v>
      </c>
      <c r="BN92" s="228">
        <v>12</v>
      </c>
      <c r="BO92" s="228">
        <v>13</v>
      </c>
      <c r="BP92" s="228">
        <v>14</v>
      </c>
      <c r="BQ92" s="228">
        <v>15</v>
      </c>
      <c r="BR92" s="228">
        <v>16</v>
      </c>
      <c r="BS92" s="228">
        <v>17</v>
      </c>
      <c r="BT92" s="228">
        <v>18</v>
      </c>
      <c r="BU92" s="228">
        <v>19</v>
      </c>
      <c r="BV92" s="228">
        <v>20</v>
      </c>
      <c r="BW92" s="228">
        <v>21</v>
      </c>
      <c r="BX92" s="228">
        <v>22</v>
      </c>
      <c r="BY92" s="228">
        <v>23</v>
      </c>
      <c r="BZ92" s="228">
        <v>24</v>
      </c>
      <c r="CA92" s="228">
        <v>25</v>
      </c>
      <c r="DA92" s="11"/>
      <c r="DB92" s="11"/>
      <c r="DC92" s="11"/>
      <c r="DD92" s="227" t="s">
        <v>458</v>
      </c>
      <c r="DE92" s="227">
        <v>0</v>
      </c>
      <c r="DF92" s="227">
        <v>0</v>
      </c>
      <c r="DG92" s="227">
        <v>4</v>
      </c>
      <c r="DH92" s="227">
        <v>4</v>
      </c>
      <c r="DI92" s="227">
        <v>8</v>
      </c>
      <c r="DJ92" s="227">
        <v>8</v>
      </c>
      <c r="DK92" s="227">
        <v>12</v>
      </c>
      <c r="DL92" s="227">
        <v>12</v>
      </c>
      <c r="DM92" s="227">
        <v>16</v>
      </c>
      <c r="DN92" s="227">
        <v>20</v>
      </c>
      <c r="DO92" s="227">
        <v>20</v>
      </c>
      <c r="DP92" s="227">
        <v>24</v>
      </c>
      <c r="DQ92" s="227">
        <v>24</v>
      </c>
      <c r="DR92" s="227">
        <v>28</v>
      </c>
      <c r="DS92" s="227">
        <v>28</v>
      </c>
      <c r="DT92" s="227">
        <v>32</v>
      </c>
      <c r="DU92" s="227">
        <v>36</v>
      </c>
      <c r="DV92" s="227">
        <v>36</v>
      </c>
      <c r="DW92" s="227">
        <v>40</v>
      </c>
      <c r="DX92" s="227">
        <v>40</v>
      </c>
      <c r="DY92" s="227">
        <v>44</v>
      </c>
      <c r="DZ92" s="227"/>
      <c r="EA92" s="227"/>
      <c r="EB92" s="227"/>
      <c r="GC92" s="227"/>
      <c r="GD92" s="227"/>
      <c r="GE92" s="61"/>
      <c r="GF92" s="61">
        <v>0</v>
      </c>
      <c r="GG92" s="61">
        <v>1</v>
      </c>
      <c r="GH92" s="61">
        <v>2</v>
      </c>
      <c r="GI92" s="61">
        <v>3</v>
      </c>
      <c r="GJ92" s="61">
        <v>4</v>
      </c>
      <c r="GK92" s="61">
        <v>5</v>
      </c>
      <c r="GL92" s="61">
        <v>6</v>
      </c>
      <c r="GM92" s="61">
        <v>7</v>
      </c>
      <c r="GN92" s="61">
        <v>8</v>
      </c>
      <c r="GO92" s="61">
        <v>9</v>
      </c>
      <c r="GP92" s="61">
        <v>10</v>
      </c>
      <c r="GQ92" s="61">
        <v>11</v>
      </c>
      <c r="GR92" s="61">
        <v>12</v>
      </c>
      <c r="GS92" s="61">
        <v>13</v>
      </c>
      <c r="GT92" s="61">
        <v>14</v>
      </c>
      <c r="GU92" s="61">
        <v>15</v>
      </c>
      <c r="GV92" s="61">
        <v>16</v>
      </c>
      <c r="GW92" s="61">
        <v>17</v>
      </c>
      <c r="GX92" s="61">
        <v>18</v>
      </c>
      <c r="GY92" s="61">
        <v>19</v>
      </c>
      <c r="GZ92" s="61">
        <v>20</v>
      </c>
      <c r="HA92" s="61">
        <v>21</v>
      </c>
      <c r="HB92" s="227">
        <v>22</v>
      </c>
      <c r="HC92" s="227">
        <v>23</v>
      </c>
      <c r="HD92" s="227">
        <v>24</v>
      </c>
      <c r="HE92" s="227">
        <v>25</v>
      </c>
      <c r="HF92" s="227">
        <v>26</v>
      </c>
      <c r="HG92" s="227">
        <v>27</v>
      </c>
      <c r="HH92" s="227">
        <v>28</v>
      </c>
      <c r="HI92" s="227">
        <v>29</v>
      </c>
      <c r="HJ92" s="227">
        <v>30</v>
      </c>
      <c r="HK92" s="227">
        <v>31</v>
      </c>
      <c r="HL92" s="227">
        <v>32</v>
      </c>
      <c r="HM92" s="227">
        <v>33</v>
      </c>
      <c r="HN92" s="227">
        <v>34</v>
      </c>
      <c r="HO92" s="227">
        <v>35</v>
      </c>
      <c r="HP92" s="227">
        <v>36</v>
      </c>
      <c r="HQ92" s="227">
        <v>37</v>
      </c>
      <c r="HR92" s="227">
        <v>38</v>
      </c>
      <c r="HS92" s="227">
        <v>39</v>
      </c>
      <c r="HT92" s="227">
        <v>40</v>
      </c>
      <c r="HU92" s="227">
        <v>41</v>
      </c>
      <c r="HV92" s="227">
        <v>42</v>
      </c>
      <c r="HW92" s="227">
        <v>43</v>
      </c>
      <c r="HX92" s="227">
        <v>44</v>
      </c>
      <c r="HY92" s="227">
        <v>45</v>
      </c>
      <c r="HZ92" s="227">
        <v>46</v>
      </c>
      <c r="IA92" s="227">
        <v>47</v>
      </c>
      <c r="IB92" s="227">
        <v>48</v>
      </c>
      <c r="IC92" s="227">
        <v>49</v>
      </c>
      <c r="ID92" s="227">
        <v>50</v>
      </c>
    </row>
    <row r="93" spans="1:238" ht="51.75" x14ac:dyDescent="0.25">
      <c r="A93" s="3" t="s">
        <v>879</v>
      </c>
      <c r="B93" s="3"/>
      <c r="C93" s="3" t="s">
        <v>880</v>
      </c>
      <c r="D93" s="4"/>
      <c r="E93" s="4"/>
      <c r="F93" s="4"/>
      <c r="G93" s="4"/>
      <c r="H93" s="4"/>
      <c r="I93" s="4"/>
      <c r="J93" s="4"/>
      <c r="K93" s="4"/>
      <c r="L93" s="309" t="str">
        <f>IF(E97=AB1,"CONSTRUCTION DS-V5N",IF(E97=AB2,"CONSTRUCTION DS-H5N"))</f>
        <v>CONSTRUCTION DS-V5N</v>
      </c>
      <c r="M93" s="309"/>
      <c r="N93" s="309"/>
      <c r="O93" s="309"/>
      <c r="P93" s="309"/>
      <c r="Q93" s="309"/>
      <c r="R93" s="309"/>
      <c r="S93" s="309"/>
      <c r="T93" s="309"/>
      <c r="U93" s="309"/>
      <c r="V93" s="61"/>
      <c r="W93" s="61"/>
      <c r="X93" s="77">
        <f t="shared" si="40"/>
        <v>0</v>
      </c>
      <c r="Y9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99,$BB$2:$CA$2,0),MATCH($W$87,$AH$22:$AH$43,0)))*C99</f>
        <v>0</v>
      </c>
      <c r="Z9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99,$BB$2:$CA$2,0),MATCH($W$87,$AH$22:$AH$43,0)))*C99</f>
        <v>#N/A</v>
      </c>
      <c r="AA9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99,$BB$2:$CA$2,0),MATCH($W$87,$AH$22:$AH$43,0)))*C99</f>
        <v>#N/A</v>
      </c>
      <c r="AB9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99,$BB$2:$CA$2,0),MATCH($W$87,$AH$22:$AH$43,0)))*C99</f>
        <v>0</v>
      </c>
      <c r="AC9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99,$BB$2:$CA$2,0),MATCH($W$87,$AH$22:$AH$43,0)))*C99</f>
        <v>#N/A</v>
      </c>
      <c r="AD9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99,$BB$2:$CA$2,0),MATCH($W$87,$AH$22:$AH$43,0)))*C99</f>
        <v>0</v>
      </c>
      <c r="AE93" s="61"/>
      <c r="AF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228" t="s">
        <v>103</v>
      </c>
      <c r="BB93" s="228">
        <v>0</v>
      </c>
      <c r="BC93" s="228">
        <v>0</v>
      </c>
      <c r="BD93" s="228">
        <v>0</v>
      </c>
      <c r="BE93" s="228">
        <v>0</v>
      </c>
      <c r="BF93" s="228">
        <v>0</v>
      </c>
      <c r="BG93" s="228">
        <v>0</v>
      </c>
      <c r="BH93" s="228">
        <v>2</v>
      </c>
      <c r="BI93" s="228">
        <v>6</v>
      </c>
      <c r="BJ93" s="228">
        <v>0</v>
      </c>
      <c r="BK93" s="228">
        <v>0</v>
      </c>
      <c r="BL93" s="228">
        <v>0</v>
      </c>
      <c r="BM93" s="228">
        <v>0</v>
      </c>
      <c r="BN93" s="228">
        <v>0</v>
      </c>
      <c r="BO93" s="228">
        <v>0</v>
      </c>
      <c r="BP93" s="228">
        <v>0</v>
      </c>
      <c r="BQ93" s="228">
        <v>0</v>
      </c>
      <c r="BR93" s="228">
        <v>2</v>
      </c>
      <c r="BS93" s="228">
        <v>0</v>
      </c>
      <c r="BT93" s="228">
        <v>0</v>
      </c>
      <c r="BU93" s="228">
        <v>0</v>
      </c>
      <c r="BV93" s="228">
        <v>0</v>
      </c>
      <c r="BW93" s="228">
        <v>2</v>
      </c>
      <c r="BX93" s="228">
        <v>0</v>
      </c>
      <c r="BY93" s="228">
        <v>0</v>
      </c>
      <c r="BZ93" s="228">
        <v>0</v>
      </c>
      <c r="CA93" s="228">
        <v>0</v>
      </c>
      <c r="DA93" s="11"/>
      <c r="DB93" s="11"/>
      <c r="DC93" s="11"/>
      <c r="DD93" s="227" t="s">
        <v>561</v>
      </c>
      <c r="DE93" s="227">
        <v>0</v>
      </c>
      <c r="DF93" s="227">
        <v>2</v>
      </c>
      <c r="DG93" s="227">
        <v>4</v>
      </c>
      <c r="DH93" s="227">
        <v>0</v>
      </c>
      <c r="DI93" s="227">
        <v>4</v>
      </c>
      <c r="DJ93" s="227">
        <v>0</v>
      </c>
      <c r="DK93" s="227">
        <v>2</v>
      </c>
      <c r="DL93" s="227">
        <v>0</v>
      </c>
      <c r="DM93" s="227">
        <v>2</v>
      </c>
      <c r="DN93" s="227">
        <v>4</v>
      </c>
      <c r="DO93" s="227">
        <v>0</v>
      </c>
      <c r="DP93" s="227">
        <v>4</v>
      </c>
      <c r="DQ93" s="227">
        <v>0</v>
      </c>
      <c r="DR93" s="227">
        <v>2</v>
      </c>
      <c r="DS93" s="227">
        <v>0</v>
      </c>
      <c r="DT93" s="227">
        <v>2</v>
      </c>
      <c r="DU93" s="227">
        <v>4</v>
      </c>
      <c r="DV93" s="227">
        <v>2</v>
      </c>
      <c r="DW93" s="227">
        <v>4</v>
      </c>
      <c r="DX93" s="227">
        <v>0</v>
      </c>
      <c r="DY93" s="227">
        <v>2</v>
      </c>
      <c r="DZ93" s="227"/>
      <c r="EA93" s="227"/>
      <c r="EB93" s="227"/>
      <c r="GC93" s="227"/>
      <c r="GD93" s="227"/>
      <c r="GE93" s="61" t="s">
        <v>103</v>
      </c>
      <c r="GF93" s="61">
        <v>0</v>
      </c>
      <c r="GG93" s="61">
        <v>4</v>
      </c>
      <c r="GH93" s="61">
        <v>0</v>
      </c>
      <c r="GI93" s="61">
        <v>0</v>
      </c>
      <c r="GJ93" s="61">
        <v>0</v>
      </c>
      <c r="GK93" s="61">
        <v>0</v>
      </c>
      <c r="GL93" s="61">
        <v>0</v>
      </c>
      <c r="GM93" s="61">
        <v>0</v>
      </c>
      <c r="GN93" s="61">
        <v>0</v>
      </c>
      <c r="GO93" s="61">
        <v>0</v>
      </c>
      <c r="GP93" s="61">
        <v>0</v>
      </c>
      <c r="GQ93" s="61">
        <v>0</v>
      </c>
      <c r="GR93" s="61">
        <v>0</v>
      </c>
      <c r="GS93" s="61">
        <v>0</v>
      </c>
      <c r="GT93" s="61">
        <v>0</v>
      </c>
      <c r="GU93" s="61">
        <v>0</v>
      </c>
      <c r="GV93" s="61">
        <v>0</v>
      </c>
      <c r="GW93" s="61">
        <v>0</v>
      </c>
      <c r="GX93" s="61">
        <v>0</v>
      </c>
      <c r="GY93" s="61">
        <v>0</v>
      </c>
      <c r="GZ93" s="61">
        <v>0</v>
      </c>
      <c r="HA93" s="61">
        <v>0</v>
      </c>
      <c r="HB93" s="227">
        <v>0</v>
      </c>
      <c r="HC93" s="227">
        <v>0</v>
      </c>
      <c r="HD93" s="227">
        <v>0</v>
      </c>
      <c r="HE93" s="227">
        <v>0</v>
      </c>
      <c r="HF93" s="227">
        <v>0</v>
      </c>
      <c r="HG93" s="227">
        <v>0</v>
      </c>
      <c r="HH93" s="227">
        <v>0</v>
      </c>
      <c r="HI93" s="227">
        <v>0</v>
      </c>
      <c r="HJ93" s="227">
        <v>0</v>
      </c>
      <c r="HK93" s="227">
        <v>0</v>
      </c>
      <c r="HL93" s="227">
        <v>0</v>
      </c>
      <c r="HM93" s="227">
        <v>0</v>
      </c>
      <c r="HN93" s="227">
        <v>0</v>
      </c>
      <c r="HO93" s="227">
        <v>0</v>
      </c>
      <c r="HP93" s="227">
        <v>0</v>
      </c>
      <c r="HQ93" s="227">
        <v>2</v>
      </c>
      <c r="HR93" s="227">
        <v>0</v>
      </c>
      <c r="HS93" s="227">
        <v>0</v>
      </c>
      <c r="HT93" s="227">
        <v>0</v>
      </c>
      <c r="HU93" s="227">
        <v>0</v>
      </c>
      <c r="HV93" s="227">
        <v>0</v>
      </c>
      <c r="HW93" s="227">
        <v>0</v>
      </c>
      <c r="HX93" s="227">
        <v>0</v>
      </c>
      <c r="HY93" s="227">
        <v>0</v>
      </c>
      <c r="HZ93" s="227">
        <v>0</v>
      </c>
      <c r="IA93" s="227">
        <v>0</v>
      </c>
      <c r="IB93" s="227">
        <v>0</v>
      </c>
      <c r="IC93" s="227">
        <v>0</v>
      </c>
      <c r="ID93" s="227">
        <v>0</v>
      </c>
    </row>
    <row r="94" spans="1:238" x14ac:dyDescent="0.25">
      <c r="A94" s="9"/>
      <c r="B94" s="76" t="s">
        <v>101</v>
      </c>
      <c r="C94" s="9"/>
      <c r="D94" s="4"/>
      <c r="E94" s="4"/>
      <c r="F94" s="4"/>
      <c r="G94" s="4"/>
      <c r="H94" s="4"/>
      <c r="I94" s="4"/>
      <c r="J94" s="4"/>
      <c r="K94" s="4"/>
      <c r="L94" s="146" t="s">
        <v>92</v>
      </c>
      <c r="M94" s="146" t="s">
        <v>881</v>
      </c>
      <c r="N94" s="146" t="s">
        <v>882</v>
      </c>
      <c r="O94" s="241" t="s">
        <v>883</v>
      </c>
      <c r="P94" s="146" t="s">
        <v>884</v>
      </c>
      <c r="Q94" s="146" t="s">
        <v>885</v>
      </c>
      <c r="R94" s="146" t="s">
        <v>886</v>
      </c>
      <c r="S94" s="146" t="s">
        <v>887</v>
      </c>
      <c r="T94" s="146" t="s">
        <v>888</v>
      </c>
      <c r="U94" s="146" t="s">
        <v>889</v>
      </c>
      <c r="V94" s="61"/>
      <c r="W94" s="61"/>
      <c r="X94" s="77">
        <f t="shared" si="40"/>
        <v>0</v>
      </c>
      <c r="Y9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0,$BB$2:$CA$2,0),MATCH($W$87,$AH$22:$AH$43,0)))*C100</f>
        <v>0</v>
      </c>
      <c r="Z9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0,$BB$2:$CA$2,0),MATCH($W$87,$AH$22:$AH$43,0)))*C100</f>
        <v>#N/A</v>
      </c>
      <c r="AA9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0,$BB$2:$CA$2,0),MATCH($W$87,$AH$22:$AH$43,0)))*C100</f>
        <v>#N/A</v>
      </c>
      <c r="AB9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0,$BB$2:$CA$2,0),MATCH($W$87,$AH$22:$AH$43,0)))*C100</f>
        <v>0</v>
      </c>
      <c r="AC9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0,$BB$2:$CA$2,0),MATCH($W$87,$AH$22:$AH$43,0)))*C100</f>
        <v>#N/A</v>
      </c>
      <c r="AD9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0,$BB$2:$CA$2,0),MATCH($W$87,$AH$22:$AH$43,0)))*C100</f>
        <v>0</v>
      </c>
      <c r="AE94" s="61"/>
      <c r="AF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228" t="s">
        <v>13</v>
      </c>
      <c r="BB94" s="228">
        <v>0</v>
      </c>
      <c r="BC94" s="228">
        <v>2</v>
      </c>
      <c r="BD94" s="228">
        <v>0</v>
      </c>
      <c r="BE94" s="228">
        <v>4</v>
      </c>
      <c r="BF94" s="228">
        <v>2</v>
      </c>
      <c r="BG94" s="228">
        <v>0</v>
      </c>
      <c r="BH94" s="228">
        <v>0</v>
      </c>
      <c r="BI94" s="228">
        <v>0</v>
      </c>
      <c r="BJ94" s="228">
        <v>4</v>
      </c>
      <c r="BK94" s="228">
        <v>2</v>
      </c>
      <c r="BL94" s="228">
        <v>0</v>
      </c>
      <c r="BM94" s="228">
        <v>0</v>
      </c>
      <c r="BN94" s="228">
        <v>2</v>
      </c>
      <c r="BO94" s="228">
        <v>4</v>
      </c>
      <c r="BP94" s="228">
        <v>0</v>
      </c>
      <c r="BQ94" s="228">
        <v>0</v>
      </c>
      <c r="BR94" s="228">
        <v>0</v>
      </c>
      <c r="BS94" s="228">
        <v>0</v>
      </c>
      <c r="BT94" s="228">
        <v>0</v>
      </c>
      <c r="BU94" s="228">
        <v>0</v>
      </c>
      <c r="BV94" s="228">
        <v>0</v>
      </c>
      <c r="BW94" s="228">
        <v>0</v>
      </c>
      <c r="BX94" s="228">
        <v>0</v>
      </c>
      <c r="BY94" s="228">
        <v>0</v>
      </c>
      <c r="BZ94" s="228">
        <v>0</v>
      </c>
      <c r="CA94" s="228">
        <v>0</v>
      </c>
      <c r="DA94" s="11"/>
      <c r="DB94" s="11"/>
      <c r="DC94" s="11"/>
      <c r="DD94" s="227" t="s">
        <v>563</v>
      </c>
      <c r="DE94" s="227">
        <v>0</v>
      </c>
      <c r="DF94" s="227">
        <v>0</v>
      </c>
      <c r="DG94" s="227">
        <v>0</v>
      </c>
      <c r="DH94" s="227">
        <v>4</v>
      </c>
      <c r="DI94" s="227">
        <v>2</v>
      </c>
      <c r="DJ94" s="227">
        <v>6</v>
      </c>
      <c r="DK94" s="227">
        <v>6</v>
      </c>
      <c r="DL94" s="227">
        <v>8</v>
      </c>
      <c r="DM94" s="227">
        <v>8</v>
      </c>
      <c r="DN94" s="227">
        <v>8</v>
      </c>
      <c r="DO94" s="227">
        <v>12</v>
      </c>
      <c r="DP94" s="227">
        <v>10</v>
      </c>
      <c r="DQ94" s="227">
        <v>14</v>
      </c>
      <c r="DR94" s="227">
        <v>14</v>
      </c>
      <c r="DS94" s="227">
        <v>16</v>
      </c>
      <c r="DT94" s="227">
        <v>16</v>
      </c>
      <c r="DU94" s="227">
        <v>16</v>
      </c>
      <c r="DV94" s="227">
        <v>18</v>
      </c>
      <c r="DW94" s="227">
        <v>18</v>
      </c>
      <c r="DX94" s="227">
        <v>22</v>
      </c>
      <c r="DY94" s="227">
        <v>22</v>
      </c>
      <c r="DZ94" s="227"/>
      <c r="EA94" s="227"/>
      <c r="EB94" s="227"/>
      <c r="GC94" s="227"/>
      <c r="GD94" s="227"/>
      <c r="GE94" s="61" t="s">
        <v>13</v>
      </c>
      <c r="GF94" s="61">
        <v>0</v>
      </c>
      <c r="GG94" s="61">
        <v>0</v>
      </c>
      <c r="GH94" s="61">
        <v>0</v>
      </c>
      <c r="GI94" s="61">
        <v>0</v>
      </c>
      <c r="GJ94" s="61">
        <v>0</v>
      </c>
      <c r="GK94" s="61">
        <v>0</v>
      </c>
      <c r="GL94" s="61">
        <v>0</v>
      </c>
      <c r="GM94" s="61">
        <v>0</v>
      </c>
      <c r="GN94" s="61">
        <v>0</v>
      </c>
      <c r="GO94" s="61">
        <v>0</v>
      </c>
      <c r="GP94" s="61">
        <v>2</v>
      </c>
      <c r="GQ94" s="61">
        <v>2</v>
      </c>
      <c r="GR94" s="61">
        <v>0</v>
      </c>
      <c r="GS94" s="61">
        <v>0</v>
      </c>
      <c r="GT94" s="61">
        <v>0</v>
      </c>
      <c r="GU94" s="61">
        <v>0</v>
      </c>
      <c r="GV94" s="61">
        <v>0</v>
      </c>
      <c r="GW94" s="61">
        <v>0</v>
      </c>
      <c r="GX94" s="61">
        <v>0</v>
      </c>
      <c r="GY94" s="61">
        <v>0</v>
      </c>
      <c r="GZ94" s="61">
        <v>0</v>
      </c>
      <c r="HA94" s="61">
        <v>0</v>
      </c>
      <c r="HB94" s="227">
        <v>0</v>
      </c>
      <c r="HC94" s="227">
        <v>0</v>
      </c>
      <c r="HD94" s="227">
        <v>0</v>
      </c>
      <c r="HE94" s="227">
        <v>0</v>
      </c>
      <c r="HF94" s="227">
        <v>0</v>
      </c>
      <c r="HG94" s="227">
        <v>0</v>
      </c>
      <c r="HH94" s="227">
        <v>0</v>
      </c>
      <c r="HI94" s="227">
        <v>0</v>
      </c>
      <c r="HJ94" s="227">
        <v>0</v>
      </c>
      <c r="HK94" s="227">
        <v>0</v>
      </c>
      <c r="HL94" s="227">
        <v>0</v>
      </c>
      <c r="HM94" s="227">
        <v>0</v>
      </c>
      <c r="HN94" s="227">
        <v>0</v>
      </c>
      <c r="HO94" s="227">
        <v>0</v>
      </c>
      <c r="HP94" s="227">
        <v>0</v>
      </c>
      <c r="HQ94" s="227">
        <v>0</v>
      </c>
      <c r="HR94" s="227">
        <v>0</v>
      </c>
      <c r="HS94" s="227">
        <v>0</v>
      </c>
      <c r="HT94" s="227">
        <v>0</v>
      </c>
      <c r="HU94" s="227">
        <v>0</v>
      </c>
      <c r="HV94" s="227">
        <v>0</v>
      </c>
      <c r="HW94" s="227">
        <v>0</v>
      </c>
      <c r="HX94" s="227">
        <v>0</v>
      </c>
      <c r="HY94" s="227">
        <v>0</v>
      </c>
      <c r="HZ94" s="227">
        <v>0</v>
      </c>
      <c r="IA94" s="227">
        <v>0</v>
      </c>
      <c r="IB94" s="227">
        <v>0</v>
      </c>
      <c r="IC94" s="227">
        <v>0</v>
      </c>
      <c r="ID94" s="227">
        <v>0</v>
      </c>
    </row>
    <row r="95" spans="1:238" x14ac:dyDescent="0.25">
      <c r="A95" s="9"/>
      <c r="B95" s="76" t="s">
        <v>101</v>
      </c>
      <c r="C95" s="9"/>
      <c r="D95" s="6" t="s">
        <v>890</v>
      </c>
      <c r="E95" s="9" t="s">
        <v>520</v>
      </c>
      <c r="F95" s="76" t="s">
        <v>101</v>
      </c>
      <c r="G95" s="9" t="s">
        <v>100</v>
      </c>
      <c r="H95" s="76" t="s">
        <v>101</v>
      </c>
      <c r="I95" s="9">
        <v>35</v>
      </c>
      <c r="J95" s="76" t="s">
        <v>102</v>
      </c>
      <c r="K95" s="4"/>
      <c r="L95" s="8" t="str">
        <f>IF($E$102=$AK$22,"PAL40H40/1,15",IF($E$102=$AK$23,"PAL30H32/1,15","-------"))</f>
        <v>-------</v>
      </c>
      <c r="M95" s="38" t="str">
        <f>INDEX('price list'!$C$2:$L$376,MATCH($L95,'price list'!$B$2:$B$376,0),MATCH(M$25,'price list'!$C$1:$L$1,0))</f>
        <v>-------</v>
      </c>
      <c r="N95" s="38" t="str">
        <f>INDEX('price list'!$C$2:$L$376,MATCH($L95,'price list'!$B$2:$B$376,0),MATCH(N$25,'price list'!$C$1:$L$1,0))</f>
        <v>pcs</v>
      </c>
      <c r="O95" s="196">
        <f>IF(L95="-------",0,SUM(Z88:Z103))</f>
        <v>0</v>
      </c>
      <c r="P95" s="197">
        <f>INDEX('price list'!$C$2:$L$376,MATCH($L95,'price list'!$B$2:$B$376,0),MATCH(P$25,'price list'!$C$1:$L$1,0))</f>
        <v>0</v>
      </c>
      <c r="Q95" s="197">
        <f>O95*P95</f>
        <v>0</v>
      </c>
      <c r="R95" s="198">
        <f t="shared" ref="R95:R114" si="41">$E$100</f>
        <v>0</v>
      </c>
      <c r="S95" s="197">
        <f t="shared" ref="S95:S114" si="42">P95*((100-$E$100)/100)</f>
        <v>0</v>
      </c>
      <c r="T95" s="197">
        <f>O95*S95</f>
        <v>0</v>
      </c>
      <c r="U95" s="197">
        <f>INDEX('price list'!$C$2:$L$376,MATCH($L95,'price list'!$B$2:$B$376,0),MATCH(U$25,'price list'!$C$1:$L$1,0))*O95</f>
        <v>0</v>
      </c>
      <c r="V95" s="61"/>
      <c r="W95" s="61"/>
      <c r="X95" s="77">
        <f t="shared" si="40"/>
        <v>0</v>
      </c>
      <c r="Y9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1,$BB$2:$CA$2,0),MATCH($W$87,$AH$22:$AH$43,0)))*C101</f>
        <v>0</v>
      </c>
      <c r="Z9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1,$BB$2:$CA$2,0),MATCH($W$87,$AH$22:$AH$43,0)))*C101</f>
        <v>#N/A</v>
      </c>
      <c r="AA9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1,$BB$2:$CA$2,0),MATCH($W$87,$AH$22:$AH$43,0)))*C101</f>
        <v>#N/A</v>
      </c>
      <c r="AB9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1,$BB$2:$CA$2,0),MATCH($W$87,$AH$22:$AH$43,0)))*C101</f>
        <v>0</v>
      </c>
      <c r="AC9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1,$BB$2:$CA$2,0),MATCH($W$87,$AH$22:$AH$43,0)))*C101</f>
        <v>#N/A</v>
      </c>
      <c r="AD9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1,$BB$2:$CA$2,0),MATCH($W$87,$AH$22:$AH$43,0)))*C101</f>
        <v>0</v>
      </c>
      <c r="AE95" s="61"/>
      <c r="AF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228" t="s">
        <v>104</v>
      </c>
      <c r="BB95" s="228">
        <v>0</v>
      </c>
      <c r="BC95" s="228">
        <v>0</v>
      </c>
      <c r="BD95" s="228">
        <v>0</v>
      </c>
      <c r="BE95" s="228">
        <v>0</v>
      </c>
      <c r="BF95" s="228">
        <v>0</v>
      </c>
      <c r="BG95" s="228">
        <v>0</v>
      </c>
      <c r="BH95" s="228">
        <v>0</v>
      </c>
      <c r="BI95" s="228">
        <v>2</v>
      </c>
      <c r="BJ95" s="228">
        <v>0</v>
      </c>
      <c r="BK95" s="228">
        <v>0</v>
      </c>
      <c r="BL95" s="228">
        <v>0</v>
      </c>
      <c r="BM95" s="228">
        <v>4</v>
      </c>
      <c r="BN95" s="228">
        <v>0</v>
      </c>
      <c r="BO95" s="228">
        <v>0</v>
      </c>
      <c r="BP95" s="228">
        <v>2</v>
      </c>
      <c r="BQ95" s="228">
        <v>0</v>
      </c>
      <c r="BR95" s="228">
        <v>0</v>
      </c>
      <c r="BS95" s="228">
        <v>2</v>
      </c>
      <c r="BT95" s="228">
        <v>0</v>
      </c>
      <c r="BU95" s="228">
        <v>2</v>
      </c>
      <c r="BV95" s="228">
        <v>0</v>
      </c>
      <c r="BW95" s="228">
        <v>0</v>
      </c>
      <c r="BX95" s="228">
        <v>2</v>
      </c>
      <c r="BY95" s="228">
        <v>0</v>
      </c>
      <c r="BZ95" s="228">
        <v>2</v>
      </c>
      <c r="CA95" s="228">
        <v>0</v>
      </c>
      <c r="DA95" s="11"/>
      <c r="DB95" s="11"/>
      <c r="DC95" s="11"/>
      <c r="DD95" s="227" t="s">
        <v>564</v>
      </c>
      <c r="DE95" s="227">
        <v>0</v>
      </c>
      <c r="DF95" s="227">
        <v>0</v>
      </c>
      <c r="DG95" s="227">
        <v>4</v>
      </c>
      <c r="DH95" s="227">
        <v>4</v>
      </c>
      <c r="DI95" s="227">
        <v>8</v>
      </c>
      <c r="DJ95" s="227">
        <v>8</v>
      </c>
      <c r="DK95" s="227">
        <v>12</v>
      </c>
      <c r="DL95" s="227">
        <v>12</v>
      </c>
      <c r="DM95" s="227">
        <v>16</v>
      </c>
      <c r="DN95" s="227">
        <v>20</v>
      </c>
      <c r="DO95" s="227">
        <v>20</v>
      </c>
      <c r="DP95" s="227">
        <v>24</v>
      </c>
      <c r="DQ95" s="227">
        <v>24</v>
      </c>
      <c r="DR95" s="227">
        <v>28</v>
      </c>
      <c r="DS95" s="227">
        <v>28</v>
      </c>
      <c r="DT95" s="227">
        <v>32</v>
      </c>
      <c r="DU95" s="227">
        <v>36</v>
      </c>
      <c r="DV95" s="227">
        <v>36</v>
      </c>
      <c r="DW95" s="227">
        <v>40</v>
      </c>
      <c r="DX95" s="227">
        <v>40</v>
      </c>
      <c r="DY95" s="227">
        <v>44</v>
      </c>
      <c r="DZ95" s="227"/>
      <c r="EA95" s="227"/>
      <c r="EB95" s="227"/>
      <c r="GC95" s="227"/>
      <c r="GD95" s="227"/>
      <c r="GE95" s="61" t="s">
        <v>104</v>
      </c>
      <c r="GF95" s="61">
        <v>0</v>
      </c>
      <c r="GG95" s="61">
        <v>0</v>
      </c>
      <c r="GH95" s="61">
        <v>4</v>
      </c>
      <c r="GI95" s="61">
        <v>0</v>
      </c>
      <c r="GJ95" s="61">
        <v>2</v>
      </c>
      <c r="GK95" s="61">
        <v>4</v>
      </c>
      <c r="GL95" s="61">
        <v>0</v>
      </c>
      <c r="GM95" s="61">
        <v>2</v>
      </c>
      <c r="GN95" s="61">
        <v>4</v>
      </c>
      <c r="GO95" s="61">
        <v>0</v>
      </c>
      <c r="GP95" s="61">
        <v>0</v>
      </c>
      <c r="GQ95" s="61">
        <v>0</v>
      </c>
      <c r="GR95" s="61">
        <v>0</v>
      </c>
      <c r="GS95" s="61">
        <v>0</v>
      </c>
      <c r="GT95" s="61">
        <v>2</v>
      </c>
      <c r="GU95" s="61">
        <v>0</v>
      </c>
      <c r="GV95" s="61">
        <v>0</v>
      </c>
      <c r="GW95" s="61">
        <v>4</v>
      </c>
      <c r="GX95" s="61">
        <v>0</v>
      </c>
      <c r="GY95" s="61">
        <v>0</v>
      </c>
      <c r="GZ95" s="61">
        <v>2</v>
      </c>
      <c r="HA95" s="61">
        <v>0</v>
      </c>
      <c r="HB95" s="227">
        <v>2</v>
      </c>
      <c r="HC95" s="227">
        <v>0</v>
      </c>
      <c r="HD95" s="227">
        <v>0</v>
      </c>
      <c r="HE95" s="227">
        <v>2</v>
      </c>
      <c r="HF95" s="227">
        <v>0</v>
      </c>
      <c r="HG95" s="227">
        <v>0</v>
      </c>
      <c r="HH95" s="227">
        <v>0</v>
      </c>
      <c r="HI95" s="227">
        <v>0</v>
      </c>
      <c r="HJ95" s="227">
        <v>0</v>
      </c>
      <c r="HK95" s="227">
        <v>0</v>
      </c>
      <c r="HL95" s="227">
        <v>4</v>
      </c>
      <c r="HM95" s="227">
        <v>0</v>
      </c>
      <c r="HN95" s="227">
        <v>0</v>
      </c>
      <c r="HO95" s="227">
        <v>2</v>
      </c>
      <c r="HP95" s="227">
        <v>0</v>
      </c>
      <c r="HQ95" s="227">
        <v>0</v>
      </c>
      <c r="HR95" s="227">
        <v>2</v>
      </c>
      <c r="HS95" s="227">
        <v>0</v>
      </c>
      <c r="HT95" s="227">
        <v>2</v>
      </c>
      <c r="HU95" s="227">
        <v>0</v>
      </c>
      <c r="HV95" s="227">
        <v>0</v>
      </c>
      <c r="HW95" s="227">
        <v>2</v>
      </c>
      <c r="HX95" s="227">
        <v>0</v>
      </c>
      <c r="HY95" s="227">
        <v>0</v>
      </c>
      <c r="HZ95" s="227">
        <v>0</v>
      </c>
      <c r="IA95" s="227">
        <v>0</v>
      </c>
      <c r="IB95" s="227">
        <v>0</v>
      </c>
      <c r="IC95" s="227">
        <v>0</v>
      </c>
      <c r="ID95" s="227">
        <v>0</v>
      </c>
    </row>
    <row r="96" spans="1:238" x14ac:dyDescent="0.25">
      <c r="A96" s="9"/>
      <c r="B96" s="76" t="s">
        <v>101</v>
      </c>
      <c r="C96" s="9"/>
      <c r="D96" s="6" t="s">
        <v>891</v>
      </c>
      <c r="E96" s="9">
        <v>800</v>
      </c>
      <c r="F96" s="76"/>
      <c r="G96" s="76"/>
      <c r="H96" s="76"/>
      <c r="I96" s="76"/>
      <c r="J96" s="76" t="s">
        <v>102</v>
      </c>
      <c r="K96" s="4"/>
      <c r="L96" s="8" t="str">
        <f>IF($E$102=$AK$22,"PAL40H40/2,1",IF($E$102=$AK$23,"PAL30H32/2,1","-------"))</f>
        <v>-------</v>
      </c>
      <c r="M96" s="38" t="str">
        <f>INDEX('price list'!$C$2:$L$376,MATCH($L96,'price list'!$B$2:$B$376,0),MATCH(M$25,'price list'!$C$1:$L$1,0))</f>
        <v>-------</v>
      </c>
      <c r="N96" s="38" t="str">
        <f>INDEX('price list'!$C$2:$L$376,MATCH($L96,'price list'!$B$2:$B$376,0),MATCH(N$25,'price list'!$C$1:$L$1,0))</f>
        <v>pcs</v>
      </c>
      <c r="O96" s="196">
        <f>IF(L96="-------",0,SUM(AA88:AA103))</f>
        <v>0</v>
      </c>
      <c r="P96" s="197">
        <f>INDEX('price list'!$C$2:$L$376,MATCH($L96,'price list'!$B$2:$B$376,0),MATCH(P$25,'price list'!$C$1:$L$1,0))</f>
        <v>0</v>
      </c>
      <c r="Q96" s="197">
        <f>O96*P96</f>
        <v>0</v>
      </c>
      <c r="R96" s="198">
        <f t="shared" si="41"/>
        <v>0</v>
      </c>
      <c r="S96" s="197">
        <f t="shared" si="42"/>
        <v>0</v>
      </c>
      <c r="T96" s="197">
        <f t="shared" ref="T96:T111" si="43">O96*S96</f>
        <v>0</v>
      </c>
      <c r="U96" s="197">
        <f>INDEX('price list'!$C$2:$L$376,MATCH($L96,'price list'!$B$2:$B$376,0),MATCH(U$25,'price list'!$C$1:$L$1,0))*O96</f>
        <v>0</v>
      </c>
      <c r="V96" s="61"/>
      <c r="W96" s="61"/>
      <c r="X96" s="77">
        <f t="shared" si="40"/>
        <v>0</v>
      </c>
      <c r="Y9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2,$BB$2:$CA$2,0),MATCH($W$87,$AH$22:$AH$43,0)))*C102</f>
        <v>0</v>
      </c>
      <c r="Z9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2,$BB$2:$CA$2,0),MATCH($W$87,$AH$22:$AH$43,0)))*C102</f>
        <v>#N/A</v>
      </c>
      <c r="AA9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2,$BB$2:$CA$2,0),MATCH($W$87,$AH$22:$AH$43,0)))*C102</f>
        <v>#N/A</v>
      </c>
      <c r="AB9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2,$BB$2:$CA$2,0),MATCH($W$87,$AH$22:$AH$43,0)))*C102</f>
        <v>0</v>
      </c>
      <c r="AC9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2,$BB$2:$CA$2,0),MATCH($W$87,$AH$22:$AH$43,0)))*C102</f>
        <v>#N/A</v>
      </c>
      <c r="AD9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2,$BB$2:$CA$2,0),MATCH($W$87,$AH$22:$AH$43,0)))*C102</f>
        <v>0</v>
      </c>
      <c r="AE96" s="61"/>
      <c r="AF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228" t="s">
        <v>16</v>
      </c>
      <c r="BB96" s="228">
        <v>0</v>
      </c>
      <c r="BC96" s="228">
        <v>0</v>
      </c>
      <c r="BD96" s="228">
        <v>2</v>
      </c>
      <c r="BE96" s="228">
        <v>0</v>
      </c>
      <c r="BF96" s="228">
        <v>2</v>
      </c>
      <c r="BG96" s="228">
        <v>2</v>
      </c>
      <c r="BH96" s="228">
        <v>0</v>
      </c>
      <c r="BI96" s="228">
        <v>0</v>
      </c>
      <c r="BJ96" s="228">
        <v>4</v>
      </c>
      <c r="BK96" s="228">
        <v>6</v>
      </c>
      <c r="BL96" s="228">
        <v>4</v>
      </c>
      <c r="BM96" s="228">
        <v>2</v>
      </c>
      <c r="BN96" s="228">
        <v>0</v>
      </c>
      <c r="BO96" s="228">
        <v>8</v>
      </c>
      <c r="BP96" s="228">
        <v>10</v>
      </c>
      <c r="BQ96" s="228">
        <v>8</v>
      </c>
      <c r="BR96" s="228">
        <v>6</v>
      </c>
      <c r="BS96" s="228">
        <v>2</v>
      </c>
      <c r="BT96" s="228">
        <v>0</v>
      </c>
      <c r="BU96" s="228">
        <v>12</v>
      </c>
      <c r="BV96" s="228">
        <v>10</v>
      </c>
      <c r="BW96" s="228">
        <v>8</v>
      </c>
      <c r="BX96" s="228">
        <v>8</v>
      </c>
      <c r="BY96" s="228">
        <v>2</v>
      </c>
      <c r="BZ96" s="228">
        <v>14</v>
      </c>
      <c r="CA96" s="228">
        <v>12</v>
      </c>
      <c r="DA96" s="11"/>
      <c r="DB96" s="11"/>
      <c r="DC96" s="11"/>
      <c r="DD96" s="229" t="s">
        <v>820</v>
      </c>
      <c r="DE96" s="227">
        <v>0</v>
      </c>
      <c r="DF96" s="227"/>
      <c r="DG96" s="227"/>
      <c r="DH96" s="227"/>
      <c r="DI96" s="227"/>
      <c r="DJ96" s="227"/>
      <c r="DK96" s="227"/>
      <c r="DL96" s="227"/>
      <c r="DM96" s="227"/>
      <c r="DN96" s="227"/>
      <c r="DO96" s="227"/>
      <c r="DP96" s="227"/>
      <c r="DQ96" s="227"/>
      <c r="DR96" s="227"/>
      <c r="DS96" s="227"/>
      <c r="DT96" s="227"/>
      <c r="DU96" s="227"/>
      <c r="DV96" s="227"/>
      <c r="DW96" s="227"/>
      <c r="DX96" s="227"/>
      <c r="DY96" s="227"/>
      <c r="DZ96" s="227"/>
      <c r="EA96" s="227"/>
      <c r="EB96" s="227"/>
      <c r="GC96" s="227"/>
      <c r="GD96" s="227"/>
      <c r="GE96" s="61" t="s">
        <v>16</v>
      </c>
      <c r="GF96" s="61">
        <v>0</v>
      </c>
      <c r="GG96" s="61">
        <v>0</v>
      </c>
      <c r="GH96" s="61">
        <v>0</v>
      </c>
      <c r="GI96" s="61">
        <v>0</v>
      </c>
      <c r="GJ96" s="61">
        <v>0</v>
      </c>
      <c r="GK96" s="61">
        <v>0</v>
      </c>
      <c r="GL96" s="61">
        <v>0</v>
      </c>
      <c r="GM96" s="61">
        <v>2</v>
      </c>
      <c r="GN96" s="61">
        <v>0</v>
      </c>
      <c r="GO96" s="61">
        <v>2</v>
      </c>
      <c r="GP96" s="61">
        <v>0</v>
      </c>
      <c r="GQ96" s="61">
        <v>14</v>
      </c>
      <c r="GR96" s="61">
        <v>4</v>
      </c>
      <c r="GS96" s="61">
        <v>16</v>
      </c>
      <c r="GT96" s="61">
        <v>16</v>
      </c>
      <c r="GU96" s="61">
        <v>2</v>
      </c>
      <c r="GV96" s="61">
        <v>16</v>
      </c>
      <c r="GW96" s="61">
        <v>6</v>
      </c>
      <c r="GX96" s="61">
        <v>2</v>
      </c>
      <c r="GY96" s="61">
        <v>16</v>
      </c>
      <c r="GZ96" s="61">
        <v>16</v>
      </c>
      <c r="HA96" s="61">
        <v>2</v>
      </c>
      <c r="HB96" s="227">
        <v>8</v>
      </c>
      <c r="HC96" s="227">
        <v>32</v>
      </c>
      <c r="HD96" s="227">
        <v>2</v>
      </c>
      <c r="HE96" s="227">
        <v>2</v>
      </c>
      <c r="HF96" s="227">
        <v>32</v>
      </c>
      <c r="HG96" s="227">
        <v>4</v>
      </c>
      <c r="HH96" s="227">
        <v>18</v>
      </c>
      <c r="HI96" s="227">
        <v>32</v>
      </c>
      <c r="HJ96" s="227">
        <v>4</v>
      </c>
      <c r="HK96" s="227">
        <v>18</v>
      </c>
      <c r="HL96" s="227">
        <v>12</v>
      </c>
      <c r="HM96" s="227">
        <v>4</v>
      </c>
      <c r="HN96" s="227">
        <v>18</v>
      </c>
      <c r="HO96" s="227">
        <v>18</v>
      </c>
      <c r="HP96" s="227">
        <v>4</v>
      </c>
      <c r="HQ96" s="227">
        <v>0</v>
      </c>
      <c r="HR96" s="227">
        <v>18</v>
      </c>
      <c r="HS96" s="227">
        <v>4</v>
      </c>
      <c r="HT96" s="227">
        <v>4</v>
      </c>
      <c r="HU96" s="227">
        <v>0</v>
      </c>
      <c r="HV96" s="227">
        <v>4</v>
      </c>
      <c r="HW96" s="227">
        <v>4</v>
      </c>
      <c r="HX96" s="227">
        <v>0</v>
      </c>
      <c r="HY96" s="227">
        <v>6</v>
      </c>
      <c r="HZ96" s="227">
        <v>20</v>
      </c>
      <c r="IA96" s="227">
        <v>0</v>
      </c>
      <c r="IB96" s="227">
        <v>6</v>
      </c>
      <c r="IC96" s="227">
        <v>20</v>
      </c>
      <c r="ID96" s="227">
        <v>0</v>
      </c>
    </row>
    <row r="97" spans="1:238" x14ac:dyDescent="0.25">
      <c r="A97" s="9"/>
      <c r="B97" s="76" t="s">
        <v>101</v>
      </c>
      <c r="C97" s="9"/>
      <c r="D97" s="6" t="s">
        <v>892</v>
      </c>
      <c r="E97" s="9" t="s">
        <v>901</v>
      </c>
      <c r="F97" s="76"/>
      <c r="G97" s="76"/>
      <c r="H97" s="76"/>
      <c r="I97" s="76"/>
      <c r="J97" s="76"/>
      <c r="K97" s="4"/>
      <c r="L97" s="8" t="str">
        <f>IF($E$102=$AK$22,"PAL40H40/2,2",IF($E$102=$AK$23,"PAL30H32/2,2",IF($E$102=$AK$24,"CWP40H35/2,2MC","-------")))</f>
        <v>CWP40H35/2,2MC</v>
      </c>
      <c r="M97" s="38">
        <f>INDEX('price list'!$C$2:$L$376,MATCH($L97,'price list'!$B$2:$B$376,0),MATCH(M$25,'price list'!$C$1:$L$1,0))</f>
        <v>620412</v>
      </c>
      <c r="N97" s="38" t="str">
        <f>INDEX('price list'!$C$2:$L$376,MATCH($L97,'price list'!$B$2:$B$376,0),MATCH(N$25,'price list'!$C$1:$L$1,0))</f>
        <v>pcs</v>
      </c>
      <c r="O97" s="196">
        <f>SUM(AB88:AB103)</f>
        <v>0</v>
      </c>
      <c r="P97" s="197">
        <f>INDEX('price list'!$C$2:$L$376,MATCH($L97,'price list'!$B$2:$B$376,0),MATCH(P$25,'price list'!$C$1:$L$1,0))</f>
        <v>14.869090909090909</v>
      </c>
      <c r="Q97" s="197">
        <f t="shared" ref="Q97:Q111" si="44">O97*P97</f>
        <v>0</v>
      </c>
      <c r="R97" s="198">
        <f t="shared" si="41"/>
        <v>0</v>
      </c>
      <c r="S97" s="197">
        <f t="shared" si="42"/>
        <v>14.869090909090909</v>
      </c>
      <c r="T97" s="197">
        <f t="shared" si="43"/>
        <v>0</v>
      </c>
      <c r="U97" s="197">
        <f>INDEX('price list'!$C$2:$L$376,MATCH($L97,'price list'!$B$2:$B$376,0),MATCH(U$25,'price list'!$C$1:$L$1,0))*O97</f>
        <v>0</v>
      </c>
      <c r="V97" s="61"/>
      <c r="W97" s="61"/>
      <c r="X97" s="77">
        <f t="shared" si="40"/>
        <v>0</v>
      </c>
      <c r="Y9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3,$BB$2:$CA$2,0),MATCH($W$87,$AH$22:$AH$43,0)))*C103</f>
        <v>0</v>
      </c>
      <c r="Z9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3,$BB$2:$CA$2,0),MATCH($W$87,$AH$22:$AH$43,0)))*C103</f>
        <v>#N/A</v>
      </c>
      <c r="AA9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3,$BB$2:$CA$2,0),MATCH($W$87,$AH$22:$AH$43,0)))*C103</f>
        <v>#N/A</v>
      </c>
      <c r="AB9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3,$BB$2:$CA$2,0),MATCH($W$87,$AH$22:$AH$43,0)))*C103</f>
        <v>0</v>
      </c>
      <c r="AC9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3,$BB$2:$CA$2,0),MATCH($W$87,$AH$22:$AH$43,0)))*C103</f>
        <v>#N/A</v>
      </c>
      <c r="AD9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3,$BB$2:$CA$2,0),MATCH($W$87,$AH$22:$AH$43,0)))*C103</f>
        <v>0</v>
      </c>
      <c r="AE97" s="61"/>
      <c r="AF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228" t="s">
        <v>29</v>
      </c>
      <c r="BB97" s="228">
        <v>0</v>
      </c>
      <c r="BC97" s="228">
        <v>0</v>
      </c>
      <c r="BD97" s="228">
        <v>0</v>
      </c>
      <c r="BE97" s="228">
        <v>0</v>
      </c>
      <c r="BF97" s="228">
        <v>0</v>
      </c>
      <c r="BG97" s="228">
        <v>2</v>
      </c>
      <c r="BH97" s="228">
        <v>4</v>
      </c>
      <c r="BI97" s="228">
        <v>2</v>
      </c>
      <c r="BJ97" s="228">
        <v>0</v>
      </c>
      <c r="BK97" s="228">
        <v>0</v>
      </c>
      <c r="BL97" s="228">
        <v>4</v>
      </c>
      <c r="BM97" s="228">
        <v>4</v>
      </c>
      <c r="BN97" s="228">
        <v>8</v>
      </c>
      <c r="BO97" s="228">
        <v>0</v>
      </c>
      <c r="BP97" s="228">
        <v>0</v>
      </c>
      <c r="BQ97" s="228">
        <v>4</v>
      </c>
      <c r="BR97" s="228">
        <v>6</v>
      </c>
      <c r="BS97" s="228">
        <v>10</v>
      </c>
      <c r="BT97" s="228">
        <v>14</v>
      </c>
      <c r="BU97" s="228">
        <v>2</v>
      </c>
      <c r="BV97" s="228">
        <v>6</v>
      </c>
      <c r="BW97" s="228">
        <v>8</v>
      </c>
      <c r="BX97" s="228">
        <v>8</v>
      </c>
      <c r="BY97" s="228">
        <v>16</v>
      </c>
      <c r="BZ97" s="228">
        <v>4</v>
      </c>
      <c r="CA97" s="228">
        <v>8</v>
      </c>
      <c r="DA97" s="11"/>
      <c r="DB97" s="11"/>
      <c r="DC97" s="11"/>
      <c r="DD97" s="229" t="s">
        <v>821</v>
      </c>
      <c r="DE97" s="227">
        <v>0</v>
      </c>
      <c r="DF97" s="227"/>
      <c r="DG97" s="227"/>
      <c r="DH97" s="227"/>
      <c r="DI97" s="227"/>
      <c r="DJ97" s="227"/>
      <c r="DK97" s="227"/>
      <c r="DL97" s="227"/>
      <c r="DM97" s="227"/>
      <c r="DN97" s="227"/>
      <c r="DO97" s="227"/>
      <c r="DP97" s="227"/>
      <c r="DQ97" s="227"/>
      <c r="DR97" s="227"/>
      <c r="DS97" s="227"/>
      <c r="DT97" s="227"/>
      <c r="DU97" s="227"/>
      <c r="DV97" s="227"/>
      <c r="DW97" s="227"/>
      <c r="DX97" s="227"/>
      <c r="DY97" s="227"/>
      <c r="DZ97" s="227"/>
      <c r="EA97" s="227"/>
      <c r="EB97" s="227"/>
      <c r="GC97" s="227"/>
      <c r="GD97" s="227"/>
      <c r="GE97" s="61" t="s">
        <v>29</v>
      </c>
      <c r="GF97" s="61">
        <v>0</v>
      </c>
      <c r="GG97" s="61">
        <v>0</v>
      </c>
      <c r="GH97" s="61">
        <v>0</v>
      </c>
      <c r="GI97" s="61">
        <v>4</v>
      </c>
      <c r="GJ97" s="61">
        <v>4</v>
      </c>
      <c r="GK97" s="61">
        <v>4</v>
      </c>
      <c r="GL97" s="61">
        <v>8</v>
      </c>
      <c r="GM97" s="61">
        <v>6</v>
      </c>
      <c r="GN97" s="61">
        <v>8</v>
      </c>
      <c r="GO97" s="61">
        <v>10</v>
      </c>
      <c r="GP97" s="61">
        <v>12</v>
      </c>
      <c r="GQ97" s="61">
        <v>0</v>
      </c>
      <c r="GR97" s="61">
        <v>12</v>
      </c>
      <c r="GS97" s="61">
        <v>2</v>
      </c>
      <c r="GT97" s="61">
        <v>2</v>
      </c>
      <c r="GU97" s="61">
        <v>18</v>
      </c>
      <c r="GV97" s="61">
        <v>6</v>
      </c>
      <c r="GW97" s="61">
        <v>14</v>
      </c>
      <c r="GX97" s="61">
        <v>22</v>
      </c>
      <c r="GY97" s="61">
        <v>10</v>
      </c>
      <c r="GZ97" s="61">
        <v>10</v>
      </c>
      <c r="HA97" s="61">
        <v>26</v>
      </c>
      <c r="HB97" s="227">
        <v>20</v>
      </c>
      <c r="HC97" s="227">
        <v>0</v>
      </c>
      <c r="HD97" s="227">
        <v>30</v>
      </c>
      <c r="HE97" s="227">
        <v>30</v>
      </c>
      <c r="HF97" s="227">
        <v>4</v>
      </c>
      <c r="HG97" s="227">
        <v>32</v>
      </c>
      <c r="HH97" s="227">
        <v>20</v>
      </c>
      <c r="HI97" s="227">
        <v>8</v>
      </c>
      <c r="HJ97" s="227">
        <v>36</v>
      </c>
      <c r="HK97" s="227">
        <v>24</v>
      </c>
      <c r="HL97" s="227">
        <v>28</v>
      </c>
      <c r="HM97" s="227">
        <v>40</v>
      </c>
      <c r="HN97" s="227">
        <v>28</v>
      </c>
      <c r="HO97" s="227">
        <v>28</v>
      </c>
      <c r="HP97" s="227">
        <v>44</v>
      </c>
      <c r="HQ97" s="227">
        <v>48</v>
      </c>
      <c r="HR97" s="227">
        <v>32</v>
      </c>
      <c r="HS97" s="227">
        <v>48</v>
      </c>
      <c r="HT97" s="227">
        <v>48</v>
      </c>
      <c r="HU97" s="227">
        <v>54</v>
      </c>
      <c r="HV97" s="227">
        <v>52</v>
      </c>
      <c r="HW97" s="227">
        <v>52</v>
      </c>
      <c r="HX97" s="227">
        <v>58</v>
      </c>
      <c r="HY97" s="227">
        <v>54</v>
      </c>
      <c r="HZ97" s="227">
        <v>42</v>
      </c>
      <c r="IA97" s="227">
        <v>62</v>
      </c>
      <c r="IB97" s="227">
        <v>58</v>
      </c>
      <c r="IC97" s="227">
        <v>46</v>
      </c>
      <c r="ID97" s="227">
        <v>66</v>
      </c>
    </row>
    <row r="98" spans="1:238" x14ac:dyDescent="0.25">
      <c r="A98" s="9"/>
      <c r="B98" s="76" t="s">
        <v>101</v>
      </c>
      <c r="C98" s="9"/>
      <c r="D98" s="6" t="s">
        <v>893</v>
      </c>
      <c r="E98" s="9" t="s">
        <v>106</v>
      </c>
      <c r="F98" s="76"/>
      <c r="G98" s="76"/>
      <c r="H98" s="76"/>
      <c r="I98" s="76"/>
      <c r="J98" s="76"/>
      <c r="K98" s="4"/>
      <c r="L98" s="8" t="str">
        <f>IF($E$102=$AK$22,"PAL40H40/3,15",IF($E$102=$AK$23,"PAL30H32/3,15","-------"))</f>
        <v>-------</v>
      </c>
      <c r="M98" s="38" t="str">
        <f>INDEX('price list'!$C$2:$L$376,MATCH($L98,'price list'!$B$2:$B$376,0),MATCH(M$25,'price list'!$C$1:$L$1,0))</f>
        <v>-------</v>
      </c>
      <c r="N98" s="38" t="str">
        <f>INDEX('price list'!$C$2:$L$376,MATCH($L98,'price list'!$B$2:$B$376,0),MATCH(N$25,'price list'!$C$1:$L$1,0))</f>
        <v>pcs</v>
      </c>
      <c r="O98" s="196">
        <f>IF(L98="-------",0,SUM(AC88:AC103))</f>
        <v>0</v>
      </c>
      <c r="P98" s="197">
        <f>INDEX('price list'!$C$2:$L$376,MATCH($L98,'price list'!$B$2:$B$376,0),MATCH(P$25,'price list'!$C$1:$L$1,0))</f>
        <v>0</v>
      </c>
      <c r="Q98" s="197">
        <f t="shared" si="44"/>
        <v>0</v>
      </c>
      <c r="R98" s="198">
        <f t="shared" si="41"/>
        <v>0</v>
      </c>
      <c r="S98" s="197">
        <f t="shared" si="42"/>
        <v>0</v>
      </c>
      <c r="T98" s="197">
        <f t="shared" si="43"/>
        <v>0</v>
      </c>
      <c r="U98" s="197">
        <f>INDEX('price list'!$C$2:$L$376,MATCH($L98,'price list'!$B$2:$B$376,0),MATCH(U$25,'price list'!$C$1:$L$1,0))*O98</f>
        <v>0</v>
      </c>
      <c r="V98" s="61"/>
      <c r="W98" s="61"/>
      <c r="X98" s="77">
        <f t="shared" si="40"/>
        <v>0</v>
      </c>
      <c r="Y9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4,$BB$2:$CA$2,0),MATCH($W$87,$AH$22:$AH$43,0)))*C104</f>
        <v>0</v>
      </c>
      <c r="Z9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4,$BB$2:$CA$2,0),MATCH($W$87,$AH$22:$AH$43,0)))*C104</f>
        <v>#N/A</v>
      </c>
      <c r="AA9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4,$BB$2:$CA$2,0),MATCH($W$87,$AH$22:$AH$43,0)))*C104</f>
        <v>#N/A</v>
      </c>
      <c r="AB9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4,$BB$2:$CA$2,0),MATCH($W$87,$AH$22:$AH$43,0)))*C104</f>
        <v>0</v>
      </c>
      <c r="AC9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4,$BB$2:$CA$2,0),MATCH($W$87,$AH$22:$AH$43,0)))*C104</f>
        <v>#N/A</v>
      </c>
      <c r="AD9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4,$BB$2:$CA$2,0),MATCH($W$87,$AH$22:$AH$43,0)))*C104</f>
        <v>0</v>
      </c>
      <c r="AE98" s="61"/>
      <c r="AF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228" t="s">
        <v>458</v>
      </c>
      <c r="BB98" s="228">
        <v>0</v>
      </c>
      <c r="BC98" s="228">
        <v>0</v>
      </c>
      <c r="BD98" s="228">
        <v>0</v>
      </c>
      <c r="BE98" s="228">
        <v>4</v>
      </c>
      <c r="BF98" s="228">
        <v>4</v>
      </c>
      <c r="BG98" s="228">
        <v>4</v>
      </c>
      <c r="BH98" s="228">
        <v>8</v>
      </c>
      <c r="BI98" s="228">
        <v>16</v>
      </c>
      <c r="BJ98" s="228">
        <v>12</v>
      </c>
      <c r="BK98" s="228">
        <v>12</v>
      </c>
      <c r="BL98" s="228">
        <v>12</v>
      </c>
      <c r="BM98" s="228">
        <v>16</v>
      </c>
      <c r="BN98" s="228">
        <v>16</v>
      </c>
      <c r="BO98" s="228">
        <v>20</v>
      </c>
      <c r="BP98" s="228">
        <v>20</v>
      </c>
      <c r="BQ98" s="228">
        <v>20</v>
      </c>
      <c r="BR98" s="228">
        <v>24</v>
      </c>
      <c r="BS98" s="228">
        <v>24</v>
      </c>
      <c r="BT98" s="228">
        <v>24</v>
      </c>
      <c r="BU98" s="228">
        <v>28</v>
      </c>
      <c r="BV98" s="228">
        <v>28</v>
      </c>
      <c r="BW98" s="228">
        <v>32</v>
      </c>
      <c r="BX98" s="228">
        <v>32</v>
      </c>
      <c r="BY98" s="228">
        <v>32</v>
      </c>
      <c r="BZ98" s="228">
        <v>36</v>
      </c>
      <c r="CA98" s="228">
        <v>36</v>
      </c>
      <c r="DA98" s="11"/>
      <c r="DB98" s="11"/>
      <c r="DC98" s="11"/>
      <c r="DD98" s="229" t="s">
        <v>822</v>
      </c>
      <c r="DE98" s="227">
        <v>0</v>
      </c>
      <c r="DF98" s="227"/>
      <c r="DG98" s="227"/>
      <c r="DH98" s="227"/>
      <c r="DI98" s="227"/>
      <c r="DJ98" s="227"/>
      <c r="DK98" s="227"/>
      <c r="DL98" s="227"/>
      <c r="DM98" s="227"/>
      <c r="DN98" s="227"/>
      <c r="DO98" s="227"/>
      <c r="DP98" s="227"/>
      <c r="DQ98" s="227"/>
      <c r="DR98" s="227"/>
      <c r="DS98" s="227"/>
      <c r="DT98" s="227"/>
      <c r="DU98" s="227"/>
      <c r="DV98" s="227"/>
      <c r="DW98" s="227"/>
      <c r="DX98" s="227"/>
      <c r="DY98" s="227"/>
      <c r="DZ98" s="227"/>
      <c r="EA98" s="227"/>
      <c r="EB98" s="227"/>
      <c r="GC98" s="227"/>
      <c r="GD98" s="227"/>
      <c r="GE98" s="61" t="s">
        <v>458</v>
      </c>
      <c r="GF98" s="61">
        <v>0</v>
      </c>
      <c r="GG98" s="61">
        <f t="shared" ref="GG98:GP98" si="45">((((SUM(GG93:GG97))/2)-1))*4</f>
        <v>4</v>
      </c>
      <c r="GH98" s="61">
        <f t="shared" si="45"/>
        <v>4</v>
      </c>
      <c r="GI98" s="61">
        <f t="shared" si="45"/>
        <v>4</v>
      </c>
      <c r="GJ98" s="61">
        <f t="shared" si="45"/>
        <v>8</v>
      </c>
      <c r="GK98" s="61">
        <f t="shared" si="45"/>
        <v>12</v>
      </c>
      <c r="GL98" s="61">
        <f t="shared" si="45"/>
        <v>12</v>
      </c>
      <c r="GM98" s="61">
        <f t="shared" si="45"/>
        <v>16</v>
      </c>
      <c r="GN98" s="61">
        <f t="shared" si="45"/>
        <v>20</v>
      </c>
      <c r="GO98" s="61">
        <f t="shared" si="45"/>
        <v>20</v>
      </c>
      <c r="GP98" s="61">
        <f t="shared" si="45"/>
        <v>24</v>
      </c>
      <c r="GQ98" s="61">
        <f>((((SUM(GQ93:GQ97))/2)-1))*4</f>
        <v>28</v>
      </c>
      <c r="GR98" s="61">
        <f t="shared" ref="GR98:ID98" si="46">((((SUM(GR93:GR97))/2)-1))*4</f>
        <v>28</v>
      </c>
      <c r="GS98" s="61">
        <f t="shared" si="46"/>
        <v>32</v>
      </c>
      <c r="GT98" s="61">
        <f t="shared" si="46"/>
        <v>36</v>
      </c>
      <c r="GU98" s="61">
        <f t="shared" si="46"/>
        <v>36</v>
      </c>
      <c r="GV98" s="61">
        <f t="shared" si="46"/>
        <v>40</v>
      </c>
      <c r="GW98" s="61">
        <f t="shared" si="46"/>
        <v>44</v>
      </c>
      <c r="GX98" s="61">
        <f t="shared" si="46"/>
        <v>44</v>
      </c>
      <c r="GY98" s="61">
        <f t="shared" si="46"/>
        <v>48</v>
      </c>
      <c r="GZ98" s="61">
        <f t="shared" si="46"/>
        <v>52</v>
      </c>
      <c r="HA98" s="61">
        <f t="shared" si="46"/>
        <v>52</v>
      </c>
      <c r="HB98" s="227">
        <f t="shared" si="46"/>
        <v>56</v>
      </c>
      <c r="HC98" s="227">
        <f t="shared" si="46"/>
        <v>60</v>
      </c>
      <c r="HD98" s="227">
        <f t="shared" si="46"/>
        <v>60</v>
      </c>
      <c r="HE98" s="227">
        <f t="shared" si="46"/>
        <v>64</v>
      </c>
      <c r="HF98" s="227">
        <f t="shared" si="46"/>
        <v>68</v>
      </c>
      <c r="HG98" s="227">
        <f t="shared" si="46"/>
        <v>68</v>
      </c>
      <c r="HH98" s="227">
        <f t="shared" si="46"/>
        <v>72</v>
      </c>
      <c r="HI98" s="227">
        <f t="shared" si="46"/>
        <v>76</v>
      </c>
      <c r="HJ98" s="227">
        <f t="shared" si="46"/>
        <v>76</v>
      </c>
      <c r="HK98" s="227">
        <f t="shared" si="46"/>
        <v>80</v>
      </c>
      <c r="HL98" s="227">
        <f t="shared" si="46"/>
        <v>84</v>
      </c>
      <c r="HM98" s="227">
        <f t="shared" si="46"/>
        <v>84</v>
      </c>
      <c r="HN98" s="227">
        <f t="shared" si="46"/>
        <v>88</v>
      </c>
      <c r="HO98" s="227">
        <f t="shared" si="46"/>
        <v>92</v>
      </c>
      <c r="HP98" s="227">
        <f t="shared" si="46"/>
        <v>92</v>
      </c>
      <c r="HQ98" s="227">
        <f t="shared" si="46"/>
        <v>96</v>
      </c>
      <c r="HR98" s="227">
        <f t="shared" si="46"/>
        <v>100</v>
      </c>
      <c r="HS98" s="227">
        <f t="shared" si="46"/>
        <v>100</v>
      </c>
      <c r="HT98" s="227">
        <f t="shared" si="46"/>
        <v>104</v>
      </c>
      <c r="HU98" s="227">
        <f t="shared" si="46"/>
        <v>104</v>
      </c>
      <c r="HV98" s="227">
        <f t="shared" si="46"/>
        <v>108</v>
      </c>
      <c r="HW98" s="227">
        <f t="shared" si="46"/>
        <v>112</v>
      </c>
      <c r="HX98" s="227">
        <f t="shared" si="46"/>
        <v>112</v>
      </c>
      <c r="HY98" s="227">
        <f t="shared" si="46"/>
        <v>116</v>
      </c>
      <c r="HZ98" s="227">
        <f t="shared" si="46"/>
        <v>120</v>
      </c>
      <c r="IA98" s="227">
        <f t="shared" si="46"/>
        <v>120</v>
      </c>
      <c r="IB98" s="227">
        <f t="shared" si="46"/>
        <v>124</v>
      </c>
      <c r="IC98" s="227">
        <f t="shared" si="46"/>
        <v>128</v>
      </c>
      <c r="ID98" s="227">
        <f t="shared" si="46"/>
        <v>128</v>
      </c>
    </row>
    <row r="99" spans="1:238" x14ac:dyDescent="0.25">
      <c r="A99" s="9"/>
      <c r="B99" s="76" t="s">
        <v>101</v>
      </c>
      <c r="C99" s="9"/>
      <c r="D99" s="6" t="s">
        <v>894</v>
      </c>
      <c r="E99" s="9" t="s">
        <v>903</v>
      </c>
      <c r="F99" s="76"/>
      <c r="G99" s="76"/>
      <c r="H99" s="76"/>
      <c r="I99" s="76"/>
      <c r="J99" s="76"/>
      <c r="K99" s="4"/>
      <c r="L99" s="8" t="str">
        <f>IF($E$102=$AK$22,"PAL40H40/3,3",IF($E$102=$AK$23,"PAL30H32/3,3",IF($E$102=$AK$24,"CWP40H35/3,3MC","-------")))</f>
        <v>CWP40H35/3,3MC</v>
      </c>
      <c r="M99" s="38">
        <f>INDEX('price list'!$C$2:$L$376,MATCH($L99,'price list'!$B$2:$B$376,0),MATCH(M$25,'price list'!$C$1:$L$1,0))</f>
        <v>620413</v>
      </c>
      <c r="N99" s="38" t="str">
        <f>INDEX('price list'!$C$2:$L$376,MATCH($L99,'price list'!$B$2:$B$376,0),MATCH(N$25,'price list'!$C$1:$L$1,0))</f>
        <v>pcs</v>
      </c>
      <c r="O99" s="196">
        <f>SUM(AD88:AD103)</f>
        <v>0</v>
      </c>
      <c r="P99" s="197">
        <f>INDEX('price list'!$C$2:$L$376,MATCH($L99,'price list'!$B$2:$B$376,0),MATCH(P$25,'price list'!$C$1:$L$1,0))</f>
        <v>22.300909090909087</v>
      </c>
      <c r="Q99" s="197">
        <f t="shared" si="44"/>
        <v>0</v>
      </c>
      <c r="R99" s="198">
        <f t="shared" si="41"/>
        <v>0</v>
      </c>
      <c r="S99" s="197">
        <f t="shared" si="42"/>
        <v>22.300909090909087</v>
      </c>
      <c r="T99" s="197">
        <f t="shared" si="43"/>
        <v>0</v>
      </c>
      <c r="U99" s="197">
        <f>INDEX('price list'!$C$2:$L$376,MATCH($L99,'price list'!$B$2:$B$376,0),MATCH(U$25,'price list'!$C$1:$L$1,0))*O99</f>
        <v>0</v>
      </c>
      <c r="V99" s="61"/>
      <c r="W99" s="61"/>
      <c r="X99" s="77">
        <f t="shared" si="40"/>
        <v>0</v>
      </c>
      <c r="Y9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5,$BB$2:$CA$2,0),MATCH($W$87,$AH$22:$AH$43,0)))*C105</f>
        <v>0</v>
      </c>
      <c r="Z9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5,$BB$2:$CA$2,0),MATCH($W$87,$AH$22:$AH$43,0)))*C105</f>
        <v>#N/A</v>
      </c>
      <c r="AA9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5,$BB$2:$CA$2,0),MATCH($W$87,$AH$22:$AH$43,0)))*C105</f>
        <v>#N/A</v>
      </c>
      <c r="AB9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5,$BB$2:$CA$2,0),MATCH($W$87,$AH$22:$AH$43,0)))*C105</f>
        <v>0</v>
      </c>
      <c r="AC9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5,$BB$2:$CA$2,0),MATCH($W$87,$AH$22:$AH$43,0)))*C105</f>
        <v>#N/A</v>
      </c>
      <c r="AD9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5,$BB$2:$CA$2,0),MATCH($W$87,$AH$22:$AH$43,0)))*C105</f>
        <v>0</v>
      </c>
      <c r="AE99" s="61"/>
      <c r="AF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228" t="s">
        <v>559</v>
      </c>
      <c r="BB99" s="228">
        <v>0</v>
      </c>
      <c r="BC99" s="228">
        <v>0</v>
      </c>
      <c r="BD99" s="228">
        <v>0</v>
      </c>
      <c r="BE99" s="228">
        <v>0</v>
      </c>
      <c r="BF99" s="228">
        <v>0</v>
      </c>
      <c r="BG99" s="228">
        <v>0</v>
      </c>
      <c r="BH99" s="228">
        <v>2</v>
      </c>
      <c r="BI99" s="228">
        <v>6</v>
      </c>
      <c r="BJ99" s="228">
        <v>0</v>
      </c>
      <c r="BK99" s="228">
        <v>0</v>
      </c>
      <c r="BL99" s="228">
        <v>0</v>
      </c>
      <c r="BM99" s="228">
        <v>0</v>
      </c>
      <c r="BN99" s="228">
        <v>0</v>
      </c>
      <c r="BO99" s="228">
        <v>0</v>
      </c>
      <c r="BP99" s="228">
        <v>0</v>
      </c>
      <c r="BQ99" s="228">
        <v>0</v>
      </c>
      <c r="BR99" s="228">
        <v>2</v>
      </c>
      <c r="BS99" s="228">
        <v>0</v>
      </c>
      <c r="BT99" s="228">
        <v>0</v>
      </c>
      <c r="BU99" s="228">
        <v>0</v>
      </c>
      <c r="BV99" s="228">
        <v>0</v>
      </c>
      <c r="BW99" s="228">
        <v>2</v>
      </c>
      <c r="BX99" s="228">
        <v>0</v>
      </c>
      <c r="BY99" s="228">
        <v>0</v>
      </c>
      <c r="BZ99" s="228">
        <v>0</v>
      </c>
      <c r="CA99" s="228">
        <v>0</v>
      </c>
      <c r="DA99" s="11"/>
      <c r="DB99" s="11"/>
      <c r="DC99" s="11"/>
      <c r="DD99" s="227"/>
      <c r="DE99" s="227"/>
      <c r="DF99" s="227"/>
      <c r="DG99" s="227"/>
      <c r="DH99" s="227"/>
      <c r="DI99" s="227"/>
      <c r="DJ99" s="227"/>
      <c r="DK99" s="227"/>
      <c r="DL99" s="227"/>
      <c r="DM99" s="227"/>
      <c r="DN99" s="227"/>
      <c r="DO99" s="227"/>
      <c r="DP99" s="227"/>
      <c r="DQ99" s="227"/>
      <c r="DR99" s="227"/>
      <c r="DS99" s="227"/>
      <c r="DT99" s="227"/>
      <c r="DU99" s="227"/>
      <c r="DV99" s="227"/>
      <c r="DW99" s="227"/>
      <c r="DX99" s="227"/>
      <c r="DY99" s="227"/>
      <c r="DZ99" s="227"/>
      <c r="EA99" s="227"/>
      <c r="EB99" s="227"/>
      <c r="GC99" s="227"/>
      <c r="GD99" s="227"/>
      <c r="GE99" s="229" t="s">
        <v>559</v>
      </c>
      <c r="GF99" s="61">
        <v>0</v>
      </c>
      <c r="GG99" s="61">
        <v>4</v>
      </c>
      <c r="GH99" s="61">
        <v>0</v>
      </c>
      <c r="GI99" s="61">
        <v>0</v>
      </c>
      <c r="GJ99" s="61">
        <v>0</v>
      </c>
      <c r="GK99" s="61">
        <v>0</v>
      </c>
      <c r="GL99" s="61">
        <v>0</v>
      </c>
      <c r="GM99" s="61">
        <v>0</v>
      </c>
      <c r="GN99" s="61">
        <v>0</v>
      </c>
      <c r="GO99" s="61">
        <v>0</v>
      </c>
      <c r="GP99" s="61">
        <v>0</v>
      </c>
      <c r="GQ99" s="61">
        <v>0</v>
      </c>
      <c r="GR99" s="61">
        <v>0</v>
      </c>
      <c r="GS99" s="61">
        <v>0</v>
      </c>
      <c r="GT99" s="61">
        <v>0</v>
      </c>
      <c r="GU99" s="61">
        <v>0</v>
      </c>
      <c r="GV99" s="61">
        <v>0</v>
      </c>
      <c r="GW99" s="61">
        <v>0</v>
      </c>
      <c r="GX99" s="61">
        <v>0</v>
      </c>
      <c r="GY99" s="61">
        <v>0</v>
      </c>
      <c r="GZ99" s="61">
        <v>0</v>
      </c>
      <c r="HA99" s="61">
        <v>0</v>
      </c>
      <c r="HB99" s="227">
        <v>0</v>
      </c>
      <c r="HC99" s="227">
        <v>0</v>
      </c>
      <c r="HD99" s="227">
        <v>0</v>
      </c>
      <c r="HE99" s="227">
        <v>0</v>
      </c>
      <c r="HF99" s="227">
        <v>0</v>
      </c>
      <c r="HG99" s="227">
        <v>0</v>
      </c>
      <c r="HH99" s="227">
        <v>0</v>
      </c>
      <c r="HI99" s="227">
        <v>0</v>
      </c>
      <c r="HJ99" s="227">
        <v>0</v>
      </c>
      <c r="HK99" s="227">
        <v>0</v>
      </c>
      <c r="HL99" s="227">
        <v>0</v>
      </c>
      <c r="HM99" s="227">
        <v>0</v>
      </c>
      <c r="HN99" s="227">
        <v>0</v>
      </c>
      <c r="HO99" s="227">
        <v>0</v>
      </c>
      <c r="HP99" s="227">
        <v>0</v>
      </c>
      <c r="HQ99" s="227">
        <v>2</v>
      </c>
      <c r="HR99" s="227">
        <v>0</v>
      </c>
      <c r="HS99" s="227">
        <v>0</v>
      </c>
      <c r="HT99" s="227">
        <v>0</v>
      </c>
      <c r="HU99" s="227">
        <v>0</v>
      </c>
      <c r="HV99" s="227">
        <v>0</v>
      </c>
      <c r="HW99" s="227">
        <v>0</v>
      </c>
      <c r="HX99" s="227">
        <v>0</v>
      </c>
      <c r="HY99" s="227">
        <v>0</v>
      </c>
      <c r="HZ99" s="227">
        <v>0</v>
      </c>
      <c r="IA99" s="227">
        <v>0</v>
      </c>
      <c r="IB99" s="227">
        <v>0</v>
      </c>
      <c r="IC99" s="227">
        <v>0</v>
      </c>
      <c r="ID99" s="227">
        <v>0</v>
      </c>
    </row>
    <row r="100" spans="1:238" x14ac:dyDescent="0.25">
      <c r="A100" s="9"/>
      <c r="B100" s="76" t="s">
        <v>101</v>
      </c>
      <c r="C100" s="9"/>
      <c r="D100" s="6" t="s">
        <v>896</v>
      </c>
      <c r="E100" s="9">
        <v>0</v>
      </c>
      <c r="F100" s="76"/>
      <c r="G100" s="76"/>
      <c r="H100" s="76"/>
      <c r="I100" s="76"/>
      <c r="J100" s="76" t="s">
        <v>135</v>
      </c>
      <c r="K100" s="4"/>
      <c r="L100" s="8" t="str">
        <f>IF($E$102=$AK$22,"LPAN40",IF($E$102=$AK$23,"LPAN30",IF($E$102=$AK$24,"LC40H35MC",0)))</f>
        <v>LC40H35MC</v>
      </c>
      <c r="M100" s="38">
        <f>INDEX('price list'!$C$2:$L$376,MATCH($L100,'price list'!$B$2:$B$376,0),MATCH(M$25,'price list'!$C$1:$L$1,0))</f>
        <v>620414</v>
      </c>
      <c r="N100" s="38" t="str">
        <f>INDEX('price list'!$C$2:$L$376,MATCH($L100,'price list'!$B$2:$B$376,0),MATCH(N$25,'price list'!$C$1:$L$1,0))</f>
        <v>pcs</v>
      </c>
      <c r="O100" s="196">
        <f>SUM(Y88:Y103)</f>
        <v>0</v>
      </c>
      <c r="P100" s="197">
        <f>INDEX('price list'!$C$2:$L$376,MATCH($L100,'price list'!$B$2:$B$376,0),MATCH(P$25,'price list'!$C$1:$L$1,0))</f>
        <v>1.3609090909090908</v>
      </c>
      <c r="Q100" s="197">
        <f t="shared" si="44"/>
        <v>0</v>
      </c>
      <c r="R100" s="198">
        <f t="shared" si="41"/>
        <v>0</v>
      </c>
      <c r="S100" s="197">
        <f t="shared" si="42"/>
        <v>1.3609090909090908</v>
      </c>
      <c r="T100" s="197">
        <f t="shared" si="43"/>
        <v>0</v>
      </c>
      <c r="U100" s="197">
        <f>INDEX('price list'!$C$2:$L$376,MATCH($L100,'price list'!$B$2:$B$376,0),MATCH(U$25,'price list'!$C$1:$L$1,0))*O100</f>
        <v>0</v>
      </c>
      <c r="V100" s="61"/>
      <c r="W100" s="61"/>
      <c r="X100" s="77">
        <f t="shared" si="40"/>
        <v>0</v>
      </c>
      <c r="Y10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6,$BB$2:$CA$2,0),MATCH($W$87,$AH$22:$AH$43,0)))*C106</f>
        <v>0</v>
      </c>
      <c r="Z10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6,$BB$2:$CA$2,0),MATCH($W$87,$AH$22:$AH$43,0)))*C106</f>
        <v>#N/A</v>
      </c>
      <c r="AA10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6,$BB$2:$CA$2,0),MATCH($W$87,$AH$22:$AH$43,0)))*C106</f>
        <v>#N/A</v>
      </c>
      <c r="AB10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6,$BB$2:$CA$2,0),MATCH($W$87,$AH$22:$AH$43,0)))*C106</f>
        <v>0</v>
      </c>
      <c r="AC10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6,$BB$2:$CA$2,0),MATCH($W$87,$AH$22:$AH$43,0)))*C106</f>
        <v>#N/A</v>
      </c>
      <c r="AD10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6,$BB$2:$CA$2,0),MATCH($W$87,$AH$22:$AH$43,0)))*C106</f>
        <v>0</v>
      </c>
      <c r="AE100" s="61"/>
      <c r="AF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228" t="s">
        <v>560</v>
      </c>
      <c r="BB100" s="228">
        <v>0</v>
      </c>
      <c r="BC100" s="228">
        <v>2</v>
      </c>
      <c r="BD100" s="228">
        <v>0</v>
      </c>
      <c r="BE100" s="228">
        <v>4</v>
      </c>
      <c r="BF100" s="228">
        <v>2</v>
      </c>
      <c r="BG100" s="228">
        <v>0</v>
      </c>
      <c r="BH100" s="228">
        <v>0</v>
      </c>
      <c r="BI100" s="228">
        <v>0</v>
      </c>
      <c r="BJ100" s="228">
        <v>4</v>
      </c>
      <c r="BK100" s="228">
        <v>2</v>
      </c>
      <c r="BL100" s="228">
        <v>0</v>
      </c>
      <c r="BM100" s="228">
        <v>0</v>
      </c>
      <c r="BN100" s="228">
        <v>2</v>
      </c>
      <c r="BO100" s="228">
        <v>4</v>
      </c>
      <c r="BP100" s="228">
        <v>0</v>
      </c>
      <c r="BQ100" s="228">
        <v>0</v>
      </c>
      <c r="BR100" s="228">
        <v>0</v>
      </c>
      <c r="BS100" s="228">
        <v>0</v>
      </c>
      <c r="BT100" s="228">
        <v>0</v>
      </c>
      <c r="BU100" s="228">
        <v>0</v>
      </c>
      <c r="BV100" s="228">
        <v>0</v>
      </c>
      <c r="BW100" s="228">
        <v>0</v>
      </c>
      <c r="BX100" s="228">
        <v>0</v>
      </c>
      <c r="BY100" s="228">
        <v>0</v>
      </c>
      <c r="BZ100" s="228">
        <v>0</v>
      </c>
      <c r="CA100" s="228">
        <v>0</v>
      </c>
      <c r="DA100" s="11"/>
      <c r="DB100" s="11"/>
      <c r="DC100" s="11"/>
      <c r="DD100" s="227" t="s">
        <v>520</v>
      </c>
      <c r="DE100" s="227">
        <v>0</v>
      </c>
      <c r="DF100" s="227">
        <v>1</v>
      </c>
      <c r="DG100" s="227">
        <v>2</v>
      </c>
      <c r="DH100" s="227">
        <v>3</v>
      </c>
      <c r="DI100" s="227">
        <v>4</v>
      </c>
      <c r="DJ100" s="227">
        <v>5</v>
      </c>
      <c r="DK100" s="227">
        <v>6</v>
      </c>
      <c r="DL100" s="227">
        <v>7</v>
      </c>
      <c r="DM100" s="227">
        <v>8</v>
      </c>
      <c r="DN100" s="227">
        <v>9</v>
      </c>
      <c r="DO100" s="227">
        <v>10</v>
      </c>
      <c r="DP100" s="227">
        <v>11</v>
      </c>
      <c r="DQ100" s="227">
        <v>12</v>
      </c>
      <c r="DR100" s="227">
        <v>13</v>
      </c>
      <c r="DS100" s="227">
        <v>14</v>
      </c>
      <c r="DT100" s="227">
        <v>15</v>
      </c>
      <c r="DU100" s="227">
        <v>16</v>
      </c>
      <c r="DV100" s="227">
        <v>17</v>
      </c>
      <c r="DW100" s="227">
        <v>18</v>
      </c>
      <c r="DX100" s="227">
        <v>19</v>
      </c>
      <c r="DY100" s="227">
        <v>20</v>
      </c>
      <c r="DZ100" s="227"/>
      <c r="EA100" s="227"/>
      <c r="EB100" s="227"/>
      <c r="GC100" s="227"/>
      <c r="GD100" s="227"/>
      <c r="GE100" s="229" t="s">
        <v>560</v>
      </c>
      <c r="GF100" s="61">
        <v>0</v>
      </c>
      <c r="GG100" s="61">
        <v>0</v>
      </c>
      <c r="GH100" s="61">
        <v>0</v>
      </c>
      <c r="GI100" s="61">
        <v>0</v>
      </c>
      <c r="GJ100" s="61">
        <v>0</v>
      </c>
      <c r="GK100" s="61">
        <v>0</v>
      </c>
      <c r="GL100" s="61">
        <v>0</v>
      </c>
      <c r="GM100" s="61">
        <v>0</v>
      </c>
      <c r="GN100" s="61">
        <v>0</v>
      </c>
      <c r="GO100" s="61">
        <v>0</v>
      </c>
      <c r="GP100" s="61">
        <v>2</v>
      </c>
      <c r="GQ100" s="61">
        <v>2</v>
      </c>
      <c r="GR100" s="61">
        <v>0</v>
      </c>
      <c r="GS100" s="61">
        <v>0</v>
      </c>
      <c r="GT100" s="61">
        <v>0</v>
      </c>
      <c r="GU100" s="61">
        <v>0</v>
      </c>
      <c r="GV100" s="61">
        <v>0</v>
      </c>
      <c r="GW100" s="61">
        <v>0</v>
      </c>
      <c r="GX100" s="61">
        <v>0</v>
      </c>
      <c r="GY100" s="61">
        <v>0</v>
      </c>
      <c r="GZ100" s="61">
        <v>0</v>
      </c>
      <c r="HA100" s="61">
        <v>0</v>
      </c>
      <c r="HB100" s="227">
        <v>0</v>
      </c>
      <c r="HC100" s="227">
        <v>0</v>
      </c>
      <c r="HD100" s="227">
        <v>0</v>
      </c>
      <c r="HE100" s="227">
        <v>0</v>
      </c>
      <c r="HF100" s="227">
        <v>0</v>
      </c>
      <c r="HG100" s="227">
        <v>0</v>
      </c>
      <c r="HH100" s="227">
        <v>0</v>
      </c>
      <c r="HI100" s="227">
        <v>0</v>
      </c>
      <c r="HJ100" s="227">
        <v>0</v>
      </c>
      <c r="HK100" s="227">
        <v>0</v>
      </c>
      <c r="HL100" s="227">
        <v>0</v>
      </c>
      <c r="HM100" s="227">
        <v>0</v>
      </c>
      <c r="HN100" s="227">
        <v>0</v>
      </c>
      <c r="HO100" s="227">
        <v>0</v>
      </c>
      <c r="HP100" s="227">
        <v>0</v>
      </c>
      <c r="HQ100" s="227">
        <v>0</v>
      </c>
      <c r="HR100" s="227">
        <v>0</v>
      </c>
      <c r="HS100" s="227">
        <v>0</v>
      </c>
      <c r="HT100" s="227">
        <v>0</v>
      </c>
      <c r="HU100" s="227">
        <v>0</v>
      </c>
      <c r="HV100" s="227">
        <v>0</v>
      </c>
      <c r="HW100" s="227">
        <v>0</v>
      </c>
      <c r="HX100" s="227">
        <v>0</v>
      </c>
      <c r="HY100" s="227">
        <v>0</v>
      </c>
      <c r="HZ100" s="227">
        <v>0</v>
      </c>
      <c r="IA100" s="227">
        <v>0</v>
      </c>
      <c r="IB100" s="227">
        <v>0</v>
      </c>
      <c r="IC100" s="227">
        <v>0</v>
      </c>
      <c r="ID100" s="227">
        <v>0</v>
      </c>
    </row>
    <row r="101" spans="1:238" x14ac:dyDescent="0.25">
      <c r="A101" s="9"/>
      <c r="B101" s="76" t="s">
        <v>101</v>
      </c>
      <c r="C101" s="9"/>
      <c r="D101" s="6" t="s">
        <v>893</v>
      </c>
      <c r="E101" s="9" t="s">
        <v>907</v>
      </c>
      <c r="F101" s="4"/>
      <c r="G101" s="4"/>
      <c r="H101" s="4"/>
      <c r="I101" s="4"/>
      <c r="J101" s="4"/>
      <c r="K101" s="4"/>
      <c r="L101" s="8" t="str">
        <f>IF($E$101=AF45,"DUF75E",IF($E$101=AF46,"DUFR75E",0))</f>
        <v>DUF75E</v>
      </c>
      <c r="M101" s="38">
        <f>INDEX('price list'!$C$2:$L$376,MATCH($L101,'price list'!$B$2:$B$376,0),MATCH(M$25,'price list'!$C$1:$L$1,0))</f>
        <v>897975</v>
      </c>
      <c r="N101" s="38" t="str">
        <f>INDEX('price list'!$C$2:$L$376,MATCH($L101,'price list'!$B$2:$B$376,0),MATCH(N$25,'price list'!$C$1:$L$1,0))</f>
        <v>pcs</v>
      </c>
      <c r="O101" s="196">
        <f>SUM(X87:X102)</f>
        <v>0</v>
      </c>
      <c r="P101" s="197">
        <f>INDEX('price list'!$C$2:$L$376,MATCH($L101,'price list'!$B$2:$B$376,0),MATCH(P$25,'price list'!$C$1:$L$1,0))</f>
        <v>8.4036645818181803</v>
      </c>
      <c r="Q101" s="197">
        <f t="shared" si="44"/>
        <v>0</v>
      </c>
      <c r="R101" s="198">
        <f t="shared" si="41"/>
        <v>0</v>
      </c>
      <c r="S101" s="197">
        <f t="shared" si="42"/>
        <v>8.4036645818181803</v>
      </c>
      <c r="T101" s="197">
        <f t="shared" si="43"/>
        <v>0</v>
      </c>
      <c r="U101" s="197">
        <f>INDEX('price list'!$C$2:$L$376,MATCH($L101,'price list'!$B$2:$B$376,0),MATCH(U$25,'price list'!$C$1:$L$1,0))*O101</f>
        <v>0</v>
      </c>
      <c r="V101" s="61"/>
      <c r="W101" s="61"/>
      <c r="X101" s="77">
        <f t="shared" si="40"/>
        <v>0</v>
      </c>
      <c r="Y10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7,$BB$2:$CA$2,0),MATCH($W$87,$AH$22:$AH$43,0)))*C107</f>
        <v>0</v>
      </c>
      <c r="Z10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7,$BB$2:$CA$2,0),MATCH($W$87,$AH$22:$AH$43,0)))*C107</f>
        <v>#N/A</v>
      </c>
      <c r="AA10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7,$BB$2:$CA$2,0),MATCH($W$87,$AH$22:$AH$43,0)))*C107</f>
        <v>#N/A</v>
      </c>
      <c r="AB10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7,$BB$2:$CA$2,0),MATCH($W$87,$AH$22:$AH$43,0)))*C107</f>
        <v>0</v>
      </c>
      <c r="AC10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7,$BB$2:$CA$2,0),MATCH($W$87,$AH$22:$AH$43,0)))*C107</f>
        <v>#N/A</v>
      </c>
      <c r="AD10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7,$BB$2:$CA$2,0),MATCH($W$87,$AH$22:$AH$43,0)))*C107</f>
        <v>0</v>
      </c>
      <c r="AE101" s="61"/>
      <c r="AF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228" t="s">
        <v>561</v>
      </c>
      <c r="BB101" s="228">
        <v>0</v>
      </c>
      <c r="BC101" s="228">
        <v>0</v>
      </c>
      <c r="BD101" s="228">
        <v>0</v>
      </c>
      <c r="BE101" s="228">
        <v>0</v>
      </c>
      <c r="BF101" s="228">
        <v>0</v>
      </c>
      <c r="BG101" s="228">
        <v>0</v>
      </c>
      <c r="BH101" s="228">
        <v>0</v>
      </c>
      <c r="BI101" s="228">
        <v>2</v>
      </c>
      <c r="BJ101" s="228">
        <v>0</v>
      </c>
      <c r="BK101" s="228">
        <v>0</v>
      </c>
      <c r="BL101" s="228">
        <v>0</v>
      </c>
      <c r="BM101" s="228">
        <v>4</v>
      </c>
      <c r="BN101" s="228">
        <v>0</v>
      </c>
      <c r="BO101" s="228">
        <v>0</v>
      </c>
      <c r="BP101" s="228">
        <v>2</v>
      </c>
      <c r="BQ101" s="228">
        <v>0</v>
      </c>
      <c r="BR101" s="228">
        <v>0</v>
      </c>
      <c r="BS101" s="228">
        <v>2</v>
      </c>
      <c r="BT101" s="228">
        <v>0</v>
      </c>
      <c r="BU101" s="228">
        <v>2</v>
      </c>
      <c r="BV101" s="228">
        <v>0</v>
      </c>
      <c r="BW101" s="228">
        <v>0</v>
      </c>
      <c r="BX101" s="228">
        <v>2</v>
      </c>
      <c r="BY101" s="228">
        <v>0</v>
      </c>
      <c r="BZ101" s="228">
        <v>2</v>
      </c>
      <c r="CA101" s="228">
        <v>0</v>
      </c>
      <c r="DA101" s="11"/>
      <c r="DB101" s="11"/>
      <c r="DC101" s="11"/>
      <c r="DD101" s="227" t="s">
        <v>104</v>
      </c>
      <c r="DE101" s="227">
        <v>0</v>
      </c>
      <c r="DF101" s="227">
        <v>2</v>
      </c>
      <c r="DG101" s="227">
        <v>4</v>
      </c>
      <c r="DH101" s="227">
        <v>0</v>
      </c>
      <c r="DI101" s="227">
        <v>2</v>
      </c>
      <c r="DJ101" s="227">
        <v>0</v>
      </c>
      <c r="DK101" s="227">
        <v>2</v>
      </c>
      <c r="DL101" s="227">
        <v>4</v>
      </c>
      <c r="DM101" s="227">
        <v>0</v>
      </c>
      <c r="DN101" s="227">
        <v>4</v>
      </c>
      <c r="DO101" s="227">
        <v>0</v>
      </c>
      <c r="DP101" s="227">
        <v>2</v>
      </c>
      <c r="DQ101" s="227">
        <v>0</v>
      </c>
      <c r="DR101" s="227">
        <v>2</v>
      </c>
      <c r="DS101" s="227">
        <v>4</v>
      </c>
      <c r="DT101" s="227">
        <v>0</v>
      </c>
      <c r="DU101" s="227">
        <v>4</v>
      </c>
      <c r="DV101" s="227">
        <v>0</v>
      </c>
      <c r="DW101" s="227">
        <v>2</v>
      </c>
      <c r="DX101" s="227">
        <v>4</v>
      </c>
      <c r="DY101" s="227">
        <v>2</v>
      </c>
      <c r="DZ101" s="227"/>
      <c r="EA101" s="227"/>
      <c r="EB101" s="227"/>
      <c r="GC101" s="227"/>
      <c r="GD101" s="227"/>
      <c r="GE101" s="229" t="s">
        <v>561</v>
      </c>
      <c r="GF101" s="61">
        <v>0</v>
      </c>
      <c r="GG101" s="61">
        <v>0</v>
      </c>
      <c r="GH101" s="61">
        <v>4</v>
      </c>
      <c r="GI101" s="61">
        <v>0</v>
      </c>
      <c r="GJ101" s="61">
        <v>2</v>
      </c>
      <c r="GK101" s="61">
        <v>4</v>
      </c>
      <c r="GL101" s="61">
        <v>0</v>
      </c>
      <c r="GM101" s="61">
        <v>2</v>
      </c>
      <c r="GN101" s="61">
        <v>4</v>
      </c>
      <c r="GO101" s="61">
        <v>0</v>
      </c>
      <c r="GP101" s="61">
        <v>0</v>
      </c>
      <c r="GQ101" s="61">
        <v>0</v>
      </c>
      <c r="GR101" s="61">
        <v>0</v>
      </c>
      <c r="GS101" s="61">
        <v>0</v>
      </c>
      <c r="GT101" s="61">
        <v>2</v>
      </c>
      <c r="GU101" s="61">
        <v>0</v>
      </c>
      <c r="GV101" s="61">
        <v>0</v>
      </c>
      <c r="GW101" s="61">
        <v>4</v>
      </c>
      <c r="GX101" s="61">
        <v>0</v>
      </c>
      <c r="GY101" s="61">
        <v>0</v>
      </c>
      <c r="GZ101" s="61">
        <v>2</v>
      </c>
      <c r="HA101" s="61">
        <v>0</v>
      </c>
      <c r="HB101" s="227">
        <v>2</v>
      </c>
      <c r="HC101" s="227">
        <v>0</v>
      </c>
      <c r="HD101" s="227">
        <v>0</v>
      </c>
      <c r="HE101" s="227">
        <v>2</v>
      </c>
      <c r="HF101" s="227">
        <v>0</v>
      </c>
      <c r="HG101" s="227">
        <v>0</v>
      </c>
      <c r="HH101" s="227">
        <v>0</v>
      </c>
      <c r="HI101" s="227">
        <v>0</v>
      </c>
      <c r="HJ101" s="227">
        <v>0</v>
      </c>
      <c r="HK101" s="227">
        <v>0</v>
      </c>
      <c r="HL101" s="227">
        <v>4</v>
      </c>
      <c r="HM101" s="227">
        <v>0</v>
      </c>
      <c r="HN101" s="227">
        <v>0</v>
      </c>
      <c r="HO101" s="227">
        <v>2</v>
      </c>
      <c r="HP101" s="227">
        <v>0</v>
      </c>
      <c r="HQ101" s="227">
        <v>0</v>
      </c>
      <c r="HR101" s="227">
        <v>2</v>
      </c>
      <c r="HS101" s="227">
        <v>0</v>
      </c>
      <c r="HT101" s="227">
        <v>2</v>
      </c>
      <c r="HU101" s="227">
        <v>0</v>
      </c>
      <c r="HV101" s="227">
        <v>0</v>
      </c>
      <c r="HW101" s="227">
        <v>2</v>
      </c>
      <c r="HX101" s="227">
        <v>0</v>
      </c>
      <c r="HY101" s="227">
        <v>0</v>
      </c>
      <c r="HZ101" s="227">
        <v>0</v>
      </c>
      <c r="IA101" s="227">
        <v>0</v>
      </c>
      <c r="IB101" s="227">
        <v>0</v>
      </c>
      <c r="IC101" s="227">
        <v>0</v>
      </c>
      <c r="ID101" s="227">
        <v>0</v>
      </c>
    </row>
    <row r="102" spans="1:238" x14ac:dyDescent="0.25">
      <c r="A102" s="9"/>
      <c r="B102" s="76" t="s">
        <v>101</v>
      </c>
      <c r="C102" s="9"/>
      <c r="D102" s="6" t="s">
        <v>897</v>
      </c>
      <c r="E102" s="9" t="s">
        <v>906</v>
      </c>
      <c r="F102" s="58"/>
      <c r="G102" s="4"/>
      <c r="H102" s="4"/>
      <c r="I102" s="4"/>
      <c r="J102" s="4"/>
      <c r="K102" s="4"/>
      <c r="L102" s="8" t="s">
        <v>3</v>
      </c>
      <c r="M102" s="38">
        <f>INDEX('price list'!$C$2:$L$376,MATCH($L102,'price list'!$B$2:$B$376,0),MATCH(M$25,'price list'!$C$1:$L$1,0))</f>
        <v>890810</v>
      </c>
      <c r="N102" s="38" t="str">
        <f>INDEX('price list'!$C$2:$L$376,MATCH($L102,'price list'!$B$2:$B$376,0),MATCH(N$25,'price list'!$C$1:$L$1,0))</f>
        <v>100 pcs</v>
      </c>
      <c r="O102" s="196">
        <f>ROUNDUP((O101*2)/100,0)</f>
        <v>0</v>
      </c>
      <c r="P102" s="197">
        <f>INDEX('price list'!$C$2:$L$376,MATCH($L102,'price list'!$B$2:$B$376,0),MATCH(P$25,'price list'!$C$1:$L$1,0))</f>
        <v>21.974976000000002</v>
      </c>
      <c r="Q102" s="197">
        <f t="shared" si="44"/>
        <v>0</v>
      </c>
      <c r="R102" s="198">
        <f t="shared" si="41"/>
        <v>0</v>
      </c>
      <c r="S102" s="197">
        <f t="shared" si="42"/>
        <v>21.974976000000002</v>
      </c>
      <c r="T102" s="197">
        <f t="shared" si="43"/>
        <v>0</v>
      </c>
      <c r="U102" s="197">
        <f>INDEX('price list'!$C$2:$L$376,MATCH($L102,'price list'!$B$2:$B$376,0),MATCH(U$25,'price list'!$C$1:$L$1,0))*O102</f>
        <v>0</v>
      </c>
      <c r="V102" s="61"/>
      <c r="W102" s="61"/>
      <c r="X102" s="77">
        <f t="shared" si="40"/>
        <v>0</v>
      </c>
      <c r="Y10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8,$BB$2:$CA$2,0),MATCH($W$87,$AH$22:$AH$43,0)))*C108</f>
        <v>0</v>
      </c>
      <c r="Z10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8,$BB$2:$CA$2,0),MATCH($W$87,$AH$22:$AH$43,0)))*C108</f>
        <v>#N/A</v>
      </c>
      <c r="AA10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8,$BB$2:$CA$2,0),MATCH($W$87,$AH$22:$AH$43,0)))*C108</f>
        <v>#N/A</v>
      </c>
      <c r="AB10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8,$BB$2:$CA$2,0),MATCH($W$87,$AH$22:$AH$43,0)))*C108</f>
        <v>0</v>
      </c>
      <c r="AC10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8,$BB$2:$CA$2,0),MATCH($W$87,$AH$22:$AH$43,0)))*C108</f>
        <v>#N/A</v>
      </c>
      <c r="AD10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8,$BB$2:$CA$2,0),MATCH($W$87,$AH$22:$AH$43,0)))*C108</f>
        <v>0</v>
      </c>
      <c r="AE102" s="61"/>
      <c r="AF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228" t="s">
        <v>562</v>
      </c>
      <c r="BB102" s="228">
        <v>0</v>
      </c>
      <c r="BC102" s="228">
        <v>0</v>
      </c>
      <c r="BD102" s="228">
        <v>2</v>
      </c>
      <c r="BE102" s="228">
        <v>0</v>
      </c>
      <c r="BF102" s="228">
        <v>2</v>
      </c>
      <c r="BG102" s="228">
        <v>2</v>
      </c>
      <c r="BH102" s="228">
        <v>0</v>
      </c>
      <c r="BI102" s="228">
        <v>0</v>
      </c>
      <c r="BJ102" s="228">
        <v>4</v>
      </c>
      <c r="BK102" s="228">
        <v>6</v>
      </c>
      <c r="BL102" s="228">
        <v>4</v>
      </c>
      <c r="BM102" s="228">
        <v>2</v>
      </c>
      <c r="BN102" s="228">
        <v>0</v>
      </c>
      <c r="BO102" s="228">
        <v>8</v>
      </c>
      <c r="BP102" s="228">
        <v>10</v>
      </c>
      <c r="BQ102" s="228">
        <v>8</v>
      </c>
      <c r="BR102" s="228">
        <v>6</v>
      </c>
      <c r="BS102" s="228">
        <v>2</v>
      </c>
      <c r="BT102" s="228">
        <v>0</v>
      </c>
      <c r="BU102" s="228">
        <v>12</v>
      </c>
      <c r="BV102" s="228">
        <v>10</v>
      </c>
      <c r="BW102" s="228">
        <v>8</v>
      </c>
      <c r="BX102" s="228">
        <v>8</v>
      </c>
      <c r="BY102" s="228">
        <v>2</v>
      </c>
      <c r="BZ102" s="228">
        <v>14</v>
      </c>
      <c r="CA102" s="228">
        <v>12</v>
      </c>
      <c r="DA102" s="11"/>
      <c r="DB102" s="11"/>
      <c r="DC102" s="11"/>
      <c r="DD102" s="227" t="s">
        <v>29</v>
      </c>
      <c r="DE102" s="227">
        <v>0</v>
      </c>
      <c r="DF102" s="227">
        <v>0</v>
      </c>
      <c r="DG102" s="227">
        <v>0</v>
      </c>
      <c r="DH102" s="227">
        <v>4</v>
      </c>
      <c r="DI102" s="227">
        <v>4</v>
      </c>
      <c r="DJ102" s="227">
        <v>6</v>
      </c>
      <c r="DK102" s="227">
        <v>6</v>
      </c>
      <c r="DL102" s="227">
        <v>6</v>
      </c>
      <c r="DM102" s="227">
        <v>10</v>
      </c>
      <c r="DN102" s="227">
        <v>8</v>
      </c>
      <c r="DO102" s="227">
        <v>12</v>
      </c>
      <c r="DP102" s="227">
        <v>12</v>
      </c>
      <c r="DQ102" s="227">
        <v>14</v>
      </c>
      <c r="DR102" s="227">
        <v>14</v>
      </c>
      <c r="DS102" s="227">
        <v>14</v>
      </c>
      <c r="DT102" s="227">
        <v>18</v>
      </c>
      <c r="DU102" s="227">
        <v>16</v>
      </c>
      <c r="DV102" s="227">
        <v>20</v>
      </c>
      <c r="DW102" s="227">
        <v>20</v>
      </c>
      <c r="DX102" s="227">
        <v>20</v>
      </c>
      <c r="DY102" s="227">
        <v>22</v>
      </c>
      <c r="DZ102" s="227"/>
      <c r="EA102" s="227"/>
      <c r="EB102" s="227"/>
      <c r="GC102" s="227"/>
      <c r="GD102" s="227"/>
      <c r="GE102" s="229" t="s">
        <v>562</v>
      </c>
      <c r="GF102" s="61">
        <v>0</v>
      </c>
      <c r="GG102" s="61">
        <v>0</v>
      </c>
      <c r="GH102" s="61">
        <v>0</v>
      </c>
      <c r="GI102" s="61">
        <v>0</v>
      </c>
      <c r="GJ102" s="61">
        <v>0</v>
      </c>
      <c r="GK102" s="61">
        <v>0</v>
      </c>
      <c r="GL102" s="61">
        <v>0</v>
      </c>
      <c r="GM102" s="61">
        <v>2</v>
      </c>
      <c r="GN102" s="61">
        <v>0</v>
      </c>
      <c r="GO102" s="61">
        <v>2</v>
      </c>
      <c r="GP102" s="61">
        <v>0</v>
      </c>
      <c r="GQ102" s="61">
        <v>14</v>
      </c>
      <c r="GR102" s="61">
        <v>4</v>
      </c>
      <c r="GS102" s="61">
        <v>16</v>
      </c>
      <c r="GT102" s="61">
        <v>16</v>
      </c>
      <c r="GU102" s="61">
        <v>2</v>
      </c>
      <c r="GV102" s="61">
        <v>16</v>
      </c>
      <c r="GW102" s="61">
        <v>6</v>
      </c>
      <c r="GX102" s="61">
        <v>2</v>
      </c>
      <c r="GY102" s="61">
        <v>16</v>
      </c>
      <c r="GZ102" s="61">
        <v>16</v>
      </c>
      <c r="HA102" s="61">
        <v>2</v>
      </c>
      <c r="HB102" s="227">
        <v>8</v>
      </c>
      <c r="HC102" s="227">
        <v>32</v>
      </c>
      <c r="HD102" s="227">
        <v>2</v>
      </c>
      <c r="HE102" s="227">
        <v>2</v>
      </c>
      <c r="HF102" s="227">
        <v>32</v>
      </c>
      <c r="HG102" s="227">
        <v>4</v>
      </c>
      <c r="HH102" s="227">
        <v>18</v>
      </c>
      <c r="HI102" s="227">
        <v>32</v>
      </c>
      <c r="HJ102" s="227">
        <v>4</v>
      </c>
      <c r="HK102" s="227">
        <v>18</v>
      </c>
      <c r="HL102" s="227">
        <v>12</v>
      </c>
      <c r="HM102" s="227">
        <v>4</v>
      </c>
      <c r="HN102" s="227">
        <v>18</v>
      </c>
      <c r="HO102" s="227">
        <v>18</v>
      </c>
      <c r="HP102" s="227">
        <v>4</v>
      </c>
      <c r="HQ102" s="227">
        <v>0</v>
      </c>
      <c r="HR102" s="227">
        <v>18</v>
      </c>
      <c r="HS102" s="227">
        <v>4</v>
      </c>
      <c r="HT102" s="227">
        <v>4</v>
      </c>
      <c r="HU102" s="227">
        <v>0</v>
      </c>
      <c r="HV102" s="227">
        <v>4</v>
      </c>
      <c r="HW102" s="227">
        <v>4</v>
      </c>
      <c r="HX102" s="227">
        <v>0</v>
      </c>
      <c r="HY102" s="227">
        <v>6</v>
      </c>
      <c r="HZ102" s="227">
        <v>20</v>
      </c>
      <c r="IA102" s="227">
        <v>0</v>
      </c>
      <c r="IB102" s="227">
        <v>6</v>
      </c>
      <c r="IC102" s="227">
        <v>20</v>
      </c>
      <c r="ID102" s="227">
        <v>0</v>
      </c>
    </row>
    <row r="103" spans="1:238" x14ac:dyDescent="0.25">
      <c r="A103" s="9"/>
      <c r="B103" s="76" t="s">
        <v>101</v>
      </c>
      <c r="C103" s="9"/>
      <c r="D103" s="55" t="s">
        <v>898</v>
      </c>
      <c r="E103" s="9">
        <v>0</v>
      </c>
      <c r="F103" s="4"/>
      <c r="G103" s="4"/>
      <c r="H103" s="4"/>
      <c r="I103" s="4"/>
      <c r="J103" s="146" t="s">
        <v>900</v>
      </c>
      <c r="K103" s="4"/>
      <c r="L103" s="8" t="str">
        <f>IF(E102=$AK$22,"SSZ10x20E A2",IF(E102=$AK$23,"SSZ10x20E A2",IF(E102=$AK$24,"SGKFM10X20",0)))</f>
        <v>SGKFM10X20</v>
      </c>
      <c r="M103" s="38">
        <f>INDEX('price list'!$C$2:$L$376,MATCH($L103,'price list'!$B$2:$B$376,0),MATCH(M$25,'price list'!$C$1:$L$1,0))</f>
        <v>651641</v>
      </c>
      <c r="N103" s="38" t="str">
        <f>INDEX('price list'!$C$2:$L$376,MATCH($L103,'price list'!$B$2:$B$376,0),MATCH(N$25,'price list'!$C$1:$L$1,0))</f>
        <v>100 pcs</v>
      </c>
      <c r="O103" s="196">
        <f>ROUNDUP(((O101+IF(E102=$AK$24,E103,0))/100),0)</f>
        <v>0</v>
      </c>
      <c r="P103" s="197">
        <f>INDEX('price list'!$C$2:$L$376,MATCH($L103,'price list'!$B$2:$B$376,0),MATCH(P$25,'price list'!$C$1:$L$1,0))</f>
        <v>39.872727272727261</v>
      </c>
      <c r="Q103" s="197">
        <f t="shared" si="44"/>
        <v>0</v>
      </c>
      <c r="R103" s="198">
        <f t="shared" si="41"/>
        <v>0</v>
      </c>
      <c r="S103" s="197">
        <f t="shared" si="42"/>
        <v>39.872727272727261</v>
      </c>
      <c r="T103" s="197">
        <f t="shared" si="43"/>
        <v>0</v>
      </c>
      <c r="U103" s="197">
        <f>INDEX('price list'!$C$2:$L$376,MATCH($L103,'price list'!$B$2:$B$376,0),MATCH(U$25,'price list'!$C$1:$L$1,0))*O103</f>
        <v>0</v>
      </c>
      <c r="V103" s="61"/>
      <c r="W103" s="61"/>
      <c r="X103" s="77"/>
      <c r="Y10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00,$BA$3:$BA$17,0),MATCH(A109,$BB$2:$CA$2,0),MATCH($W$87,$AH$22:$AH$43,0)))*C109</f>
        <v>0</v>
      </c>
      <c r="Z10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5,$BA$3:$BA$17,0),MATCH(A109,$BB$2:$CA$2,0),MATCH($W$87,$AH$22:$AH$43,0)))*C109</f>
        <v>#N/A</v>
      </c>
      <c r="AA10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6,$BA$3:$BA$17,0),MATCH(A109,$BB$2:$CA$2,0),MATCH($W$87,$AH$22:$AH$43,0)))*C109</f>
        <v>#N/A</v>
      </c>
      <c r="AB10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7,$BA$3:$BA$17,0),MATCH(A109,$BB$2:$CA$2,0),MATCH($W$87,$AH$22:$AH$43,0)))*C109</f>
        <v>0</v>
      </c>
      <c r="AC10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8,$BA$3:$BA$17,0),MATCH(A109,$BB$2:$CA$2,0),MATCH($W$87,$AH$22:$AH$43,0)))*C109</f>
        <v>#N/A</v>
      </c>
      <c r="AD10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99,$BA$3:$BA$17,0),MATCH(A109,$BB$2:$CA$2,0),MATCH($W$87,$AH$22:$AH$43,0)))*C109</f>
        <v>0</v>
      </c>
      <c r="AE103" s="61"/>
      <c r="AF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228" t="s">
        <v>563</v>
      </c>
      <c r="BB103" s="228">
        <v>0</v>
      </c>
      <c r="BC103" s="228">
        <v>0</v>
      </c>
      <c r="BD103" s="228">
        <v>0</v>
      </c>
      <c r="BE103" s="228">
        <v>0</v>
      </c>
      <c r="BF103" s="228">
        <v>0</v>
      </c>
      <c r="BG103" s="228">
        <v>2</v>
      </c>
      <c r="BH103" s="228">
        <v>4</v>
      </c>
      <c r="BI103" s="228">
        <v>2</v>
      </c>
      <c r="BJ103" s="228">
        <v>0</v>
      </c>
      <c r="BK103" s="228">
        <v>0</v>
      </c>
      <c r="BL103" s="228">
        <v>4</v>
      </c>
      <c r="BM103" s="228">
        <v>4</v>
      </c>
      <c r="BN103" s="228">
        <v>8</v>
      </c>
      <c r="BO103" s="228">
        <v>0</v>
      </c>
      <c r="BP103" s="228">
        <v>0</v>
      </c>
      <c r="BQ103" s="228">
        <v>4</v>
      </c>
      <c r="BR103" s="228">
        <v>6</v>
      </c>
      <c r="BS103" s="228">
        <v>10</v>
      </c>
      <c r="BT103" s="228">
        <v>14</v>
      </c>
      <c r="BU103" s="228">
        <v>2</v>
      </c>
      <c r="BV103" s="228">
        <v>6</v>
      </c>
      <c r="BW103" s="228">
        <v>8</v>
      </c>
      <c r="BX103" s="228">
        <v>8</v>
      </c>
      <c r="BY103" s="228">
        <v>16</v>
      </c>
      <c r="BZ103" s="228">
        <v>4</v>
      </c>
      <c r="CA103" s="228">
        <v>8</v>
      </c>
      <c r="DA103" s="11"/>
      <c r="DB103" s="11"/>
      <c r="DC103" s="11"/>
      <c r="DD103" s="227" t="s">
        <v>458</v>
      </c>
      <c r="DE103" s="227">
        <v>0</v>
      </c>
      <c r="DF103" s="227">
        <v>0</v>
      </c>
      <c r="DG103" s="227">
        <v>4</v>
      </c>
      <c r="DH103" s="227">
        <v>4</v>
      </c>
      <c r="DI103" s="227">
        <v>8</v>
      </c>
      <c r="DJ103" s="227">
        <v>8</v>
      </c>
      <c r="DK103" s="227">
        <v>12</v>
      </c>
      <c r="DL103" s="227">
        <v>16</v>
      </c>
      <c r="DM103" s="227">
        <v>16</v>
      </c>
      <c r="DN103" s="227">
        <v>20</v>
      </c>
      <c r="DO103" s="227">
        <v>20</v>
      </c>
      <c r="DP103" s="227">
        <v>24</v>
      </c>
      <c r="DQ103" s="227">
        <v>24</v>
      </c>
      <c r="DR103" s="227">
        <v>28</v>
      </c>
      <c r="DS103" s="227">
        <v>32</v>
      </c>
      <c r="DT103" s="227">
        <v>32</v>
      </c>
      <c r="DU103" s="227">
        <v>36</v>
      </c>
      <c r="DV103" s="227">
        <v>36</v>
      </c>
      <c r="DW103" s="227">
        <v>40</v>
      </c>
      <c r="DX103" s="227">
        <v>44</v>
      </c>
      <c r="DY103" s="227">
        <v>44</v>
      </c>
      <c r="DZ103" s="227"/>
      <c r="EA103" s="227"/>
      <c r="EB103" s="227"/>
      <c r="GC103" s="227"/>
      <c r="GD103" s="227"/>
      <c r="GE103" s="229" t="s">
        <v>563</v>
      </c>
      <c r="GF103" s="61">
        <v>0</v>
      </c>
      <c r="GG103" s="61">
        <v>0</v>
      </c>
      <c r="GH103" s="61">
        <v>0</v>
      </c>
      <c r="GI103" s="61">
        <v>4</v>
      </c>
      <c r="GJ103" s="61">
        <v>4</v>
      </c>
      <c r="GK103" s="61">
        <v>4</v>
      </c>
      <c r="GL103" s="61">
        <v>8</v>
      </c>
      <c r="GM103" s="61">
        <v>6</v>
      </c>
      <c r="GN103" s="61">
        <v>8</v>
      </c>
      <c r="GO103" s="61">
        <v>10</v>
      </c>
      <c r="GP103" s="61">
        <v>12</v>
      </c>
      <c r="GQ103" s="61">
        <v>0</v>
      </c>
      <c r="GR103" s="61">
        <v>12</v>
      </c>
      <c r="GS103" s="61">
        <v>2</v>
      </c>
      <c r="GT103" s="61">
        <v>2</v>
      </c>
      <c r="GU103" s="61">
        <v>18</v>
      </c>
      <c r="GV103" s="61">
        <v>6</v>
      </c>
      <c r="GW103" s="61">
        <v>14</v>
      </c>
      <c r="GX103" s="61">
        <v>22</v>
      </c>
      <c r="GY103" s="61">
        <v>10</v>
      </c>
      <c r="GZ103" s="61">
        <v>10</v>
      </c>
      <c r="HA103" s="61">
        <v>26</v>
      </c>
      <c r="HB103" s="227">
        <v>20</v>
      </c>
      <c r="HC103" s="227">
        <v>0</v>
      </c>
      <c r="HD103" s="227">
        <v>30</v>
      </c>
      <c r="HE103" s="227">
        <v>30</v>
      </c>
      <c r="HF103" s="227">
        <v>4</v>
      </c>
      <c r="HG103" s="227">
        <v>32</v>
      </c>
      <c r="HH103" s="227">
        <v>20</v>
      </c>
      <c r="HI103" s="227">
        <v>8</v>
      </c>
      <c r="HJ103" s="227">
        <v>36</v>
      </c>
      <c r="HK103" s="227">
        <v>24</v>
      </c>
      <c r="HL103" s="227">
        <v>28</v>
      </c>
      <c r="HM103" s="227">
        <v>40</v>
      </c>
      <c r="HN103" s="227">
        <v>28</v>
      </c>
      <c r="HO103" s="227">
        <v>28</v>
      </c>
      <c r="HP103" s="227">
        <v>44</v>
      </c>
      <c r="HQ103" s="227">
        <v>48</v>
      </c>
      <c r="HR103" s="227">
        <v>32</v>
      </c>
      <c r="HS103" s="227">
        <v>48</v>
      </c>
      <c r="HT103" s="227">
        <v>48</v>
      </c>
      <c r="HU103" s="227">
        <v>54</v>
      </c>
      <c r="HV103" s="227">
        <v>52</v>
      </c>
      <c r="HW103" s="227">
        <v>52</v>
      </c>
      <c r="HX103" s="227">
        <v>58</v>
      </c>
      <c r="HY103" s="227">
        <v>54</v>
      </c>
      <c r="HZ103" s="227">
        <v>42</v>
      </c>
      <c r="IA103" s="227">
        <v>62</v>
      </c>
      <c r="IB103" s="227">
        <v>58</v>
      </c>
      <c r="IC103" s="227">
        <v>46</v>
      </c>
      <c r="ID103" s="227">
        <v>66</v>
      </c>
    </row>
    <row r="104" spans="1:238" x14ac:dyDescent="0.25">
      <c r="A104" s="9"/>
      <c r="B104" s="76" t="s">
        <v>101</v>
      </c>
      <c r="C104" s="9"/>
      <c r="D104" s="6" t="s">
        <v>899</v>
      </c>
      <c r="E104" s="4"/>
      <c r="F104" s="4"/>
      <c r="G104" s="4"/>
      <c r="H104" s="4"/>
      <c r="I104" s="4"/>
      <c r="J104" s="4"/>
      <c r="K104" s="4"/>
      <c r="L104" s="8" t="str">
        <f>IF(E102=$AK$22,"NKZM10E A2",IF(E102=$AK$23,"NKZM10E A2",IF(E102=$AK$24,"-------",0)))</f>
        <v>-------</v>
      </c>
      <c r="M104" s="38" t="str">
        <f>INDEX('price list'!$C$2:$L$376,MATCH($L104,'price list'!$B$2:$B$376,0),MATCH(M$25,'price list'!$C$1:$L$1,0))</f>
        <v>-------</v>
      </c>
      <c r="N104" s="38" t="str">
        <f>INDEX('price list'!$C$2:$L$376,MATCH($L104,'price list'!$B$2:$B$376,0),MATCH(N$25,'price list'!$C$1:$L$1,0))</f>
        <v>pcs</v>
      </c>
      <c r="O104" s="196">
        <f>IF(L104="-------",0,ROUNDUP((O101/100),0))</f>
        <v>0</v>
      </c>
      <c r="P104" s="197">
        <f>INDEX('price list'!$C$2:$L$376,MATCH($L104,'price list'!$B$2:$B$376,0),MATCH(P$25,'price list'!$C$1:$L$1,0))</f>
        <v>0</v>
      </c>
      <c r="Q104" s="197">
        <f t="shared" si="44"/>
        <v>0</v>
      </c>
      <c r="R104" s="198">
        <f t="shared" si="41"/>
        <v>0</v>
      </c>
      <c r="S104" s="197">
        <f t="shared" si="42"/>
        <v>0</v>
      </c>
      <c r="T104" s="197">
        <f t="shared" si="43"/>
        <v>0</v>
      </c>
      <c r="U104" s="197">
        <f>INDEX('price list'!$C$2:$L$376,MATCH($L104,'price list'!$B$2:$B$376,0),MATCH(U$25,'price list'!$C$1:$L$1,0))*O104</f>
        <v>0</v>
      </c>
      <c r="V104" s="61"/>
      <c r="W104" s="61"/>
      <c r="X104" s="77"/>
      <c r="Y104" s="77"/>
      <c r="Z104" s="77"/>
      <c r="AA104" s="77"/>
      <c r="AB104" s="77"/>
      <c r="AC104" s="77"/>
      <c r="AD104" s="77"/>
      <c r="AE104" s="61"/>
      <c r="AF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228" t="s">
        <v>564</v>
      </c>
      <c r="BB104" s="228">
        <v>0</v>
      </c>
      <c r="BC104" s="228">
        <v>0</v>
      </c>
      <c r="BD104" s="228">
        <v>0</v>
      </c>
      <c r="BE104" s="228">
        <v>4</v>
      </c>
      <c r="BF104" s="228">
        <v>4</v>
      </c>
      <c r="BG104" s="228">
        <v>4</v>
      </c>
      <c r="BH104" s="228">
        <v>8</v>
      </c>
      <c r="BI104" s="228">
        <v>16</v>
      </c>
      <c r="BJ104" s="228">
        <v>12</v>
      </c>
      <c r="BK104" s="228">
        <v>12</v>
      </c>
      <c r="BL104" s="228">
        <v>12</v>
      </c>
      <c r="BM104" s="228">
        <v>16</v>
      </c>
      <c r="BN104" s="228">
        <v>16</v>
      </c>
      <c r="BO104" s="228">
        <v>20</v>
      </c>
      <c r="BP104" s="228">
        <v>20</v>
      </c>
      <c r="BQ104" s="228">
        <v>20</v>
      </c>
      <c r="BR104" s="228">
        <v>24</v>
      </c>
      <c r="BS104" s="228">
        <v>24</v>
      </c>
      <c r="BT104" s="228">
        <v>24</v>
      </c>
      <c r="BU104" s="228">
        <v>28</v>
      </c>
      <c r="BV104" s="228">
        <v>28</v>
      </c>
      <c r="BW104" s="228">
        <v>32</v>
      </c>
      <c r="BX104" s="228">
        <v>32</v>
      </c>
      <c r="BY104" s="228">
        <v>32</v>
      </c>
      <c r="BZ104" s="228">
        <v>36</v>
      </c>
      <c r="CA104" s="228">
        <v>36</v>
      </c>
      <c r="DA104" s="11"/>
      <c r="DB104" s="11"/>
      <c r="DC104" s="11"/>
      <c r="DD104" s="227" t="s">
        <v>561</v>
      </c>
      <c r="DE104" s="227">
        <v>0</v>
      </c>
      <c r="DF104" s="227">
        <v>2</v>
      </c>
      <c r="DG104" s="227">
        <v>4</v>
      </c>
      <c r="DH104" s="227">
        <v>0</v>
      </c>
      <c r="DI104" s="227">
        <v>2</v>
      </c>
      <c r="DJ104" s="227">
        <v>0</v>
      </c>
      <c r="DK104" s="227">
        <v>2</v>
      </c>
      <c r="DL104" s="227">
        <v>4</v>
      </c>
      <c r="DM104" s="227">
        <v>0</v>
      </c>
      <c r="DN104" s="227">
        <v>4</v>
      </c>
      <c r="DO104" s="227">
        <v>0</v>
      </c>
      <c r="DP104" s="227">
        <v>2</v>
      </c>
      <c r="DQ104" s="227">
        <v>0</v>
      </c>
      <c r="DR104" s="227">
        <v>2</v>
      </c>
      <c r="DS104" s="227">
        <v>4</v>
      </c>
      <c r="DT104" s="227">
        <v>0</v>
      </c>
      <c r="DU104" s="227">
        <v>4</v>
      </c>
      <c r="DV104" s="227">
        <v>0</v>
      </c>
      <c r="DW104" s="227">
        <v>2</v>
      </c>
      <c r="DX104" s="227">
        <v>4</v>
      </c>
      <c r="DY104" s="227">
        <v>2</v>
      </c>
      <c r="DZ104" s="227"/>
      <c r="EA104" s="227"/>
      <c r="EB104" s="227"/>
      <c r="GC104" s="227"/>
      <c r="GD104" s="227"/>
      <c r="GE104" s="229" t="s">
        <v>564</v>
      </c>
      <c r="GF104" s="61">
        <v>0</v>
      </c>
      <c r="GG104" s="61">
        <v>4</v>
      </c>
      <c r="GH104" s="61">
        <v>4</v>
      </c>
      <c r="GI104" s="61">
        <v>4</v>
      </c>
      <c r="GJ104" s="61">
        <v>8</v>
      </c>
      <c r="GK104" s="61">
        <v>12</v>
      </c>
      <c r="GL104" s="61">
        <v>12</v>
      </c>
      <c r="GM104" s="61">
        <v>16</v>
      </c>
      <c r="GN104" s="61">
        <v>20</v>
      </c>
      <c r="GO104" s="61">
        <v>20</v>
      </c>
      <c r="GP104" s="61">
        <v>24</v>
      </c>
      <c r="GQ104" s="61">
        <v>28</v>
      </c>
      <c r="GR104" s="61">
        <v>28</v>
      </c>
      <c r="GS104" s="61">
        <v>32</v>
      </c>
      <c r="GT104" s="61">
        <v>36</v>
      </c>
      <c r="GU104" s="61">
        <v>36</v>
      </c>
      <c r="GV104" s="61">
        <v>40</v>
      </c>
      <c r="GW104" s="61">
        <v>44</v>
      </c>
      <c r="GX104" s="61">
        <v>44</v>
      </c>
      <c r="GY104" s="61">
        <v>48</v>
      </c>
      <c r="GZ104" s="61">
        <v>52</v>
      </c>
      <c r="HA104" s="61">
        <v>52</v>
      </c>
      <c r="HB104" s="227">
        <v>56</v>
      </c>
      <c r="HC104" s="227">
        <v>60</v>
      </c>
      <c r="HD104" s="227">
        <v>60</v>
      </c>
      <c r="HE104" s="227">
        <v>64</v>
      </c>
      <c r="HF104" s="227">
        <v>68</v>
      </c>
      <c r="HG104" s="227">
        <v>68</v>
      </c>
      <c r="HH104" s="227">
        <v>72</v>
      </c>
      <c r="HI104" s="227">
        <v>76</v>
      </c>
      <c r="HJ104" s="227">
        <v>76</v>
      </c>
      <c r="HK104" s="227">
        <v>80</v>
      </c>
      <c r="HL104" s="227">
        <v>84</v>
      </c>
      <c r="HM104" s="227">
        <v>84</v>
      </c>
      <c r="HN104" s="227">
        <v>88</v>
      </c>
      <c r="HO104" s="227">
        <v>92</v>
      </c>
      <c r="HP104" s="227">
        <v>92</v>
      </c>
      <c r="HQ104" s="227">
        <v>96</v>
      </c>
      <c r="HR104" s="227">
        <v>100</v>
      </c>
      <c r="HS104" s="227">
        <v>100</v>
      </c>
      <c r="HT104" s="227">
        <v>104</v>
      </c>
      <c r="HU104" s="227">
        <v>104</v>
      </c>
      <c r="HV104" s="227">
        <v>108</v>
      </c>
      <c r="HW104" s="227">
        <v>112</v>
      </c>
      <c r="HX104" s="227">
        <v>112</v>
      </c>
      <c r="HY104" s="227">
        <v>116</v>
      </c>
      <c r="HZ104" s="227">
        <v>120</v>
      </c>
      <c r="IA104" s="227">
        <v>120</v>
      </c>
      <c r="IB104" s="227">
        <v>124</v>
      </c>
      <c r="IC104" s="227">
        <v>128</v>
      </c>
      <c r="ID104" s="227">
        <v>128</v>
      </c>
    </row>
    <row r="105" spans="1:238" x14ac:dyDescent="0.25">
      <c r="A105" s="9"/>
      <c r="B105" s="76" t="s">
        <v>101</v>
      </c>
      <c r="C105" s="9"/>
      <c r="D105" s="4"/>
      <c r="E105" s="4"/>
      <c r="F105" s="4"/>
      <c r="G105" s="4"/>
      <c r="H105" s="4"/>
      <c r="I105" s="4"/>
      <c r="J105" s="4"/>
      <c r="K105" s="4"/>
      <c r="L105" s="8" t="str">
        <f>IF(E98=$AC$1,INDEX(($AN$28:$AO$37,$AN$42:$AO$51,$AN$56:$AO$65),MATCH(I95,$AM$28:$AM$37,0),MATCH(E99,$AN$27:$AO$27,0),MATCH(E102,$AK$22:$AK$24,0)),IF(E98=$AC$2,INDEX(($AT$28:$AU$37,$AT$42:$AU$51,$AT$56:$AU$65),MATCH(I95,$AS$28:$AS$37,0),MATCH(E99,$AT$27:$AU$27,0),MATCH(E102,$AK$22:$AK$24,0)),0))</f>
        <v>BUF35</v>
      </c>
      <c r="M105" s="38">
        <f>INDEX('price list'!$C$2:$L$376,MATCH($L105,'price list'!$B$2:$B$376,0),MATCH(M$25,'price list'!$C$1:$L$1,0))</f>
        <v>897335</v>
      </c>
      <c r="N105" s="38" t="str">
        <f>INDEX('price list'!$C$2:$L$376,MATCH($L105,'price list'!$B$2:$B$376,0),MATCH(N$25,'price list'!$C$1:$L$1,0))</f>
        <v>pcs</v>
      </c>
      <c r="O105" s="196">
        <f>SUM(IF(A94=0,0,IF((A94&gt;0),C94*4)),IF(A95=0,0,IF((A95&gt;0),C95*4)),IF(A96=0,0,IF((A96&gt;0),C96*4)),IF(A97=0,0,IF((A97&gt;0),C97*4)),IF(A98=0,0,IF((A98&gt;0),C98*4)),IF(A99=0,0,IF((A99&gt;0),C99*4)),IF(A100=0,0,IF((A100&gt;0),C100*4)),IF(A101=0,0,IF((A101&gt;0),C101*4)),IF(A102=0,0,IF((A102&gt;0),C102*4)),IF(A103=0,0,IF((A103&gt;0),C103*4)),IF(A104=0,0,IF((A104&gt;0),C104*4)),IF(A105=0,0,IF((A105&gt;0),C105*4)),IF(A106=0,0,IF((A106&gt;0),C106*4)),IF(A107=0,0,IF((A107&gt;0),C107*4)),IF(A108=0,0,IF((A108&gt;0),C108*4)),,IF(A109=0,0,IF((A109&gt;0),C109*4)))</f>
        <v>0</v>
      </c>
      <c r="P105" s="197">
        <f>INDEX('price list'!$C$2:$L$376,MATCH($L105,'price list'!$B$2:$B$376,0),MATCH(P$25,'price list'!$C$1:$L$1,0))</f>
        <v>0.61799999999999988</v>
      </c>
      <c r="Q105" s="197">
        <f t="shared" si="44"/>
        <v>0</v>
      </c>
      <c r="R105" s="198">
        <f t="shared" si="41"/>
        <v>0</v>
      </c>
      <c r="S105" s="197">
        <f t="shared" si="42"/>
        <v>0.61799999999999988</v>
      </c>
      <c r="T105" s="197">
        <f t="shared" si="43"/>
        <v>0</v>
      </c>
      <c r="U105" s="197">
        <f>INDEX('price list'!$C$2:$L$376,MATCH($L105,'price list'!$B$2:$B$376,0),MATCH(U$25,'price list'!$C$1:$L$1,0))*O105</f>
        <v>0</v>
      </c>
      <c r="V105" s="61"/>
      <c r="W105" s="61"/>
      <c r="X105" s="238" t="s">
        <v>330</v>
      </c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228" t="s">
        <v>820</v>
      </c>
      <c r="BB105" s="228">
        <v>0</v>
      </c>
      <c r="BC105" s="228">
        <v>2</v>
      </c>
      <c r="BD105" s="228">
        <v>0</v>
      </c>
      <c r="BE105" s="228">
        <v>4</v>
      </c>
      <c r="BF105" s="228">
        <v>2</v>
      </c>
      <c r="BG105" s="228">
        <v>0</v>
      </c>
      <c r="BH105" s="228">
        <v>4</v>
      </c>
      <c r="BI105" s="228">
        <v>0</v>
      </c>
      <c r="BJ105" s="228">
        <v>4</v>
      </c>
      <c r="BK105" s="228">
        <v>2</v>
      </c>
      <c r="BL105" s="228">
        <v>0</v>
      </c>
      <c r="BM105" s="228">
        <v>4</v>
      </c>
      <c r="BN105" s="228">
        <v>2</v>
      </c>
      <c r="BO105" s="228">
        <v>4</v>
      </c>
      <c r="BP105" s="228">
        <v>2</v>
      </c>
      <c r="BQ105" s="228">
        <v>0</v>
      </c>
      <c r="BR105" s="228">
        <v>4</v>
      </c>
      <c r="BS105" s="228">
        <v>2</v>
      </c>
      <c r="BT105" s="228">
        <v>0</v>
      </c>
      <c r="BU105" s="228">
        <v>4</v>
      </c>
      <c r="BV105" s="228">
        <v>0</v>
      </c>
      <c r="BW105" s="228">
        <v>4</v>
      </c>
      <c r="BX105" s="228">
        <v>2</v>
      </c>
      <c r="BY105" s="228">
        <v>0</v>
      </c>
      <c r="BZ105" s="228">
        <v>4</v>
      </c>
      <c r="CA105" s="228">
        <v>2</v>
      </c>
      <c r="DA105" s="11"/>
      <c r="DB105" s="11"/>
      <c r="DC105" s="11"/>
      <c r="DD105" s="227" t="s">
        <v>563</v>
      </c>
      <c r="DE105" s="227">
        <v>0</v>
      </c>
      <c r="DF105" s="227">
        <v>0</v>
      </c>
      <c r="DG105" s="227">
        <v>0</v>
      </c>
      <c r="DH105" s="227">
        <v>4</v>
      </c>
      <c r="DI105" s="227">
        <v>4</v>
      </c>
      <c r="DJ105" s="227">
        <v>6</v>
      </c>
      <c r="DK105" s="227">
        <v>6</v>
      </c>
      <c r="DL105" s="227">
        <v>6</v>
      </c>
      <c r="DM105" s="227">
        <v>10</v>
      </c>
      <c r="DN105" s="227">
        <v>8</v>
      </c>
      <c r="DO105" s="227">
        <v>12</v>
      </c>
      <c r="DP105" s="227">
        <v>12</v>
      </c>
      <c r="DQ105" s="227">
        <v>14</v>
      </c>
      <c r="DR105" s="227">
        <v>14</v>
      </c>
      <c r="DS105" s="227">
        <v>14</v>
      </c>
      <c r="DT105" s="227">
        <v>18</v>
      </c>
      <c r="DU105" s="227">
        <v>16</v>
      </c>
      <c r="DV105" s="227">
        <v>20</v>
      </c>
      <c r="DW105" s="227">
        <v>20</v>
      </c>
      <c r="DX105" s="227">
        <v>20</v>
      </c>
      <c r="DY105" s="227">
        <v>22</v>
      </c>
      <c r="DZ105" s="227"/>
      <c r="EA105" s="227"/>
      <c r="EB105" s="227"/>
      <c r="GC105" s="227"/>
      <c r="GD105" s="227"/>
      <c r="GE105" s="229" t="s">
        <v>820</v>
      </c>
      <c r="GF105" s="61">
        <v>0</v>
      </c>
      <c r="GG105" s="61">
        <v>0</v>
      </c>
      <c r="GH105" s="61">
        <v>4</v>
      </c>
      <c r="GI105" s="61">
        <v>0</v>
      </c>
      <c r="GJ105" s="61">
        <v>2</v>
      </c>
      <c r="GK105" s="61">
        <v>4</v>
      </c>
      <c r="GL105" s="61">
        <v>0</v>
      </c>
      <c r="GM105" s="61">
        <v>2</v>
      </c>
      <c r="GN105" s="61">
        <v>4</v>
      </c>
      <c r="GO105" s="61">
        <v>0</v>
      </c>
      <c r="GP105" s="61">
        <v>2</v>
      </c>
      <c r="GQ105" s="61">
        <v>4</v>
      </c>
      <c r="GR105" s="61">
        <v>0</v>
      </c>
      <c r="GS105" s="61">
        <v>2</v>
      </c>
      <c r="GT105" s="61">
        <v>4</v>
      </c>
      <c r="GU105" s="61">
        <v>0</v>
      </c>
      <c r="GV105" s="61">
        <v>2</v>
      </c>
      <c r="GW105" s="61">
        <v>4</v>
      </c>
      <c r="GX105" s="61">
        <v>0</v>
      </c>
      <c r="GY105" s="61">
        <v>2</v>
      </c>
      <c r="GZ105" s="61">
        <v>4</v>
      </c>
      <c r="HA105" s="61">
        <v>0</v>
      </c>
      <c r="HB105" s="227">
        <v>2</v>
      </c>
      <c r="HC105" s="227">
        <v>4</v>
      </c>
      <c r="HD105" s="227">
        <v>0</v>
      </c>
      <c r="HE105" s="227">
        <v>2</v>
      </c>
      <c r="HF105" s="227"/>
      <c r="HG105" s="227"/>
      <c r="HH105" s="227"/>
      <c r="HI105" s="227"/>
      <c r="HJ105" s="227"/>
      <c r="HK105" s="227"/>
      <c r="HL105" s="227"/>
      <c r="HM105" s="227"/>
      <c r="HN105" s="227"/>
      <c r="HO105" s="227"/>
      <c r="HP105" s="227"/>
      <c r="HQ105" s="227"/>
      <c r="HR105" s="227"/>
      <c r="HS105" s="227"/>
      <c r="HT105" s="227"/>
      <c r="HU105" s="227"/>
      <c r="HV105" s="227"/>
      <c r="HW105" s="227"/>
      <c r="HX105" s="227"/>
      <c r="HY105" s="227"/>
      <c r="HZ105" s="227"/>
      <c r="IA105" s="227"/>
      <c r="IB105" s="227"/>
      <c r="IC105" s="227"/>
      <c r="ID105" s="227"/>
    </row>
    <row r="106" spans="1:238" x14ac:dyDescent="0.25">
      <c r="A106" s="9"/>
      <c r="B106" s="76" t="s">
        <v>101</v>
      </c>
      <c r="C106" s="9"/>
      <c r="D106" s="4"/>
      <c r="E106" s="4"/>
      <c r="F106" s="4"/>
      <c r="G106" s="4"/>
      <c r="H106" s="4"/>
      <c r="I106" s="4"/>
      <c r="J106" s="4"/>
      <c r="K106" s="4"/>
      <c r="L106" s="8" t="str">
        <f>IF(E98=$AC$1,INDEX(($AN$38:$AO$38,$AN$52:$AO$52,$AN$66:$AO$66),1,MATCH($E$7,$AN$27:$AO$27,0),MATCH($E$10,$AK$22:$AK$24,0)),IF(E98=$AC$2,INDEX(($AT$38:$AU$38,$AT$52:$AU$52,$AT$66:$AU$66),1,MATCH($E$7,$AT$27:$AU$27,0),MATCH($E$10,$AK$22:$AK$24,0)),0))</f>
        <v>PUF</v>
      </c>
      <c r="M106" s="38">
        <f>INDEX('price list'!$C$2:$L$376,MATCH($L106,'price list'!$B$2:$B$376,0),MATCH(M$25,'price list'!$C$1:$L$1,0))</f>
        <v>897300</v>
      </c>
      <c r="N106" s="38" t="str">
        <f>INDEX('price list'!$C$2:$L$376,MATCH($L106,'price list'!$B$2:$B$376,0),MATCH(N$25,'price list'!$C$1:$L$1,0))</f>
        <v>pcs</v>
      </c>
      <c r="O106" s="196">
        <f>SUM(IF(A94=0,0,IF(A94&gt;0,(A94-1)*2*C94)),IF(A95=0,0,IF(A95&gt;0,(A95-1)*2*C95)),IF(A96=0,0,IF(A96&gt;0,(A96-1)*2*C96)),IF(A97=0,0,IF(A97&gt;0,(A97-1)*2*C97)),IF(A98=0,0,IF(A98&gt;0,(A98-1)*2*C98)),IF(A99=0,0,IF(A99&gt;0,(A99-1)*2*C99)),IF(A100=0,0,IF(A100&gt;0,(A100-1)*2*C100)),IF(A101=0,0,IF(A101&gt;0,(A101-1)*2*C101)),IF(A102=0,0,IF(A102&gt;0,(A102-1)*2*C102)),IF(A103=0,0,IF(A103&gt;0,(A103-1)*2*C103)),IF(A104=0,0,IF(A104&gt;0,(A104-1)*2*C104)),IF(A105=0,0,IF(A105&gt;0,(A105-1)*2*C105)),IF(A106=0,0,IF(A106&gt;0,(A106-1)*2*C106)),IF(A107=0,0,IF(A107&gt;0,(A107-1)*2*C107)),IF(A108=0,0,IF(A108&gt;0,(A108-1)*2*C108)),IF(A109=0,0,IF(A109&gt;0,(A109-1)*2*C109)))</f>
        <v>0</v>
      </c>
      <c r="P106" s="197">
        <f>INDEX('price list'!$C$2:$L$376,MATCH($L106,'price list'!$B$2:$B$376,0),MATCH(P$25,'price list'!$C$1:$L$1,0))</f>
        <v>0.6105839999999999</v>
      </c>
      <c r="Q106" s="197">
        <f t="shared" si="44"/>
        <v>0</v>
      </c>
      <c r="R106" s="198">
        <f t="shared" si="41"/>
        <v>0</v>
      </c>
      <c r="S106" s="197">
        <f t="shared" si="42"/>
        <v>0.6105839999999999</v>
      </c>
      <c r="T106" s="197">
        <f t="shared" si="43"/>
        <v>0</v>
      </c>
      <c r="U106" s="197">
        <f>INDEX('price list'!$C$2:$L$376,MATCH($L106,'price list'!$B$2:$B$376,0),MATCH(U$25,'price list'!$C$1:$L$1,0))*O106</f>
        <v>0</v>
      </c>
      <c r="V106" s="61"/>
      <c r="W106" s="61"/>
      <c r="X106" s="77">
        <f>IF(A117=0,0,IF(A117&gt;0,(A117+1)*2)*C117)</f>
        <v>0</v>
      </c>
      <c r="Y106" s="61"/>
      <c r="Z106" s="78" t="s">
        <v>902</v>
      </c>
      <c r="AA106" s="78" t="s">
        <v>901</v>
      </c>
      <c r="AB106" s="61"/>
      <c r="AC106" s="61"/>
      <c r="AD106" s="61"/>
      <c r="AE106" s="61"/>
      <c r="AF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228" t="s">
        <v>821</v>
      </c>
      <c r="BB106" s="228">
        <v>0</v>
      </c>
      <c r="BC106" s="228">
        <v>0</v>
      </c>
      <c r="BD106" s="228">
        <v>2</v>
      </c>
      <c r="BE106" s="228">
        <v>0</v>
      </c>
      <c r="BF106" s="228">
        <v>2</v>
      </c>
      <c r="BG106" s="228">
        <v>4</v>
      </c>
      <c r="BH106" s="228">
        <v>2</v>
      </c>
      <c r="BI106" s="228">
        <v>6</v>
      </c>
      <c r="BJ106" s="228">
        <v>4</v>
      </c>
      <c r="BK106" s="228">
        <v>6</v>
      </c>
      <c r="BL106" s="228">
        <v>8</v>
      </c>
      <c r="BM106" s="228">
        <v>6</v>
      </c>
      <c r="BN106" s="228">
        <v>8</v>
      </c>
      <c r="BO106" s="228">
        <v>8</v>
      </c>
      <c r="BP106" s="228">
        <v>10</v>
      </c>
      <c r="BQ106" s="228">
        <v>12</v>
      </c>
      <c r="BR106" s="228">
        <v>10</v>
      </c>
      <c r="BS106" s="228">
        <v>12</v>
      </c>
      <c r="BT106" s="228">
        <v>14</v>
      </c>
      <c r="BU106" s="228">
        <v>12</v>
      </c>
      <c r="BV106" s="228">
        <v>16</v>
      </c>
      <c r="BW106" s="228">
        <v>14</v>
      </c>
      <c r="BX106" s="228">
        <v>16</v>
      </c>
      <c r="BY106" s="228">
        <v>18</v>
      </c>
      <c r="BZ106" s="228">
        <v>16</v>
      </c>
      <c r="CA106" s="228">
        <v>18</v>
      </c>
      <c r="DA106" s="11"/>
      <c r="DB106" s="11"/>
      <c r="DC106" s="11"/>
      <c r="DD106" s="227" t="s">
        <v>564</v>
      </c>
      <c r="DE106" s="227">
        <v>0</v>
      </c>
      <c r="DF106" s="227">
        <v>0</v>
      </c>
      <c r="DG106" s="227">
        <v>4</v>
      </c>
      <c r="DH106" s="227">
        <v>4</v>
      </c>
      <c r="DI106" s="227">
        <v>8</v>
      </c>
      <c r="DJ106" s="227">
        <v>8</v>
      </c>
      <c r="DK106" s="227">
        <v>12</v>
      </c>
      <c r="DL106" s="227">
        <v>16</v>
      </c>
      <c r="DM106" s="227">
        <v>16</v>
      </c>
      <c r="DN106" s="227">
        <v>20</v>
      </c>
      <c r="DO106" s="227">
        <v>20</v>
      </c>
      <c r="DP106" s="227">
        <v>24</v>
      </c>
      <c r="DQ106" s="227">
        <v>24</v>
      </c>
      <c r="DR106" s="227">
        <v>28</v>
      </c>
      <c r="DS106" s="227">
        <v>32</v>
      </c>
      <c r="DT106" s="227">
        <v>32</v>
      </c>
      <c r="DU106" s="227">
        <v>36</v>
      </c>
      <c r="DV106" s="227">
        <v>36</v>
      </c>
      <c r="DW106" s="227">
        <v>40</v>
      </c>
      <c r="DX106" s="227">
        <v>44</v>
      </c>
      <c r="DY106" s="227">
        <v>44</v>
      </c>
      <c r="DZ106" s="227"/>
      <c r="EA106" s="227"/>
      <c r="EB106" s="227"/>
      <c r="GC106" s="227"/>
      <c r="GD106" s="227"/>
      <c r="GE106" s="229" t="s">
        <v>821</v>
      </c>
      <c r="GF106" s="61">
        <v>0</v>
      </c>
      <c r="GG106" s="61">
        <v>2</v>
      </c>
      <c r="GH106" s="61">
        <v>0</v>
      </c>
      <c r="GI106" s="61">
        <v>4</v>
      </c>
      <c r="GJ106" s="61">
        <v>4</v>
      </c>
      <c r="GK106" s="61">
        <v>4</v>
      </c>
      <c r="GL106" s="61">
        <v>8</v>
      </c>
      <c r="GM106" s="61">
        <v>8</v>
      </c>
      <c r="GN106" s="61">
        <v>8</v>
      </c>
      <c r="GO106" s="61">
        <v>12</v>
      </c>
      <c r="GP106" s="61">
        <v>12</v>
      </c>
      <c r="GQ106" s="61">
        <v>12</v>
      </c>
      <c r="GR106" s="61">
        <v>16</v>
      </c>
      <c r="GS106" s="61">
        <v>16</v>
      </c>
      <c r="GT106" s="61">
        <v>16</v>
      </c>
      <c r="GU106" s="61">
        <v>20</v>
      </c>
      <c r="GV106" s="61">
        <v>20</v>
      </c>
      <c r="GW106" s="61">
        <v>20</v>
      </c>
      <c r="GX106" s="61">
        <v>24</v>
      </c>
      <c r="GY106" s="61">
        <v>24</v>
      </c>
      <c r="GZ106" s="61">
        <v>24</v>
      </c>
      <c r="HA106" s="61">
        <v>28</v>
      </c>
      <c r="HB106" s="227">
        <v>28</v>
      </c>
      <c r="HC106" s="227">
        <v>28</v>
      </c>
      <c r="HD106" s="227">
        <v>32</v>
      </c>
      <c r="HE106" s="227">
        <v>32</v>
      </c>
      <c r="HF106" s="227"/>
      <c r="HG106" s="227"/>
      <c r="HH106" s="227"/>
      <c r="HI106" s="227"/>
      <c r="HJ106" s="227"/>
      <c r="HK106" s="227"/>
      <c r="HL106" s="227"/>
      <c r="HM106" s="227"/>
      <c r="HN106" s="227"/>
      <c r="HO106" s="227"/>
      <c r="HP106" s="227"/>
      <c r="HQ106" s="227"/>
      <c r="HR106" s="227"/>
      <c r="HS106" s="227"/>
      <c r="HT106" s="227"/>
      <c r="HU106" s="227"/>
      <c r="HV106" s="227"/>
      <c r="HW106" s="227"/>
      <c r="HX106" s="227"/>
      <c r="HY106" s="227"/>
      <c r="HZ106" s="227"/>
      <c r="IA106" s="227"/>
      <c r="IB106" s="227"/>
      <c r="IC106" s="227"/>
      <c r="ID106" s="227"/>
    </row>
    <row r="107" spans="1:238" x14ac:dyDescent="0.25">
      <c r="A107" s="9"/>
      <c r="B107" s="76" t="s">
        <v>101</v>
      </c>
      <c r="C107" s="9"/>
      <c r="D107" s="4"/>
      <c r="E107" s="4"/>
      <c r="F107" s="4"/>
      <c r="G107" s="4"/>
      <c r="H107" s="4"/>
      <c r="I107" s="4"/>
      <c r="J107" s="4"/>
      <c r="K107" s="4"/>
      <c r="L107" s="8" t="str">
        <f>IF(E98=$AC$1,INDEX(($AP$28:$AP$37,$AP$42:$AP$51,$AP$56:$AP$65),MATCH(I95,$AM$28:$AM$37,0),1,MATCH(E102,$AK$22:$AK$24,0)),IF(E98=$AC$2,INDEX(($AV$28:$AV$37,$AV$42:$AV$51,$AV$56:$AV$65),MATCH(I95,$AS$28:$AS$37,0),1,MATCH(E102,$AK$22:$AK$24,0)),0))</f>
        <v>SAM8X30E</v>
      </c>
      <c r="M107" s="38">
        <f>INDEX('price list'!$C$2:$L$376,MATCH($L107,'price list'!$B$2:$B$376,0),MATCH(M$25,'price list'!$C$1:$L$1,0))</f>
        <v>898530</v>
      </c>
      <c r="N107" s="38" t="str">
        <f>INDEX('price list'!$C$2:$L$376,MATCH($L107,'price list'!$B$2:$B$376,0),MATCH(N$25,'price list'!$C$1:$L$1,0))</f>
        <v>pcs</v>
      </c>
      <c r="O107" s="196">
        <f>IF(L107="-------",0,SUM(O105:O106))</f>
        <v>0</v>
      </c>
      <c r="P107" s="197">
        <f>INDEX('price list'!$C$2:$L$376,MATCH($L107,'price list'!$B$2:$B$376,0),MATCH(P$25,'price list'!$C$1:$L$1,0))</f>
        <v>0.17181818181818181</v>
      </c>
      <c r="Q107" s="197">
        <f t="shared" si="44"/>
        <v>0</v>
      </c>
      <c r="R107" s="198">
        <f t="shared" si="41"/>
        <v>0</v>
      </c>
      <c r="S107" s="197">
        <f t="shared" si="42"/>
        <v>0.17181818181818181</v>
      </c>
      <c r="T107" s="197">
        <f t="shared" si="43"/>
        <v>0</v>
      </c>
      <c r="U107" s="197">
        <f>INDEX('price list'!$C$2:$L$376,MATCH($L107,'price list'!$B$2:$B$376,0),MATCH(U$25,'price list'!$C$1:$L$1,0))*O107</f>
        <v>0</v>
      </c>
      <c r="V107" s="61"/>
      <c r="W107" s="61"/>
      <c r="X107" s="77">
        <f t="shared" ref="X107:X121" si="47">IF(A118=0,0,IF(A118&gt;0,(A118+1)*2)*C118)</f>
        <v>0</v>
      </c>
      <c r="Y107" s="78" t="s">
        <v>7</v>
      </c>
      <c r="Z107" s="61" t="s">
        <v>909</v>
      </c>
      <c r="AA107" s="61" t="s">
        <v>911</v>
      </c>
      <c r="AB107" s="61"/>
      <c r="AC107" s="61"/>
      <c r="AD107" s="61"/>
      <c r="AE107" s="61"/>
      <c r="AF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228" t="s">
        <v>822</v>
      </c>
      <c r="BB107" s="228">
        <v>0</v>
      </c>
      <c r="BC107" s="228">
        <v>0</v>
      </c>
      <c r="BD107" s="228">
        <v>0</v>
      </c>
      <c r="BE107" s="228">
        <v>2</v>
      </c>
      <c r="BF107" s="228">
        <v>2</v>
      </c>
      <c r="BG107" s="228">
        <v>2</v>
      </c>
      <c r="BH107" s="228">
        <v>4</v>
      </c>
      <c r="BI107" s="228">
        <v>4</v>
      </c>
      <c r="BJ107" s="228">
        <v>6</v>
      </c>
      <c r="BK107" s="228">
        <v>6</v>
      </c>
      <c r="BL107" s="228">
        <v>6</v>
      </c>
      <c r="BM107" s="228">
        <v>8</v>
      </c>
      <c r="BN107" s="228">
        <v>8</v>
      </c>
      <c r="BO107" s="228">
        <v>10</v>
      </c>
      <c r="BP107" s="228">
        <v>10</v>
      </c>
      <c r="BQ107" s="228">
        <v>10</v>
      </c>
      <c r="BR107" s="228">
        <v>12</v>
      </c>
      <c r="BS107" s="228">
        <v>12</v>
      </c>
      <c r="BT107" s="228">
        <v>12</v>
      </c>
      <c r="BU107" s="228">
        <v>14</v>
      </c>
      <c r="BV107" s="228">
        <v>14</v>
      </c>
      <c r="BW107" s="228">
        <v>16</v>
      </c>
      <c r="BX107" s="228">
        <v>16</v>
      </c>
      <c r="BY107" s="228">
        <v>16</v>
      </c>
      <c r="BZ107" s="228">
        <v>18</v>
      </c>
      <c r="CA107" s="228">
        <v>18</v>
      </c>
      <c r="DA107" s="11"/>
      <c r="DB107" s="11"/>
      <c r="DC107" s="11"/>
      <c r="DD107" s="229" t="s">
        <v>820</v>
      </c>
      <c r="DE107" s="227">
        <v>0</v>
      </c>
      <c r="DF107" s="227"/>
      <c r="DG107" s="227"/>
      <c r="DH107" s="227"/>
      <c r="DI107" s="227"/>
      <c r="DJ107" s="227"/>
      <c r="DK107" s="227"/>
      <c r="DL107" s="227"/>
      <c r="DM107" s="227"/>
      <c r="DN107" s="227"/>
      <c r="DO107" s="227"/>
      <c r="DP107" s="227"/>
      <c r="DQ107" s="227"/>
      <c r="DR107" s="227"/>
      <c r="DS107" s="227"/>
      <c r="DT107" s="227"/>
      <c r="DU107" s="227"/>
      <c r="DV107" s="227"/>
      <c r="DW107" s="227"/>
      <c r="DX107" s="227"/>
      <c r="DY107" s="227"/>
      <c r="DZ107" s="227"/>
      <c r="EA107" s="227"/>
      <c r="EB107" s="227"/>
      <c r="GC107" s="227"/>
      <c r="GD107" s="227"/>
      <c r="GE107" s="229" t="s">
        <v>822</v>
      </c>
      <c r="GF107" s="61">
        <v>0</v>
      </c>
      <c r="GG107" s="61">
        <v>0</v>
      </c>
      <c r="GH107" s="61">
        <v>2</v>
      </c>
      <c r="GI107" s="61">
        <v>2</v>
      </c>
      <c r="GJ107" s="61">
        <v>4</v>
      </c>
      <c r="GK107" s="61">
        <v>6</v>
      </c>
      <c r="GL107" s="61">
        <v>6</v>
      </c>
      <c r="GM107" s="61">
        <v>8</v>
      </c>
      <c r="GN107" s="61">
        <v>10</v>
      </c>
      <c r="GO107" s="61">
        <v>10</v>
      </c>
      <c r="GP107" s="61">
        <v>12</v>
      </c>
      <c r="GQ107" s="61">
        <v>14</v>
      </c>
      <c r="GR107" s="61">
        <v>14</v>
      </c>
      <c r="GS107" s="61">
        <v>16</v>
      </c>
      <c r="GT107" s="61">
        <v>18</v>
      </c>
      <c r="GU107" s="61">
        <v>18</v>
      </c>
      <c r="GV107" s="61">
        <v>20</v>
      </c>
      <c r="GW107" s="61">
        <v>22</v>
      </c>
      <c r="GX107" s="61">
        <v>22</v>
      </c>
      <c r="GY107" s="61">
        <v>24</v>
      </c>
      <c r="GZ107" s="61">
        <v>26</v>
      </c>
      <c r="HA107" s="61">
        <v>26</v>
      </c>
      <c r="HB107" s="227">
        <v>28</v>
      </c>
      <c r="HC107" s="227">
        <v>30</v>
      </c>
      <c r="HD107" s="227">
        <v>30</v>
      </c>
      <c r="HE107" s="227">
        <v>32</v>
      </c>
      <c r="HF107" s="227"/>
      <c r="HG107" s="227"/>
      <c r="HH107" s="227"/>
      <c r="HI107" s="227"/>
      <c r="HJ107" s="227"/>
      <c r="HK107" s="227"/>
      <c r="HL107" s="227"/>
      <c r="HM107" s="227"/>
      <c r="HN107" s="227"/>
      <c r="HO107" s="227"/>
      <c r="HP107" s="227"/>
      <c r="HQ107" s="227"/>
      <c r="HR107" s="227"/>
      <c r="HS107" s="227"/>
      <c r="HT107" s="227"/>
      <c r="HU107" s="227"/>
      <c r="HV107" s="227"/>
      <c r="HW107" s="227"/>
      <c r="HX107" s="227"/>
      <c r="HY107" s="227"/>
      <c r="HZ107" s="227"/>
      <c r="IA107" s="227"/>
      <c r="IB107" s="227"/>
      <c r="IC107" s="227"/>
      <c r="ID107" s="227"/>
    </row>
    <row r="108" spans="1:238" x14ac:dyDescent="0.25">
      <c r="A108" s="9"/>
      <c r="B108" s="76" t="s">
        <v>101</v>
      </c>
      <c r="C108" s="9"/>
      <c r="D108" s="4"/>
      <c r="E108" s="4"/>
      <c r="F108" s="4"/>
      <c r="G108" s="4"/>
      <c r="H108" s="4"/>
      <c r="I108" s="4"/>
      <c r="J108" s="4"/>
      <c r="K108" s="4"/>
      <c r="L108" s="8" t="str">
        <f>IF(E98=$AC$1,INDEX(($AQ$28:$AQ$37,$AQ$42:$AQ$51,$AQ$56:$AQ$65),MATCH(I95,$AM$28:$AM$37,0),1,MATCH(E102,$AK$22:$AK$24,0)),IF(E98=$AC$2,INDEX(($AW$28:$AW$37,$AW$42:$AW$51,$AW$56:$AW$65),MATCH(I95,$AS$28:$AS$37,0),1,MATCH(E102,$AK$22:$AK$24,0)),0))</f>
        <v>NRM8F</v>
      </c>
      <c r="M108" s="38">
        <f>INDEX('price list'!$C$2:$L$376,MATCH($L108,'price list'!$B$2:$B$376,0),MATCH(M$25,'price list'!$C$1:$L$1,0))</f>
        <v>890101</v>
      </c>
      <c r="N108" s="38" t="str">
        <f>INDEX('price list'!$C$2:$L$376,MATCH($L108,'price list'!$B$2:$B$376,0),MATCH(N$25,'price list'!$C$1:$L$1,0))</f>
        <v>pcs</v>
      </c>
      <c r="O108" s="196">
        <f>IF(L108="-------",0,SUM(O105:O106))</f>
        <v>0</v>
      </c>
      <c r="P108" s="197">
        <f>INDEX('price list'!$C$2:$L$376,MATCH($L108,'price list'!$B$2:$B$376,0),MATCH(P$25,'price list'!$C$1:$L$1,0))</f>
        <v>0.4718181818181818</v>
      </c>
      <c r="Q108" s="197">
        <f t="shared" si="44"/>
        <v>0</v>
      </c>
      <c r="R108" s="198">
        <f t="shared" si="41"/>
        <v>0</v>
      </c>
      <c r="S108" s="197">
        <f t="shared" si="42"/>
        <v>0.4718181818181818</v>
      </c>
      <c r="T108" s="197">
        <f t="shared" si="43"/>
        <v>0</v>
      </c>
      <c r="U108" s="197">
        <f>INDEX('price list'!$C$2:$L$376,MATCH($L108,'price list'!$B$2:$B$376,0),MATCH(U$25,'price list'!$C$1:$L$1,0))*O108</f>
        <v>0</v>
      </c>
      <c r="V108" s="61"/>
      <c r="W108" s="61"/>
      <c r="X108" s="77">
        <f t="shared" si="47"/>
        <v>0</v>
      </c>
      <c r="Y108" s="78" t="s">
        <v>84</v>
      </c>
      <c r="Z108" s="61" t="s">
        <v>910</v>
      </c>
      <c r="AA108" s="61" t="s">
        <v>912</v>
      </c>
      <c r="AB108" s="61"/>
      <c r="AC108" s="61"/>
      <c r="AD108" s="61"/>
      <c r="AE108" s="61"/>
      <c r="AF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DA108" s="11"/>
      <c r="DB108" s="11"/>
      <c r="DC108" s="11"/>
      <c r="DD108" s="229" t="s">
        <v>821</v>
      </c>
      <c r="DE108" s="227">
        <v>0</v>
      </c>
      <c r="DF108" s="227"/>
      <c r="DG108" s="227"/>
      <c r="DH108" s="227"/>
      <c r="DI108" s="227"/>
      <c r="DJ108" s="227"/>
      <c r="DK108" s="227"/>
      <c r="DL108" s="227"/>
      <c r="DM108" s="227"/>
      <c r="DN108" s="227"/>
      <c r="DO108" s="227"/>
      <c r="DP108" s="227"/>
      <c r="DQ108" s="227"/>
      <c r="DR108" s="227"/>
      <c r="DS108" s="227"/>
      <c r="DT108" s="227"/>
      <c r="DU108" s="227"/>
      <c r="DV108" s="227"/>
      <c r="DW108" s="227"/>
      <c r="DX108" s="227"/>
      <c r="DY108" s="227"/>
      <c r="DZ108" s="227"/>
      <c r="EA108" s="227"/>
      <c r="EB108" s="227"/>
      <c r="GC108" s="227"/>
      <c r="GD108" s="227"/>
      <c r="GE108" s="61"/>
      <c r="GF108" s="61"/>
      <c r="GG108" s="61"/>
      <c r="GH108" s="61"/>
      <c r="GI108" s="61"/>
      <c r="GJ108" s="61"/>
      <c r="GK108" s="61"/>
      <c r="GL108" s="61"/>
      <c r="GM108" s="61"/>
      <c r="GN108" s="61"/>
      <c r="GO108" s="61"/>
      <c r="GP108" s="61"/>
      <c r="GQ108" s="61"/>
      <c r="GR108" s="61"/>
      <c r="GS108" s="61"/>
      <c r="GT108" s="61"/>
      <c r="GU108" s="61"/>
      <c r="GV108" s="61"/>
      <c r="GW108" s="61"/>
      <c r="GX108" s="61"/>
      <c r="GY108" s="61"/>
      <c r="GZ108" s="61"/>
      <c r="HA108" s="61"/>
      <c r="HB108" s="227"/>
      <c r="HC108" s="227"/>
      <c r="HD108" s="227"/>
      <c r="HE108" s="227"/>
      <c r="HF108" s="227"/>
      <c r="HG108" s="227"/>
      <c r="HH108" s="227"/>
      <c r="HI108" s="227"/>
      <c r="HJ108" s="227"/>
      <c r="HK108" s="227"/>
      <c r="HL108" s="227"/>
      <c r="HM108" s="227"/>
      <c r="HN108" s="227"/>
      <c r="HO108" s="227"/>
      <c r="HP108" s="227"/>
      <c r="HQ108" s="227"/>
      <c r="HR108" s="227"/>
      <c r="HS108" s="227"/>
      <c r="HT108" s="227"/>
      <c r="HU108" s="227"/>
      <c r="HV108" s="227"/>
      <c r="HW108" s="227"/>
      <c r="HX108" s="227"/>
      <c r="HY108" s="227"/>
      <c r="HZ108" s="227"/>
      <c r="IA108" s="227"/>
      <c r="IB108" s="227"/>
      <c r="IC108" s="227"/>
      <c r="ID108" s="227"/>
    </row>
    <row r="109" spans="1:238" x14ac:dyDescent="0.25">
      <c r="A109" s="9"/>
      <c r="B109" s="76" t="s">
        <v>101</v>
      </c>
      <c r="C109" s="9"/>
      <c r="D109" s="4"/>
      <c r="E109" s="4"/>
      <c r="F109" s="4"/>
      <c r="G109" s="4"/>
      <c r="H109" s="4"/>
      <c r="I109" s="4"/>
      <c r="J109" s="4"/>
      <c r="K109" s="4"/>
      <c r="L109" s="8" t="str">
        <f>IF(L108=$AK$28,"PUP",IF(L108=$AK$29,"PUP",IF(L108=$AK$30,"PUPK","PUP")))</f>
        <v>PUP</v>
      </c>
      <c r="M109" s="38">
        <f>INDEX('price list'!$C$2:$L$376,MATCH($L109,'price list'!$B$2:$B$376,0),MATCH(M$25,'price list'!$C$1:$L$1,0))</f>
        <v>897303</v>
      </c>
      <c r="N109" s="38" t="str">
        <f>INDEX('price list'!$C$2:$L$376,MATCH($L109,'price list'!$B$2:$B$376,0),MATCH(N$25,'price list'!$C$1:$L$1,0))</f>
        <v>pcs</v>
      </c>
      <c r="O109" s="196">
        <f>SUM((IF(MOD(A94,2)=0,A94/2,IF(MOD(A94,2)=1,FLOOR(A94/2,1)+1,0))*C94),(IF(MOD(A95,2)=0,A95/2,IF(MOD(A95,2)=1,FLOOR(A95/2,1)+1,0))*C95),(IF(MOD(A96,2)=0,A96/2,IF(MOD(A96,2)=1,FLOOR(A96/2,1)+1,0))*C96),(IF(MOD(A97,2)=0,A97/2,IF(MOD(A97,2)=1,FLOOR(A97/2,1)+1,0))*C97),(IF(MOD(A98,2)=0,A98/2,IF(MOD(A98,2)=1,FLOOR(A98/2,1)+1,0))*C98),(IF(MOD(A99,2)=0,A99/2,IF(MOD(A99,2)=1,FLOOR(A99/2,1)+1,0))*C99),(IF(MOD(A100,2)=0,A100/2,IF(MOD(A100,2)=1,FLOOR(A100/2,1)+1,0))*C100),(IF(MOD(A101,2)=0,A101/2,IF(MOD(A101,2)=1,FLOOR(A101/2,1)+1,0))*C101),(IF(MOD(A102,2)=0,A102/2,IF(MOD(A102,2)=1,FLOOR(A102/2,1)+1,0))*C102),(IF(MOD(A103,2)=0,A103/2,IF(MOD(A103,2)=1,FLOOR(A103/2,1)+1,0))*C103),(IF(MOD(A104,2)=0,A104/2,IF(MOD(A104,2)=1,FLOOR(A104/2,1)+1,0))*C104),(IF(MOD(A105,2)=0,A105/2,IF(MOD(A105,2)=1,FLOOR(A105/2,1)+1,0))*C105),(IF(MOD(A106,2)=0,A106/2,IF(MOD(A106,2)=1,FLOOR(A106/2,1)+1,0))*C106),(IF(MOD(A107,2)=0,A107/2,IF(MOD(A107,2)=1,FLOOR(A107/2,1)+1,0))*C107),(IF(MOD(A108,2)=0,A108/2,IF(MOD(A108,2)=1,FLOOR(A108/2,1)+1,0))*C108),(IF(MOD(A109,2)=0,A109/2,IF(MOD(A109,2)=1,FLOOR(A109/2,1)+1,0))*C109))</f>
        <v>0</v>
      </c>
      <c r="P109" s="197">
        <f>INDEX('price list'!$C$2:$L$376,MATCH($L109,'price list'!$B$2:$B$376,0),MATCH(P$25,'price list'!$C$1:$L$1,0))</f>
        <v>0.67439127272727273</v>
      </c>
      <c r="Q109" s="197">
        <f t="shared" si="44"/>
        <v>0</v>
      </c>
      <c r="R109" s="198">
        <f t="shared" si="41"/>
        <v>0</v>
      </c>
      <c r="S109" s="197">
        <f t="shared" si="42"/>
        <v>0.67439127272727273</v>
      </c>
      <c r="T109" s="197">
        <f t="shared" si="43"/>
        <v>0</v>
      </c>
      <c r="U109" s="197">
        <f>INDEX('price list'!$C$2:$L$376,MATCH($L109,'price list'!$B$2:$B$376,0),MATCH(U$25,'price list'!$C$1:$L$1,0))*O109</f>
        <v>0</v>
      </c>
      <c r="V109" s="61"/>
      <c r="W109" s="61"/>
      <c r="X109" s="77">
        <f t="shared" si="47"/>
        <v>0</v>
      </c>
      <c r="Y109" s="78" t="s">
        <v>5</v>
      </c>
      <c r="Z109" s="61" t="s">
        <v>910</v>
      </c>
      <c r="AA109" s="61" t="s">
        <v>912</v>
      </c>
      <c r="AB109" s="61"/>
      <c r="AC109" s="61"/>
      <c r="AD109" s="61"/>
      <c r="AE109" s="61"/>
      <c r="AF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 t="s">
        <v>825</v>
      </c>
      <c r="DA109" s="11"/>
      <c r="DB109" s="11"/>
      <c r="DC109" s="11"/>
      <c r="DD109" s="229" t="s">
        <v>822</v>
      </c>
      <c r="DE109" s="227">
        <v>0</v>
      </c>
      <c r="DF109" s="227"/>
      <c r="DG109" s="227"/>
      <c r="DH109" s="227"/>
      <c r="DI109" s="227"/>
      <c r="DJ109" s="227"/>
      <c r="DK109" s="227"/>
      <c r="DL109" s="227"/>
      <c r="DM109" s="227"/>
      <c r="DN109" s="227"/>
      <c r="DO109" s="227"/>
      <c r="DP109" s="227"/>
      <c r="DQ109" s="227"/>
      <c r="DR109" s="227"/>
      <c r="DS109" s="227"/>
      <c r="DT109" s="227"/>
      <c r="DU109" s="227"/>
      <c r="DV109" s="227"/>
      <c r="DW109" s="227"/>
      <c r="DX109" s="227"/>
      <c r="DY109" s="227"/>
      <c r="DZ109" s="227"/>
      <c r="EA109" s="227"/>
      <c r="EB109" s="227"/>
      <c r="GC109" s="227"/>
      <c r="GD109" s="227"/>
      <c r="GE109" s="61" t="s">
        <v>528</v>
      </c>
      <c r="GF109" s="61"/>
      <c r="GG109" s="61"/>
      <c r="GH109" s="61"/>
      <c r="GI109" s="61"/>
      <c r="GJ109" s="61"/>
      <c r="GK109" s="61"/>
      <c r="GL109" s="61"/>
      <c r="GM109" s="61"/>
      <c r="GN109" s="61"/>
      <c r="GO109" s="61"/>
      <c r="GP109" s="61"/>
      <c r="GQ109" s="61"/>
      <c r="GR109" s="61"/>
      <c r="GS109" s="61"/>
      <c r="GT109" s="61"/>
      <c r="GU109" s="61"/>
      <c r="GV109" s="61"/>
      <c r="GW109" s="61"/>
      <c r="GX109" s="61"/>
      <c r="GY109" s="61"/>
      <c r="GZ109" s="61"/>
      <c r="HA109" s="61"/>
      <c r="HB109" s="227"/>
      <c r="HC109" s="227"/>
      <c r="HD109" s="227"/>
      <c r="HE109" s="227"/>
      <c r="HF109" s="227"/>
      <c r="HG109" s="227"/>
      <c r="HH109" s="227"/>
      <c r="HI109" s="227"/>
      <c r="HJ109" s="227"/>
      <c r="HK109" s="227"/>
      <c r="HL109" s="227"/>
      <c r="HM109" s="227"/>
      <c r="HN109" s="227"/>
      <c r="HO109" s="227"/>
      <c r="HP109" s="227"/>
      <c r="HQ109" s="227"/>
      <c r="HR109" s="227"/>
      <c r="HS109" s="227"/>
      <c r="HT109" s="227"/>
      <c r="HU109" s="227"/>
      <c r="HV109" s="227"/>
      <c r="HW109" s="227"/>
      <c r="HX109" s="227"/>
      <c r="HY109" s="227"/>
      <c r="HZ109" s="227"/>
      <c r="IA109" s="227"/>
      <c r="IB109" s="227"/>
      <c r="IC109" s="227"/>
      <c r="ID109" s="227"/>
    </row>
    <row r="110" spans="1:238" x14ac:dyDescent="0.25">
      <c r="A110" s="4"/>
      <c r="B110" s="6"/>
      <c r="C110" s="4"/>
      <c r="D110" s="4"/>
      <c r="E110" s="4"/>
      <c r="F110" s="4"/>
      <c r="G110" s="4"/>
      <c r="H110" s="4"/>
      <c r="I110" s="4"/>
      <c r="J110" s="4"/>
      <c r="K110" s="4"/>
      <c r="L110" s="8" t="s">
        <v>558</v>
      </c>
      <c r="M110" s="38">
        <f>INDEX('price list'!$C$2:$L$376,MATCH($L110,'price list'!$B$2:$B$376,0),MATCH(M$25,'price list'!$C$1:$L$1,0))</f>
        <v>808251</v>
      </c>
      <c r="N110" s="38" t="str">
        <f>INDEX('price list'!$C$2:$L$376,MATCH($L110,'price list'!$B$2:$B$376,0),MATCH(N$25,'price list'!$C$1:$L$1,0))</f>
        <v>pcs</v>
      </c>
      <c r="O110" s="196">
        <f>IF(E102=$AK$24,0,E103)</f>
        <v>0</v>
      </c>
      <c r="P110" s="197">
        <f>INDEX('price list'!$C$2:$L$376,MATCH($L110,'price list'!$B$2:$B$376,0),MATCH(P$25,'price list'!$C$1:$L$1,0))</f>
        <v>0.30160276363636357</v>
      </c>
      <c r="Q110" s="197">
        <f t="shared" si="44"/>
        <v>0</v>
      </c>
      <c r="R110" s="198">
        <f t="shared" si="41"/>
        <v>0</v>
      </c>
      <c r="S110" s="197">
        <f t="shared" si="42"/>
        <v>0.30160276363636357</v>
      </c>
      <c r="T110" s="197">
        <f t="shared" si="43"/>
        <v>0</v>
      </c>
      <c r="U110" s="197">
        <f>INDEX('price list'!$C$2:$L$376,MATCH($L110,'price list'!$B$2:$B$376,0),MATCH(U$25,'price list'!$C$1:$L$1,0))*O110</f>
        <v>0</v>
      </c>
      <c r="V110" s="61"/>
      <c r="W110" s="61"/>
      <c r="X110" s="77">
        <f t="shared" si="47"/>
        <v>0</v>
      </c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B110" s="228">
        <v>0</v>
      </c>
      <c r="BC110" s="228">
        <v>1</v>
      </c>
      <c r="BD110" s="228">
        <v>2</v>
      </c>
      <c r="BE110" s="228">
        <v>3</v>
      </c>
      <c r="BF110" s="228">
        <v>4</v>
      </c>
      <c r="BG110" s="228">
        <v>5</v>
      </c>
      <c r="BH110" s="228">
        <v>6</v>
      </c>
      <c r="BI110" s="228">
        <v>7</v>
      </c>
      <c r="BJ110" s="228">
        <v>8</v>
      </c>
      <c r="BK110" s="228">
        <v>9</v>
      </c>
      <c r="BL110" s="228">
        <v>10</v>
      </c>
      <c r="BM110" s="228">
        <v>11</v>
      </c>
      <c r="BN110" s="228">
        <v>12</v>
      </c>
      <c r="BO110" s="228">
        <v>13</v>
      </c>
      <c r="BP110" s="228">
        <v>14</v>
      </c>
      <c r="BQ110" s="228">
        <v>15</v>
      </c>
      <c r="BR110" s="228">
        <v>16</v>
      </c>
      <c r="BS110" s="228">
        <v>17</v>
      </c>
      <c r="BT110" s="228">
        <v>18</v>
      </c>
      <c r="BU110" s="228">
        <v>19</v>
      </c>
      <c r="BV110" s="228">
        <v>20</v>
      </c>
      <c r="BW110" s="228">
        <v>21</v>
      </c>
      <c r="BX110" s="228">
        <v>22</v>
      </c>
      <c r="BY110" s="228">
        <v>23</v>
      </c>
      <c r="BZ110" s="228">
        <v>24</v>
      </c>
      <c r="CA110" s="228">
        <v>25</v>
      </c>
      <c r="DA110" s="11"/>
      <c r="DB110" s="11"/>
      <c r="DC110" s="11"/>
      <c r="DD110" s="227"/>
      <c r="DE110" s="227"/>
      <c r="DF110" s="227"/>
      <c r="DG110" s="227"/>
      <c r="DH110" s="227"/>
      <c r="DI110" s="227"/>
      <c r="DJ110" s="227"/>
      <c r="DK110" s="227"/>
      <c r="DL110" s="227"/>
      <c r="DM110" s="227"/>
      <c r="DN110" s="227"/>
      <c r="DO110" s="227"/>
      <c r="DP110" s="227"/>
      <c r="DQ110" s="227"/>
      <c r="DR110" s="227"/>
      <c r="DS110" s="227"/>
      <c r="DT110" s="227"/>
      <c r="DU110" s="227"/>
      <c r="DV110" s="227"/>
      <c r="DW110" s="227"/>
      <c r="DX110" s="227"/>
      <c r="DY110" s="227"/>
      <c r="DZ110" s="227"/>
      <c r="EA110" s="227"/>
      <c r="EB110" s="227"/>
      <c r="GC110" s="227"/>
      <c r="GD110" s="227"/>
      <c r="GE110" s="61"/>
      <c r="GF110" s="61">
        <v>0</v>
      </c>
      <c r="GG110" s="61">
        <v>1</v>
      </c>
      <c r="GH110" s="61">
        <v>2</v>
      </c>
      <c r="GI110" s="61">
        <v>3</v>
      </c>
      <c r="GJ110" s="61">
        <v>4</v>
      </c>
      <c r="GK110" s="61">
        <v>5</v>
      </c>
      <c r="GL110" s="61">
        <v>6</v>
      </c>
      <c r="GM110" s="61">
        <v>7</v>
      </c>
      <c r="GN110" s="61">
        <v>8</v>
      </c>
      <c r="GO110" s="61">
        <v>9</v>
      </c>
      <c r="GP110" s="61">
        <v>10</v>
      </c>
      <c r="GQ110" s="61">
        <v>11</v>
      </c>
      <c r="GR110" s="61">
        <v>12</v>
      </c>
      <c r="GS110" s="61">
        <v>13</v>
      </c>
      <c r="GT110" s="61">
        <v>14</v>
      </c>
      <c r="GU110" s="61">
        <v>15</v>
      </c>
      <c r="GV110" s="61">
        <v>16</v>
      </c>
      <c r="GW110" s="61">
        <v>17</v>
      </c>
      <c r="GX110" s="61">
        <v>18</v>
      </c>
      <c r="GY110" s="61">
        <v>19</v>
      </c>
      <c r="GZ110" s="61">
        <v>20</v>
      </c>
      <c r="HA110" s="61">
        <v>21</v>
      </c>
      <c r="HB110" s="227">
        <v>22</v>
      </c>
      <c r="HC110" s="227">
        <v>23</v>
      </c>
      <c r="HD110" s="227">
        <v>24</v>
      </c>
      <c r="HE110" s="227">
        <v>25</v>
      </c>
      <c r="HF110" s="227">
        <v>26</v>
      </c>
      <c r="HG110" s="227">
        <v>27</v>
      </c>
      <c r="HH110" s="227">
        <v>28</v>
      </c>
      <c r="HI110" s="227">
        <v>29</v>
      </c>
      <c r="HJ110" s="227">
        <v>30</v>
      </c>
      <c r="HK110" s="227">
        <v>31</v>
      </c>
      <c r="HL110" s="227">
        <v>32</v>
      </c>
      <c r="HM110" s="227">
        <v>33</v>
      </c>
      <c r="HN110" s="227">
        <v>34</v>
      </c>
      <c r="HO110" s="227">
        <v>35</v>
      </c>
      <c r="HP110" s="227">
        <v>36</v>
      </c>
      <c r="HQ110" s="227">
        <v>37</v>
      </c>
      <c r="HR110" s="227">
        <v>38</v>
      </c>
      <c r="HS110" s="227">
        <v>39</v>
      </c>
      <c r="HT110" s="227">
        <v>40</v>
      </c>
      <c r="HU110" s="227">
        <v>41</v>
      </c>
      <c r="HV110" s="227">
        <v>42</v>
      </c>
      <c r="HW110" s="227">
        <v>43</v>
      </c>
      <c r="HX110" s="227">
        <v>44</v>
      </c>
      <c r="HY110" s="227">
        <v>45</v>
      </c>
      <c r="HZ110" s="227">
        <v>46</v>
      </c>
      <c r="IA110" s="227">
        <v>47</v>
      </c>
      <c r="IB110" s="227">
        <v>48</v>
      </c>
      <c r="IC110" s="227">
        <v>49</v>
      </c>
      <c r="ID110" s="227">
        <v>50</v>
      </c>
    </row>
    <row r="111" spans="1:238" x14ac:dyDescent="0.25">
      <c r="A111" s="4"/>
      <c r="B111" s="6"/>
      <c r="C111" s="4"/>
      <c r="D111" s="4"/>
      <c r="E111" s="4"/>
      <c r="F111" s="4"/>
      <c r="G111" s="4"/>
      <c r="H111" s="4"/>
      <c r="I111" s="4"/>
      <c r="J111" s="4"/>
      <c r="K111" s="4"/>
      <c r="L111" s="8" t="s">
        <v>67</v>
      </c>
      <c r="M111" s="38">
        <f>INDEX('price list'!$C$2:$L$376,MATCH($L111,'price list'!$B$2:$B$376,0),MATCH(M$25,'price list'!$C$1:$L$1,0))</f>
        <v>890008</v>
      </c>
      <c r="N111" s="38" t="str">
        <f>INDEX('price list'!$C$2:$L$376,MATCH($L111,'price list'!$B$2:$B$376,0),MATCH(N$25,'price list'!$C$1:$L$1,0))</f>
        <v>100 pcs</v>
      </c>
      <c r="O111" s="196">
        <f>ROUNDUP((O110/100),0)</f>
        <v>0</v>
      </c>
      <c r="P111" s="197">
        <f>INDEX('price list'!$C$2:$L$376,MATCH($L111,'price list'!$B$2:$B$376,0),MATCH(P$25,'price list'!$C$1:$L$1,0))</f>
        <v>9.545454545454545</v>
      </c>
      <c r="Q111" s="197">
        <f t="shared" si="44"/>
        <v>0</v>
      </c>
      <c r="R111" s="198">
        <f t="shared" si="41"/>
        <v>0</v>
      </c>
      <c r="S111" s="197">
        <f t="shared" si="42"/>
        <v>9.545454545454545</v>
      </c>
      <c r="T111" s="197">
        <f t="shared" si="43"/>
        <v>0</v>
      </c>
      <c r="U111" s="197">
        <f>INDEX('price list'!$C$2:$L$376,MATCH($L111,'price list'!$B$2:$B$376,0),MATCH(U$25,'price list'!$C$1:$L$1,0))*O111</f>
        <v>0</v>
      </c>
      <c r="V111" s="61"/>
      <c r="W111" s="61"/>
      <c r="X111" s="77">
        <f t="shared" si="47"/>
        <v>0</v>
      </c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228" t="s">
        <v>103</v>
      </c>
      <c r="BB111" s="228">
        <v>0</v>
      </c>
      <c r="BC111" s="228">
        <v>0</v>
      </c>
      <c r="BD111" s="228">
        <v>0</v>
      </c>
      <c r="BE111" s="228">
        <v>0</v>
      </c>
      <c r="BF111" s="228">
        <v>0</v>
      </c>
      <c r="BG111" s="228">
        <v>4</v>
      </c>
      <c r="BH111" s="228">
        <v>0</v>
      </c>
      <c r="BI111" s="228">
        <v>0</v>
      </c>
      <c r="BJ111" s="228">
        <v>0</v>
      </c>
      <c r="BK111" s="228">
        <v>0</v>
      </c>
      <c r="BL111" s="228">
        <v>6</v>
      </c>
      <c r="BM111" s="228">
        <v>0</v>
      </c>
      <c r="BN111" s="228">
        <v>0</v>
      </c>
      <c r="BO111" s="228">
        <v>2</v>
      </c>
      <c r="BP111" s="228">
        <v>0</v>
      </c>
      <c r="BQ111" s="228">
        <v>2</v>
      </c>
      <c r="BR111" s="228">
        <v>0</v>
      </c>
      <c r="BS111" s="228">
        <v>0</v>
      </c>
      <c r="BT111" s="228">
        <v>0</v>
      </c>
      <c r="BU111" s="228">
        <v>0</v>
      </c>
      <c r="BV111" s="228">
        <v>2</v>
      </c>
      <c r="BW111" s="228">
        <v>0</v>
      </c>
      <c r="BX111" s="228">
        <v>0</v>
      </c>
      <c r="BY111" s="228">
        <v>0</v>
      </c>
      <c r="BZ111" s="228">
        <v>0</v>
      </c>
      <c r="CA111" s="228">
        <v>0</v>
      </c>
      <c r="DA111" s="11"/>
      <c r="DB111" s="11"/>
      <c r="DC111" s="11"/>
      <c r="DD111" s="227" t="s">
        <v>670</v>
      </c>
      <c r="DE111" s="227">
        <v>0</v>
      </c>
      <c r="DF111" s="227">
        <v>1</v>
      </c>
      <c r="DG111" s="227">
        <v>2</v>
      </c>
      <c r="DH111" s="227">
        <v>3</v>
      </c>
      <c r="DI111" s="227">
        <v>4</v>
      </c>
      <c r="DJ111" s="227">
        <v>5</v>
      </c>
      <c r="DK111" s="227">
        <v>6</v>
      </c>
      <c r="DL111" s="227">
        <v>7</v>
      </c>
      <c r="DM111" s="227">
        <v>8</v>
      </c>
      <c r="DN111" s="227">
        <v>9</v>
      </c>
      <c r="DO111" s="227">
        <v>10</v>
      </c>
      <c r="DP111" s="227">
        <v>11</v>
      </c>
      <c r="DQ111" s="227">
        <v>12</v>
      </c>
      <c r="DR111" s="227">
        <v>13</v>
      </c>
      <c r="DS111" s="227">
        <v>14</v>
      </c>
      <c r="DT111" s="227">
        <v>15</v>
      </c>
      <c r="DU111" s="227">
        <v>16</v>
      </c>
      <c r="DV111" s="227">
        <v>17</v>
      </c>
      <c r="DW111" s="227">
        <v>18</v>
      </c>
      <c r="DX111" s="227">
        <v>19</v>
      </c>
      <c r="DY111" s="227">
        <v>20</v>
      </c>
      <c r="DZ111" s="227"/>
      <c r="EA111" s="227"/>
      <c r="EB111" s="227"/>
      <c r="GC111" s="227"/>
      <c r="GD111" s="227"/>
      <c r="GE111" s="61" t="s">
        <v>103</v>
      </c>
      <c r="GF111" s="61">
        <v>0</v>
      </c>
      <c r="GG111" s="61">
        <v>4</v>
      </c>
      <c r="GH111" s="61">
        <v>4</v>
      </c>
      <c r="GI111" s="61">
        <v>6</v>
      </c>
      <c r="GJ111" s="61">
        <v>0</v>
      </c>
      <c r="GK111" s="61">
        <v>0</v>
      </c>
      <c r="GL111" s="61">
        <v>0</v>
      </c>
      <c r="GM111" s="61">
        <v>0</v>
      </c>
      <c r="GN111" s="61">
        <v>0</v>
      </c>
      <c r="GO111" s="61">
        <v>0</v>
      </c>
      <c r="GP111" s="61">
        <v>0</v>
      </c>
      <c r="GQ111" s="61">
        <v>0</v>
      </c>
      <c r="GR111" s="61">
        <v>0</v>
      </c>
      <c r="GS111" s="61">
        <v>0</v>
      </c>
      <c r="GT111" s="61">
        <v>0</v>
      </c>
      <c r="GU111" s="61">
        <v>0</v>
      </c>
      <c r="GV111" s="61">
        <v>0</v>
      </c>
      <c r="GW111" s="61">
        <v>0</v>
      </c>
      <c r="GX111" s="61">
        <v>0</v>
      </c>
      <c r="GY111" s="61">
        <v>0</v>
      </c>
      <c r="GZ111" s="61">
        <v>0</v>
      </c>
      <c r="HA111" s="61">
        <v>0</v>
      </c>
      <c r="HB111" s="227">
        <v>0</v>
      </c>
      <c r="HC111" s="227">
        <v>0</v>
      </c>
      <c r="HD111" s="227">
        <v>0</v>
      </c>
      <c r="HE111" s="227">
        <v>0</v>
      </c>
      <c r="HF111" s="227">
        <v>0</v>
      </c>
      <c r="HG111" s="227">
        <v>0</v>
      </c>
      <c r="HH111" s="227">
        <v>0</v>
      </c>
      <c r="HI111" s="227">
        <v>0</v>
      </c>
      <c r="HJ111" s="227">
        <v>0</v>
      </c>
      <c r="HK111" s="227">
        <v>0</v>
      </c>
      <c r="HL111" s="227">
        <v>0</v>
      </c>
      <c r="HM111" s="227">
        <v>0</v>
      </c>
      <c r="HN111" s="227">
        <v>0</v>
      </c>
      <c r="HO111" s="227">
        <v>0</v>
      </c>
      <c r="HP111" s="227">
        <v>0</v>
      </c>
      <c r="HQ111" s="227">
        <v>0</v>
      </c>
      <c r="HR111" s="227">
        <v>0</v>
      </c>
      <c r="HS111" s="227">
        <v>0</v>
      </c>
      <c r="HT111" s="227">
        <v>0</v>
      </c>
      <c r="HU111" s="227">
        <v>0</v>
      </c>
      <c r="HV111" s="227">
        <v>0</v>
      </c>
      <c r="HW111" s="227">
        <v>0</v>
      </c>
      <c r="HX111" s="227">
        <v>0</v>
      </c>
      <c r="HY111" s="227">
        <v>0</v>
      </c>
      <c r="HZ111" s="227">
        <v>0</v>
      </c>
      <c r="IA111" s="227">
        <v>0</v>
      </c>
      <c r="IB111" s="227">
        <v>0</v>
      </c>
      <c r="IC111" s="227">
        <v>0</v>
      </c>
      <c r="ID111" s="227">
        <v>0</v>
      </c>
    </row>
    <row r="112" spans="1:238" x14ac:dyDescent="0.25">
      <c r="A112" s="4"/>
      <c r="B112" s="6"/>
      <c r="C112" s="4"/>
      <c r="D112" s="4"/>
      <c r="E112" s="4"/>
      <c r="F112" s="4"/>
      <c r="G112" s="4"/>
      <c r="H112" s="4"/>
      <c r="I112" s="4"/>
      <c r="J112" s="4"/>
      <c r="K112" s="4"/>
      <c r="L112" s="8" t="str">
        <f>IF(E102=AK114,"NOWPAL40x40SR","-------")</f>
        <v>-------</v>
      </c>
      <c r="M112" s="38" t="str">
        <f>INDEX('price list'!$C$2:$L$376,MATCH($L112,'price list'!$B$2:$B$376,0),MATCH(M$25,'price list'!$C$1:$L$1,0))</f>
        <v>-------</v>
      </c>
      <c r="N112" s="38" t="str">
        <f>INDEX('price list'!$C$2:$L$376,MATCH($L112,'price list'!$B$2:$B$376,0),MATCH(N$25,'price list'!$C$1:$L$1,0))</f>
        <v>pcs</v>
      </c>
      <c r="O112" s="196">
        <f>IF(L112="NOWPAL40X40SR",SUM(C94:C109)*4,0)</f>
        <v>0</v>
      </c>
      <c r="P112" s="197">
        <f>INDEX('price list'!$C$2:$L$376,MATCH($L112,'price list'!$B$2:$B$376,0),MATCH(P$25,'price list'!$C$1:$L$1,0))</f>
        <v>0</v>
      </c>
      <c r="Q112" s="197">
        <f>O112*P112</f>
        <v>0</v>
      </c>
      <c r="R112" s="198">
        <f t="shared" si="41"/>
        <v>0</v>
      </c>
      <c r="S112" s="197">
        <f t="shared" si="42"/>
        <v>0</v>
      </c>
      <c r="T112" s="197">
        <f>O112*S112</f>
        <v>0</v>
      </c>
      <c r="U112" s="197">
        <f>INDEX('price list'!$C$2:$L$376,MATCH($L112,'price list'!$B$2:$B$376,0),MATCH(U$25,'price list'!$C$1:$L$1,0))*O112</f>
        <v>0</v>
      </c>
      <c r="V112" s="61"/>
      <c r="W112" s="61"/>
      <c r="X112" s="77">
        <f t="shared" si="47"/>
        <v>0</v>
      </c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228" t="s">
        <v>13</v>
      </c>
      <c r="BB112" s="228">
        <v>0</v>
      </c>
      <c r="BC112" s="228">
        <v>2</v>
      </c>
      <c r="BD112" s="228">
        <v>0</v>
      </c>
      <c r="BE112" s="228">
        <v>4</v>
      </c>
      <c r="BF112" s="228">
        <v>0</v>
      </c>
      <c r="BG112" s="228">
        <v>0</v>
      </c>
      <c r="BH112" s="228">
        <v>2</v>
      </c>
      <c r="BI112" s="228">
        <v>0</v>
      </c>
      <c r="BJ112" s="228">
        <v>0</v>
      </c>
      <c r="BK112" s="228">
        <v>0</v>
      </c>
      <c r="BL112" s="228">
        <v>0</v>
      </c>
      <c r="BM112" s="228">
        <v>2</v>
      </c>
      <c r="BN112" s="228">
        <v>0</v>
      </c>
      <c r="BO112" s="228">
        <v>0</v>
      </c>
      <c r="BP112" s="228">
        <v>0</v>
      </c>
      <c r="BQ112" s="228">
        <v>0</v>
      </c>
      <c r="BR112" s="228">
        <v>0</v>
      </c>
      <c r="BS112" s="228">
        <v>0</v>
      </c>
      <c r="BT112" s="228">
        <v>0</v>
      </c>
      <c r="BU112" s="228">
        <v>0</v>
      </c>
      <c r="BV112" s="228">
        <v>0</v>
      </c>
      <c r="BW112" s="228">
        <v>0</v>
      </c>
      <c r="BX112" s="228">
        <v>0</v>
      </c>
      <c r="BY112" s="228">
        <v>0</v>
      </c>
      <c r="BZ112" s="228">
        <v>0</v>
      </c>
      <c r="CA112" s="228">
        <v>0</v>
      </c>
      <c r="DA112" s="11"/>
      <c r="DB112" s="11"/>
      <c r="DC112" s="11"/>
      <c r="DD112" s="227" t="s">
        <v>104</v>
      </c>
      <c r="DE112" s="227">
        <v>0</v>
      </c>
      <c r="DF112" s="227">
        <v>2</v>
      </c>
      <c r="DG112" s="227">
        <v>4</v>
      </c>
      <c r="DH112" s="227">
        <v>0</v>
      </c>
      <c r="DI112" s="227">
        <v>2</v>
      </c>
      <c r="DJ112" s="227">
        <v>4</v>
      </c>
      <c r="DK112" s="227">
        <v>2</v>
      </c>
      <c r="DL112" s="227">
        <v>4</v>
      </c>
      <c r="DM112" s="227">
        <v>0</v>
      </c>
      <c r="DN112" s="227">
        <v>2</v>
      </c>
      <c r="DO112" s="227">
        <v>0</v>
      </c>
      <c r="DP112" s="227">
        <v>2</v>
      </c>
      <c r="DQ112" s="227">
        <v>4</v>
      </c>
      <c r="DR112" s="227">
        <v>0</v>
      </c>
      <c r="DS112" s="227">
        <v>2</v>
      </c>
      <c r="DT112" s="227">
        <v>0</v>
      </c>
      <c r="DU112" s="227">
        <v>2</v>
      </c>
      <c r="DV112" s="227">
        <v>4</v>
      </c>
      <c r="DW112" s="227">
        <v>0</v>
      </c>
      <c r="DX112" s="227">
        <v>2</v>
      </c>
      <c r="DY112" s="227">
        <v>0</v>
      </c>
      <c r="DZ112" s="227"/>
      <c r="EA112" s="227"/>
      <c r="EB112" s="227"/>
      <c r="GC112" s="227"/>
      <c r="GD112" s="227"/>
      <c r="GE112" s="61" t="s">
        <v>13</v>
      </c>
      <c r="GF112" s="61">
        <v>0</v>
      </c>
      <c r="GG112" s="61">
        <v>0</v>
      </c>
      <c r="GH112" s="61">
        <v>0</v>
      </c>
      <c r="GI112" s="61">
        <v>0</v>
      </c>
      <c r="GJ112" s="61">
        <v>0</v>
      </c>
      <c r="GK112" s="61">
        <v>2</v>
      </c>
      <c r="GL112" s="61">
        <v>4</v>
      </c>
      <c r="GM112" s="61">
        <v>0</v>
      </c>
      <c r="GN112" s="61">
        <v>0</v>
      </c>
      <c r="GO112" s="61">
        <v>0</v>
      </c>
      <c r="GP112" s="61">
        <v>0</v>
      </c>
      <c r="GQ112" s="61">
        <v>0</v>
      </c>
      <c r="GR112" s="61">
        <v>4</v>
      </c>
      <c r="GS112" s="61">
        <v>0</v>
      </c>
      <c r="GT112" s="61">
        <v>0</v>
      </c>
      <c r="GU112" s="61">
        <v>2</v>
      </c>
      <c r="GV112" s="61">
        <v>0</v>
      </c>
      <c r="GW112" s="61">
        <v>0</v>
      </c>
      <c r="GX112" s="61">
        <v>0</v>
      </c>
      <c r="GY112" s="61">
        <v>0</v>
      </c>
      <c r="GZ112" s="61">
        <v>0</v>
      </c>
      <c r="HA112" s="61">
        <v>2</v>
      </c>
      <c r="HB112" s="227">
        <v>0</v>
      </c>
      <c r="HC112" s="227">
        <v>0</v>
      </c>
      <c r="HD112" s="227">
        <v>0</v>
      </c>
      <c r="HE112" s="227">
        <v>0</v>
      </c>
      <c r="HF112" s="227">
        <v>0</v>
      </c>
      <c r="HG112" s="227">
        <v>4</v>
      </c>
      <c r="HH112" s="227">
        <v>0</v>
      </c>
      <c r="HI112" s="227">
        <v>0</v>
      </c>
      <c r="HJ112" s="227">
        <v>0</v>
      </c>
      <c r="HK112" s="227">
        <v>0</v>
      </c>
      <c r="HL112" s="227">
        <v>0</v>
      </c>
      <c r="HM112" s="227">
        <v>0</v>
      </c>
      <c r="HN112" s="227">
        <v>0</v>
      </c>
      <c r="HO112" s="227">
        <v>0</v>
      </c>
      <c r="HP112" s="227">
        <v>0</v>
      </c>
      <c r="HQ112" s="227">
        <v>0</v>
      </c>
      <c r="HR112" s="227">
        <v>0</v>
      </c>
      <c r="HS112" s="227">
        <v>0</v>
      </c>
      <c r="HT112" s="227">
        <v>0</v>
      </c>
      <c r="HU112" s="227">
        <v>0</v>
      </c>
      <c r="HV112" s="227">
        <v>4</v>
      </c>
      <c r="HW112" s="227">
        <v>0</v>
      </c>
      <c r="HX112" s="227">
        <v>0</v>
      </c>
      <c r="HY112" s="227">
        <v>0</v>
      </c>
      <c r="HZ112" s="227">
        <v>0</v>
      </c>
      <c r="IA112" s="227">
        <v>0</v>
      </c>
      <c r="IB112" s="227">
        <v>0</v>
      </c>
      <c r="IC112" s="227">
        <v>0</v>
      </c>
      <c r="ID112" s="227">
        <v>0</v>
      </c>
    </row>
    <row r="113" spans="1:238" x14ac:dyDescent="0.25">
      <c r="A113" s="4"/>
      <c r="B113" s="6"/>
      <c r="C113" s="4"/>
      <c r="D113" s="4"/>
      <c r="E113" s="4"/>
      <c r="F113" s="4"/>
      <c r="G113" s="4"/>
      <c r="H113" s="4"/>
      <c r="I113" s="4"/>
      <c r="J113" s="4"/>
      <c r="K113" s="4"/>
      <c r="L113" s="8" t="s">
        <v>570</v>
      </c>
      <c r="M113" s="38">
        <f>INDEX('price list'!$C$2:$L$376,MATCH($L113,'price list'!$B$2:$B$376,0),MATCH(M$25,'price list'!$C$1:$L$1,0))</f>
        <v>166794</v>
      </c>
      <c r="N113" s="38" t="str">
        <f>INDEX('price list'!$C$2:$L$376,MATCH($L113,'price list'!$B$2:$B$376,0),MATCH(N$25,'price list'!$C$1:$L$1,0))</f>
        <v>100 pcs</v>
      </c>
      <c r="O113" s="196">
        <f>ROUNDUP((O107/100),0)</f>
        <v>0</v>
      </c>
      <c r="P113" s="197">
        <f>INDEX('price list'!$C$2:$L$376,MATCH($L113,'price list'!$B$2:$B$376,0),MATCH(P$25,'price list'!$C$1:$L$1,0))</f>
        <v>1.8736363636363635</v>
      </c>
      <c r="Q113" s="197">
        <f>O113*P113</f>
        <v>0</v>
      </c>
      <c r="R113" s="198">
        <f t="shared" si="41"/>
        <v>0</v>
      </c>
      <c r="S113" s="197">
        <f t="shared" si="42"/>
        <v>1.8736363636363635</v>
      </c>
      <c r="T113" s="197">
        <f>O113*S113</f>
        <v>0</v>
      </c>
      <c r="U113" s="197">
        <f>INDEX('price list'!$C$2:$L$376,MATCH($L113,'price list'!$B$2:$B$376,0),MATCH(U$25,'price list'!$C$1:$L$1,0))*O113</f>
        <v>0</v>
      </c>
      <c r="V113" s="61"/>
      <c r="W113" s="61"/>
      <c r="X113" s="77">
        <f t="shared" si="47"/>
        <v>0</v>
      </c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228" t="s">
        <v>104</v>
      </c>
      <c r="BB113" s="228">
        <v>0</v>
      </c>
      <c r="BC113" s="228">
        <v>0</v>
      </c>
      <c r="BD113" s="228">
        <v>0</v>
      </c>
      <c r="BE113" s="228">
        <v>0</v>
      </c>
      <c r="BF113" s="228">
        <v>2</v>
      </c>
      <c r="BG113" s="228">
        <v>4</v>
      </c>
      <c r="BH113" s="228">
        <v>0</v>
      </c>
      <c r="BI113" s="228">
        <v>0</v>
      </c>
      <c r="BJ113" s="228">
        <v>4</v>
      </c>
      <c r="BK113" s="228">
        <v>2</v>
      </c>
      <c r="BL113" s="228">
        <v>0</v>
      </c>
      <c r="BM113" s="228">
        <v>0</v>
      </c>
      <c r="BN113" s="228">
        <v>0</v>
      </c>
      <c r="BO113" s="228">
        <v>0</v>
      </c>
      <c r="BP113" s="228">
        <v>2</v>
      </c>
      <c r="BQ113" s="228">
        <v>0</v>
      </c>
      <c r="BR113" s="228">
        <v>2</v>
      </c>
      <c r="BS113" s="228">
        <v>0</v>
      </c>
      <c r="BT113" s="228">
        <v>4</v>
      </c>
      <c r="BU113" s="228">
        <v>0</v>
      </c>
      <c r="BV113" s="228">
        <v>0</v>
      </c>
      <c r="BW113" s="228">
        <v>2</v>
      </c>
      <c r="BX113" s="228">
        <v>0</v>
      </c>
      <c r="BY113" s="228">
        <v>2</v>
      </c>
      <c r="BZ113" s="228">
        <v>0</v>
      </c>
      <c r="CA113" s="228">
        <v>4</v>
      </c>
      <c r="DA113" s="11"/>
      <c r="DB113" s="11"/>
      <c r="DC113" s="11"/>
      <c r="DD113" s="227" t="s">
        <v>29</v>
      </c>
      <c r="DE113" s="227">
        <v>0</v>
      </c>
      <c r="DF113" s="227">
        <v>0</v>
      </c>
      <c r="DG113" s="227">
        <v>0</v>
      </c>
      <c r="DH113" s="227">
        <v>4</v>
      </c>
      <c r="DI113" s="227">
        <v>4</v>
      </c>
      <c r="DJ113" s="227">
        <v>4</v>
      </c>
      <c r="DK113" s="227">
        <v>6</v>
      </c>
      <c r="DL113" s="227">
        <v>6</v>
      </c>
      <c r="DM113" s="227">
        <v>10</v>
      </c>
      <c r="DN113" s="227">
        <v>10</v>
      </c>
      <c r="DO113" s="227">
        <v>12</v>
      </c>
      <c r="DP113" s="227">
        <v>12</v>
      </c>
      <c r="DQ113" s="227">
        <v>12</v>
      </c>
      <c r="DR113" s="227">
        <v>16</v>
      </c>
      <c r="DS113" s="227">
        <v>16</v>
      </c>
      <c r="DT113" s="227">
        <v>18</v>
      </c>
      <c r="DU113" s="227">
        <v>18</v>
      </c>
      <c r="DV113" s="227">
        <v>18</v>
      </c>
      <c r="DW113" s="227">
        <v>22</v>
      </c>
      <c r="DX113" s="227">
        <v>22</v>
      </c>
      <c r="DY113" s="227">
        <v>24</v>
      </c>
      <c r="DZ113" s="227"/>
      <c r="EA113" s="227"/>
      <c r="EB113" s="227"/>
      <c r="GC113" s="227"/>
      <c r="GD113" s="227"/>
      <c r="GE113" s="61" t="s">
        <v>104</v>
      </c>
      <c r="GF113" s="61">
        <v>0</v>
      </c>
      <c r="GG113" s="61">
        <v>0</v>
      </c>
      <c r="GH113" s="61">
        <v>2</v>
      </c>
      <c r="GI113" s="61">
        <v>0</v>
      </c>
      <c r="GJ113" s="61">
        <v>0</v>
      </c>
      <c r="GK113" s="61">
        <v>0</v>
      </c>
      <c r="GL113" s="61">
        <v>0</v>
      </c>
      <c r="GM113" s="61">
        <v>0</v>
      </c>
      <c r="GN113" s="61">
        <v>2</v>
      </c>
      <c r="GO113" s="61">
        <v>4</v>
      </c>
      <c r="GP113" s="61">
        <v>0</v>
      </c>
      <c r="GQ113" s="61">
        <v>2</v>
      </c>
      <c r="GR113" s="61">
        <v>0</v>
      </c>
      <c r="GS113" s="61">
        <v>0</v>
      </c>
      <c r="GT113" s="61">
        <v>2</v>
      </c>
      <c r="GU113" s="61">
        <v>0</v>
      </c>
      <c r="GV113" s="61">
        <v>0</v>
      </c>
      <c r="GW113" s="61">
        <v>0</v>
      </c>
      <c r="GX113" s="61">
        <v>4</v>
      </c>
      <c r="GY113" s="61">
        <v>0</v>
      </c>
      <c r="GZ113" s="61">
        <v>0</v>
      </c>
      <c r="HA113" s="61">
        <v>0</v>
      </c>
      <c r="HB113" s="227">
        <v>0</v>
      </c>
      <c r="HC113" s="227">
        <v>0</v>
      </c>
      <c r="HD113" s="227">
        <v>0</v>
      </c>
      <c r="HE113" s="227">
        <v>0</v>
      </c>
      <c r="HF113" s="227">
        <v>0</v>
      </c>
      <c r="HG113" s="227">
        <v>0</v>
      </c>
      <c r="HH113" s="227">
        <v>0</v>
      </c>
      <c r="HI113" s="227">
        <v>0</v>
      </c>
      <c r="HJ113" s="227">
        <v>2</v>
      </c>
      <c r="HK113" s="227">
        <v>0</v>
      </c>
      <c r="HL113" s="227">
        <v>0</v>
      </c>
      <c r="HM113" s="227">
        <v>2</v>
      </c>
      <c r="HN113" s="227">
        <v>0</v>
      </c>
      <c r="HO113" s="227">
        <v>0</v>
      </c>
      <c r="HP113" s="227">
        <v>0</v>
      </c>
      <c r="HQ113" s="227">
        <v>0</v>
      </c>
      <c r="HR113" s="227">
        <v>0</v>
      </c>
      <c r="HS113" s="227">
        <v>0</v>
      </c>
      <c r="HT113" s="227">
        <v>0</v>
      </c>
      <c r="HU113" s="227">
        <v>0</v>
      </c>
      <c r="HV113" s="227">
        <v>0</v>
      </c>
      <c r="HW113" s="227">
        <v>0</v>
      </c>
      <c r="HX113" s="227">
        <v>0</v>
      </c>
      <c r="HY113" s="227">
        <v>0</v>
      </c>
      <c r="HZ113" s="227">
        <v>0</v>
      </c>
      <c r="IA113" s="227">
        <v>0</v>
      </c>
      <c r="IB113" s="227">
        <v>2</v>
      </c>
      <c r="IC113" s="227">
        <v>0</v>
      </c>
      <c r="ID113" s="227">
        <v>0</v>
      </c>
    </row>
    <row r="114" spans="1:238" x14ac:dyDescent="0.25">
      <c r="A114" s="4"/>
      <c r="B114" s="6"/>
      <c r="C114" s="4"/>
      <c r="D114" s="4"/>
      <c r="E114" s="4"/>
      <c r="F114" s="4"/>
      <c r="G114" s="4"/>
      <c r="H114" s="4"/>
      <c r="I114" s="4"/>
      <c r="J114" s="4"/>
      <c r="K114" s="4"/>
      <c r="L114" s="112" t="s">
        <v>873</v>
      </c>
      <c r="M114" s="38">
        <f>INDEX('price list'!$C$2:$L$376,MATCH($L114,'price list'!$B$2:$B$376,0),MATCH(M$25,'price list'!$C$1:$L$1,0))</f>
        <v>651541</v>
      </c>
      <c r="N114" s="38" t="str">
        <f>INDEX('price list'!$C$2:$L$376,MATCH($L114,'price list'!$B$2:$B$376,0),MATCH(N$25,'price list'!$C$1:$L$1,0))</f>
        <v>100 pcs</v>
      </c>
      <c r="O114" s="196">
        <f>ROUNDUP(IF(L100="LPAN40",0,IF(L100="LPAN30",0,IF(L100="LC40H35MC",O100*4,0)))/100,0)</f>
        <v>0</v>
      </c>
      <c r="P114" s="197">
        <f>INDEX('price list'!$C$2:$L$376,MATCH($L114,'price list'!$B$2:$B$376,0),MATCH(P$25,'price list'!$C$1:$L$1,0))</f>
        <v>22.036363636363632</v>
      </c>
      <c r="Q114" s="197">
        <f>O114*P114</f>
        <v>0</v>
      </c>
      <c r="R114" s="198">
        <f t="shared" si="41"/>
        <v>0</v>
      </c>
      <c r="S114" s="197">
        <f t="shared" si="42"/>
        <v>22.036363636363632</v>
      </c>
      <c r="T114" s="197">
        <f>O114*S114</f>
        <v>0</v>
      </c>
      <c r="U114" s="197">
        <f>INDEX('price list'!$C$2:$L$376,MATCH($L114,'price list'!$B$2:$B$376,0),MATCH(U$25,'price list'!$C$1:$L$1,0))*O114</f>
        <v>0</v>
      </c>
      <c r="V114" s="61"/>
      <c r="W114" s="61"/>
      <c r="X114" s="77">
        <f t="shared" si="47"/>
        <v>0</v>
      </c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228" t="s">
        <v>16</v>
      </c>
      <c r="BB114" s="228">
        <v>0</v>
      </c>
      <c r="BC114" s="228">
        <v>0</v>
      </c>
      <c r="BD114" s="228">
        <v>2</v>
      </c>
      <c r="BE114" s="228">
        <v>0</v>
      </c>
      <c r="BF114" s="228">
        <v>2</v>
      </c>
      <c r="BG114" s="228">
        <v>0</v>
      </c>
      <c r="BH114" s="228">
        <v>4</v>
      </c>
      <c r="BI114" s="228">
        <v>6</v>
      </c>
      <c r="BJ114" s="228">
        <v>4</v>
      </c>
      <c r="BK114" s="228">
        <v>2</v>
      </c>
      <c r="BL114" s="228">
        <v>0</v>
      </c>
      <c r="BM114" s="228">
        <v>8</v>
      </c>
      <c r="BN114" s="228">
        <v>8</v>
      </c>
      <c r="BO114" s="228">
        <v>4</v>
      </c>
      <c r="BP114" s="228">
        <v>0</v>
      </c>
      <c r="BQ114" s="228">
        <v>12</v>
      </c>
      <c r="BR114" s="228">
        <v>8</v>
      </c>
      <c r="BS114" s="228">
        <v>8</v>
      </c>
      <c r="BT114" s="228">
        <v>2</v>
      </c>
      <c r="BU114" s="228">
        <v>14</v>
      </c>
      <c r="BV114" s="228">
        <v>12</v>
      </c>
      <c r="BW114" s="228">
        <v>8</v>
      </c>
      <c r="BX114" s="228">
        <v>8</v>
      </c>
      <c r="BY114" s="228">
        <v>16</v>
      </c>
      <c r="BZ114" s="228">
        <v>14</v>
      </c>
      <c r="CA114" s="228">
        <v>10</v>
      </c>
      <c r="DA114" s="11"/>
      <c r="DB114" s="11"/>
      <c r="DC114" s="11"/>
      <c r="DD114" s="227" t="s">
        <v>458</v>
      </c>
      <c r="DE114" s="227">
        <v>0</v>
      </c>
      <c r="DF114" s="227">
        <v>0</v>
      </c>
      <c r="DG114" s="227">
        <v>4</v>
      </c>
      <c r="DH114" s="227">
        <v>4</v>
      </c>
      <c r="DI114" s="227">
        <v>8</v>
      </c>
      <c r="DJ114" s="227">
        <v>12</v>
      </c>
      <c r="DK114" s="227">
        <v>12</v>
      </c>
      <c r="DL114" s="227">
        <v>16</v>
      </c>
      <c r="DM114" s="227">
        <v>16</v>
      </c>
      <c r="DN114" s="227">
        <v>20</v>
      </c>
      <c r="DO114" s="227">
        <v>20</v>
      </c>
      <c r="DP114" s="227">
        <v>24</v>
      </c>
      <c r="DQ114" s="227">
        <v>28</v>
      </c>
      <c r="DR114" s="227">
        <v>28</v>
      </c>
      <c r="DS114" s="227">
        <v>32</v>
      </c>
      <c r="DT114" s="227">
        <v>32</v>
      </c>
      <c r="DU114" s="227">
        <v>36</v>
      </c>
      <c r="DV114" s="227">
        <v>40</v>
      </c>
      <c r="DW114" s="227">
        <v>40</v>
      </c>
      <c r="DX114" s="227">
        <v>44</v>
      </c>
      <c r="DY114" s="227">
        <v>44</v>
      </c>
      <c r="DZ114" s="227"/>
      <c r="EA114" s="227"/>
      <c r="EB114" s="227"/>
      <c r="GC114" s="227"/>
      <c r="GD114" s="227"/>
      <c r="GE114" s="61" t="s">
        <v>16</v>
      </c>
      <c r="GF114" s="61">
        <v>0</v>
      </c>
      <c r="GG114" s="61">
        <v>0</v>
      </c>
      <c r="GH114" s="61">
        <v>0</v>
      </c>
      <c r="GI114" s="61">
        <v>0</v>
      </c>
      <c r="GJ114" s="61">
        <v>6</v>
      </c>
      <c r="GK114" s="61">
        <v>6</v>
      </c>
      <c r="GL114" s="61">
        <v>6</v>
      </c>
      <c r="GM114" s="61">
        <v>10</v>
      </c>
      <c r="GN114" s="61">
        <v>10</v>
      </c>
      <c r="GO114" s="61">
        <v>10</v>
      </c>
      <c r="GP114" s="61">
        <v>10</v>
      </c>
      <c r="GQ114" s="61">
        <v>8</v>
      </c>
      <c r="GR114" s="61">
        <v>8</v>
      </c>
      <c r="GS114" s="61">
        <v>8</v>
      </c>
      <c r="GT114" s="61">
        <v>6</v>
      </c>
      <c r="GU114" s="61">
        <v>20</v>
      </c>
      <c r="GV114" s="61">
        <v>6</v>
      </c>
      <c r="GW114" s="61">
        <v>20</v>
      </c>
      <c r="GX114" s="61">
        <v>4</v>
      </c>
      <c r="GY114" s="61">
        <v>4</v>
      </c>
      <c r="GZ114" s="61">
        <v>18</v>
      </c>
      <c r="HA114" s="61">
        <v>16</v>
      </c>
      <c r="HB114" s="227">
        <v>2</v>
      </c>
      <c r="HC114" s="227">
        <v>16</v>
      </c>
      <c r="HD114" s="227">
        <v>30</v>
      </c>
      <c r="HE114" s="227">
        <v>0</v>
      </c>
      <c r="HF114" s="227">
        <v>14</v>
      </c>
      <c r="HG114" s="227">
        <v>4</v>
      </c>
      <c r="HH114" s="227">
        <v>0</v>
      </c>
      <c r="HI114" s="227">
        <v>14</v>
      </c>
      <c r="HJ114" s="227">
        <v>12</v>
      </c>
      <c r="HK114" s="227">
        <v>0</v>
      </c>
      <c r="HL114" s="227">
        <v>12</v>
      </c>
      <c r="HM114" s="227">
        <v>10</v>
      </c>
      <c r="HN114" s="227">
        <v>0</v>
      </c>
      <c r="HO114" s="227">
        <v>10</v>
      </c>
      <c r="HP114" s="227">
        <v>24</v>
      </c>
      <c r="HQ114" s="227">
        <v>0</v>
      </c>
      <c r="HR114" s="227">
        <v>8</v>
      </c>
      <c r="HS114" s="227">
        <v>22</v>
      </c>
      <c r="HT114" s="227">
        <v>0</v>
      </c>
      <c r="HU114" s="227">
        <v>6</v>
      </c>
      <c r="HV114" s="227">
        <v>0</v>
      </c>
      <c r="HW114" s="227">
        <v>0</v>
      </c>
      <c r="HX114" s="227">
        <v>4</v>
      </c>
      <c r="HY114" s="227">
        <v>18</v>
      </c>
      <c r="HZ114" s="227">
        <v>0</v>
      </c>
      <c r="IA114" s="227">
        <v>2</v>
      </c>
      <c r="IB114" s="227">
        <v>2</v>
      </c>
      <c r="IC114" s="227">
        <v>0</v>
      </c>
      <c r="ID114" s="227">
        <v>2</v>
      </c>
    </row>
    <row r="115" spans="1:238" x14ac:dyDescent="0.25">
      <c r="A115" s="4"/>
      <c r="B115" s="6"/>
      <c r="C115" s="4"/>
      <c r="D115" s="4"/>
      <c r="E115" s="4"/>
      <c r="F115" s="4"/>
      <c r="G115" s="4"/>
      <c r="H115" s="4"/>
      <c r="I115" s="4"/>
      <c r="J115" s="4"/>
      <c r="K115" s="4"/>
      <c r="L115" s="39"/>
      <c r="M115" s="39"/>
      <c r="N115" s="39"/>
      <c r="O115" s="199"/>
      <c r="P115" s="39"/>
      <c r="Q115" s="39"/>
      <c r="R115" s="39"/>
      <c r="S115" s="39"/>
      <c r="T115" s="197">
        <f>SUM(T95:T114)</f>
        <v>0</v>
      </c>
      <c r="U115" s="197">
        <f>SUM(U95:U114)</f>
        <v>0</v>
      </c>
      <c r="V115" s="61"/>
      <c r="W115" s="61"/>
      <c r="X115" s="77">
        <f t="shared" si="47"/>
        <v>0</v>
      </c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228" t="s">
        <v>29</v>
      </c>
      <c r="BB115" s="228">
        <v>0</v>
      </c>
      <c r="BC115" s="228">
        <v>0</v>
      </c>
      <c r="BD115" s="228">
        <v>0</v>
      </c>
      <c r="BE115" s="228">
        <v>0</v>
      </c>
      <c r="BF115" s="228">
        <v>0</v>
      </c>
      <c r="BG115" s="228">
        <v>0</v>
      </c>
      <c r="BH115" s="228">
        <v>0</v>
      </c>
      <c r="BI115" s="228">
        <v>0</v>
      </c>
      <c r="BJ115" s="228">
        <v>0</v>
      </c>
      <c r="BK115" s="228">
        <v>4</v>
      </c>
      <c r="BL115" s="228">
        <v>6</v>
      </c>
      <c r="BM115" s="228">
        <v>0</v>
      </c>
      <c r="BN115" s="228">
        <v>2</v>
      </c>
      <c r="BO115" s="228">
        <v>6</v>
      </c>
      <c r="BP115" s="228">
        <v>10</v>
      </c>
      <c r="BQ115" s="228">
        <v>0</v>
      </c>
      <c r="BR115" s="228">
        <v>4</v>
      </c>
      <c r="BS115" s="228">
        <v>6</v>
      </c>
      <c r="BT115" s="228">
        <v>10</v>
      </c>
      <c r="BU115" s="228">
        <v>2</v>
      </c>
      <c r="BV115" s="228">
        <v>4</v>
      </c>
      <c r="BW115" s="228">
        <v>8</v>
      </c>
      <c r="BX115" s="228">
        <v>10</v>
      </c>
      <c r="BY115" s="228">
        <v>2</v>
      </c>
      <c r="BZ115" s="228">
        <v>6</v>
      </c>
      <c r="CA115" s="228">
        <v>8</v>
      </c>
      <c r="DA115" s="11"/>
      <c r="DB115" s="11"/>
      <c r="DC115" s="11"/>
      <c r="DD115" s="227" t="s">
        <v>561</v>
      </c>
      <c r="DE115" s="227">
        <v>0</v>
      </c>
      <c r="DF115" s="227">
        <v>2</v>
      </c>
      <c r="DG115" s="227">
        <v>4</v>
      </c>
      <c r="DH115" s="227">
        <v>0</v>
      </c>
      <c r="DI115" s="227">
        <v>2</v>
      </c>
      <c r="DJ115" s="227">
        <v>4</v>
      </c>
      <c r="DK115" s="227">
        <v>2</v>
      </c>
      <c r="DL115" s="227">
        <v>4</v>
      </c>
      <c r="DM115" s="227">
        <v>0</v>
      </c>
      <c r="DN115" s="227">
        <v>2</v>
      </c>
      <c r="DO115" s="227">
        <v>0</v>
      </c>
      <c r="DP115" s="227">
        <v>2</v>
      </c>
      <c r="DQ115" s="227">
        <v>4</v>
      </c>
      <c r="DR115" s="227">
        <v>0</v>
      </c>
      <c r="DS115" s="227">
        <v>2</v>
      </c>
      <c r="DT115" s="227">
        <v>0</v>
      </c>
      <c r="DU115" s="227">
        <v>2</v>
      </c>
      <c r="DV115" s="227">
        <v>4</v>
      </c>
      <c r="DW115" s="227">
        <v>0</v>
      </c>
      <c r="DX115" s="227">
        <v>2</v>
      </c>
      <c r="DY115" s="227">
        <v>0</v>
      </c>
      <c r="DZ115" s="227"/>
      <c r="EA115" s="227"/>
      <c r="EB115" s="227"/>
      <c r="GC115" s="227"/>
      <c r="GD115" s="227"/>
      <c r="GE115" s="61" t="s">
        <v>29</v>
      </c>
      <c r="GF115" s="61">
        <v>0</v>
      </c>
      <c r="GG115" s="61">
        <v>0</v>
      </c>
      <c r="GH115" s="61">
        <v>0</v>
      </c>
      <c r="GI115" s="61">
        <v>2</v>
      </c>
      <c r="GJ115" s="61">
        <v>0</v>
      </c>
      <c r="GK115" s="61">
        <v>0</v>
      </c>
      <c r="GL115" s="61">
        <v>0</v>
      </c>
      <c r="GM115" s="61">
        <v>0</v>
      </c>
      <c r="GN115" s="61">
        <v>0</v>
      </c>
      <c r="GO115" s="61">
        <v>0</v>
      </c>
      <c r="GP115" s="61">
        <v>4</v>
      </c>
      <c r="GQ115" s="61">
        <v>6</v>
      </c>
      <c r="GR115" s="61">
        <v>6</v>
      </c>
      <c r="GS115" s="61">
        <v>10</v>
      </c>
      <c r="GT115" s="61">
        <v>12</v>
      </c>
      <c r="GU115" s="61">
        <v>0</v>
      </c>
      <c r="GV115" s="61">
        <v>16</v>
      </c>
      <c r="GW115" s="61">
        <v>4</v>
      </c>
      <c r="GX115" s="61">
        <v>18</v>
      </c>
      <c r="GY115" s="61">
        <v>22</v>
      </c>
      <c r="GZ115" s="61">
        <v>10</v>
      </c>
      <c r="HA115" s="61">
        <v>12</v>
      </c>
      <c r="HB115" s="227">
        <v>28</v>
      </c>
      <c r="HC115" s="227">
        <v>16</v>
      </c>
      <c r="HD115" s="227">
        <v>4</v>
      </c>
      <c r="HE115" s="227">
        <v>34</v>
      </c>
      <c r="HF115" s="227">
        <v>22</v>
      </c>
      <c r="HG115" s="227">
        <v>30</v>
      </c>
      <c r="HH115" s="227">
        <v>38</v>
      </c>
      <c r="HI115" s="227">
        <v>26</v>
      </c>
      <c r="HJ115" s="227">
        <v>28</v>
      </c>
      <c r="HK115" s="227">
        <v>42</v>
      </c>
      <c r="HL115" s="227">
        <v>32</v>
      </c>
      <c r="HM115" s="227">
        <v>34</v>
      </c>
      <c r="HN115" s="227">
        <v>46</v>
      </c>
      <c r="HO115" s="227">
        <v>38</v>
      </c>
      <c r="HP115" s="227">
        <v>26</v>
      </c>
      <c r="HQ115" s="227">
        <v>50</v>
      </c>
      <c r="HR115" s="227">
        <v>44</v>
      </c>
      <c r="HS115" s="227">
        <v>32</v>
      </c>
      <c r="HT115" s="227">
        <v>54</v>
      </c>
      <c r="HU115" s="227">
        <v>50</v>
      </c>
      <c r="HV115" s="227">
        <v>54</v>
      </c>
      <c r="HW115" s="227">
        <v>58</v>
      </c>
      <c r="HX115" s="227">
        <v>56</v>
      </c>
      <c r="HY115" s="227">
        <v>44</v>
      </c>
      <c r="HZ115" s="227">
        <v>62</v>
      </c>
      <c r="IA115" s="227">
        <v>62</v>
      </c>
      <c r="IB115" s="227">
        <v>62</v>
      </c>
      <c r="IC115" s="227">
        <v>66</v>
      </c>
      <c r="ID115" s="227">
        <v>66</v>
      </c>
    </row>
    <row r="116" spans="1:238" ht="51.75" x14ac:dyDescent="0.25">
      <c r="A116" s="3" t="s">
        <v>879</v>
      </c>
      <c r="B116" s="3"/>
      <c r="C116" s="3" t="s">
        <v>880</v>
      </c>
      <c r="D116" s="4"/>
      <c r="E116" s="4"/>
      <c r="F116" s="4"/>
      <c r="G116" s="4"/>
      <c r="H116" s="4"/>
      <c r="I116" s="4"/>
      <c r="J116" s="4"/>
      <c r="K116" s="4"/>
      <c r="L116" s="309" t="str">
        <f>INDEX((Z107:AB109),MATCH(E119,Y107:Y109,0),MATCH(E120,Z106:AA106,0),1)</f>
        <v>CONSTRUCTION DS-V6bN</v>
      </c>
      <c r="M116" s="309"/>
      <c r="N116" s="309"/>
      <c r="O116" s="309"/>
      <c r="P116" s="309"/>
      <c r="Q116" s="309"/>
      <c r="R116" s="309"/>
      <c r="S116" s="309"/>
      <c r="T116" s="309"/>
      <c r="U116" s="309"/>
      <c r="V116" s="61"/>
      <c r="W116" s="61"/>
      <c r="X116" s="77">
        <f t="shared" si="47"/>
        <v>0</v>
      </c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228" t="s">
        <v>458</v>
      </c>
      <c r="BB116" s="228">
        <v>0</v>
      </c>
      <c r="BC116" s="228">
        <v>0</v>
      </c>
      <c r="BD116" s="228">
        <v>0</v>
      </c>
      <c r="BE116" s="228">
        <v>4</v>
      </c>
      <c r="BF116" s="228">
        <v>4</v>
      </c>
      <c r="BG116" s="228">
        <v>12</v>
      </c>
      <c r="BH116" s="228">
        <v>8</v>
      </c>
      <c r="BI116" s="228">
        <v>8</v>
      </c>
      <c r="BJ116" s="228">
        <v>12</v>
      </c>
      <c r="BK116" s="228">
        <v>12</v>
      </c>
      <c r="BL116" s="228">
        <v>20</v>
      </c>
      <c r="BM116" s="228">
        <v>16</v>
      </c>
      <c r="BN116" s="228">
        <v>16</v>
      </c>
      <c r="BO116" s="228">
        <v>20</v>
      </c>
      <c r="BP116" s="228">
        <v>20</v>
      </c>
      <c r="BQ116" s="228">
        <v>24</v>
      </c>
      <c r="BR116" s="228">
        <v>24</v>
      </c>
      <c r="BS116" s="228">
        <v>24</v>
      </c>
      <c r="BT116" s="228">
        <v>28</v>
      </c>
      <c r="BU116" s="228">
        <v>28</v>
      </c>
      <c r="BV116" s="228">
        <v>32</v>
      </c>
      <c r="BW116" s="228">
        <v>32</v>
      </c>
      <c r="BX116" s="228">
        <v>32</v>
      </c>
      <c r="BY116" s="228">
        <v>36</v>
      </c>
      <c r="BZ116" s="228">
        <v>36</v>
      </c>
      <c r="CA116" s="228">
        <v>40</v>
      </c>
      <c r="DA116" s="11"/>
      <c r="DB116" s="11"/>
      <c r="DC116" s="11"/>
      <c r="DD116" s="227" t="s">
        <v>563</v>
      </c>
      <c r="DE116" s="227">
        <v>0</v>
      </c>
      <c r="DF116" s="227">
        <v>0</v>
      </c>
      <c r="DG116" s="227">
        <v>0</v>
      </c>
      <c r="DH116" s="227">
        <v>4</v>
      </c>
      <c r="DI116" s="227">
        <v>4</v>
      </c>
      <c r="DJ116" s="227">
        <v>4</v>
      </c>
      <c r="DK116" s="227">
        <v>6</v>
      </c>
      <c r="DL116" s="227">
        <v>6</v>
      </c>
      <c r="DM116" s="227">
        <v>10</v>
      </c>
      <c r="DN116" s="227">
        <v>10</v>
      </c>
      <c r="DO116" s="227">
        <v>12</v>
      </c>
      <c r="DP116" s="227">
        <v>12</v>
      </c>
      <c r="DQ116" s="227">
        <v>12</v>
      </c>
      <c r="DR116" s="227">
        <v>16</v>
      </c>
      <c r="DS116" s="227">
        <v>16</v>
      </c>
      <c r="DT116" s="227">
        <v>18</v>
      </c>
      <c r="DU116" s="227">
        <v>18</v>
      </c>
      <c r="DV116" s="227">
        <v>18</v>
      </c>
      <c r="DW116" s="227">
        <v>22</v>
      </c>
      <c r="DX116" s="227">
        <v>22</v>
      </c>
      <c r="DY116" s="227">
        <v>24</v>
      </c>
      <c r="DZ116" s="227"/>
      <c r="EA116" s="227"/>
      <c r="EB116" s="227"/>
      <c r="GC116" s="227"/>
      <c r="GD116" s="227"/>
      <c r="GE116" s="61" t="s">
        <v>458</v>
      </c>
      <c r="GF116" s="61">
        <v>0</v>
      </c>
      <c r="GG116" s="61">
        <f t="shared" ref="GG116:GP116" si="48">((((SUM(GG93:GG97))/2)-1))*4</f>
        <v>4</v>
      </c>
      <c r="GH116" s="61">
        <f t="shared" si="48"/>
        <v>4</v>
      </c>
      <c r="GI116" s="61">
        <f t="shared" si="48"/>
        <v>4</v>
      </c>
      <c r="GJ116" s="61">
        <f t="shared" si="48"/>
        <v>8</v>
      </c>
      <c r="GK116" s="61">
        <f t="shared" si="48"/>
        <v>12</v>
      </c>
      <c r="GL116" s="61">
        <f t="shared" si="48"/>
        <v>12</v>
      </c>
      <c r="GM116" s="61">
        <f t="shared" si="48"/>
        <v>16</v>
      </c>
      <c r="GN116" s="61">
        <f t="shared" si="48"/>
        <v>20</v>
      </c>
      <c r="GO116" s="61">
        <f t="shared" si="48"/>
        <v>20</v>
      </c>
      <c r="GP116" s="61">
        <f t="shared" si="48"/>
        <v>24</v>
      </c>
      <c r="GQ116" s="61">
        <f t="shared" ref="GQ116:ID116" si="49">((((SUM(GQ111:GQ115))/2)-1))*4</f>
        <v>28</v>
      </c>
      <c r="GR116" s="61">
        <f t="shared" si="49"/>
        <v>32</v>
      </c>
      <c r="GS116" s="61">
        <f t="shared" si="49"/>
        <v>32</v>
      </c>
      <c r="GT116" s="61">
        <f t="shared" si="49"/>
        <v>36</v>
      </c>
      <c r="GU116" s="61">
        <f t="shared" si="49"/>
        <v>40</v>
      </c>
      <c r="GV116" s="61">
        <f t="shared" si="49"/>
        <v>40</v>
      </c>
      <c r="GW116" s="61">
        <f t="shared" si="49"/>
        <v>44</v>
      </c>
      <c r="GX116" s="61">
        <f t="shared" si="49"/>
        <v>48</v>
      </c>
      <c r="GY116" s="61">
        <f t="shared" si="49"/>
        <v>48</v>
      </c>
      <c r="GZ116" s="61">
        <f t="shared" si="49"/>
        <v>52</v>
      </c>
      <c r="HA116" s="61">
        <f t="shared" si="49"/>
        <v>56</v>
      </c>
      <c r="HB116" s="227">
        <f t="shared" si="49"/>
        <v>56</v>
      </c>
      <c r="HC116" s="227">
        <f t="shared" si="49"/>
        <v>60</v>
      </c>
      <c r="HD116" s="227">
        <f t="shared" si="49"/>
        <v>64</v>
      </c>
      <c r="HE116" s="227">
        <f t="shared" si="49"/>
        <v>64</v>
      </c>
      <c r="HF116" s="227">
        <f t="shared" si="49"/>
        <v>68</v>
      </c>
      <c r="HG116" s="227">
        <f t="shared" si="49"/>
        <v>72</v>
      </c>
      <c r="HH116" s="227">
        <f t="shared" si="49"/>
        <v>72</v>
      </c>
      <c r="HI116" s="227">
        <f t="shared" si="49"/>
        <v>76</v>
      </c>
      <c r="HJ116" s="227">
        <f t="shared" si="49"/>
        <v>80</v>
      </c>
      <c r="HK116" s="227">
        <f t="shared" si="49"/>
        <v>80</v>
      </c>
      <c r="HL116" s="227">
        <f t="shared" si="49"/>
        <v>84</v>
      </c>
      <c r="HM116" s="227">
        <f t="shared" si="49"/>
        <v>88</v>
      </c>
      <c r="HN116" s="227">
        <f t="shared" si="49"/>
        <v>88</v>
      </c>
      <c r="HO116" s="227">
        <f t="shared" si="49"/>
        <v>92</v>
      </c>
      <c r="HP116" s="227">
        <f t="shared" si="49"/>
        <v>96</v>
      </c>
      <c r="HQ116" s="227">
        <f t="shared" si="49"/>
        <v>96</v>
      </c>
      <c r="HR116" s="227">
        <f t="shared" si="49"/>
        <v>100</v>
      </c>
      <c r="HS116" s="227">
        <f t="shared" si="49"/>
        <v>104</v>
      </c>
      <c r="HT116" s="227">
        <f t="shared" si="49"/>
        <v>104</v>
      </c>
      <c r="HU116" s="227">
        <f t="shared" si="49"/>
        <v>108</v>
      </c>
      <c r="HV116" s="227">
        <f t="shared" si="49"/>
        <v>112</v>
      </c>
      <c r="HW116" s="227">
        <f t="shared" si="49"/>
        <v>112</v>
      </c>
      <c r="HX116" s="227">
        <f t="shared" si="49"/>
        <v>116</v>
      </c>
      <c r="HY116" s="227">
        <f t="shared" si="49"/>
        <v>120</v>
      </c>
      <c r="HZ116" s="227">
        <f t="shared" si="49"/>
        <v>120</v>
      </c>
      <c r="IA116" s="227">
        <f t="shared" si="49"/>
        <v>124</v>
      </c>
      <c r="IB116" s="227">
        <f t="shared" si="49"/>
        <v>128</v>
      </c>
      <c r="IC116" s="227">
        <f t="shared" si="49"/>
        <v>128</v>
      </c>
      <c r="ID116" s="227">
        <f t="shared" si="49"/>
        <v>132</v>
      </c>
    </row>
    <row r="117" spans="1:238" x14ac:dyDescent="0.25">
      <c r="A117" s="9"/>
      <c r="B117" s="6" t="s">
        <v>101</v>
      </c>
      <c r="C117" s="9"/>
      <c r="D117" s="4"/>
      <c r="E117" s="4"/>
      <c r="F117" s="4"/>
      <c r="G117" s="4"/>
      <c r="H117" s="4"/>
      <c r="I117" s="4"/>
      <c r="J117" s="4"/>
      <c r="K117" s="4"/>
      <c r="L117" s="146" t="s">
        <v>92</v>
      </c>
      <c r="M117" s="146" t="s">
        <v>881</v>
      </c>
      <c r="N117" s="146" t="s">
        <v>882</v>
      </c>
      <c r="O117" s="241" t="s">
        <v>883</v>
      </c>
      <c r="P117" s="146" t="s">
        <v>884</v>
      </c>
      <c r="Q117" s="146" t="s">
        <v>885</v>
      </c>
      <c r="R117" s="146" t="s">
        <v>886</v>
      </c>
      <c r="S117" s="146" t="s">
        <v>887</v>
      </c>
      <c r="T117" s="146" t="s">
        <v>888</v>
      </c>
      <c r="U117" s="146" t="s">
        <v>889</v>
      </c>
      <c r="V117" s="61"/>
      <c r="W117" s="61"/>
      <c r="X117" s="77">
        <f t="shared" si="47"/>
        <v>0</v>
      </c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228" t="s">
        <v>559</v>
      </c>
      <c r="BB117" s="228">
        <v>0</v>
      </c>
      <c r="BC117" s="228">
        <v>0</v>
      </c>
      <c r="BD117" s="228">
        <v>0</v>
      </c>
      <c r="BE117" s="228">
        <v>0</v>
      </c>
      <c r="BF117" s="228">
        <v>0</v>
      </c>
      <c r="BG117" s="228">
        <v>4</v>
      </c>
      <c r="BH117" s="228">
        <v>0</v>
      </c>
      <c r="BI117" s="228">
        <v>0</v>
      </c>
      <c r="BJ117" s="228">
        <v>0</v>
      </c>
      <c r="BK117" s="228">
        <v>0</v>
      </c>
      <c r="BL117" s="228">
        <v>6</v>
      </c>
      <c r="BM117" s="228">
        <v>0</v>
      </c>
      <c r="BN117" s="228">
        <v>0</v>
      </c>
      <c r="BO117" s="228">
        <v>2</v>
      </c>
      <c r="BP117" s="228">
        <v>0</v>
      </c>
      <c r="BQ117" s="228">
        <v>2</v>
      </c>
      <c r="BR117" s="228">
        <v>0</v>
      </c>
      <c r="BS117" s="228">
        <v>0</v>
      </c>
      <c r="BT117" s="228">
        <v>0</v>
      </c>
      <c r="BU117" s="228">
        <v>0</v>
      </c>
      <c r="BV117" s="228">
        <v>2</v>
      </c>
      <c r="BW117" s="228">
        <v>0</v>
      </c>
      <c r="BX117" s="228">
        <v>0</v>
      </c>
      <c r="BY117" s="228">
        <v>0</v>
      </c>
      <c r="BZ117" s="228">
        <v>0</v>
      </c>
      <c r="CA117" s="228">
        <v>0</v>
      </c>
      <c r="DA117" s="11"/>
      <c r="DB117" s="11"/>
      <c r="DC117" s="11"/>
      <c r="DD117" s="227" t="s">
        <v>564</v>
      </c>
      <c r="DE117" s="227">
        <v>0</v>
      </c>
      <c r="DF117" s="227">
        <v>0</v>
      </c>
      <c r="DG117" s="227">
        <v>4</v>
      </c>
      <c r="DH117" s="227">
        <v>4</v>
      </c>
      <c r="DI117" s="227">
        <v>8</v>
      </c>
      <c r="DJ117" s="227">
        <v>12</v>
      </c>
      <c r="DK117" s="227">
        <v>12</v>
      </c>
      <c r="DL117" s="227">
        <v>16</v>
      </c>
      <c r="DM117" s="227">
        <v>16</v>
      </c>
      <c r="DN117" s="227">
        <v>20</v>
      </c>
      <c r="DO117" s="227">
        <v>20</v>
      </c>
      <c r="DP117" s="227">
        <v>24</v>
      </c>
      <c r="DQ117" s="227">
        <v>28</v>
      </c>
      <c r="DR117" s="227">
        <v>28</v>
      </c>
      <c r="DS117" s="227">
        <v>32</v>
      </c>
      <c r="DT117" s="227">
        <v>32</v>
      </c>
      <c r="DU117" s="227">
        <v>36</v>
      </c>
      <c r="DV117" s="227">
        <v>40</v>
      </c>
      <c r="DW117" s="227">
        <v>40</v>
      </c>
      <c r="DX117" s="227">
        <v>44</v>
      </c>
      <c r="DY117" s="227">
        <v>44</v>
      </c>
      <c r="DZ117" s="227"/>
      <c r="EA117" s="227"/>
      <c r="EB117" s="227"/>
      <c r="GC117" s="227"/>
      <c r="GD117" s="227"/>
      <c r="GE117" s="229" t="s">
        <v>559</v>
      </c>
      <c r="GF117" s="61">
        <v>0</v>
      </c>
      <c r="GG117" s="61">
        <v>4</v>
      </c>
      <c r="GH117" s="61">
        <v>4</v>
      </c>
      <c r="GI117" s="61">
        <v>6</v>
      </c>
      <c r="GJ117" s="61">
        <v>0</v>
      </c>
      <c r="GK117" s="61">
        <v>0</v>
      </c>
      <c r="GL117" s="61">
        <v>0</v>
      </c>
      <c r="GM117" s="61">
        <v>0</v>
      </c>
      <c r="GN117" s="61">
        <v>0</v>
      </c>
      <c r="GO117" s="61">
        <v>0</v>
      </c>
      <c r="GP117" s="61">
        <v>0</v>
      </c>
      <c r="GQ117" s="61">
        <v>0</v>
      </c>
      <c r="GR117" s="61">
        <v>0</v>
      </c>
      <c r="GS117" s="61">
        <v>0</v>
      </c>
      <c r="GT117" s="61">
        <v>0</v>
      </c>
      <c r="GU117" s="61">
        <v>0</v>
      </c>
      <c r="GV117" s="61">
        <v>0</v>
      </c>
      <c r="GW117" s="61">
        <v>0</v>
      </c>
      <c r="GX117" s="61">
        <v>0</v>
      </c>
      <c r="GY117" s="61">
        <v>0</v>
      </c>
      <c r="GZ117" s="61">
        <v>0</v>
      </c>
      <c r="HA117" s="61">
        <v>0</v>
      </c>
      <c r="HB117" s="227">
        <v>0</v>
      </c>
      <c r="HC117" s="227">
        <v>0</v>
      </c>
      <c r="HD117" s="227">
        <v>0</v>
      </c>
      <c r="HE117" s="227">
        <v>0</v>
      </c>
      <c r="HF117" s="227">
        <v>0</v>
      </c>
      <c r="HG117" s="227">
        <v>0</v>
      </c>
      <c r="HH117" s="227">
        <v>0</v>
      </c>
      <c r="HI117" s="227">
        <v>0</v>
      </c>
      <c r="HJ117" s="227">
        <v>0</v>
      </c>
      <c r="HK117" s="227">
        <v>0</v>
      </c>
      <c r="HL117" s="227">
        <v>0</v>
      </c>
      <c r="HM117" s="227">
        <v>0</v>
      </c>
      <c r="HN117" s="227">
        <v>0</v>
      </c>
      <c r="HO117" s="227">
        <v>0</v>
      </c>
      <c r="HP117" s="227">
        <v>0</v>
      </c>
      <c r="HQ117" s="227">
        <v>0</v>
      </c>
      <c r="HR117" s="227">
        <v>0</v>
      </c>
      <c r="HS117" s="227">
        <v>0</v>
      </c>
      <c r="HT117" s="227">
        <v>0</v>
      </c>
      <c r="HU117" s="227">
        <v>0</v>
      </c>
      <c r="HV117" s="227">
        <v>0</v>
      </c>
      <c r="HW117" s="227">
        <v>0</v>
      </c>
      <c r="HX117" s="227">
        <v>0</v>
      </c>
      <c r="HY117" s="227">
        <v>0</v>
      </c>
      <c r="HZ117" s="227">
        <v>0</v>
      </c>
      <c r="IA117" s="227">
        <v>0</v>
      </c>
      <c r="IB117" s="227">
        <v>0</v>
      </c>
      <c r="IC117" s="227">
        <v>0</v>
      </c>
      <c r="ID117" s="227">
        <v>0</v>
      </c>
    </row>
    <row r="118" spans="1:238" x14ac:dyDescent="0.25">
      <c r="A118" s="9"/>
      <c r="B118" s="6" t="s">
        <v>101</v>
      </c>
      <c r="C118" s="9"/>
      <c r="D118" s="6" t="s">
        <v>890</v>
      </c>
      <c r="E118" s="9" t="s">
        <v>96</v>
      </c>
      <c r="F118" s="76" t="s">
        <v>101</v>
      </c>
      <c r="G118" s="9" t="s">
        <v>100</v>
      </c>
      <c r="H118" s="76" t="s">
        <v>101</v>
      </c>
      <c r="I118" s="9">
        <v>35</v>
      </c>
      <c r="J118" s="76" t="s">
        <v>102</v>
      </c>
      <c r="K118" s="4"/>
      <c r="L118" s="8" t="str">
        <f>E119</f>
        <v>SM400</v>
      </c>
      <c r="M118" s="38">
        <f>INDEX('price list'!$C$2:$L$376,MATCH($L118,'price list'!$B$2:$B$376,0),MATCH(M$25,'price list'!$C$1:$L$1,0))</f>
        <v>890040</v>
      </c>
      <c r="N118" s="38" t="str">
        <f>INDEX('price list'!$C$2:$L$376,MATCH($L118,'price list'!$B$2:$B$376,0),MATCH(N$25,'price list'!$C$1:$L$1,0))</f>
        <v>pcs</v>
      </c>
      <c r="O118" s="196">
        <f>SUM(X106:X121)</f>
        <v>0</v>
      </c>
      <c r="P118" s="197">
        <f>INDEX('price list'!$C$2:$L$376,MATCH($L118,'price list'!$B$2:$B$376,0),MATCH(P$25,'price list'!$C$1:$L$1,0))</f>
        <v>4.6145454545454543</v>
      </c>
      <c r="Q118" s="197">
        <f>O118*P118</f>
        <v>0</v>
      </c>
      <c r="R118" s="198">
        <f t="shared" ref="R118:R127" si="50">$E$123</f>
        <v>0</v>
      </c>
      <c r="S118" s="197">
        <f t="shared" ref="S118:S127" si="51">P118*((100-$E$123)/100)</f>
        <v>4.6145454545454543</v>
      </c>
      <c r="T118" s="197">
        <f>O118*S118</f>
        <v>0</v>
      </c>
      <c r="U118" s="197">
        <f>INDEX('price list'!$C$2:$L$376,MATCH($L118,'price list'!$B$2:$B$376,0),MATCH(U$25,'price list'!$C$1:$L$1,0))*O118</f>
        <v>0</v>
      </c>
      <c r="V118" s="61"/>
      <c r="W118" s="61"/>
      <c r="X118" s="77">
        <f t="shared" si="47"/>
        <v>0</v>
      </c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228" t="s">
        <v>560</v>
      </c>
      <c r="BB118" s="228">
        <v>0</v>
      </c>
      <c r="BC118" s="228">
        <v>2</v>
      </c>
      <c r="BD118" s="228">
        <v>0</v>
      </c>
      <c r="BE118" s="228">
        <v>4</v>
      </c>
      <c r="BF118" s="228">
        <v>0</v>
      </c>
      <c r="BG118" s="228">
        <v>0</v>
      </c>
      <c r="BH118" s="228">
        <v>2</v>
      </c>
      <c r="BI118" s="228">
        <v>0</v>
      </c>
      <c r="BJ118" s="228">
        <v>0</v>
      </c>
      <c r="BK118" s="228">
        <v>0</v>
      </c>
      <c r="BL118" s="228">
        <v>0</v>
      </c>
      <c r="BM118" s="228">
        <v>2</v>
      </c>
      <c r="BN118" s="228">
        <v>0</v>
      </c>
      <c r="BO118" s="228">
        <v>0</v>
      </c>
      <c r="BP118" s="228">
        <v>0</v>
      </c>
      <c r="BQ118" s="228">
        <v>0</v>
      </c>
      <c r="BR118" s="228">
        <v>0</v>
      </c>
      <c r="BS118" s="228">
        <v>0</v>
      </c>
      <c r="BT118" s="228">
        <v>0</v>
      </c>
      <c r="BU118" s="228">
        <v>0</v>
      </c>
      <c r="BV118" s="228">
        <v>0</v>
      </c>
      <c r="BW118" s="228">
        <v>0</v>
      </c>
      <c r="BX118" s="228">
        <v>0</v>
      </c>
      <c r="BY118" s="228">
        <v>0</v>
      </c>
      <c r="BZ118" s="228">
        <v>0</v>
      </c>
      <c r="CA118" s="228">
        <v>0</v>
      </c>
      <c r="DA118" s="11"/>
      <c r="DB118" s="11"/>
      <c r="DC118" s="11"/>
      <c r="DD118" s="229" t="s">
        <v>820</v>
      </c>
      <c r="DE118" s="227">
        <v>0</v>
      </c>
      <c r="DF118" s="227"/>
      <c r="DG118" s="227"/>
      <c r="DH118" s="227"/>
      <c r="DI118" s="227"/>
      <c r="DJ118" s="227"/>
      <c r="DK118" s="227"/>
      <c r="DL118" s="227"/>
      <c r="DM118" s="227"/>
      <c r="DN118" s="227"/>
      <c r="DO118" s="227"/>
      <c r="DP118" s="227"/>
      <c r="DQ118" s="227"/>
      <c r="DR118" s="227"/>
      <c r="DS118" s="227"/>
      <c r="DT118" s="227"/>
      <c r="DU118" s="227"/>
      <c r="DV118" s="227"/>
      <c r="DW118" s="227"/>
      <c r="DX118" s="227"/>
      <c r="DY118" s="227"/>
      <c r="DZ118" s="227"/>
      <c r="EA118" s="227"/>
      <c r="EB118" s="227"/>
      <c r="GC118" s="227"/>
      <c r="GD118" s="227"/>
      <c r="GE118" s="229" t="s">
        <v>560</v>
      </c>
      <c r="GF118" s="61">
        <v>0</v>
      </c>
      <c r="GG118" s="61">
        <v>0</v>
      </c>
      <c r="GH118" s="61">
        <v>0</v>
      </c>
      <c r="GI118" s="61">
        <v>0</v>
      </c>
      <c r="GJ118" s="61">
        <v>0</v>
      </c>
      <c r="GK118" s="61">
        <v>2</v>
      </c>
      <c r="GL118" s="61">
        <v>4</v>
      </c>
      <c r="GM118" s="61">
        <v>0</v>
      </c>
      <c r="GN118" s="61">
        <v>0</v>
      </c>
      <c r="GO118" s="61">
        <v>0</v>
      </c>
      <c r="GP118" s="61">
        <v>0</v>
      </c>
      <c r="GQ118" s="61">
        <v>0</v>
      </c>
      <c r="GR118" s="61">
        <v>4</v>
      </c>
      <c r="GS118" s="61">
        <v>0</v>
      </c>
      <c r="GT118" s="61">
        <v>0</v>
      </c>
      <c r="GU118" s="61">
        <v>2</v>
      </c>
      <c r="GV118" s="61">
        <v>0</v>
      </c>
      <c r="GW118" s="61">
        <v>0</v>
      </c>
      <c r="GX118" s="61">
        <v>0</v>
      </c>
      <c r="GY118" s="61">
        <v>0</v>
      </c>
      <c r="GZ118" s="61">
        <v>0</v>
      </c>
      <c r="HA118" s="61">
        <v>2</v>
      </c>
      <c r="HB118" s="227">
        <v>0</v>
      </c>
      <c r="HC118" s="227">
        <v>0</v>
      </c>
      <c r="HD118" s="227">
        <v>0</v>
      </c>
      <c r="HE118" s="227">
        <v>0</v>
      </c>
      <c r="HF118" s="227">
        <v>0</v>
      </c>
      <c r="HG118" s="227">
        <v>4</v>
      </c>
      <c r="HH118" s="227">
        <v>0</v>
      </c>
      <c r="HI118" s="227">
        <v>0</v>
      </c>
      <c r="HJ118" s="227">
        <v>0</v>
      </c>
      <c r="HK118" s="227">
        <v>0</v>
      </c>
      <c r="HL118" s="227">
        <v>0</v>
      </c>
      <c r="HM118" s="227">
        <v>0</v>
      </c>
      <c r="HN118" s="227">
        <v>0</v>
      </c>
      <c r="HO118" s="227">
        <v>0</v>
      </c>
      <c r="HP118" s="227">
        <v>0</v>
      </c>
      <c r="HQ118" s="227">
        <v>0</v>
      </c>
      <c r="HR118" s="227">
        <v>0</v>
      </c>
      <c r="HS118" s="227">
        <v>0</v>
      </c>
      <c r="HT118" s="227">
        <v>0</v>
      </c>
      <c r="HU118" s="227">
        <v>0</v>
      </c>
      <c r="HV118" s="227">
        <v>4</v>
      </c>
      <c r="HW118" s="227">
        <v>0</v>
      </c>
      <c r="HX118" s="227">
        <v>0</v>
      </c>
      <c r="HY118" s="227">
        <v>0</v>
      </c>
      <c r="HZ118" s="227">
        <v>0</v>
      </c>
      <c r="IA118" s="227">
        <v>0</v>
      </c>
      <c r="IB118" s="227">
        <v>0</v>
      </c>
      <c r="IC118" s="227">
        <v>0</v>
      </c>
      <c r="ID118" s="227">
        <v>0</v>
      </c>
    </row>
    <row r="119" spans="1:238" x14ac:dyDescent="0.25">
      <c r="A119" s="9"/>
      <c r="B119" s="6" t="s">
        <v>101</v>
      </c>
      <c r="C119" s="9"/>
      <c r="D119" s="6" t="s">
        <v>913</v>
      </c>
      <c r="E119" s="9" t="s">
        <v>7</v>
      </c>
      <c r="F119" s="76"/>
      <c r="G119" s="76"/>
      <c r="H119" s="76"/>
      <c r="I119" s="76"/>
      <c r="J119" s="76"/>
      <c r="K119" s="4"/>
      <c r="L119" s="8" t="str">
        <f>INDEX(($AC$5:$AD$14,$AH$5:$AI$14),MATCH(I118,$AB$5:$AB$14,0),MATCH(E122,$AC$4:$AD$4,0),MATCH(E121,$AC$1:$AC$2,0))</f>
        <v>BUF35</v>
      </c>
      <c r="M119" s="38">
        <f>INDEX('price list'!$C$2:$L$376,MATCH($L119,'price list'!$B$2:$B$376,0),MATCH(M$25,'price list'!$C$1:$L$1,0))</f>
        <v>897335</v>
      </c>
      <c r="N119" s="38" t="str">
        <f>INDEX('price list'!$C$2:$L$376,MATCH($L119,'price list'!$B$2:$B$376,0),MATCH(N$25,'price list'!$C$1:$L$1,0))</f>
        <v>pcs</v>
      </c>
      <c r="O119" s="196">
        <f>SUM(IF(A117=0,0,IF((A117&gt;0),C117*4)),IF(A118=0,0,IF((A118&gt;0),C118*4)),IF(A119=0,0,IF((A119&gt;0),C119*4)),IF(A120=0,0,IF((A120&gt;0),C120*4)),IF(A121=0,0,IF((A121&gt;0),C121*4)),IF(A122=0,0,IF((A122&gt;0),C122*4)),IF(A123=0,0,IF((A123&gt;0),C123*4)),IF(A124=0,0,IF((A124&gt;0),C124*4)),IF(A125=0,0,IF((A125&gt;0),C125*4)),IF(A126=0,0,IF((A126&gt;0),C126*4)),IF(A127=0,0,IF((A127&gt;0),C127*4)),IF(A128=0,0,IF((A128&gt;0),C128*4)),IF(A129=0,0,IF((A129&gt;0),C129*4)),IF(A130=0,0,IF((A130&gt;0),C130*4)),IF(A131=0,0,IF((A131&gt;0),C131*4)),,IF(A132=0,0,IF((A132&gt;0),C132*4)))</f>
        <v>0</v>
      </c>
      <c r="P119" s="197">
        <f>INDEX('price list'!$C$2:$L$376,MATCH($L119,'price list'!$B$2:$B$376,0),MATCH(P$25,'price list'!$C$1:$L$1,0))</f>
        <v>0.61799999999999988</v>
      </c>
      <c r="Q119" s="197">
        <f t="shared" ref="Q119:Q126" si="52">O119*P119</f>
        <v>0</v>
      </c>
      <c r="R119" s="198">
        <f t="shared" si="50"/>
        <v>0</v>
      </c>
      <c r="S119" s="197">
        <f t="shared" si="51"/>
        <v>0.61799999999999988</v>
      </c>
      <c r="T119" s="197">
        <f t="shared" ref="T119:T124" si="53">O119*S119</f>
        <v>0</v>
      </c>
      <c r="U119" s="197">
        <f>INDEX('price list'!$C$2:$L$376,MATCH($L119,'price list'!$B$2:$B$376,0),MATCH(U$25,'price list'!$C$1:$L$1,0))*O119</f>
        <v>0</v>
      </c>
      <c r="V119" s="61"/>
      <c r="X119" s="77">
        <f t="shared" si="47"/>
        <v>0</v>
      </c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228" t="s">
        <v>561</v>
      </c>
      <c r="BB119" s="228">
        <v>0</v>
      </c>
      <c r="BC119" s="228">
        <v>0</v>
      </c>
      <c r="BD119" s="228">
        <v>0</v>
      </c>
      <c r="BE119" s="228">
        <v>0</v>
      </c>
      <c r="BF119" s="228">
        <v>2</v>
      </c>
      <c r="BG119" s="228">
        <v>4</v>
      </c>
      <c r="BH119" s="228">
        <v>0</v>
      </c>
      <c r="BI119" s="228">
        <v>0</v>
      </c>
      <c r="BJ119" s="228">
        <v>4</v>
      </c>
      <c r="BK119" s="228">
        <v>2</v>
      </c>
      <c r="BL119" s="228">
        <v>0</v>
      </c>
      <c r="BM119" s="228">
        <v>0</v>
      </c>
      <c r="BN119" s="228">
        <v>0</v>
      </c>
      <c r="BO119" s="228">
        <v>0</v>
      </c>
      <c r="BP119" s="228">
        <v>2</v>
      </c>
      <c r="BQ119" s="228">
        <v>0</v>
      </c>
      <c r="BR119" s="228">
        <v>2</v>
      </c>
      <c r="BS119" s="228">
        <v>0</v>
      </c>
      <c r="BT119" s="228">
        <v>4</v>
      </c>
      <c r="BU119" s="228">
        <v>0</v>
      </c>
      <c r="BV119" s="228">
        <v>0</v>
      </c>
      <c r="BW119" s="228">
        <v>2</v>
      </c>
      <c r="BX119" s="228">
        <v>0</v>
      </c>
      <c r="BY119" s="228">
        <v>2</v>
      </c>
      <c r="BZ119" s="228">
        <v>0</v>
      </c>
      <c r="CA119" s="228">
        <v>4</v>
      </c>
      <c r="DA119" s="11"/>
      <c r="DB119" s="11"/>
      <c r="DC119" s="11"/>
      <c r="DD119" s="229" t="s">
        <v>821</v>
      </c>
      <c r="DE119" s="227">
        <v>0</v>
      </c>
      <c r="DF119" s="227"/>
      <c r="DG119" s="227"/>
      <c r="DH119" s="227"/>
      <c r="DI119" s="227"/>
      <c r="DJ119" s="227"/>
      <c r="DK119" s="227"/>
      <c r="DL119" s="227"/>
      <c r="DM119" s="227"/>
      <c r="DN119" s="227"/>
      <c r="DO119" s="227"/>
      <c r="DP119" s="227"/>
      <c r="DQ119" s="227"/>
      <c r="DR119" s="227"/>
      <c r="DS119" s="227"/>
      <c r="DT119" s="227"/>
      <c r="DU119" s="227"/>
      <c r="DV119" s="227"/>
      <c r="DW119" s="227"/>
      <c r="DX119" s="227"/>
      <c r="DY119" s="227"/>
      <c r="DZ119" s="227"/>
      <c r="EA119" s="227"/>
      <c r="EB119" s="227"/>
      <c r="GC119" s="227"/>
      <c r="GD119" s="227"/>
      <c r="GE119" s="229" t="s">
        <v>561</v>
      </c>
      <c r="GF119" s="61">
        <v>0</v>
      </c>
      <c r="GG119" s="61">
        <v>0</v>
      </c>
      <c r="GH119" s="61">
        <v>2</v>
      </c>
      <c r="GI119" s="61">
        <v>0</v>
      </c>
      <c r="GJ119" s="61">
        <v>0</v>
      </c>
      <c r="GK119" s="61">
        <v>0</v>
      </c>
      <c r="GL119" s="61">
        <v>0</v>
      </c>
      <c r="GM119" s="61">
        <v>0</v>
      </c>
      <c r="GN119" s="61">
        <v>2</v>
      </c>
      <c r="GO119" s="61">
        <v>4</v>
      </c>
      <c r="GP119" s="61">
        <v>0</v>
      </c>
      <c r="GQ119" s="61">
        <v>2</v>
      </c>
      <c r="GR119" s="61">
        <v>0</v>
      </c>
      <c r="GS119" s="61">
        <v>0</v>
      </c>
      <c r="GT119" s="61">
        <v>2</v>
      </c>
      <c r="GU119" s="61">
        <v>0</v>
      </c>
      <c r="GV119" s="61">
        <v>0</v>
      </c>
      <c r="GW119" s="61">
        <v>0</v>
      </c>
      <c r="GX119" s="61">
        <v>4</v>
      </c>
      <c r="GY119" s="61">
        <v>0</v>
      </c>
      <c r="GZ119" s="61">
        <v>0</v>
      </c>
      <c r="HA119" s="61">
        <v>0</v>
      </c>
      <c r="HB119" s="227">
        <v>0</v>
      </c>
      <c r="HC119" s="227">
        <v>0</v>
      </c>
      <c r="HD119" s="227">
        <v>0</v>
      </c>
      <c r="HE119" s="227">
        <v>0</v>
      </c>
      <c r="HF119" s="227">
        <v>0</v>
      </c>
      <c r="HG119" s="227">
        <v>0</v>
      </c>
      <c r="HH119" s="227">
        <v>0</v>
      </c>
      <c r="HI119" s="227">
        <v>0</v>
      </c>
      <c r="HJ119" s="227">
        <v>2</v>
      </c>
      <c r="HK119" s="227">
        <v>0</v>
      </c>
      <c r="HL119" s="227">
        <v>0</v>
      </c>
      <c r="HM119" s="227">
        <v>2</v>
      </c>
      <c r="HN119" s="227">
        <v>0</v>
      </c>
      <c r="HO119" s="227">
        <v>0</v>
      </c>
      <c r="HP119" s="227">
        <v>0</v>
      </c>
      <c r="HQ119" s="227">
        <v>0</v>
      </c>
      <c r="HR119" s="227">
        <v>0</v>
      </c>
      <c r="HS119" s="227">
        <v>0</v>
      </c>
      <c r="HT119" s="227">
        <v>0</v>
      </c>
      <c r="HU119" s="227">
        <v>0</v>
      </c>
      <c r="HV119" s="227">
        <v>0</v>
      </c>
      <c r="HW119" s="227">
        <v>0</v>
      </c>
      <c r="HX119" s="227">
        <v>0</v>
      </c>
      <c r="HY119" s="227">
        <v>0</v>
      </c>
      <c r="HZ119" s="227">
        <v>0</v>
      </c>
      <c r="IA119" s="227">
        <v>0</v>
      </c>
      <c r="IB119" s="227">
        <v>2</v>
      </c>
      <c r="IC119" s="227">
        <v>0</v>
      </c>
      <c r="ID119" s="227">
        <v>0</v>
      </c>
    </row>
    <row r="120" spans="1:238" x14ac:dyDescent="0.25">
      <c r="A120" s="9"/>
      <c r="B120" s="6" t="s">
        <v>101</v>
      </c>
      <c r="C120" s="9"/>
      <c r="D120" s="6" t="s">
        <v>892</v>
      </c>
      <c r="E120" s="9" t="s">
        <v>901</v>
      </c>
      <c r="F120" s="76"/>
      <c r="G120" s="76"/>
      <c r="H120" s="76"/>
      <c r="I120" s="76"/>
      <c r="J120" s="76"/>
      <c r="K120" s="4"/>
      <c r="L120" s="8" t="str">
        <f>INDEX(($AC$15:$AD$15,$AH$15:$AI$15),1,MATCH(E122,$AC$4:$AD$4,0),MATCH(E121,$AC$1:$AC$2,0))</f>
        <v>PUF</v>
      </c>
      <c r="M120" s="38">
        <f>INDEX('price list'!$C$2:$L$376,MATCH($L120,'price list'!$B$2:$B$376,0),MATCH(M$25,'price list'!$C$1:$L$1,0))</f>
        <v>897300</v>
      </c>
      <c r="N120" s="38" t="str">
        <f>INDEX('price list'!$C$2:$L$376,MATCH($L120,'price list'!$B$2:$B$376,0),MATCH(N$25,'price list'!$C$1:$L$1,0))</f>
        <v>pcs</v>
      </c>
      <c r="O120" s="196">
        <f>SUM(IF(A117=0,0,IF(A117&gt;0,(A117-1)*2*C117)),IF(A118=0,0,IF(A118&gt;0,(A118-1)*2*C118)),IF(A119=0,0,IF(A119&gt;0,(A119-1)*2*C119)),IF(A120=0,0,IF(A120&gt;0,(A120-1)*2*C120)),IF(A121=0,0,IF(A121&gt;0,(A121-1)*2*C121)),IF(A122=0,0,IF(A122&gt;0,(A122-1)*2*C122)),IF(A123=0,0,IF(A123&gt;0,(A123-1)*2*C123)),IF(A124=0,0,IF(A124&gt;0,(A124-1)*2*C124)),IF(A125=0,0,IF(A125&gt;0,(A125-1)*2*C125)),IF(A126=0,0,IF(A126&gt;0,(A126-1)*2*C126)),IF(A127=0,0,IF(A127&gt;0,(A127-1)*2*C127)),IF(A128=0,0,IF(A128&gt;0,(A128-1)*2*C128)),IF(A129=0,0,IF(A129&gt;0,(A129-1)*2*C129)),IF(A130=0,0,IF(A130&gt;0,(A130-1)*2*C130)),IF(A131=0,0,IF(A131&gt;0,(A131-1)*2*C131)),IF(A132=0,0,IF(A132&gt;0,(A132-1)*2*C132)))</f>
        <v>0</v>
      </c>
      <c r="P120" s="197">
        <f>INDEX('price list'!$C$2:$L$376,MATCH($L120,'price list'!$B$2:$B$376,0),MATCH(P$25,'price list'!$C$1:$L$1,0))</f>
        <v>0.6105839999999999</v>
      </c>
      <c r="Q120" s="197">
        <f t="shared" si="52"/>
        <v>0</v>
      </c>
      <c r="R120" s="198">
        <f t="shared" si="50"/>
        <v>0</v>
      </c>
      <c r="S120" s="197">
        <f t="shared" si="51"/>
        <v>0.6105839999999999</v>
      </c>
      <c r="T120" s="197">
        <f t="shared" si="53"/>
        <v>0</v>
      </c>
      <c r="U120" s="197">
        <f>INDEX('price list'!$C$2:$L$376,MATCH($L120,'price list'!$B$2:$B$376,0),MATCH(U$25,'price list'!$C$1:$L$1,0))*O120</f>
        <v>0</v>
      </c>
      <c r="V120" s="61"/>
      <c r="X120" s="77">
        <f t="shared" si="47"/>
        <v>0</v>
      </c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228" t="s">
        <v>562</v>
      </c>
      <c r="BB120" s="228">
        <v>0</v>
      </c>
      <c r="BC120" s="228">
        <v>0</v>
      </c>
      <c r="BD120" s="228">
        <v>2</v>
      </c>
      <c r="BE120" s="228">
        <v>0</v>
      </c>
      <c r="BF120" s="228">
        <v>2</v>
      </c>
      <c r="BG120" s="228">
        <v>0</v>
      </c>
      <c r="BH120" s="228">
        <v>4</v>
      </c>
      <c r="BI120" s="228">
        <v>6</v>
      </c>
      <c r="BJ120" s="228">
        <v>4</v>
      </c>
      <c r="BK120" s="228">
        <v>2</v>
      </c>
      <c r="BL120" s="228">
        <v>0</v>
      </c>
      <c r="BM120" s="228">
        <v>8</v>
      </c>
      <c r="BN120" s="228">
        <v>8</v>
      </c>
      <c r="BO120" s="228">
        <v>4</v>
      </c>
      <c r="BP120" s="228">
        <v>0</v>
      </c>
      <c r="BQ120" s="228">
        <v>12</v>
      </c>
      <c r="BR120" s="228">
        <v>8</v>
      </c>
      <c r="BS120" s="228">
        <v>8</v>
      </c>
      <c r="BT120" s="228">
        <v>2</v>
      </c>
      <c r="BU120" s="228">
        <v>14</v>
      </c>
      <c r="BV120" s="228">
        <v>12</v>
      </c>
      <c r="BW120" s="228">
        <v>8</v>
      </c>
      <c r="BX120" s="228">
        <v>8</v>
      </c>
      <c r="BY120" s="228">
        <v>16</v>
      </c>
      <c r="BZ120" s="228">
        <v>14</v>
      </c>
      <c r="CA120" s="228">
        <v>10</v>
      </c>
      <c r="DA120" s="11"/>
      <c r="DB120" s="11"/>
      <c r="DC120" s="11"/>
      <c r="DD120" s="229" t="s">
        <v>822</v>
      </c>
      <c r="DE120" s="227">
        <v>0</v>
      </c>
      <c r="DF120" s="227"/>
      <c r="DG120" s="227"/>
      <c r="DH120" s="227"/>
      <c r="DI120" s="227"/>
      <c r="DJ120" s="227"/>
      <c r="DK120" s="227"/>
      <c r="DL120" s="227"/>
      <c r="DM120" s="227"/>
      <c r="DN120" s="227"/>
      <c r="DO120" s="227"/>
      <c r="DP120" s="227"/>
      <c r="DQ120" s="227"/>
      <c r="DR120" s="227"/>
      <c r="DS120" s="227"/>
      <c r="DT120" s="227"/>
      <c r="DU120" s="227"/>
      <c r="DV120" s="227"/>
      <c r="DW120" s="227"/>
      <c r="DX120" s="227"/>
      <c r="DY120" s="227"/>
      <c r="DZ120" s="227"/>
      <c r="EA120" s="227"/>
      <c r="EB120" s="227"/>
      <c r="GC120" s="227"/>
      <c r="GD120" s="227"/>
      <c r="GE120" s="229" t="s">
        <v>562</v>
      </c>
      <c r="GF120" s="61">
        <v>0</v>
      </c>
      <c r="GG120" s="61">
        <v>0</v>
      </c>
      <c r="GH120" s="61">
        <v>0</v>
      </c>
      <c r="GI120" s="61">
        <v>0</v>
      </c>
      <c r="GJ120" s="61">
        <v>6</v>
      </c>
      <c r="GK120" s="61">
        <v>6</v>
      </c>
      <c r="GL120" s="61">
        <v>6</v>
      </c>
      <c r="GM120" s="61">
        <v>10</v>
      </c>
      <c r="GN120" s="61">
        <v>10</v>
      </c>
      <c r="GO120" s="61">
        <v>10</v>
      </c>
      <c r="GP120" s="61">
        <v>10</v>
      </c>
      <c r="GQ120" s="61">
        <v>8</v>
      </c>
      <c r="GR120" s="61">
        <v>8</v>
      </c>
      <c r="GS120" s="61">
        <v>8</v>
      </c>
      <c r="GT120" s="61">
        <v>6</v>
      </c>
      <c r="GU120" s="61">
        <v>20</v>
      </c>
      <c r="GV120" s="61">
        <v>6</v>
      </c>
      <c r="GW120" s="61">
        <v>20</v>
      </c>
      <c r="GX120" s="61">
        <v>4</v>
      </c>
      <c r="GY120" s="61">
        <v>4</v>
      </c>
      <c r="GZ120" s="61">
        <v>18</v>
      </c>
      <c r="HA120" s="61">
        <v>16</v>
      </c>
      <c r="HB120" s="227">
        <v>2</v>
      </c>
      <c r="HC120" s="227">
        <v>16</v>
      </c>
      <c r="HD120" s="227">
        <v>30</v>
      </c>
      <c r="HE120" s="227">
        <v>0</v>
      </c>
      <c r="HF120" s="227">
        <v>14</v>
      </c>
      <c r="HG120" s="227">
        <v>4</v>
      </c>
      <c r="HH120" s="227">
        <v>0</v>
      </c>
      <c r="HI120" s="227">
        <v>14</v>
      </c>
      <c r="HJ120" s="227">
        <v>12</v>
      </c>
      <c r="HK120" s="227">
        <v>0</v>
      </c>
      <c r="HL120" s="227">
        <v>12</v>
      </c>
      <c r="HM120" s="227">
        <v>10</v>
      </c>
      <c r="HN120" s="227">
        <v>0</v>
      </c>
      <c r="HO120" s="227">
        <v>10</v>
      </c>
      <c r="HP120" s="227">
        <v>24</v>
      </c>
      <c r="HQ120" s="227">
        <v>0</v>
      </c>
      <c r="HR120" s="227">
        <v>8</v>
      </c>
      <c r="HS120" s="227">
        <v>22</v>
      </c>
      <c r="HT120" s="227">
        <v>0</v>
      </c>
      <c r="HU120" s="227">
        <v>6</v>
      </c>
      <c r="HV120" s="227">
        <v>0</v>
      </c>
      <c r="HW120" s="227">
        <v>0</v>
      </c>
      <c r="HX120" s="227">
        <v>4</v>
      </c>
      <c r="HY120" s="227">
        <v>18</v>
      </c>
      <c r="HZ120" s="227">
        <v>0</v>
      </c>
      <c r="IA120" s="227">
        <v>2</v>
      </c>
      <c r="IB120" s="227">
        <v>2</v>
      </c>
      <c r="IC120" s="227">
        <v>0</v>
      </c>
      <c r="ID120" s="227">
        <v>2</v>
      </c>
    </row>
    <row r="121" spans="1:238" x14ac:dyDescent="0.25">
      <c r="A121" s="9"/>
      <c r="B121" s="6" t="s">
        <v>101</v>
      </c>
      <c r="C121" s="9"/>
      <c r="D121" s="6" t="s">
        <v>893</v>
      </c>
      <c r="E121" s="9" t="s">
        <v>106</v>
      </c>
      <c r="F121" s="76"/>
      <c r="G121" s="76"/>
      <c r="H121" s="76"/>
      <c r="I121" s="76"/>
      <c r="J121" s="76"/>
      <c r="K121" s="4"/>
      <c r="L121" s="8" t="str">
        <f>INDEX(($AE$5:$AE$14,$AJ$5:$AJ$14),MATCH(I118,$AB$5:$AB$14,0),1,MATCH(E121,$AC$1:$AC$2,0))</f>
        <v>SAM8X30E</v>
      </c>
      <c r="M121" s="38">
        <f>INDEX('price list'!$C$2:$L$376,MATCH($L121,'price list'!$B$2:$B$376,0),MATCH(M$25,'price list'!$C$1:$L$1,0))</f>
        <v>898530</v>
      </c>
      <c r="N121" s="38" t="str">
        <f>INDEX('price list'!$C$2:$L$376,MATCH($L121,'price list'!$B$2:$B$376,0),MATCH(N$25,'price list'!$C$1:$L$1,0))</f>
        <v>pcs</v>
      </c>
      <c r="O121" s="196">
        <f>IF(L121="-------",0,SUM(O119:O120))</f>
        <v>0</v>
      </c>
      <c r="P121" s="197">
        <f>INDEX('price list'!$C$2:$L$376,MATCH($L121,'price list'!$B$2:$B$376,0),MATCH(P$25,'price list'!$C$1:$L$1,0))</f>
        <v>0.17181818181818181</v>
      </c>
      <c r="Q121" s="197">
        <f t="shared" si="52"/>
        <v>0</v>
      </c>
      <c r="R121" s="198">
        <f t="shared" si="50"/>
        <v>0</v>
      </c>
      <c r="S121" s="197">
        <f t="shared" si="51"/>
        <v>0.17181818181818181</v>
      </c>
      <c r="T121" s="197">
        <f t="shared" si="53"/>
        <v>0</v>
      </c>
      <c r="U121" s="197">
        <f>INDEX('price list'!$C$2:$L$376,MATCH($L121,'price list'!$B$2:$B$376,0),MATCH(U$25,'price list'!$C$1:$L$1,0))*O121</f>
        <v>0</v>
      </c>
      <c r="V121" s="61"/>
      <c r="X121" s="77">
        <f t="shared" si="47"/>
        <v>0</v>
      </c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228" t="s">
        <v>563</v>
      </c>
      <c r="BB121" s="228">
        <v>0</v>
      </c>
      <c r="BC121" s="228">
        <v>0</v>
      </c>
      <c r="BD121" s="228">
        <v>0</v>
      </c>
      <c r="BE121" s="228">
        <v>0</v>
      </c>
      <c r="BF121" s="228">
        <v>0</v>
      </c>
      <c r="BG121" s="228">
        <v>0</v>
      </c>
      <c r="BH121" s="228">
        <v>0</v>
      </c>
      <c r="BI121" s="228">
        <v>0</v>
      </c>
      <c r="BJ121" s="228">
        <v>0</v>
      </c>
      <c r="BK121" s="228">
        <v>4</v>
      </c>
      <c r="BL121" s="228">
        <v>6</v>
      </c>
      <c r="BM121" s="228">
        <v>0</v>
      </c>
      <c r="BN121" s="228">
        <v>2</v>
      </c>
      <c r="BO121" s="228">
        <v>6</v>
      </c>
      <c r="BP121" s="228">
        <v>10</v>
      </c>
      <c r="BQ121" s="228">
        <v>0</v>
      </c>
      <c r="BR121" s="228">
        <v>4</v>
      </c>
      <c r="BS121" s="228">
        <v>6</v>
      </c>
      <c r="BT121" s="228">
        <v>10</v>
      </c>
      <c r="BU121" s="228">
        <v>2</v>
      </c>
      <c r="BV121" s="228">
        <v>4</v>
      </c>
      <c r="BW121" s="228">
        <v>8</v>
      </c>
      <c r="BX121" s="228">
        <v>10</v>
      </c>
      <c r="BY121" s="228">
        <v>2</v>
      </c>
      <c r="BZ121" s="228">
        <v>6</v>
      </c>
      <c r="CA121" s="228">
        <v>8</v>
      </c>
      <c r="DA121" s="11"/>
      <c r="DB121" s="11"/>
      <c r="DC121" s="11"/>
      <c r="DD121" s="227"/>
      <c r="DE121" s="227"/>
      <c r="DF121" s="227"/>
      <c r="DG121" s="227"/>
      <c r="DH121" s="227"/>
      <c r="DI121" s="227"/>
      <c r="DJ121" s="227"/>
      <c r="DK121" s="227"/>
      <c r="DL121" s="227"/>
      <c r="DM121" s="227"/>
      <c r="DN121" s="227"/>
      <c r="DO121" s="227"/>
      <c r="DP121" s="227"/>
      <c r="DQ121" s="227"/>
      <c r="DR121" s="227"/>
      <c r="DS121" s="227"/>
      <c r="DT121" s="227"/>
      <c r="DU121" s="227"/>
      <c r="DV121" s="227"/>
      <c r="DW121" s="227"/>
      <c r="DX121" s="227"/>
      <c r="DY121" s="227"/>
      <c r="DZ121" s="227"/>
      <c r="EA121" s="227"/>
      <c r="EB121" s="227"/>
      <c r="GC121" s="227"/>
      <c r="GD121" s="227"/>
      <c r="GE121" s="229" t="s">
        <v>563</v>
      </c>
      <c r="GF121" s="61">
        <v>0</v>
      </c>
      <c r="GG121" s="61">
        <v>0</v>
      </c>
      <c r="GH121" s="61">
        <v>0</v>
      </c>
      <c r="GI121" s="61">
        <v>2</v>
      </c>
      <c r="GJ121" s="61">
        <v>0</v>
      </c>
      <c r="GK121" s="61">
        <v>0</v>
      </c>
      <c r="GL121" s="61">
        <v>0</v>
      </c>
      <c r="GM121" s="61">
        <v>0</v>
      </c>
      <c r="GN121" s="61">
        <v>0</v>
      </c>
      <c r="GO121" s="61">
        <v>0</v>
      </c>
      <c r="GP121" s="61">
        <v>4</v>
      </c>
      <c r="GQ121" s="61">
        <v>6</v>
      </c>
      <c r="GR121" s="61">
        <v>6</v>
      </c>
      <c r="GS121" s="61">
        <v>10</v>
      </c>
      <c r="GT121" s="61">
        <v>12</v>
      </c>
      <c r="GU121" s="61">
        <v>0</v>
      </c>
      <c r="GV121" s="61">
        <v>16</v>
      </c>
      <c r="GW121" s="61">
        <v>4</v>
      </c>
      <c r="GX121" s="61">
        <v>18</v>
      </c>
      <c r="GY121" s="61">
        <v>22</v>
      </c>
      <c r="GZ121" s="61">
        <v>10</v>
      </c>
      <c r="HA121" s="61">
        <v>12</v>
      </c>
      <c r="HB121" s="227">
        <v>28</v>
      </c>
      <c r="HC121" s="227">
        <v>16</v>
      </c>
      <c r="HD121" s="227">
        <v>4</v>
      </c>
      <c r="HE121" s="227">
        <v>34</v>
      </c>
      <c r="HF121" s="227">
        <v>22</v>
      </c>
      <c r="HG121" s="227">
        <v>30</v>
      </c>
      <c r="HH121" s="227">
        <v>38</v>
      </c>
      <c r="HI121" s="227">
        <v>26</v>
      </c>
      <c r="HJ121" s="227">
        <v>28</v>
      </c>
      <c r="HK121" s="227">
        <v>42</v>
      </c>
      <c r="HL121" s="227">
        <v>32</v>
      </c>
      <c r="HM121" s="227">
        <v>34</v>
      </c>
      <c r="HN121" s="227">
        <v>46</v>
      </c>
      <c r="HO121" s="227">
        <v>38</v>
      </c>
      <c r="HP121" s="227">
        <v>26</v>
      </c>
      <c r="HQ121" s="227">
        <v>50</v>
      </c>
      <c r="HR121" s="227">
        <v>44</v>
      </c>
      <c r="HS121" s="227">
        <v>32</v>
      </c>
      <c r="HT121" s="227">
        <v>54</v>
      </c>
      <c r="HU121" s="227">
        <v>50</v>
      </c>
      <c r="HV121" s="227">
        <v>54</v>
      </c>
      <c r="HW121" s="227">
        <v>58</v>
      </c>
      <c r="HX121" s="227">
        <v>56</v>
      </c>
      <c r="HY121" s="227">
        <v>44</v>
      </c>
      <c r="HZ121" s="227">
        <v>62</v>
      </c>
      <c r="IA121" s="227">
        <v>62</v>
      </c>
      <c r="IB121" s="227">
        <v>62</v>
      </c>
      <c r="IC121" s="227">
        <v>66</v>
      </c>
      <c r="ID121" s="227">
        <v>66</v>
      </c>
    </row>
    <row r="122" spans="1:238" x14ac:dyDescent="0.25">
      <c r="A122" s="9"/>
      <c r="B122" s="6" t="s">
        <v>101</v>
      </c>
      <c r="C122" s="9"/>
      <c r="D122" s="6" t="s">
        <v>894</v>
      </c>
      <c r="E122" s="9" t="s">
        <v>903</v>
      </c>
      <c r="F122" s="76"/>
      <c r="G122" s="76"/>
      <c r="H122" s="76"/>
      <c r="I122" s="76"/>
      <c r="J122" s="76"/>
      <c r="K122" s="4"/>
      <c r="L122" s="8" t="str">
        <f>INDEX(($AF$5:$AF$14,$AK$5:$AK$14),MATCH(I118,$AB$5:$AB$14,0),1,MATCH(E121,$AC$1:$AC$2,0))</f>
        <v>NKWSM8A</v>
      </c>
      <c r="M122" s="38">
        <f>INDEX('price list'!$C$2:$L$376,MATCH($L122,'price list'!$B$2:$B$376,0),MATCH(M$25,'price list'!$C$1:$L$1,0))</f>
        <v>600909</v>
      </c>
      <c r="N122" s="38" t="str">
        <f>INDEX('price list'!$C$2:$L$376,MATCH($L122,'price list'!$B$2:$B$376,0),MATCH(N$25,'price list'!$C$1:$L$1,0))</f>
        <v>pcs</v>
      </c>
      <c r="O122" s="196">
        <f>IF(L122="-------",0,SUM(O119:O120))</f>
        <v>0</v>
      </c>
      <c r="P122" s="197">
        <f>INDEX('price list'!$C$2:$L$376,MATCH($L122,'price list'!$B$2:$B$376,0),MATCH(P$25,'price list'!$C$1:$L$1,0))</f>
        <v>0.23181818181818181</v>
      </c>
      <c r="Q122" s="197">
        <f t="shared" si="52"/>
        <v>0</v>
      </c>
      <c r="R122" s="198">
        <f t="shared" si="50"/>
        <v>0</v>
      </c>
      <c r="S122" s="197">
        <f t="shared" si="51"/>
        <v>0.23181818181818181</v>
      </c>
      <c r="T122" s="197">
        <f t="shared" si="53"/>
        <v>0</v>
      </c>
      <c r="U122" s="197">
        <f>INDEX('price list'!$C$2:$L$376,MATCH($L122,'price list'!$B$2:$B$376,0),MATCH(U$25,'price list'!$C$1:$L$1,0))*O122</f>
        <v>0</v>
      </c>
      <c r="V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228" t="s">
        <v>564</v>
      </c>
      <c r="BB122" s="228">
        <v>0</v>
      </c>
      <c r="BC122" s="228">
        <v>0</v>
      </c>
      <c r="BD122" s="228">
        <v>0</v>
      </c>
      <c r="BE122" s="228">
        <v>4</v>
      </c>
      <c r="BF122" s="228">
        <v>4</v>
      </c>
      <c r="BG122" s="228">
        <v>12</v>
      </c>
      <c r="BH122" s="228">
        <v>8</v>
      </c>
      <c r="BI122" s="228">
        <v>8</v>
      </c>
      <c r="BJ122" s="228">
        <v>12</v>
      </c>
      <c r="BK122" s="228">
        <v>12</v>
      </c>
      <c r="BL122" s="228">
        <v>20</v>
      </c>
      <c r="BM122" s="228">
        <v>16</v>
      </c>
      <c r="BN122" s="228">
        <v>16</v>
      </c>
      <c r="BO122" s="228">
        <v>20</v>
      </c>
      <c r="BP122" s="228">
        <v>20</v>
      </c>
      <c r="BQ122" s="228">
        <v>24</v>
      </c>
      <c r="BR122" s="228">
        <v>24</v>
      </c>
      <c r="BS122" s="228">
        <v>24</v>
      </c>
      <c r="BT122" s="228">
        <v>28</v>
      </c>
      <c r="BU122" s="228">
        <v>28</v>
      </c>
      <c r="BV122" s="228">
        <v>32</v>
      </c>
      <c r="BW122" s="228">
        <v>32</v>
      </c>
      <c r="BX122" s="228">
        <v>32</v>
      </c>
      <c r="BY122" s="228">
        <v>36</v>
      </c>
      <c r="BZ122" s="228">
        <v>36</v>
      </c>
      <c r="CA122" s="228">
        <v>40</v>
      </c>
      <c r="DA122" s="11"/>
      <c r="DB122" s="11"/>
      <c r="DC122" s="11"/>
      <c r="DD122" s="227" t="s">
        <v>98</v>
      </c>
      <c r="DE122" s="227">
        <v>0</v>
      </c>
      <c r="DF122" s="227">
        <v>1</v>
      </c>
      <c r="DG122" s="227">
        <v>2</v>
      </c>
      <c r="DH122" s="227">
        <v>3</v>
      </c>
      <c r="DI122" s="227">
        <v>4</v>
      </c>
      <c r="DJ122" s="227">
        <v>5</v>
      </c>
      <c r="DK122" s="227">
        <v>6</v>
      </c>
      <c r="DL122" s="227">
        <v>7</v>
      </c>
      <c r="DM122" s="227">
        <v>8</v>
      </c>
      <c r="DN122" s="227">
        <v>9</v>
      </c>
      <c r="DO122" s="227">
        <v>10</v>
      </c>
      <c r="DP122" s="227">
        <v>11</v>
      </c>
      <c r="DQ122" s="227">
        <v>12</v>
      </c>
      <c r="DR122" s="227">
        <v>13</v>
      </c>
      <c r="DS122" s="227">
        <v>14</v>
      </c>
      <c r="DT122" s="227">
        <v>15</v>
      </c>
      <c r="DU122" s="227">
        <v>16</v>
      </c>
      <c r="DV122" s="227">
        <v>17</v>
      </c>
      <c r="DW122" s="227">
        <v>18</v>
      </c>
      <c r="DX122" s="227">
        <v>19</v>
      </c>
      <c r="DY122" s="227">
        <v>20</v>
      </c>
      <c r="DZ122" s="227"/>
      <c r="EA122" s="227"/>
      <c r="EB122" s="227"/>
      <c r="GC122" s="227"/>
      <c r="GD122" s="227"/>
      <c r="GE122" s="229" t="s">
        <v>564</v>
      </c>
      <c r="GF122" s="61">
        <v>0</v>
      </c>
      <c r="GG122" s="61">
        <v>4</v>
      </c>
      <c r="GH122" s="61">
        <v>4</v>
      </c>
      <c r="GI122" s="61">
        <v>4</v>
      </c>
      <c r="GJ122" s="61">
        <v>8</v>
      </c>
      <c r="GK122" s="61">
        <v>12</v>
      </c>
      <c r="GL122" s="61">
        <v>12</v>
      </c>
      <c r="GM122" s="61">
        <v>16</v>
      </c>
      <c r="GN122" s="61">
        <v>20</v>
      </c>
      <c r="GO122" s="61">
        <v>20</v>
      </c>
      <c r="GP122" s="61">
        <v>24</v>
      </c>
      <c r="GQ122" s="61">
        <v>28</v>
      </c>
      <c r="GR122" s="61">
        <v>32</v>
      </c>
      <c r="GS122" s="61">
        <v>32</v>
      </c>
      <c r="GT122" s="61">
        <v>36</v>
      </c>
      <c r="GU122" s="61">
        <v>40</v>
      </c>
      <c r="GV122" s="61">
        <v>40</v>
      </c>
      <c r="GW122" s="61">
        <v>44</v>
      </c>
      <c r="GX122" s="61">
        <v>48</v>
      </c>
      <c r="GY122" s="61">
        <v>48</v>
      </c>
      <c r="GZ122" s="61">
        <v>52</v>
      </c>
      <c r="HA122" s="61">
        <v>56</v>
      </c>
      <c r="HB122" s="227">
        <v>56</v>
      </c>
      <c r="HC122" s="227">
        <v>60</v>
      </c>
      <c r="HD122" s="227">
        <v>64</v>
      </c>
      <c r="HE122" s="227">
        <v>64</v>
      </c>
      <c r="HF122" s="227">
        <v>68</v>
      </c>
      <c r="HG122" s="227">
        <v>72</v>
      </c>
      <c r="HH122" s="227">
        <v>72</v>
      </c>
      <c r="HI122" s="227">
        <v>76</v>
      </c>
      <c r="HJ122" s="227">
        <v>80</v>
      </c>
      <c r="HK122" s="227">
        <v>80</v>
      </c>
      <c r="HL122" s="227">
        <v>84</v>
      </c>
      <c r="HM122" s="227">
        <v>88</v>
      </c>
      <c r="HN122" s="227">
        <v>88</v>
      </c>
      <c r="HO122" s="227">
        <v>92</v>
      </c>
      <c r="HP122" s="227">
        <v>96</v>
      </c>
      <c r="HQ122" s="227">
        <v>96</v>
      </c>
      <c r="HR122" s="227">
        <v>100</v>
      </c>
      <c r="HS122" s="227">
        <v>104</v>
      </c>
      <c r="HT122" s="227">
        <v>104</v>
      </c>
      <c r="HU122" s="227">
        <v>108</v>
      </c>
      <c r="HV122" s="227">
        <v>112</v>
      </c>
      <c r="HW122" s="227">
        <v>112</v>
      </c>
      <c r="HX122" s="227">
        <v>116</v>
      </c>
      <c r="HY122" s="227">
        <v>120</v>
      </c>
      <c r="HZ122" s="227">
        <v>120</v>
      </c>
      <c r="IA122" s="227">
        <v>124</v>
      </c>
      <c r="IB122" s="227">
        <v>128</v>
      </c>
      <c r="IC122" s="227">
        <v>128</v>
      </c>
      <c r="ID122" s="227">
        <v>132</v>
      </c>
    </row>
    <row r="123" spans="1:238" x14ac:dyDescent="0.25">
      <c r="A123" s="9"/>
      <c r="B123" s="6" t="s">
        <v>101</v>
      </c>
      <c r="C123" s="9"/>
      <c r="D123" s="6" t="s">
        <v>896</v>
      </c>
      <c r="E123" s="9">
        <v>0</v>
      </c>
      <c r="F123" s="76"/>
      <c r="G123" s="76"/>
      <c r="H123" s="76"/>
      <c r="I123" s="76"/>
      <c r="J123" s="76" t="s">
        <v>135</v>
      </c>
      <c r="K123" s="4"/>
      <c r="L123" s="8" t="s">
        <v>329</v>
      </c>
      <c r="M123" s="38">
        <f>INDEX('price list'!$C$2:$L$376,MATCH($L123,'price list'!$B$2:$B$376,0),MATCH(M$25,'price list'!$C$1:$L$1,0))</f>
        <v>894824</v>
      </c>
      <c r="N123" s="38" t="str">
        <f>INDEX('price list'!$C$2:$L$376,MATCH($L123,'price list'!$B$2:$B$376,0),MATCH(N$25,'price list'!$C$1:$L$1,0))</f>
        <v>pcs</v>
      </c>
      <c r="O123" s="196">
        <f>O118*4</f>
        <v>0</v>
      </c>
      <c r="P123" s="197">
        <f>INDEX('price list'!$C$2:$L$376,MATCH($L123,'price list'!$B$2:$B$376,0),MATCH(P$25,'price list'!$C$1:$L$1,0))</f>
        <v>0.62100196363636351</v>
      </c>
      <c r="Q123" s="197">
        <f t="shared" si="52"/>
        <v>0</v>
      </c>
      <c r="R123" s="198">
        <f t="shared" si="50"/>
        <v>0</v>
      </c>
      <c r="S123" s="197">
        <f t="shared" si="51"/>
        <v>0.62100196363636351</v>
      </c>
      <c r="T123" s="197">
        <f t="shared" si="53"/>
        <v>0</v>
      </c>
      <c r="U123" s="197">
        <f>INDEX('price list'!$C$2:$L$376,MATCH($L123,'price list'!$B$2:$B$376,0),MATCH(U$25,'price list'!$C$1:$L$1,0))*O123</f>
        <v>0</v>
      </c>
      <c r="V123" s="61"/>
      <c r="AE123" s="61"/>
      <c r="AF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228" t="s">
        <v>820</v>
      </c>
      <c r="BB123" s="228">
        <v>0</v>
      </c>
      <c r="BC123" s="228">
        <v>2</v>
      </c>
      <c r="BD123" s="228">
        <v>0</v>
      </c>
      <c r="BE123" s="228">
        <v>4</v>
      </c>
      <c r="BF123" s="228">
        <v>2</v>
      </c>
      <c r="BG123" s="228">
        <v>4</v>
      </c>
      <c r="BH123" s="228">
        <v>2</v>
      </c>
      <c r="BI123" s="228">
        <v>0</v>
      </c>
      <c r="BJ123" s="228">
        <v>4</v>
      </c>
      <c r="BK123" s="228">
        <v>2</v>
      </c>
      <c r="BL123" s="228">
        <v>4</v>
      </c>
      <c r="BM123" s="228">
        <v>2</v>
      </c>
      <c r="BN123" s="228">
        <v>0</v>
      </c>
      <c r="BO123" s="228">
        <v>4</v>
      </c>
      <c r="BP123" s="228">
        <v>2</v>
      </c>
      <c r="BQ123" s="228">
        <v>4</v>
      </c>
      <c r="BR123" s="228">
        <v>2</v>
      </c>
      <c r="BS123" s="228">
        <v>0</v>
      </c>
      <c r="BT123" s="228">
        <v>4</v>
      </c>
      <c r="BU123" s="228">
        <v>2</v>
      </c>
      <c r="BV123" s="228">
        <v>4</v>
      </c>
      <c r="BW123" s="228">
        <v>2</v>
      </c>
      <c r="BX123" s="228">
        <v>0</v>
      </c>
      <c r="BY123" s="228">
        <v>4</v>
      </c>
      <c r="BZ123" s="228">
        <v>2</v>
      </c>
      <c r="CA123" s="228">
        <v>4</v>
      </c>
      <c r="DA123" s="11"/>
      <c r="DB123" s="11"/>
      <c r="DC123" s="11"/>
      <c r="DD123" s="227" t="s">
        <v>104</v>
      </c>
      <c r="DE123" s="227">
        <v>0</v>
      </c>
      <c r="DF123" s="227">
        <v>2</v>
      </c>
      <c r="DG123" s="227">
        <v>4</v>
      </c>
      <c r="DH123" s="227">
        <v>0</v>
      </c>
      <c r="DI123" s="227">
        <v>2</v>
      </c>
      <c r="DJ123" s="227">
        <v>4</v>
      </c>
      <c r="DK123" s="227">
        <v>0</v>
      </c>
      <c r="DL123" s="227">
        <v>4</v>
      </c>
      <c r="DM123" s="227">
        <v>0</v>
      </c>
      <c r="DN123" s="227">
        <v>2</v>
      </c>
      <c r="DO123" s="227">
        <v>4</v>
      </c>
      <c r="DP123" s="227">
        <v>0</v>
      </c>
      <c r="DQ123" s="227">
        <v>2</v>
      </c>
      <c r="DR123" s="227">
        <v>0</v>
      </c>
      <c r="DS123" s="227">
        <v>2</v>
      </c>
      <c r="DT123" s="227">
        <v>4</v>
      </c>
      <c r="DU123" s="227">
        <v>0</v>
      </c>
      <c r="DV123" s="227">
        <v>2</v>
      </c>
      <c r="DW123" s="227">
        <v>4</v>
      </c>
      <c r="DX123" s="227">
        <v>2</v>
      </c>
      <c r="DY123" s="227">
        <v>4</v>
      </c>
      <c r="DZ123" s="227"/>
      <c r="EA123" s="227"/>
      <c r="EB123" s="227"/>
      <c r="GC123" s="227"/>
      <c r="GD123" s="227"/>
      <c r="GE123" s="229" t="s">
        <v>820</v>
      </c>
      <c r="GF123" s="61">
        <v>0</v>
      </c>
      <c r="GG123" s="61">
        <v>0</v>
      </c>
      <c r="GH123" s="61">
        <v>2</v>
      </c>
      <c r="GI123" s="61">
        <v>4</v>
      </c>
      <c r="GJ123" s="61">
        <v>0</v>
      </c>
      <c r="GK123" s="61">
        <v>2</v>
      </c>
      <c r="GL123" s="61">
        <v>4</v>
      </c>
      <c r="GM123" s="61">
        <v>0</v>
      </c>
      <c r="GN123" s="61">
        <v>2</v>
      </c>
      <c r="GO123" s="61">
        <v>4</v>
      </c>
      <c r="GP123" s="61">
        <v>0</v>
      </c>
      <c r="GQ123" s="61">
        <v>2</v>
      </c>
      <c r="GR123" s="61">
        <v>4</v>
      </c>
      <c r="GS123" s="61">
        <v>0</v>
      </c>
      <c r="GT123" s="61">
        <v>2</v>
      </c>
      <c r="GU123" s="61">
        <v>4</v>
      </c>
      <c r="GV123" s="61">
        <v>0</v>
      </c>
      <c r="GW123" s="61">
        <v>2</v>
      </c>
      <c r="GX123" s="61">
        <v>4</v>
      </c>
      <c r="GY123" s="61">
        <v>0</v>
      </c>
      <c r="GZ123" s="61">
        <v>2</v>
      </c>
      <c r="HA123" s="61">
        <v>4</v>
      </c>
      <c r="HB123" s="227">
        <v>0</v>
      </c>
      <c r="HC123" s="227">
        <v>2</v>
      </c>
      <c r="HD123" s="227">
        <v>4</v>
      </c>
      <c r="HE123" s="227">
        <v>0</v>
      </c>
      <c r="HF123" s="227"/>
      <c r="HG123" s="227"/>
      <c r="HH123" s="227"/>
      <c r="HI123" s="227"/>
      <c r="HJ123" s="227"/>
      <c r="HK123" s="227"/>
      <c r="HL123" s="227"/>
      <c r="HM123" s="227"/>
      <c r="HN123" s="227"/>
      <c r="HO123" s="227"/>
      <c r="HP123" s="227"/>
      <c r="HQ123" s="227"/>
      <c r="HR123" s="227"/>
      <c r="HS123" s="227"/>
      <c r="HT123" s="227"/>
      <c r="HU123" s="227"/>
      <c r="HV123" s="227"/>
      <c r="HW123" s="227"/>
      <c r="HX123" s="227"/>
      <c r="HY123" s="227"/>
      <c r="HZ123" s="227"/>
      <c r="IA123" s="227"/>
      <c r="IB123" s="227"/>
      <c r="IC123" s="227"/>
      <c r="ID123" s="227"/>
    </row>
    <row r="124" spans="1:238" x14ac:dyDescent="0.25">
      <c r="A124" s="9"/>
      <c r="B124" s="6" t="s">
        <v>101</v>
      </c>
      <c r="C124" s="9"/>
      <c r="D124" s="55" t="s">
        <v>914</v>
      </c>
      <c r="E124" s="9">
        <v>5</v>
      </c>
      <c r="F124" s="4"/>
      <c r="G124" s="4"/>
      <c r="H124" s="4"/>
      <c r="I124" s="4"/>
      <c r="J124" s="146" t="s">
        <v>900</v>
      </c>
      <c r="K124" s="4"/>
      <c r="L124" s="8" t="str">
        <f>IF(E121="standard","PUP",IF(E121="klick","PUPK",0))</f>
        <v>PUP</v>
      </c>
      <c r="M124" s="38">
        <f>INDEX('price list'!$C$2:$L$376,MATCH($L124,'price list'!$B$2:$B$376,0),MATCH(M$25,'price list'!$C$1:$L$1,0))</f>
        <v>897303</v>
      </c>
      <c r="N124" s="38" t="str">
        <f>INDEX('price list'!$C$2:$L$376,MATCH($L124,'price list'!$B$2:$B$376,0),MATCH(N$25,'price list'!$C$1:$L$1,0))</f>
        <v>pcs</v>
      </c>
      <c r="O124" s="196">
        <f>O120/2</f>
        <v>0</v>
      </c>
      <c r="P124" s="197">
        <f>INDEX('price list'!$C$2:$L$376,MATCH($L124,'price list'!$B$2:$B$376,0),MATCH(P$25,'price list'!$C$1:$L$1,0))</f>
        <v>0.67439127272727273</v>
      </c>
      <c r="Q124" s="197">
        <f t="shared" si="52"/>
        <v>0</v>
      </c>
      <c r="R124" s="198">
        <f t="shared" si="50"/>
        <v>0</v>
      </c>
      <c r="S124" s="197">
        <f t="shared" si="51"/>
        <v>0.67439127272727273</v>
      </c>
      <c r="T124" s="197">
        <f t="shared" si="53"/>
        <v>0</v>
      </c>
      <c r="U124" s="197">
        <f>INDEX('price list'!$C$2:$L$376,MATCH($L124,'price list'!$B$2:$B$376,0),MATCH(U$25,'price list'!$C$1:$L$1,0))*O124</f>
        <v>0</v>
      </c>
      <c r="V124" s="61"/>
      <c r="W124" s="238" t="s">
        <v>133</v>
      </c>
      <c r="X124" s="238" t="s">
        <v>76</v>
      </c>
      <c r="Y124" s="310" t="s">
        <v>133</v>
      </c>
      <c r="Z124" s="310"/>
      <c r="AA124" s="310"/>
      <c r="AB124" s="310"/>
      <c r="AC124" s="310"/>
      <c r="AD124" s="310"/>
      <c r="AE124" s="61"/>
      <c r="AF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228" t="s">
        <v>821</v>
      </c>
      <c r="BB124" s="228">
        <v>0</v>
      </c>
      <c r="BC124" s="228">
        <v>0</v>
      </c>
      <c r="BD124" s="228">
        <v>2</v>
      </c>
      <c r="BE124" s="228">
        <v>0</v>
      </c>
      <c r="BF124" s="228">
        <v>2</v>
      </c>
      <c r="BG124" s="228">
        <v>2</v>
      </c>
      <c r="BH124" s="228">
        <v>4</v>
      </c>
      <c r="BI124" s="228">
        <v>6</v>
      </c>
      <c r="BJ124" s="228">
        <v>4</v>
      </c>
      <c r="BK124" s="228">
        <v>6</v>
      </c>
      <c r="BL124" s="228">
        <v>6</v>
      </c>
      <c r="BM124" s="228">
        <v>8</v>
      </c>
      <c r="BN124" s="228">
        <v>10</v>
      </c>
      <c r="BO124" s="228">
        <v>8</v>
      </c>
      <c r="BP124" s="228">
        <v>10</v>
      </c>
      <c r="BQ124" s="228">
        <v>10</v>
      </c>
      <c r="BR124" s="228">
        <v>12</v>
      </c>
      <c r="BS124" s="228">
        <v>14</v>
      </c>
      <c r="BT124" s="228">
        <v>12</v>
      </c>
      <c r="BU124" s="228">
        <v>14</v>
      </c>
      <c r="BV124" s="228">
        <v>14</v>
      </c>
      <c r="BW124" s="228">
        <v>16</v>
      </c>
      <c r="BX124" s="228">
        <v>18</v>
      </c>
      <c r="BY124" s="228">
        <v>16</v>
      </c>
      <c r="BZ124" s="228">
        <v>18</v>
      </c>
      <c r="CA124" s="228">
        <v>18</v>
      </c>
      <c r="DA124" s="11"/>
      <c r="DB124" s="11"/>
      <c r="DC124" s="11"/>
      <c r="DD124" s="227" t="s">
        <v>29</v>
      </c>
      <c r="DE124" s="227">
        <v>0</v>
      </c>
      <c r="DF124" s="227">
        <v>0</v>
      </c>
      <c r="DG124" s="227">
        <v>0</v>
      </c>
      <c r="DH124" s="227">
        <v>4</v>
      </c>
      <c r="DI124" s="227">
        <v>4</v>
      </c>
      <c r="DJ124" s="227">
        <v>4</v>
      </c>
      <c r="DK124" s="227">
        <v>8</v>
      </c>
      <c r="DL124" s="227">
        <v>6</v>
      </c>
      <c r="DM124" s="227">
        <v>10</v>
      </c>
      <c r="DN124" s="227">
        <v>10</v>
      </c>
      <c r="DO124" s="227">
        <v>10</v>
      </c>
      <c r="DP124" s="227">
        <v>14</v>
      </c>
      <c r="DQ124" s="227">
        <v>14</v>
      </c>
      <c r="DR124" s="227">
        <v>16</v>
      </c>
      <c r="DS124" s="227">
        <v>16</v>
      </c>
      <c r="DT124" s="227">
        <v>16</v>
      </c>
      <c r="DU124" s="227">
        <v>20</v>
      </c>
      <c r="DV124" s="227">
        <v>20</v>
      </c>
      <c r="DW124" s="227">
        <v>20</v>
      </c>
      <c r="DX124" s="227">
        <v>22</v>
      </c>
      <c r="DY124" s="227">
        <v>22</v>
      </c>
      <c r="DZ124" s="227"/>
      <c r="EA124" s="227"/>
      <c r="EB124" s="227"/>
      <c r="GC124" s="227"/>
      <c r="GD124" s="227"/>
      <c r="GE124" s="229" t="s">
        <v>821</v>
      </c>
      <c r="GF124" s="61">
        <v>0</v>
      </c>
      <c r="GG124" s="61">
        <v>2</v>
      </c>
      <c r="GH124" s="61">
        <v>2</v>
      </c>
      <c r="GI124" s="61">
        <v>2</v>
      </c>
      <c r="GJ124" s="61">
        <v>6</v>
      </c>
      <c r="GK124" s="61">
        <v>6</v>
      </c>
      <c r="GL124" s="61">
        <v>6</v>
      </c>
      <c r="GM124" s="61">
        <v>10</v>
      </c>
      <c r="GN124" s="61">
        <v>10</v>
      </c>
      <c r="GO124" s="61">
        <v>10</v>
      </c>
      <c r="GP124" s="61">
        <v>14</v>
      </c>
      <c r="GQ124" s="61">
        <v>14</v>
      </c>
      <c r="GR124" s="61">
        <v>14</v>
      </c>
      <c r="GS124" s="61">
        <v>18</v>
      </c>
      <c r="GT124" s="61">
        <v>18</v>
      </c>
      <c r="GU124" s="61">
        <v>18</v>
      </c>
      <c r="GV124" s="61">
        <v>22</v>
      </c>
      <c r="GW124" s="61">
        <v>22</v>
      </c>
      <c r="GX124" s="61">
        <v>22</v>
      </c>
      <c r="GY124" s="61">
        <v>26</v>
      </c>
      <c r="GZ124" s="61">
        <v>26</v>
      </c>
      <c r="HA124" s="61">
        <v>26</v>
      </c>
      <c r="HB124" s="227">
        <v>30</v>
      </c>
      <c r="HC124" s="227">
        <v>30</v>
      </c>
      <c r="HD124" s="227">
        <v>30</v>
      </c>
      <c r="HE124" s="227">
        <v>34</v>
      </c>
      <c r="HF124" s="227"/>
      <c r="HG124" s="227"/>
      <c r="HH124" s="227"/>
      <c r="HI124" s="227"/>
      <c r="HJ124" s="227"/>
      <c r="HK124" s="227"/>
      <c r="HL124" s="227"/>
      <c r="HM124" s="227"/>
      <c r="HN124" s="227"/>
      <c r="HO124" s="227"/>
      <c r="HP124" s="227"/>
      <c r="HQ124" s="227"/>
      <c r="HR124" s="227"/>
      <c r="HS124" s="227"/>
      <c r="HT124" s="227"/>
      <c r="HU124" s="227"/>
      <c r="HV124" s="227"/>
      <c r="HW124" s="227"/>
      <c r="HX124" s="227"/>
      <c r="HY124" s="227"/>
      <c r="HZ124" s="227"/>
      <c r="IA124" s="227"/>
      <c r="IB124" s="227"/>
      <c r="IC124" s="227"/>
      <c r="ID124" s="227"/>
    </row>
    <row r="125" spans="1:238" x14ac:dyDescent="0.25">
      <c r="A125" s="9"/>
      <c r="B125" s="6" t="s">
        <v>101</v>
      </c>
      <c r="C125" s="9"/>
      <c r="D125" s="6" t="s">
        <v>899</v>
      </c>
      <c r="E125" s="4"/>
      <c r="F125" s="4"/>
      <c r="G125" s="4"/>
      <c r="H125" s="4"/>
      <c r="I125" s="4"/>
      <c r="J125" s="4"/>
      <c r="K125" s="4"/>
      <c r="L125" s="8" t="str">
        <f>IF(E119=Y107,"EPDMW2X40",IF(E119=Y108,"-------",IF(E119=Y109,"-------",0)))</f>
        <v>EPDMW2X40</v>
      </c>
      <c r="M125" s="38">
        <f>INDEX('price list'!$C$2:$L$376,MATCH($L125,'price list'!$B$2:$B$376,0),MATCH(M$25,'price list'!$C$1:$L$1,0))</f>
        <v>890000</v>
      </c>
      <c r="N125" s="38" t="str">
        <f>INDEX('price list'!$C$2:$L$376,MATCH($L125,'price list'!$B$2:$B$376,0),MATCH(N$25,'price list'!$C$1:$L$1,0))</f>
        <v>pcs</v>
      </c>
      <c r="O125" s="196">
        <f>IF(E119=Y107,(ROUNDUP(((O118*0.15)/10),0)),IF(E119=Y108,0,IF(E119=Y109,0,0)))</f>
        <v>0</v>
      </c>
      <c r="P125" s="197">
        <f>INDEX('price list'!$C$2:$L$376,MATCH($L125,'price list'!$B$2:$B$376,0),MATCH(P$25,'price list'!$C$1:$L$1,0))</f>
        <v>27.086399999999998</v>
      </c>
      <c r="Q125" s="197">
        <f t="shared" si="52"/>
        <v>0</v>
      </c>
      <c r="R125" s="198">
        <f t="shared" si="50"/>
        <v>0</v>
      </c>
      <c r="S125" s="197">
        <f t="shared" si="51"/>
        <v>27.086399999999998</v>
      </c>
      <c r="T125" s="197">
        <f>O125*S125</f>
        <v>0</v>
      </c>
      <c r="U125" s="197">
        <f>INDEX('price list'!$C$2:$L$376,MATCH($L125,'price list'!$B$2:$B$376,0),MATCH(U$25,'price list'!$C$1:$L$1,0))*O125</f>
        <v>0</v>
      </c>
      <c r="V125" s="61"/>
      <c r="W125" s="77" t="str">
        <f>IF(E139=AB1,G137,IF(E139=AB2,E137,0))</f>
        <v>1000-1050</v>
      </c>
      <c r="X125" s="77">
        <f>((IF($E$139=$AB$1,(IF(A136=0,0,IF(A136&gt;0,IF((((INT(((A136*IF($G$137=$AH$22,1000,IF($G$137=$AH$23,1050,IF($G$137=$AH$24,1100,IF($G$137=$AH$25,1150,IF($G$137=$AH$26,1200,IF($G$137=$AH$27,1250,IF($G$137=$AH$28,1300,IF($G$137=$AH$29,1350)))))))))+((A136-1)*20)+80)/$E$138))-1)*$E$138)+500&gt;=((A136*IF($G$137=$AH$22,1000,IF($G$137=$AH$23,1050,IF($G$137=$AH$24,1100,IF($G$137=$AH$25,1150,IF($G$137=$AH$26,1200,IF($G$137=$AH$27,1250,IF($G$137=$AH$28,1300,IF($G$137=$AH$29,1350)))))))))+((A136-1)*20)+80),(INT(((A136*IF($G$137=$AH$22,1000,IF($G$137=$AH$23,1050,IF($G$137=$AH$24,1100,IF($G$137=$AH$25,1150,IF($G$137=$AH$26,1200,IF($G$137=$AH$27,1250,IF($G$137=$AH$28,1300,IF($G$137=$AH$29,1350)))))))))+((A136-1)*20)+80)/$E$138))*2,((INT(((A136*IF($G$137=$AH$22,1000,IF($G$137=$AH$23,1050,IF($G$137=$AH$24,1100,IF($G$137=$AH$25,1150,IF($G$137=$AH$26,1200,IF($G$137=$AH$27,1250,IF($G$137=$AH$28,1300,IF($G$137=$AH$29,1350)))))))))+((A136-1)*20)+80)/$E$138))+1)*2)))),IF($E$139=$AB$2,(IF(A136=0,0,IF(A136&gt;0,IF((((INT(((A136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6-1)*20)+80)/$E$138))-1)*$E$138)+500&gt;=((A136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6-1)*20)+80),(INT(((A136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6-1)*20)+80)/$E$138))*2,((INT(((A136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6-1)*20)+80)/$E$138))+1)*2)))))))*C136)</f>
        <v>0</v>
      </c>
      <c r="Y125" s="238" t="s">
        <v>134</v>
      </c>
      <c r="Z125" s="238">
        <v>1.1499999999999999</v>
      </c>
      <c r="AA125" s="238">
        <v>2.1</v>
      </c>
      <c r="AB125" s="238">
        <v>2.2000000000000002</v>
      </c>
      <c r="AC125" s="238">
        <v>3.15</v>
      </c>
      <c r="AD125" s="238">
        <v>3.3</v>
      </c>
      <c r="AE125" s="61"/>
      <c r="AF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228" t="s">
        <v>822</v>
      </c>
      <c r="BB125" s="228">
        <v>0</v>
      </c>
      <c r="BC125" s="228">
        <v>0</v>
      </c>
      <c r="BD125" s="228">
        <v>0</v>
      </c>
      <c r="BE125" s="228">
        <v>2</v>
      </c>
      <c r="BF125" s="228">
        <v>2</v>
      </c>
      <c r="BG125" s="228">
        <v>4</v>
      </c>
      <c r="BH125" s="228">
        <v>4</v>
      </c>
      <c r="BI125" s="228">
        <v>4</v>
      </c>
      <c r="BJ125" s="228">
        <v>6</v>
      </c>
      <c r="BK125" s="228">
        <v>6</v>
      </c>
      <c r="BL125" s="228">
        <v>8</v>
      </c>
      <c r="BM125" s="228">
        <v>8</v>
      </c>
      <c r="BN125" s="228">
        <v>8</v>
      </c>
      <c r="BO125" s="228">
        <v>10</v>
      </c>
      <c r="BP125" s="228">
        <v>10</v>
      </c>
      <c r="BQ125" s="228">
        <v>12</v>
      </c>
      <c r="BR125" s="228">
        <v>12</v>
      </c>
      <c r="BS125" s="228">
        <v>12</v>
      </c>
      <c r="BT125" s="228">
        <v>14</v>
      </c>
      <c r="BU125" s="228">
        <v>14</v>
      </c>
      <c r="BV125" s="228">
        <v>16</v>
      </c>
      <c r="BW125" s="228">
        <v>16</v>
      </c>
      <c r="BX125" s="228">
        <v>16</v>
      </c>
      <c r="BY125" s="228">
        <v>18</v>
      </c>
      <c r="BZ125" s="228">
        <v>18</v>
      </c>
      <c r="CA125" s="228">
        <v>20</v>
      </c>
      <c r="DA125" s="11"/>
      <c r="DB125" s="11"/>
      <c r="DC125" s="11"/>
      <c r="DD125" s="227" t="s">
        <v>458</v>
      </c>
      <c r="DE125" s="227">
        <v>0</v>
      </c>
      <c r="DF125" s="227">
        <v>0</v>
      </c>
      <c r="DG125" s="227">
        <v>4</v>
      </c>
      <c r="DH125" s="227">
        <v>4</v>
      </c>
      <c r="DI125" s="227">
        <v>8</v>
      </c>
      <c r="DJ125" s="227">
        <v>12</v>
      </c>
      <c r="DK125" s="227">
        <v>12</v>
      </c>
      <c r="DL125" s="227">
        <v>16</v>
      </c>
      <c r="DM125" s="227">
        <v>16</v>
      </c>
      <c r="DN125" s="227">
        <v>20</v>
      </c>
      <c r="DO125" s="227">
        <v>24</v>
      </c>
      <c r="DP125" s="227">
        <v>24</v>
      </c>
      <c r="DQ125" s="227">
        <v>28</v>
      </c>
      <c r="DR125" s="227">
        <v>28</v>
      </c>
      <c r="DS125" s="227">
        <v>32</v>
      </c>
      <c r="DT125" s="227">
        <v>36</v>
      </c>
      <c r="DU125" s="227">
        <v>36</v>
      </c>
      <c r="DV125" s="227">
        <v>40</v>
      </c>
      <c r="DW125" s="227">
        <v>44</v>
      </c>
      <c r="DX125" s="227">
        <v>44</v>
      </c>
      <c r="DY125" s="227">
        <v>48</v>
      </c>
      <c r="DZ125" s="227"/>
      <c r="EA125" s="227"/>
      <c r="EB125" s="227"/>
      <c r="GC125" s="227"/>
      <c r="GD125" s="227"/>
      <c r="GE125" s="229" t="s">
        <v>822</v>
      </c>
      <c r="GF125" s="61">
        <v>0</v>
      </c>
      <c r="GG125" s="61">
        <v>0</v>
      </c>
      <c r="GH125" s="61">
        <v>2</v>
      </c>
      <c r="GI125" s="61">
        <v>4</v>
      </c>
      <c r="GJ125" s="61">
        <v>4</v>
      </c>
      <c r="GK125" s="61">
        <v>6</v>
      </c>
      <c r="GL125" s="61">
        <v>8</v>
      </c>
      <c r="GM125" s="61">
        <v>8</v>
      </c>
      <c r="GN125" s="61">
        <v>10</v>
      </c>
      <c r="GO125" s="61">
        <v>12</v>
      </c>
      <c r="GP125" s="61">
        <v>12</v>
      </c>
      <c r="GQ125" s="61">
        <v>14</v>
      </c>
      <c r="GR125" s="61">
        <v>16</v>
      </c>
      <c r="GS125" s="61">
        <v>16</v>
      </c>
      <c r="GT125" s="61">
        <v>18</v>
      </c>
      <c r="GU125" s="61">
        <v>20</v>
      </c>
      <c r="GV125" s="61">
        <v>20</v>
      </c>
      <c r="GW125" s="61">
        <v>22</v>
      </c>
      <c r="GX125" s="61">
        <v>24</v>
      </c>
      <c r="GY125" s="61">
        <v>24</v>
      </c>
      <c r="GZ125" s="61">
        <v>26</v>
      </c>
      <c r="HA125" s="61">
        <v>28</v>
      </c>
      <c r="HB125" s="227">
        <v>28</v>
      </c>
      <c r="HC125" s="227">
        <v>30</v>
      </c>
      <c r="HD125" s="227">
        <v>32</v>
      </c>
      <c r="HE125" s="227">
        <v>32</v>
      </c>
      <c r="HF125" s="227"/>
      <c r="HG125" s="227"/>
      <c r="HH125" s="227"/>
      <c r="HI125" s="227"/>
      <c r="HJ125" s="227"/>
      <c r="HK125" s="227"/>
      <c r="HL125" s="227"/>
      <c r="HM125" s="227"/>
      <c r="HN125" s="227"/>
      <c r="HO125" s="227"/>
      <c r="HP125" s="227"/>
      <c r="HQ125" s="227"/>
      <c r="HR125" s="227"/>
      <c r="HS125" s="227"/>
      <c r="HT125" s="227"/>
      <c r="HU125" s="227"/>
      <c r="HV125" s="227"/>
      <c r="HW125" s="227"/>
      <c r="HX125" s="227"/>
      <c r="HY125" s="227"/>
      <c r="HZ125" s="227"/>
      <c r="IA125" s="227"/>
      <c r="IB125" s="227"/>
      <c r="IC125" s="227"/>
      <c r="ID125" s="227"/>
    </row>
    <row r="126" spans="1:238" x14ac:dyDescent="0.25">
      <c r="A126" s="9"/>
      <c r="B126" s="6" t="s">
        <v>101</v>
      </c>
      <c r="C126" s="9"/>
      <c r="D126" s="4"/>
      <c r="E126" s="4"/>
      <c r="F126" s="4"/>
      <c r="G126" s="4"/>
      <c r="H126" s="4"/>
      <c r="I126" s="4"/>
      <c r="J126" s="4"/>
      <c r="K126" s="4"/>
      <c r="L126" s="8" t="s">
        <v>83</v>
      </c>
      <c r="M126" s="38">
        <f>INDEX('price list'!$C$2:$L$376,MATCH($L126,'price list'!$B$2:$B$376,0),MATCH(M$25,'price list'!$C$1:$L$1,0))</f>
        <v>651820</v>
      </c>
      <c r="N126" s="38" t="str">
        <f>INDEX('price list'!$C$2:$L$376,MATCH($L126,'price list'!$B$2:$B$376,0),MATCH(N$25,'price list'!$C$1:$L$1,0))</f>
        <v>100 pcs</v>
      </c>
      <c r="O126" s="196">
        <f>ROUNDUP((E124/100),0)</f>
        <v>1</v>
      </c>
      <c r="P126" s="197">
        <f>INDEX('price list'!$C$2:$L$376,MATCH($L126,'price list'!$B$2:$B$376,0),MATCH(P$25,'price list'!$C$1:$L$1,0))</f>
        <v>28.208650909090906</v>
      </c>
      <c r="Q126" s="197">
        <f t="shared" si="52"/>
        <v>28.208650909090906</v>
      </c>
      <c r="R126" s="198">
        <f t="shared" si="50"/>
        <v>0</v>
      </c>
      <c r="S126" s="197">
        <f t="shared" si="51"/>
        <v>28.208650909090906</v>
      </c>
      <c r="T126" s="197">
        <f>O126*S126</f>
        <v>28.208650909090906</v>
      </c>
      <c r="U126" s="197">
        <f>INDEX('price list'!$C$2:$L$376,MATCH($L126,'price list'!$B$2:$B$376,0),MATCH(U$25,'price list'!$C$1:$L$1,0))*O126</f>
        <v>1.62</v>
      </c>
      <c r="V126" s="61"/>
      <c r="W126" s="61"/>
      <c r="X126" s="77">
        <f t="shared" ref="X126:X140" si="54">((IF($E$139=$AB$1,(IF(A137=0,0,IF(A137&gt;0,IF((((INT(((A137*IF($G$137=$AH$22,1000,IF($G$137=$AH$23,1050,IF($G$137=$AH$24,1100,IF($G$137=$AH$25,1150,IF($G$137=$AH$26,1200,IF($G$137=$AH$27,1250,IF($G$137=$AH$28,1300,IF($G$137=$AH$29,1350)))))))))+((A137-1)*20)+80)/$E$138))-1)*$E$138)+500&gt;=((A137*IF($G$137=$AH$22,1000,IF($G$137=$AH$23,1050,IF($G$137=$AH$24,1100,IF($G$137=$AH$25,1150,IF($G$137=$AH$26,1200,IF($G$137=$AH$27,1250,IF($G$137=$AH$28,1300,IF($G$137=$AH$29,1350)))))))))+((A137-1)*20)+80),(INT(((A137*IF($G$137=$AH$22,1000,IF($G$137=$AH$23,1050,IF($G$137=$AH$24,1100,IF($G$137=$AH$25,1150,IF($G$137=$AH$26,1200,IF($G$137=$AH$27,1250,IF($G$137=$AH$28,1300,IF($G$137=$AH$29,1350)))))))))+((A137-1)*20)+80)/$E$138))*2,((INT(((A137*IF($G$137=$AH$22,1000,IF($G$137=$AH$23,1050,IF($G$137=$AH$24,1100,IF($G$137=$AH$25,1150,IF($G$137=$AH$26,1200,IF($G$137=$AH$27,1250,IF($G$137=$AH$28,1300,IF($G$137=$AH$29,1350)))))))))+((A137-1)*20)+80)/$E$138))+1)*2)))),IF($E$139=$AB$2,(IF(A137=0,0,IF(A137&gt;0,IF((((INT(((A137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7-1)*20)+80)/$E$138))-1)*$E$138)+500&gt;=((A137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7-1)*20)+80),(INT(((A137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7-1)*20)+80)/$E$138))*2,((INT(((A137*IF($E$137=$AH$30,1650,IF($E$137=$AH$31,1700,IF($E$137=$AH$32,1750,IF($E$137=$AH$33,1800,IF($E$137=$AH$34,1850,IF($E$137=$AH$35,1900,IF($E$137=$AH$36,1950,IF($E$137=$AH$37,2000,IF($E$137=$AH$38,2050,IF($E$137=$AH$39,2100,IF($E$137=$AH$40,2150,IF($E$137=$AH$41,2200,IF($E$137=$AH$42,2250,IF($E$137=$AH$43,2300)))))))))))))))+((A137-1)*20)+80)/$E$138))+1)*2)))))))*C137)</f>
        <v>0</v>
      </c>
      <c r="Y12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36,$BB$2:$CA$2,0),MATCH($W$87,$AH$22:$AH$43,0)))*C136</f>
        <v>0</v>
      </c>
      <c r="Z1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36,$BB$2:$CA$2,0),MATCH($W$87,$AH$22:$AH$43,0)))*C136</f>
        <v>#N/A</v>
      </c>
      <c r="AA1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36,$BB$2:$CA$2,0),MATCH($W$87,$AH$22:$AH$43,0)))*C136</f>
        <v>#N/A</v>
      </c>
      <c r="AB12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36,$BB$2:$CA$2,0),MATCH($W$87,$AH$22:$AH$43,0)))*C136</f>
        <v>0</v>
      </c>
      <c r="AC12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36,$BB$2:$CA$2,0),MATCH($W$87,$AH$22:$AH$43,0)))*C136</f>
        <v>#N/A</v>
      </c>
      <c r="AD12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36,$BB$2:$CA$2,0),MATCH($W$87,$AH$22:$AH$43,0)))*C136</f>
        <v>0</v>
      </c>
      <c r="AE126" s="61"/>
      <c r="AF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DA126" s="11"/>
      <c r="DB126" s="11"/>
      <c r="DC126" s="11"/>
      <c r="DD126" s="227" t="s">
        <v>561</v>
      </c>
      <c r="DE126" s="227">
        <v>0</v>
      </c>
      <c r="DF126" s="227">
        <v>2</v>
      </c>
      <c r="DG126" s="227">
        <v>4</v>
      </c>
      <c r="DH126" s="227">
        <v>0</v>
      </c>
      <c r="DI126" s="227">
        <v>2</v>
      </c>
      <c r="DJ126" s="227">
        <v>4</v>
      </c>
      <c r="DK126" s="227">
        <v>0</v>
      </c>
      <c r="DL126" s="227">
        <v>4</v>
      </c>
      <c r="DM126" s="227">
        <v>0</v>
      </c>
      <c r="DN126" s="227">
        <v>2</v>
      </c>
      <c r="DO126" s="227">
        <v>4</v>
      </c>
      <c r="DP126" s="227">
        <v>0</v>
      </c>
      <c r="DQ126" s="227">
        <v>2</v>
      </c>
      <c r="DR126" s="227">
        <v>0</v>
      </c>
      <c r="DS126" s="227">
        <v>2</v>
      </c>
      <c r="DT126" s="227">
        <v>4</v>
      </c>
      <c r="DU126" s="227">
        <v>0</v>
      </c>
      <c r="DV126" s="227">
        <v>2</v>
      </c>
      <c r="DW126" s="227">
        <v>4</v>
      </c>
      <c r="DX126" s="227">
        <v>2</v>
      </c>
      <c r="DY126" s="227">
        <v>4</v>
      </c>
      <c r="DZ126" s="227"/>
      <c r="EA126" s="227"/>
      <c r="EB126" s="227"/>
      <c r="GC126" s="227"/>
      <c r="GD126" s="227"/>
      <c r="GE126" s="61"/>
      <c r="GF126" s="61"/>
      <c r="GG126" s="61"/>
      <c r="GH126" s="61"/>
      <c r="GI126" s="61"/>
      <c r="GJ126" s="61"/>
      <c r="GK126" s="61"/>
      <c r="GL126" s="61"/>
      <c r="GM126" s="61"/>
      <c r="GN126" s="61"/>
      <c r="GO126" s="61"/>
      <c r="GP126" s="61"/>
      <c r="GQ126" s="61"/>
      <c r="GR126" s="61"/>
      <c r="GS126" s="61"/>
      <c r="GT126" s="61"/>
      <c r="GU126" s="61"/>
      <c r="GV126" s="61"/>
      <c r="GW126" s="61"/>
      <c r="GX126" s="61"/>
      <c r="GY126" s="61"/>
      <c r="GZ126" s="61"/>
      <c r="HA126" s="61"/>
      <c r="HB126" s="227"/>
      <c r="HC126" s="227"/>
      <c r="HD126" s="227"/>
      <c r="HE126" s="227"/>
      <c r="HF126" s="227"/>
      <c r="HG126" s="227"/>
      <c r="HH126" s="227"/>
      <c r="HI126" s="227"/>
      <c r="HJ126" s="227"/>
      <c r="HK126" s="227"/>
      <c r="HL126" s="227"/>
      <c r="HM126" s="227"/>
      <c r="HN126" s="227"/>
      <c r="HO126" s="227"/>
      <c r="HP126" s="227"/>
      <c r="HQ126" s="227"/>
      <c r="HR126" s="227"/>
      <c r="HS126" s="227"/>
      <c r="HT126" s="227"/>
      <c r="HU126" s="227"/>
      <c r="HV126" s="227"/>
      <c r="HW126" s="227"/>
      <c r="HX126" s="227"/>
      <c r="HY126" s="227"/>
      <c r="HZ126" s="227"/>
      <c r="IA126" s="227"/>
      <c r="IB126" s="227"/>
      <c r="IC126" s="227"/>
      <c r="ID126" s="227"/>
    </row>
    <row r="127" spans="1:238" x14ac:dyDescent="0.25">
      <c r="A127" s="9"/>
      <c r="B127" s="6" t="s">
        <v>101</v>
      </c>
      <c r="C127" s="9"/>
      <c r="D127" s="4"/>
      <c r="E127" s="4"/>
      <c r="F127" s="4"/>
      <c r="G127" s="4"/>
      <c r="H127" s="4"/>
      <c r="I127" s="4"/>
      <c r="J127" s="4"/>
      <c r="K127" s="4"/>
      <c r="L127" s="8" t="s">
        <v>570</v>
      </c>
      <c r="M127" s="38">
        <f>INDEX('price list'!$C$2:$L$376,MATCH($L127,'price list'!$B$2:$B$376,0),MATCH(M$25,'price list'!$C$1:$L$1,0))</f>
        <v>166794</v>
      </c>
      <c r="N127" s="38" t="str">
        <f>INDEX('price list'!$C$2:$L$376,MATCH($L127,'price list'!$B$2:$B$376,0),MATCH(N$25,'price list'!$C$1:$L$1,0))</f>
        <v>100 pcs</v>
      </c>
      <c r="O127" s="196">
        <f>ROUNDUP((O121/100),0)</f>
        <v>0</v>
      </c>
      <c r="P127" s="197">
        <f>INDEX('price list'!$C$2:$L$376,MATCH($L127,'price list'!$B$2:$B$376,0),MATCH(P$25,'price list'!$C$1:$L$1,0))</f>
        <v>1.8736363636363635</v>
      </c>
      <c r="Q127" s="197">
        <f t="shared" ref="Q127" si="55">O127*P127</f>
        <v>0</v>
      </c>
      <c r="R127" s="198">
        <f t="shared" si="50"/>
        <v>0</v>
      </c>
      <c r="S127" s="197">
        <f t="shared" si="51"/>
        <v>1.8736363636363635</v>
      </c>
      <c r="T127" s="197">
        <f>O127*S127</f>
        <v>0</v>
      </c>
      <c r="U127" s="197">
        <f>INDEX('price list'!$C$2:$L$376,MATCH($L127,'price list'!$B$2:$B$376,0),MATCH(U$25,'price list'!$C$1:$L$1,0))*O127</f>
        <v>0</v>
      </c>
      <c r="V127" s="61"/>
      <c r="W127" s="61"/>
      <c r="X127" s="77">
        <f t="shared" si="54"/>
        <v>0</v>
      </c>
      <c r="Y12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37,$BB$2:$CA$2,0),MATCH($W$87,$AH$22:$AH$43,0)))*C137</f>
        <v>0</v>
      </c>
      <c r="Z1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37,$BB$2:$CA$2,0),MATCH($W$87,$AH$22:$AH$43,0)))*C137</f>
        <v>#N/A</v>
      </c>
      <c r="AA1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37,$BB$2:$CA$2,0),MATCH($W$87,$AH$22:$AH$43,0)))*C137</f>
        <v>#N/A</v>
      </c>
      <c r="AB12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37,$BB$2:$CA$2,0),MATCH($W$87,$AH$22:$AH$43,0)))*C137</f>
        <v>0</v>
      </c>
      <c r="AC12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37,$BB$2:$CA$2,0),MATCH($W$87,$AH$22:$AH$43,0)))*C137</f>
        <v>#N/A</v>
      </c>
      <c r="AD12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37,$BB$2:$CA$2,0),MATCH($W$87,$AH$22:$AH$43,0)))*C137</f>
        <v>0</v>
      </c>
      <c r="AE127" s="61"/>
      <c r="AF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 t="s">
        <v>852</v>
      </c>
      <c r="DA127" s="11"/>
      <c r="DB127" s="11"/>
      <c r="DC127" s="11"/>
      <c r="DD127" s="227" t="s">
        <v>563</v>
      </c>
      <c r="DE127" s="227">
        <v>0</v>
      </c>
      <c r="DF127" s="227">
        <v>0</v>
      </c>
      <c r="DG127" s="227">
        <v>0</v>
      </c>
      <c r="DH127" s="227">
        <v>4</v>
      </c>
      <c r="DI127" s="227">
        <v>4</v>
      </c>
      <c r="DJ127" s="227">
        <v>4</v>
      </c>
      <c r="DK127" s="227">
        <v>8</v>
      </c>
      <c r="DL127" s="227">
        <v>6</v>
      </c>
      <c r="DM127" s="227">
        <v>10</v>
      </c>
      <c r="DN127" s="227">
        <v>10</v>
      </c>
      <c r="DO127" s="227">
        <v>10</v>
      </c>
      <c r="DP127" s="227">
        <v>14</v>
      </c>
      <c r="DQ127" s="227">
        <v>14</v>
      </c>
      <c r="DR127" s="227">
        <v>16</v>
      </c>
      <c r="DS127" s="227">
        <v>16</v>
      </c>
      <c r="DT127" s="227">
        <v>16</v>
      </c>
      <c r="DU127" s="227">
        <v>20</v>
      </c>
      <c r="DV127" s="227">
        <v>20</v>
      </c>
      <c r="DW127" s="227">
        <v>20</v>
      </c>
      <c r="DX127" s="227">
        <v>22</v>
      </c>
      <c r="DY127" s="227">
        <v>22</v>
      </c>
      <c r="DZ127" s="227"/>
      <c r="EA127" s="227"/>
      <c r="EB127" s="227"/>
      <c r="GC127" s="227"/>
      <c r="GD127" s="227"/>
      <c r="GE127" s="61" t="s">
        <v>557</v>
      </c>
      <c r="GF127" s="61"/>
      <c r="GG127" s="61"/>
      <c r="GH127" s="61"/>
      <c r="GI127" s="61"/>
      <c r="GJ127" s="61"/>
      <c r="GK127" s="61"/>
      <c r="GL127" s="61"/>
      <c r="GM127" s="61"/>
      <c r="GN127" s="61"/>
      <c r="GO127" s="61"/>
      <c r="GP127" s="61"/>
      <c r="GQ127" s="61"/>
      <c r="GR127" s="61"/>
      <c r="GS127" s="61"/>
      <c r="GT127" s="61"/>
      <c r="GU127" s="61"/>
      <c r="GV127" s="61"/>
      <c r="GW127" s="61"/>
      <c r="GX127" s="61"/>
      <c r="GY127" s="61"/>
      <c r="GZ127" s="61"/>
      <c r="HA127" s="61"/>
      <c r="HB127" s="227"/>
      <c r="HC127" s="227"/>
      <c r="HD127" s="227"/>
      <c r="HE127" s="227"/>
      <c r="HF127" s="227"/>
      <c r="HG127" s="227"/>
      <c r="HH127" s="227"/>
      <c r="HI127" s="227"/>
      <c r="HJ127" s="227"/>
      <c r="HK127" s="227"/>
      <c r="HL127" s="227"/>
      <c r="HM127" s="227"/>
      <c r="HN127" s="227"/>
      <c r="HO127" s="227"/>
      <c r="HP127" s="227"/>
      <c r="HQ127" s="227"/>
      <c r="HR127" s="227"/>
      <c r="HS127" s="227"/>
      <c r="HT127" s="227"/>
      <c r="HU127" s="227"/>
      <c r="HV127" s="227"/>
      <c r="HW127" s="227"/>
      <c r="HX127" s="227"/>
      <c r="HY127" s="227"/>
      <c r="HZ127" s="227"/>
      <c r="IA127" s="227"/>
      <c r="IB127" s="227"/>
      <c r="IC127" s="227"/>
      <c r="ID127" s="227"/>
    </row>
    <row r="128" spans="1:238" x14ac:dyDescent="0.25">
      <c r="A128" s="9"/>
      <c r="B128" s="6" t="s">
        <v>101</v>
      </c>
      <c r="C128" s="9"/>
      <c r="D128" s="4"/>
      <c r="E128" s="4"/>
      <c r="F128" s="4"/>
      <c r="G128" s="4"/>
      <c r="H128" s="4"/>
      <c r="I128" s="4"/>
      <c r="J128" s="4"/>
      <c r="K128" s="4"/>
      <c r="L128" s="39"/>
      <c r="M128" s="39"/>
      <c r="N128" s="39"/>
      <c r="O128" s="199"/>
      <c r="P128" s="39"/>
      <c r="Q128" s="39"/>
      <c r="R128" s="39"/>
      <c r="S128" s="39"/>
      <c r="T128" s="197">
        <f>SUM(T118:T127)</f>
        <v>28.208650909090906</v>
      </c>
      <c r="U128" s="197">
        <f>SUM(U118:U127)</f>
        <v>1.62</v>
      </c>
      <c r="V128" s="61"/>
      <c r="W128" s="61"/>
      <c r="X128" s="77">
        <f t="shared" si="54"/>
        <v>0</v>
      </c>
      <c r="Y12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38,$BB$2:$CA$2,0),MATCH($W$87,$AH$22:$AH$43,0)))*C138</f>
        <v>0</v>
      </c>
      <c r="Z1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38,$BB$2:$CA$2,0),MATCH($W$87,$AH$22:$AH$43,0)))*C138</f>
        <v>#N/A</v>
      </c>
      <c r="AA1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38,$BB$2:$CA$2,0),MATCH($W$87,$AH$22:$AH$43,0)))*C138</f>
        <v>#N/A</v>
      </c>
      <c r="AB12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38,$BB$2:$CA$2,0),MATCH($W$87,$AH$22:$AH$43,0)))*C138</f>
        <v>0</v>
      </c>
      <c r="AC12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38,$BB$2:$CA$2,0),MATCH($W$87,$AH$22:$AH$43,0)))*C138</f>
        <v>#N/A</v>
      </c>
      <c r="AD12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38,$BB$2:$CA$2,0),MATCH($W$87,$AH$22:$AH$43,0)))*C138</f>
        <v>0</v>
      </c>
      <c r="AE128" s="61"/>
      <c r="AF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B128" s="228">
        <v>0</v>
      </c>
      <c r="BC128" s="228">
        <v>1</v>
      </c>
      <c r="BD128" s="228">
        <v>2</v>
      </c>
      <c r="BE128" s="228">
        <v>3</v>
      </c>
      <c r="BF128" s="228">
        <v>4</v>
      </c>
      <c r="BG128" s="228">
        <v>5</v>
      </c>
      <c r="BH128" s="228">
        <v>6</v>
      </c>
      <c r="BI128" s="228">
        <v>7</v>
      </c>
      <c r="BJ128" s="228">
        <v>8</v>
      </c>
      <c r="BK128" s="228">
        <v>9</v>
      </c>
      <c r="BL128" s="228">
        <v>10</v>
      </c>
      <c r="BM128" s="228">
        <v>11</v>
      </c>
      <c r="BN128" s="228">
        <v>12</v>
      </c>
      <c r="BO128" s="228">
        <v>13</v>
      </c>
      <c r="BP128" s="228">
        <v>14</v>
      </c>
      <c r="BQ128" s="228">
        <v>15</v>
      </c>
      <c r="BR128" s="228">
        <v>16</v>
      </c>
      <c r="BS128" s="228">
        <v>17</v>
      </c>
      <c r="BT128" s="228">
        <v>18</v>
      </c>
      <c r="BU128" s="228">
        <v>19</v>
      </c>
      <c r="BV128" s="228">
        <v>20</v>
      </c>
      <c r="BW128" s="228">
        <v>21</v>
      </c>
      <c r="BX128" s="228">
        <v>22</v>
      </c>
      <c r="BY128" s="228">
        <v>23</v>
      </c>
      <c r="BZ128" s="228">
        <v>24</v>
      </c>
      <c r="CA128" s="228">
        <v>25</v>
      </c>
      <c r="DA128" s="11"/>
      <c r="DB128" s="11"/>
      <c r="DC128" s="11"/>
      <c r="DD128" s="227" t="s">
        <v>564</v>
      </c>
      <c r="DE128" s="227">
        <v>0</v>
      </c>
      <c r="DF128" s="227">
        <v>0</v>
      </c>
      <c r="DG128" s="227">
        <v>4</v>
      </c>
      <c r="DH128" s="227">
        <v>4</v>
      </c>
      <c r="DI128" s="227">
        <v>8</v>
      </c>
      <c r="DJ128" s="227">
        <v>12</v>
      </c>
      <c r="DK128" s="227">
        <v>12</v>
      </c>
      <c r="DL128" s="227">
        <v>16</v>
      </c>
      <c r="DM128" s="227">
        <v>16</v>
      </c>
      <c r="DN128" s="227">
        <v>20</v>
      </c>
      <c r="DO128" s="227">
        <v>24</v>
      </c>
      <c r="DP128" s="227">
        <v>24</v>
      </c>
      <c r="DQ128" s="227">
        <v>28</v>
      </c>
      <c r="DR128" s="227">
        <v>28</v>
      </c>
      <c r="DS128" s="227">
        <v>32</v>
      </c>
      <c r="DT128" s="227">
        <v>36</v>
      </c>
      <c r="DU128" s="227">
        <v>36</v>
      </c>
      <c r="DV128" s="227">
        <v>40</v>
      </c>
      <c r="DW128" s="227">
        <v>44</v>
      </c>
      <c r="DX128" s="227">
        <v>44</v>
      </c>
      <c r="DY128" s="227">
        <v>48</v>
      </c>
      <c r="DZ128" s="227"/>
      <c r="EA128" s="227"/>
      <c r="EB128" s="227"/>
      <c r="GC128" s="227"/>
      <c r="GD128" s="227"/>
      <c r="GE128" s="61"/>
      <c r="GF128" s="61">
        <v>0</v>
      </c>
      <c r="GG128" s="61">
        <v>1</v>
      </c>
      <c r="GH128" s="61">
        <v>2</v>
      </c>
      <c r="GI128" s="61">
        <v>3</v>
      </c>
      <c r="GJ128" s="61">
        <v>4</v>
      </c>
      <c r="GK128" s="61">
        <v>5</v>
      </c>
      <c r="GL128" s="61">
        <v>6</v>
      </c>
      <c r="GM128" s="61">
        <v>7</v>
      </c>
      <c r="GN128" s="61">
        <v>8</v>
      </c>
      <c r="GO128" s="61">
        <v>9</v>
      </c>
      <c r="GP128" s="61">
        <v>10</v>
      </c>
      <c r="GQ128" s="61">
        <v>11</v>
      </c>
      <c r="GR128" s="61">
        <v>12</v>
      </c>
      <c r="GS128" s="61">
        <v>13</v>
      </c>
      <c r="GT128" s="61">
        <v>14</v>
      </c>
      <c r="GU128" s="61">
        <v>15</v>
      </c>
      <c r="GV128" s="61">
        <v>16</v>
      </c>
      <c r="GW128" s="61">
        <v>17</v>
      </c>
      <c r="GX128" s="61">
        <v>18</v>
      </c>
      <c r="GY128" s="61">
        <v>19</v>
      </c>
      <c r="GZ128" s="61">
        <v>20</v>
      </c>
      <c r="HA128" s="61">
        <v>21</v>
      </c>
      <c r="HB128" s="227">
        <v>22</v>
      </c>
      <c r="HC128" s="227">
        <v>23</v>
      </c>
      <c r="HD128" s="227">
        <v>24</v>
      </c>
      <c r="HE128" s="227">
        <v>25</v>
      </c>
      <c r="HF128" s="227">
        <v>26</v>
      </c>
      <c r="HG128" s="227">
        <v>27</v>
      </c>
      <c r="HH128" s="227">
        <v>28</v>
      </c>
      <c r="HI128" s="227">
        <v>29</v>
      </c>
      <c r="HJ128" s="227">
        <v>30</v>
      </c>
      <c r="HK128" s="227">
        <v>31</v>
      </c>
      <c r="HL128" s="227">
        <v>32</v>
      </c>
      <c r="HM128" s="227">
        <v>33</v>
      </c>
      <c r="HN128" s="227">
        <v>34</v>
      </c>
      <c r="HO128" s="227">
        <v>35</v>
      </c>
      <c r="HP128" s="227">
        <v>36</v>
      </c>
      <c r="HQ128" s="227">
        <v>37</v>
      </c>
      <c r="HR128" s="227">
        <v>38</v>
      </c>
      <c r="HS128" s="227">
        <v>39</v>
      </c>
      <c r="HT128" s="227">
        <v>40</v>
      </c>
      <c r="HU128" s="227">
        <v>41</v>
      </c>
      <c r="HV128" s="227">
        <v>42</v>
      </c>
      <c r="HW128" s="227">
        <v>43</v>
      </c>
      <c r="HX128" s="227">
        <v>44</v>
      </c>
      <c r="HY128" s="227">
        <v>45</v>
      </c>
      <c r="HZ128" s="227">
        <v>46</v>
      </c>
      <c r="IA128" s="227">
        <v>47</v>
      </c>
      <c r="IB128" s="227">
        <v>48</v>
      </c>
      <c r="IC128" s="227">
        <v>49</v>
      </c>
      <c r="ID128" s="227">
        <v>50</v>
      </c>
    </row>
    <row r="129" spans="1:238" x14ac:dyDescent="0.25">
      <c r="A129" s="9"/>
      <c r="B129" s="6" t="s">
        <v>101</v>
      </c>
      <c r="C129" s="9"/>
      <c r="D129" s="4"/>
      <c r="E129" s="4"/>
      <c r="F129" s="4"/>
      <c r="G129" s="4"/>
      <c r="H129" s="4"/>
      <c r="I129" s="4"/>
      <c r="J129" s="4"/>
      <c r="K129" s="4"/>
      <c r="L129" s="39"/>
      <c r="M129" s="39"/>
      <c r="N129" s="39"/>
      <c r="O129" s="199"/>
      <c r="P129" s="39"/>
      <c r="Q129" s="39"/>
      <c r="R129" s="39"/>
      <c r="S129" s="39"/>
      <c r="T129" s="39"/>
      <c r="U129" s="39"/>
      <c r="V129" s="61"/>
      <c r="W129" s="61"/>
      <c r="X129" s="77">
        <f t="shared" si="54"/>
        <v>0</v>
      </c>
      <c r="Y12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39,$BB$2:$CA$2,0),MATCH($W$87,$AH$22:$AH$43,0)))*C139</f>
        <v>0</v>
      </c>
      <c r="Z1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39,$BB$2:$CA$2,0),MATCH($W$87,$AH$22:$AH$43,0)))*C139</f>
        <v>#N/A</v>
      </c>
      <c r="AA1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39,$BB$2:$CA$2,0),MATCH($W$87,$AH$22:$AH$43,0)))*C139</f>
        <v>#N/A</v>
      </c>
      <c r="AB12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39,$BB$2:$CA$2,0),MATCH($W$87,$AH$22:$AH$43,0)))*C139</f>
        <v>0</v>
      </c>
      <c r="AC12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39,$BB$2:$CA$2,0),MATCH($W$87,$AH$22:$AH$43,0)))*C139</f>
        <v>#N/A</v>
      </c>
      <c r="AD12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39,$BB$2:$CA$2,0),MATCH($W$87,$AH$22:$AH$43,0)))*C139</f>
        <v>0</v>
      </c>
      <c r="AE129" s="61"/>
      <c r="AF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228" t="s">
        <v>103</v>
      </c>
      <c r="BB129" s="228">
        <v>0</v>
      </c>
      <c r="BC129" s="228">
        <v>0</v>
      </c>
      <c r="BD129" s="228">
        <v>0</v>
      </c>
      <c r="BE129" s="228">
        <v>0</v>
      </c>
      <c r="BF129" s="228">
        <v>2</v>
      </c>
      <c r="BG129" s="228">
        <v>0</v>
      </c>
      <c r="BH129" s="228">
        <v>0</v>
      </c>
      <c r="BI129" s="228">
        <v>0</v>
      </c>
      <c r="BJ129" s="228">
        <v>2</v>
      </c>
      <c r="BK129" s="228">
        <v>0</v>
      </c>
      <c r="BL129" s="228">
        <v>0</v>
      </c>
      <c r="BM129" s="228">
        <v>0</v>
      </c>
      <c r="BN129" s="228">
        <v>0</v>
      </c>
      <c r="BO129" s="228">
        <v>0</v>
      </c>
      <c r="BP129" s="228">
        <v>0</v>
      </c>
      <c r="BQ129" s="228">
        <v>2</v>
      </c>
      <c r="BR129" s="228">
        <v>0</v>
      </c>
      <c r="BS129" s="228">
        <v>2</v>
      </c>
      <c r="BT129" s="228">
        <v>0</v>
      </c>
      <c r="BU129" s="228">
        <v>0</v>
      </c>
      <c r="BV129" s="228">
        <v>0</v>
      </c>
      <c r="BW129" s="228">
        <v>0</v>
      </c>
      <c r="BX129" s="228">
        <v>0</v>
      </c>
      <c r="BY129" s="228">
        <v>0</v>
      </c>
      <c r="BZ129" s="228">
        <v>0</v>
      </c>
      <c r="CA129" s="228">
        <v>0</v>
      </c>
      <c r="DA129" s="11"/>
      <c r="DB129" s="11"/>
      <c r="DC129" s="11"/>
      <c r="DD129" s="229" t="s">
        <v>820</v>
      </c>
      <c r="DE129" s="227">
        <v>0</v>
      </c>
      <c r="DF129" s="227"/>
      <c r="DG129" s="227"/>
      <c r="DH129" s="227"/>
      <c r="DI129" s="227"/>
      <c r="DJ129" s="227"/>
      <c r="DK129" s="227"/>
      <c r="DL129" s="227"/>
      <c r="DM129" s="227"/>
      <c r="DN129" s="227"/>
      <c r="DO129" s="227"/>
      <c r="DP129" s="227"/>
      <c r="DQ129" s="227"/>
      <c r="DR129" s="227"/>
      <c r="DS129" s="227"/>
      <c r="DT129" s="227"/>
      <c r="DU129" s="227"/>
      <c r="DV129" s="227"/>
      <c r="DW129" s="227"/>
      <c r="DX129" s="227"/>
      <c r="DY129" s="227"/>
      <c r="DZ129" s="227"/>
      <c r="EA129" s="227"/>
      <c r="EB129" s="227"/>
      <c r="GC129" s="227"/>
      <c r="GD129" s="227"/>
      <c r="GE129" s="61" t="s">
        <v>103</v>
      </c>
      <c r="GF129" s="61">
        <v>0</v>
      </c>
      <c r="GG129" s="61">
        <v>0</v>
      </c>
      <c r="GH129" s="61">
        <v>0</v>
      </c>
      <c r="GI129" s="61">
        <v>0</v>
      </c>
      <c r="GJ129" s="61">
        <v>0</v>
      </c>
      <c r="GK129" s="61">
        <v>0</v>
      </c>
      <c r="GL129" s="61">
        <v>0</v>
      </c>
      <c r="GM129" s="61">
        <v>0</v>
      </c>
      <c r="GN129" s="61">
        <v>0</v>
      </c>
      <c r="GO129" s="61">
        <v>0</v>
      </c>
      <c r="GP129" s="61">
        <v>0</v>
      </c>
      <c r="GQ129" s="61">
        <v>0</v>
      </c>
      <c r="GR129" s="61">
        <v>0</v>
      </c>
      <c r="GS129" s="61">
        <v>0</v>
      </c>
      <c r="GT129" s="61">
        <v>0</v>
      </c>
      <c r="GU129" s="61">
        <v>0</v>
      </c>
      <c r="GV129" s="61">
        <v>0</v>
      </c>
      <c r="GW129" s="61">
        <v>0</v>
      </c>
      <c r="GX129" s="61">
        <v>0</v>
      </c>
      <c r="GY129" s="61">
        <v>0</v>
      </c>
      <c r="GZ129" s="61">
        <v>0</v>
      </c>
      <c r="HA129" s="61">
        <v>0</v>
      </c>
      <c r="HB129" s="227">
        <v>0</v>
      </c>
      <c r="HC129" s="227">
        <v>0</v>
      </c>
      <c r="HD129" s="227">
        <v>0</v>
      </c>
      <c r="HE129" s="227">
        <v>0</v>
      </c>
      <c r="HF129" s="227">
        <v>0</v>
      </c>
      <c r="HG129" s="227">
        <v>0</v>
      </c>
      <c r="HH129" s="227">
        <v>0</v>
      </c>
      <c r="HI129" s="227">
        <v>0</v>
      </c>
      <c r="HJ129" s="227">
        <v>0</v>
      </c>
      <c r="HK129" s="227">
        <v>0</v>
      </c>
      <c r="HL129" s="227">
        <v>2</v>
      </c>
      <c r="HM129" s="227">
        <v>0</v>
      </c>
      <c r="HN129" s="227">
        <v>0</v>
      </c>
      <c r="HO129" s="227">
        <v>0</v>
      </c>
      <c r="HP129" s="227">
        <v>0</v>
      </c>
      <c r="HQ129" s="227">
        <v>0</v>
      </c>
      <c r="HR129" s="227">
        <v>0</v>
      </c>
      <c r="HS129" s="227">
        <v>0</v>
      </c>
      <c r="HT129" s="227">
        <v>0</v>
      </c>
      <c r="HU129" s="227">
        <v>0</v>
      </c>
      <c r="HV129" s="227">
        <v>0</v>
      </c>
      <c r="HW129" s="227">
        <v>0</v>
      </c>
      <c r="HX129" s="227">
        <v>0</v>
      </c>
      <c r="HY129" s="227">
        <v>0</v>
      </c>
      <c r="HZ129" s="227">
        <v>0</v>
      </c>
      <c r="IA129" s="227">
        <v>2</v>
      </c>
      <c r="IB129" s="227">
        <v>0</v>
      </c>
      <c r="IC129" s="227">
        <v>0</v>
      </c>
      <c r="ID129" s="227">
        <v>0</v>
      </c>
    </row>
    <row r="130" spans="1:238" x14ac:dyDescent="0.25">
      <c r="A130" s="9"/>
      <c r="B130" s="6" t="s">
        <v>101</v>
      </c>
      <c r="C130" s="9"/>
      <c r="D130" s="4"/>
      <c r="E130" s="4"/>
      <c r="F130" s="4"/>
      <c r="G130" s="4"/>
      <c r="H130" s="4"/>
      <c r="I130" s="4"/>
      <c r="J130" s="4"/>
      <c r="K130" s="4"/>
      <c r="L130" s="39"/>
      <c r="M130" s="39"/>
      <c r="N130" s="39"/>
      <c r="O130" s="199"/>
      <c r="P130" s="39"/>
      <c r="Q130" s="39"/>
      <c r="R130" s="39"/>
      <c r="S130" s="39"/>
      <c r="T130" s="39"/>
      <c r="U130" s="39"/>
      <c r="V130" s="61"/>
      <c r="W130" s="61"/>
      <c r="X130" s="77">
        <f t="shared" si="54"/>
        <v>0</v>
      </c>
      <c r="Y13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0,$BB$2:$CA$2,0),MATCH($W$87,$AH$22:$AH$43,0)))*C140</f>
        <v>0</v>
      </c>
      <c r="Z1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0,$BB$2:$CA$2,0),MATCH($W$87,$AH$22:$AH$43,0)))*C140</f>
        <v>#N/A</v>
      </c>
      <c r="AA1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0,$BB$2:$CA$2,0),MATCH($W$87,$AH$22:$AH$43,0)))*C140</f>
        <v>#N/A</v>
      </c>
      <c r="AB13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0,$BB$2:$CA$2,0),MATCH($W$87,$AH$22:$AH$43,0)))*C140</f>
        <v>0</v>
      </c>
      <c r="AC13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0,$BB$2:$CA$2,0),MATCH($W$87,$AH$22:$AH$43,0)))*C140</f>
        <v>#N/A</v>
      </c>
      <c r="AD13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0,$BB$2:$CA$2,0),MATCH($W$87,$AH$22:$AH$43,0)))*C140</f>
        <v>0</v>
      </c>
      <c r="AE130" s="61"/>
      <c r="AF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228" t="s">
        <v>13</v>
      </c>
      <c r="BB130" s="228">
        <v>0</v>
      </c>
      <c r="BC130" s="228">
        <v>2</v>
      </c>
      <c r="BD130" s="228">
        <v>0</v>
      </c>
      <c r="BE130" s="228">
        <v>4</v>
      </c>
      <c r="BF130" s="228">
        <v>0</v>
      </c>
      <c r="BG130" s="228">
        <v>4</v>
      </c>
      <c r="BH130" s="228">
        <v>2</v>
      </c>
      <c r="BI130" s="228">
        <v>0</v>
      </c>
      <c r="BJ130" s="228">
        <v>0</v>
      </c>
      <c r="BK130" s="228">
        <v>0</v>
      </c>
      <c r="BL130" s="228">
        <v>0</v>
      </c>
      <c r="BM130" s="228">
        <v>0</v>
      </c>
      <c r="BN130" s="228">
        <v>0</v>
      </c>
      <c r="BO130" s="228">
        <v>0</v>
      </c>
      <c r="BP130" s="228">
        <v>0</v>
      </c>
      <c r="BQ130" s="228">
        <v>0</v>
      </c>
      <c r="BR130" s="228">
        <v>0</v>
      </c>
      <c r="BS130" s="228">
        <v>0</v>
      </c>
      <c r="BT130" s="228">
        <v>0</v>
      </c>
      <c r="BU130" s="228">
        <v>0</v>
      </c>
      <c r="BV130" s="228">
        <v>0</v>
      </c>
      <c r="BW130" s="228">
        <v>0</v>
      </c>
      <c r="BX130" s="228">
        <v>0</v>
      </c>
      <c r="BY130" s="228">
        <v>0</v>
      </c>
      <c r="BZ130" s="228">
        <v>0</v>
      </c>
      <c r="CA130" s="228">
        <v>0</v>
      </c>
      <c r="DA130" s="11"/>
      <c r="DB130" s="11"/>
      <c r="DC130" s="11"/>
      <c r="DD130" s="229" t="s">
        <v>821</v>
      </c>
      <c r="DE130" s="227">
        <v>0</v>
      </c>
      <c r="DF130" s="227"/>
      <c r="DG130" s="227"/>
      <c r="DH130" s="227"/>
      <c r="DI130" s="227"/>
      <c r="DJ130" s="227"/>
      <c r="DK130" s="227"/>
      <c r="DL130" s="227"/>
      <c r="DM130" s="227"/>
      <c r="DN130" s="227"/>
      <c r="DO130" s="227"/>
      <c r="DP130" s="227"/>
      <c r="DQ130" s="227"/>
      <c r="DR130" s="227"/>
      <c r="DS130" s="227"/>
      <c r="DT130" s="227"/>
      <c r="DU130" s="227"/>
      <c r="DV130" s="227"/>
      <c r="DW130" s="227"/>
      <c r="DX130" s="227"/>
      <c r="DY130" s="227"/>
      <c r="DZ130" s="227"/>
      <c r="EA130" s="227"/>
      <c r="EB130" s="227"/>
      <c r="GC130" s="227"/>
      <c r="GD130" s="227"/>
      <c r="GE130" s="61" t="s">
        <v>13</v>
      </c>
      <c r="GF130" s="61">
        <v>0</v>
      </c>
      <c r="GG130" s="61">
        <v>0</v>
      </c>
      <c r="GH130" s="61">
        <v>2</v>
      </c>
      <c r="GI130" s="61">
        <v>4</v>
      </c>
      <c r="GJ130" s="61">
        <v>0</v>
      </c>
      <c r="GK130" s="61">
        <v>2</v>
      </c>
      <c r="GL130" s="61">
        <v>4</v>
      </c>
      <c r="GM130" s="61">
        <v>0</v>
      </c>
      <c r="GN130" s="61">
        <v>0</v>
      </c>
      <c r="GO130" s="61">
        <v>2</v>
      </c>
      <c r="GP130" s="61">
        <v>0</v>
      </c>
      <c r="GQ130" s="61">
        <v>0</v>
      </c>
      <c r="GR130" s="61">
        <v>4</v>
      </c>
      <c r="GS130" s="61">
        <v>0</v>
      </c>
      <c r="GT130" s="61">
        <v>0</v>
      </c>
      <c r="GU130" s="61">
        <v>0</v>
      </c>
      <c r="GV130" s="61">
        <v>2</v>
      </c>
      <c r="GW130" s="61">
        <v>0</v>
      </c>
      <c r="GX130" s="61">
        <v>0</v>
      </c>
      <c r="GY130" s="61">
        <v>0</v>
      </c>
      <c r="GZ130" s="61">
        <v>0</v>
      </c>
      <c r="HA130" s="61">
        <v>0</v>
      </c>
      <c r="HB130" s="227">
        <v>0</v>
      </c>
      <c r="HC130" s="227">
        <v>0</v>
      </c>
      <c r="HD130" s="227">
        <v>0</v>
      </c>
      <c r="HE130" s="227">
        <v>0</v>
      </c>
      <c r="HF130" s="227">
        <v>0</v>
      </c>
      <c r="HG130" s="227">
        <v>0</v>
      </c>
      <c r="HH130" s="227">
        <v>0</v>
      </c>
      <c r="HI130" s="227">
        <v>0</v>
      </c>
      <c r="HJ130" s="227">
        <v>0</v>
      </c>
      <c r="HK130" s="227">
        <v>0</v>
      </c>
      <c r="HL130" s="227">
        <v>0</v>
      </c>
      <c r="HM130" s="227">
        <v>0</v>
      </c>
      <c r="HN130" s="227">
        <v>0</v>
      </c>
      <c r="HO130" s="227">
        <v>0</v>
      </c>
      <c r="HP130" s="227">
        <v>0</v>
      </c>
      <c r="HQ130" s="227">
        <v>0</v>
      </c>
      <c r="HR130" s="227">
        <v>0</v>
      </c>
      <c r="HS130" s="227">
        <v>0</v>
      </c>
      <c r="HT130" s="227">
        <v>0</v>
      </c>
      <c r="HU130" s="227">
        <v>0</v>
      </c>
      <c r="HV130" s="227">
        <v>0</v>
      </c>
      <c r="HW130" s="227">
        <v>0</v>
      </c>
      <c r="HX130" s="227">
        <v>0</v>
      </c>
      <c r="HY130" s="227">
        <v>0</v>
      </c>
      <c r="HZ130" s="227">
        <v>0</v>
      </c>
      <c r="IA130" s="227">
        <v>0</v>
      </c>
      <c r="IB130" s="227">
        <v>0</v>
      </c>
      <c r="IC130" s="227">
        <v>0</v>
      </c>
      <c r="ID130" s="227">
        <v>0</v>
      </c>
    </row>
    <row r="131" spans="1:238" x14ac:dyDescent="0.25">
      <c r="A131" s="9"/>
      <c r="B131" s="6" t="s">
        <v>101</v>
      </c>
      <c r="C131" s="9"/>
      <c r="D131" s="4"/>
      <c r="E131" s="4"/>
      <c r="F131" s="4"/>
      <c r="G131" s="4"/>
      <c r="H131" s="4"/>
      <c r="I131" s="4"/>
      <c r="J131" s="4"/>
      <c r="K131" s="4"/>
      <c r="L131" s="39"/>
      <c r="M131" s="39"/>
      <c r="N131" s="39"/>
      <c r="O131" s="199"/>
      <c r="P131" s="39"/>
      <c r="Q131" s="39"/>
      <c r="R131" s="39"/>
      <c r="S131" s="39"/>
      <c r="T131" s="39"/>
      <c r="U131" s="39"/>
      <c r="V131" s="61"/>
      <c r="W131" s="61"/>
      <c r="X131" s="77">
        <f t="shared" si="54"/>
        <v>0</v>
      </c>
      <c r="Y13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1,$BB$2:$CA$2,0),MATCH($W$87,$AH$22:$AH$43,0)))*C141</f>
        <v>0</v>
      </c>
      <c r="Z1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1,$BB$2:$CA$2,0),MATCH($W$87,$AH$22:$AH$43,0)))*C141</f>
        <v>#N/A</v>
      </c>
      <c r="AA1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1,$BB$2:$CA$2,0),MATCH($W$87,$AH$22:$AH$43,0)))*C141</f>
        <v>#N/A</v>
      </c>
      <c r="AB13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1,$BB$2:$CA$2,0),MATCH($W$87,$AH$22:$AH$43,0)))*C141</f>
        <v>0</v>
      </c>
      <c r="AC13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1,$BB$2:$CA$2,0),MATCH($W$87,$AH$22:$AH$43,0)))*C141</f>
        <v>#N/A</v>
      </c>
      <c r="AD13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1,$BB$2:$CA$2,0),MATCH($W$87,$AH$22:$AH$43,0)))*C141</f>
        <v>0</v>
      </c>
      <c r="AE131" s="61"/>
      <c r="AF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228" t="s">
        <v>104</v>
      </c>
      <c r="BB131" s="228">
        <v>0</v>
      </c>
      <c r="BC131" s="228">
        <v>0</v>
      </c>
      <c r="BD131" s="228">
        <v>0</v>
      </c>
      <c r="BE131" s="228">
        <v>0</v>
      </c>
      <c r="BF131" s="228">
        <v>4</v>
      </c>
      <c r="BG131" s="228">
        <v>0</v>
      </c>
      <c r="BH131" s="228">
        <v>0</v>
      </c>
      <c r="BI131" s="228">
        <v>0</v>
      </c>
      <c r="BJ131" s="228">
        <v>0</v>
      </c>
      <c r="BK131" s="228">
        <v>0</v>
      </c>
      <c r="BL131" s="228">
        <v>4</v>
      </c>
      <c r="BM131" s="228">
        <v>2</v>
      </c>
      <c r="BN131" s="228">
        <v>0</v>
      </c>
      <c r="BO131" s="228">
        <v>2</v>
      </c>
      <c r="BP131" s="228">
        <v>0</v>
      </c>
      <c r="BQ131" s="228">
        <v>0</v>
      </c>
      <c r="BR131" s="228">
        <v>0</v>
      </c>
      <c r="BS131" s="228">
        <v>0</v>
      </c>
      <c r="BT131" s="228">
        <v>2</v>
      </c>
      <c r="BU131" s="228">
        <v>0</v>
      </c>
      <c r="BV131" s="228">
        <v>2</v>
      </c>
      <c r="BW131" s="228">
        <v>0</v>
      </c>
      <c r="BX131" s="228">
        <v>4</v>
      </c>
      <c r="BY131" s="228">
        <v>0</v>
      </c>
      <c r="BZ131" s="228">
        <v>0</v>
      </c>
      <c r="CA131" s="228">
        <v>0</v>
      </c>
      <c r="DA131" s="11"/>
      <c r="DB131" s="11"/>
      <c r="DC131" s="11"/>
      <c r="DD131" s="229" t="s">
        <v>822</v>
      </c>
      <c r="DE131" s="227">
        <v>0</v>
      </c>
      <c r="DF131" s="227"/>
      <c r="DG131" s="227"/>
      <c r="DH131" s="227"/>
      <c r="DI131" s="227"/>
      <c r="DJ131" s="227"/>
      <c r="DK131" s="227"/>
      <c r="DL131" s="227"/>
      <c r="DM131" s="227"/>
      <c r="DN131" s="227"/>
      <c r="DO131" s="227"/>
      <c r="DP131" s="227"/>
      <c r="DQ131" s="227"/>
      <c r="DR131" s="227"/>
      <c r="DS131" s="227"/>
      <c r="DT131" s="227"/>
      <c r="DU131" s="227"/>
      <c r="DV131" s="227"/>
      <c r="DW131" s="227"/>
      <c r="DX131" s="227"/>
      <c r="DY131" s="227"/>
      <c r="DZ131" s="227"/>
      <c r="EA131" s="227"/>
      <c r="EB131" s="227"/>
      <c r="GC131" s="227"/>
      <c r="GD131" s="227"/>
      <c r="GE131" s="61" t="s">
        <v>104</v>
      </c>
      <c r="GF131" s="61">
        <v>0</v>
      </c>
      <c r="GG131" s="61">
        <v>0</v>
      </c>
      <c r="GH131" s="61">
        <v>0</v>
      </c>
      <c r="GI131" s="61">
        <v>0</v>
      </c>
      <c r="GJ131" s="61">
        <v>0</v>
      </c>
      <c r="GK131" s="61">
        <v>0</v>
      </c>
      <c r="GL131" s="61">
        <v>0</v>
      </c>
      <c r="GM131" s="61">
        <v>0</v>
      </c>
      <c r="GN131" s="61">
        <v>2</v>
      </c>
      <c r="GO131" s="61">
        <v>2</v>
      </c>
      <c r="GP131" s="61">
        <v>0</v>
      </c>
      <c r="GQ131" s="61">
        <v>0</v>
      </c>
      <c r="GR131" s="61">
        <v>0</v>
      </c>
      <c r="GS131" s="61">
        <v>0</v>
      </c>
      <c r="GT131" s="61">
        <v>0</v>
      </c>
      <c r="GU131" s="61">
        <v>2</v>
      </c>
      <c r="GV131" s="61">
        <v>0</v>
      </c>
      <c r="GW131" s="61">
        <v>0</v>
      </c>
      <c r="GX131" s="61">
        <v>0</v>
      </c>
      <c r="GY131" s="61">
        <v>2</v>
      </c>
      <c r="GZ131" s="61">
        <v>0</v>
      </c>
      <c r="HA131" s="61">
        <v>0</v>
      </c>
      <c r="HB131" s="227">
        <v>4</v>
      </c>
      <c r="HC131" s="227">
        <v>0</v>
      </c>
      <c r="HD131" s="227">
        <v>0</v>
      </c>
      <c r="HE131" s="227">
        <v>0</v>
      </c>
      <c r="HF131" s="227">
        <v>0</v>
      </c>
      <c r="HG131" s="227">
        <v>0</v>
      </c>
      <c r="HH131" s="227">
        <v>0</v>
      </c>
      <c r="HI131" s="227">
        <v>0</v>
      </c>
      <c r="HJ131" s="227">
        <v>0</v>
      </c>
      <c r="HK131" s="227">
        <v>0</v>
      </c>
      <c r="HL131" s="227">
        <v>0</v>
      </c>
      <c r="HM131" s="227">
        <v>0</v>
      </c>
      <c r="HN131" s="227">
        <v>0</v>
      </c>
      <c r="HO131" s="227">
        <v>0</v>
      </c>
      <c r="HP131" s="227">
        <v>0</v>
      </c>
      <c r="HQ131" s="227">
        <v>0</v>
      </c>
      <c r="HR131" s="227">
        <v>0</v>
      </c>
      <c r="HS131" s="227">
        <v>0</v>
      </c>
      <c r="HT131" s="227">
        <v>0</v>
      </c>
      <c r="HU131" s="227">
        <v>0</v>
      </c>
      <c r="HV131" s="227">
        <v>0</v>
      </c>
      <c r="HW131" s="227">
        <v>0</v>
      </c>
      <c r="HX131" s="227">
        <v>2</v>
      </c>
      <c r="HY131" s="227">
        <v>0</v>
      </c>
      <c r="HZ131" s="227">
        <v>0</v>
      </c>
      <c r="IA131" s="227">
        <v>0</v>
      </c>
      <c r="IB131" s="227">
        <v>0</v>
      </c>
      <c r="IC131" s="227">
        <v>0</v>
      </c>
      <c r="ID131" s="227">
        <v>0</v>
      </c>
    </row>
    <row r="132" spans="1:238" x14ac:dyDescent="0.25">
      <c r="A132" s="9"/>
      <c r="B132" s="6" t="s">
        <v>101</v>
      </c>
      <c r="C132" s="9"/>
      <c r="D132" s="4"/>
      <c r="E132" s="4"/>
      <c r="F132" s="4"/>
      <c r="G132" s="4"/>
      <c r="H132" s="4"/>
      <c r="I132" s="4"/>
      <c r="J132" s="4"/>
      <c r="K132" s="4"/>
      <c r="L132" s="39"/>
      <c r="M132" s="39"/>
      <c r="N132" s="39"/>
      <c r="O132" s="199"/>
      <c r="P132" s="39"/>
      <c r="Q132" s="39"/>
      <c r="R132" s="39"/>
      <c r="S132" s="39"/>
      <c r="T132" s="39"/>
      <c r="U132" s="39"/>
      <c r="V132" s="61"/>
      <c r="W132" s="61"/>
      <c r="X132" s="77">
        <f t="shared" si="54"/>
        <v>0</v>
      </c>
      <c r="Y132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2,$BB$2:$CA$2,0),MATCH($W$87,$AH$22:$AH$43,0)))*C142</f>
        <v>0</v>
      </c>
      <c r="Z1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2,$BB$2:$CA$2,0),MATCH($W$87,$AH$22:$AH$43,0)))*C142</f>
        <v>#N/A</v>
      </c>
      <c r="AA1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2,$BB$2:$CA$2,0),MATCH($W$87,$AH$22:$AH$43,0)))*C142</f>
        <v>#N/A</v>
      </c>
      <c r="AB13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2,$BB$2:$CA$2,0),MATCH($W$87,$AH$22:$AH$43,0)))*C142</f>
        <v>0</v>
      </c>
      <c r="AC132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2,$BB$2:$CA$2,0),MATCH($W$87,$AH$22:$AH$43,0)))*C142</f>
        <v>#N/A</v>
      </c>
      <c r="AD132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2,$BB$2:$CA$2,0),MATCH($W$87,$AH$22:$AH$43,0)))*C142</f>
        <v>0</v>
      </c>
      <c r="AE132" s="61"/>
      <c r="AF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228" t="s">
        <v>16</v>
      </c>
      <c r="BB132" s="228">
        <v>0</v>
      </c>
      <c r="BC132" s="228">
        <v>0</v>
      </c>
      <c r="BD132" s="228">
        <v>2</v>
      </c>
      <c r="BE132" s="228">
        <v>0</v>
      </c>
      <c r="BF132" s="228">
        <v>0</v>
      </c>
      <c r="BG132" s="228">
        <v>2</v>
      </c>
      <c r="BH132" s="228">
        <v>4</v>
      </c>
      <c r="BI132" s="228">
        <v>2</v>
      </c>
      <c r="BJ132" s="228">
        <v>0</v>
      </c>
      <c r="BK132" s="228">
        <v>8</v>
      </c>
      <c r="BL132" s="228">
        <v>6</v>
      </c>
      <c r="BM132" s="228">
        <v>2</v>
      </c>
      <c r="BN132" s="228">
        <v>0</v>
      </c>
      <c r="BO132" s="228">
        <v>10</v>
      </c>
      <c r="BP132" s="228">
        <v>6</v>
      </c>
      <c r="BQ132" s="228">
        <v>2</v>
      </c>
      <c r="BR132" s="228">
        <v>12</v>
      </c>
      <c r="BS132" s="228">
        <v>12</v>
      </c>
      <c r="BT132" s="228">
        <v>6</v>
      </c>
      <c r="BU132" s="228">
        <v>2</v>
      </c>
      <c r="BV132" s="228">
        <v>12</v>
      </c>
      <c r="BW132" s="228">
        <v>8</v>
      </c>
      <c r="BX132" s="228">
        <v>8</v>
      </c>
      <c r="BY132" s="228">
        <v>16</v>
      </c>
      <c r="BZ132" s="228">
        <v>0</v>
      </c>
      <c r="CA132" s="228">
        <v>22</v>
      </c>
      <c r="DA132" s="11"/>
      <c r="DB132" s="11"/>
      <c r="DC132" s="11"/>
      <c r="DD132" s="227"/>
      <c r="DE132" s="227"/>
      <c r="DF132" s="227"/>
      <c r="DG132" s="227"/>
      <c r="DH132" s="227"/>
      <c r="DI132" s="227"/>
      <c r="DJ132" s="227"/>
      <c r="DK132" s="227"/>
      <c r="DL132" s="227"/>
      <c r="DM132" s="227"/>
      <c r="DN132" s="227"/>
      <c r="DO132" s="227"/>
      <c r="DP132" s="227"/>
      <c r="DQ132" s="227"/>
      <c r="DR132" s="227"/>
      <c r="DS132" s="227"/>
      <c r="DT132" s="227"/>
      <c r="DU132" s="227"/>
      <c r="DV132" s="227"/>
      <c r="DW132" s="227"/>
      <c r="DX132" s="227"/>
      <c r="DY132" s="227"/>
      <c r="DZ132" s="227"/>
      <c r="EA132" s="227"/>
      <c r="EB132" s="227"/>
      <c r="GC132" s="227"/>
      <c r="GD132" s="227"/>
      <c r="GE132" s="61" t="s">
        <v>16</v>
      </c>
      <c r="GF132" s="61">
        <v>0</v>
      </c>
      <c r="GG132" s="61">
        <v>2</v>
      </c>
      <c r="GH132" s="61">
        <v>2</v>
      </c>
      <c r="GI132" s="61">
        <v>2</v>
      </c>
      <c r="GJ132" s="61">
        <v>6</v>
      </c>
      <c r="GK132" s="61">
        <v>6</v>
      </c>
      <c r="GL132" s="61">
        <v>4</v>
      </c>
      <c r="GM132" s="61">
        <v>6</v>
      </c>
      <c r="GN132" s="61">
        <v>4</v>
      </c>
      <c r="GO132" s="61">
        <v>2</v>
      </c>
      <c r="GP132" s="61">
        <v>2</v>
      </c>
      <c r="GQ132" s="61">
        <v>16</v>
      </c>
      <c r="GR132" s="61">
        <v>0</v>
      </c>
      <c r="GS132" s="61">
        <v>0</v>
      </c>
      <c r="GT132" s="61">
        <v>12</v>
      </c>
      <c r="GU132" s="61">
        <v>10</v>
      </c>
      <c r="GV132" s="61">
        <v>22</v>
      </c>
      <c r="GW132" s="61">
        <v>8</v>
      </c>
      <c r="GX132" s="61">
        <v>22</v>
      </c>
      <c r="GY132" s="61">
        <v>20</v>
      </c>
      <c r="GZ132" s="61">
        <v>4</v>
      </c>
      <c r="HA132" s="61">
        <v>18</v>
      </c>
      <c r="HB132" s="227">
        <v>8</v>
      </c>
      <c r="HC132" s="227">
        <v>0</v>
      </c>
      <c r="HD132" s="227">
        <v>14</v>
      </c>
      <c r="HE132" s="227">
        <v>28</v>
      </c>
      <c r="HF132" s="227">
        <v>0</v>
      </c>
      <c r="HG132" s="227">
        <v>10</v>
      </c>
      <c r="HH132" s="227">
        <v>24</v>
      </c>
      <c r="HI132" s="227">
        <v>0</v>
      </c>
      <c r="HJ132" s="227">
        <v>6</v>
      </c>
      <c r="HK132" s="227">
        <v>20</v>
      </c>
      <c r="HL132" s="227">
        <v>14</v>
      </c>
      <c r="HM132" s="227">
        <v>4</v>
      </c>
      <c r="HN132" s="227">
        <v>4</v>
      </c>
      <c r="HO132" s="227">
        <v>30</v>
      </c>
      <c r="HP132" s="227">
        <v>0</v>
      </c>
      <c r="HQ132" s="227">
        <v>12</v>
      </c>
      <c r="HR132" s="227">
        <v>26</v>
      </c>
      <c r="HS132" s="227">
        <v>0</v>
      </c>
      <c r="HT132" s="227">
        <v>10</v>
      </c>
      <c r="HU132" s="227">
        <v>22</v>
      </c>
      <c r="HV132" s="227">
        <v>0</v>
      </c>
      <c r="HW132" s="227">
        <v>6</v>
      </c>
      <c r="HX132" s="227">
        <v>4</v>
      </c>
      <c r="HY132" s="227">
        <v>0</v>
      </c>
      <c r="HZ132" s="227">
        <v>2</v>
      </c>
      <c r="IA132" s="227">
        <v>0</v>
      </c>
      <c r="IB132" s="227">
        <v>28</v>
      </c>
      <c r="IC132" s="227">
        <v>0</v>
      </c>
      <c r="ID132" s="227">
        <v>12</v>
      </c>
    </row>
    <row r="133" spans="1:238" x14ac:dyDescent="0.25">
      <c r="A133" s="4"/>
      <c r="B133" s="6"/>
      <c r="C133" s="4"/>
      <c r="D133" s="4"/>
      <c r="E133" s="4"/>
      <c r="F133" s="4"/>
      <c r="G133" s="4"/>
      <c r="H133" s="4"/>
      <c r="I133" s="4"/>
      <c r="J133" s="4"/>
      <c r="K133" s="4"/>
      <c r="L133" s="39"/>
      <c r="M133" s="39"/>
      <c r="N133" s="39"/>
      <c r="O133" s="199"/>
      <c r="P133" s="39"/>
      <c r="Q133" s="39"/>
      <c r="R133" s="39"/>
      <c r="S133" s="39"/>
      <c r="T133" s="39"/>
      <c r="U133" s="39"/>
      <c r="V133" s="61"/>
      <c r="W133" s="61"/>
      <c r="X133" s="77">
        <f t="shared" si="54"/>
        <v>0</v>
      </c>
      <c r="Y133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3,$BB$2:$CA$2,0),MATCH($W$87,$AH$22:$AH$43,0)))*C143</f>
        <v>0</v>
      </c>
      <c r="Z1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3,$BB$2:$CA$2,0),MATCH($W$87,$AH$22:$AH$43,0)))*C143</f>
        <v>#N/A</v>
      </c>
      <c r="AA1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3,$BB$2:$CA$2,0),MATCH($W$87,$AH$22:$AH$43,0)))*C143</f>
        <v>#N/A</v>
      </c>
      <c r="AB13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3,$BB$2:$CA$2,0),MATCH($W$87,$AH$22:$AH$43,0)))*C143</f>
        <v>0</v>
      </c>
      <c r="AC133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3,$BB$2:$CA$2,0),MATCH($W$87,$AH$22:$AH$43,0)))*C143</f>
        <v>#N/A</v>
      </c>
      <c r="AD133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3,$BB$2:$CA$2,0),MATCH($W$87,$AH$22:$AH$43,0)))*C143</f>
        <v>0</v>
      </c>
      <c r="AE133" s="61"/>
      <c r="AF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228" t="s">
        <v>29</v>
      </c>
      <c r="BB133" s="228">
        <v>0</v>
      </c>
      <c r="BC133" s="228">
        <v>0</v>
      </c>
      <c r="BD133" s="228">
        <v>0</v>
      </c>
      <c r="BE133" s="228">
        <v>0</v>
      </c>
      <c r="BF133" s="228">
        <v>0</v>
      </c>
      <c r="BG133" s="228">
        <v>0</v>
      </c>
      <c r="BH133" s="228">
        <v>0</v>
      </c>
      <c r="BI133" s="228">
        <v>4</v>
      </c>
      <c r="BJ133" s="228">
        <v>6</v>
      </c>
      <c r="BK133" s="228">
        <v>0</v>
      </c>
      <c r="BL133" s="228">
        <v>0</v>
      </c>
      <c r="BM133" s="228">
        <v>6</v>
      </c>
      <c r="BN133" s="228">
        <v>10</v>
      </c>
      <c r="BO133" s="228">
        <v>0</v>
      </c>
      <c r="BP133" s="228">
        <v>6</v>
      </c>
      <c r="BQ133" s="228">
        <v>10</v>
      </c>
      <c r="BR133" s="228">
        <v>2</v>
      </c>
      <c r="BS133" s="228">
        <v>2</v>
      </c>
      <c r="BT133" s="228">
        <v>8</v>
      </c>
      <c r="BU133" s="228">
        <v>14</v>
      </c>
      <c r="BV133" s="228">
        <v>4</v>
      </c>
      <c r="BW133" s="228">
        <v>10</v>
      </c>
      <c r="BX133" s="228">
        <v>8</v>
      </c>
      <c r="BY133" s="228">
        <v>4</v>
      </c>
      <c r="BZ133" s="228">
        <v>20</v>
      </c>
      <c r="CA133" s="228">
        <v>0</v>
      </c>
      <c r="DA133" s="11"/>
      <c r="DB133" s="11"/>
      <c r="DC133" s="11"/>
      <c r="DD133" s="227" t="s">
        <v>111</v>
      </c>
      <c r="DE133" s="227">
        <v>0</v>
      </c>
      <c r="DF133" s="227">
        <v>1</v>
      </c>
      <c r="DG133" s="227">
        <v>2</v>
      </c>
      <c r="DH133" s="227">
        <v>3</v>
      </c>
      <c r="DI133" s="227">
        <v>4</v>
      </c>
      <c r="DJ133" s="227">
        <v>5</v>
      </c>
      <c r="DK133" s="227">
        <v>6</v>
      </c>
      <c r="DL133" s="227">
        <v>7</v>
      </c>
      <c r="DM133" s="227">
        <v>8</v>
      </c>
      <c r="DN133" s="227">
        <v>9</v>
      </c>
      <c r="DO133" s="227">
        <v>10</v>
      </c>
      <c r="DP133" s="227">
        <v>11</v>
      </c>
      <c r="DQ133" s="227">
        <v>12</v>
      </c>
      <c r="DR133" s="227">
        <v>13</v>
      </c>
      <c r="DS133" s="227">
        <v>14</v>
      </c>
      <c r="DT133" s="227">
        <v>15</v>
      </c>
      <c r="DU133" s="227">
        <v>16</v>
      </c>
      <c r="DV133" s="227">
        <v>17</v>
      </c>
      <c r="DW133" s="227">
        <v>18</v>
      </c>
      <c r="DX133" s="227">
        <v>19</v>
      </c>
      <c r="DY133" s="227">
        <v>20</v>
      </c>
      <c r="DZ133" s="227"/>
      <c r="EA133" s="227"/>
      <c r="EB133" s="227"/>
      <c r="GC133" s="227"/>
      <c r="GD133" s="227"/>
      <c r="GE133" s="61" t="s">
        <v>29</v>
      </c>
      <c r="GF133" s="61">
        <v>0</v>
      </c>
      <c r="GG133" s="61">
        <v>0</v>
      </c>
      <c r="GH133" s="61">
        <v>0</v>
      </c>
      <c r="GI133" s="61">
        <v>0</v>
      </c>
      <c r="GJ133" s="61">
        <v>0</v>
      </c>
      <c r="GK133" s="61">
        <v>0</v>
      </c>
      <c r="GL133" s="61">
        <v>2</v>
      </c>
      <c r="GM133" s="61">
        <v>4</v>
      </c>
      <c r="GN133" s="61">
        <v>6</v>
      </c>
      <c r="GO133" s="61">
        <v>8</v>
      </c>
      <c r="GP133" s="61">
        <v>12</v>
      </c>
      <c r="GQ133" s="61">
        <v>0</v>
      </c>
      <c r="GR133" s="61">
        <v>14</v>
      </c>
      <c r="GS133" s="61">
        <v>18</v>
      </c>
      <c r="GT133" s="61">
        <v>8</v>
      </c>
      <c r="GU133" s="61">
        <v>10</v>
      </c>
      <c r="GV133" s="61">
        <v>0</v>
      </c>
      <c r="GW133" s="61">
        <v>16</v>
      </c>
      <c r="GX133" s="61">
        <v>4</v>
      </c>
      <c r="GY133" s="61">
        <v>6</v>
      </c>
      <c r="GZ133" s="61">
        <v>24</v>
      </c>
      <c r="HA133" s="61">
        <v>12</v>
      </c>
      <c r="HB133" s="227">
        <v>20</v>
      </c>
      <c r="HC133" s="227">
        <v>32</v>
      </c>
      <c r="HD133" s="227">
        <v>20</v>
      </c>
      <c r="HE133" s="227">
        <v>8</v>
      </c>
      <c r="HF133" s="227">
        <v>36</v>
      </c>
      <c r="HG133" s="227">
        <v>28</v>
      </c>
      <c r="HH133" s="227">
        <v>16</v>
      </c>
      <c r="HI133" s="227">
        <v>40</v>
      </c>
      <c r="HJ133" s="227">
        <v>36</v>
      </c>
      <c r="HK133" s="227">
        <v>24</v>
      </c>
      <c r="HL133" s="227">
        <v>30</v>
      </c>
      <c r="HM133" s="227">
        <v>42</v>
      </c>
      <c r="HN133" s="227">
        <v>42</v>
      </c>
      <c r="HO133" s="227">
        <v>20</v>
      </c>
      <c r="HP133" s="227">
        <v>50</v>
      </c>
      <c r="HQ133" s="227">
        <v>40</v>
      </c>
      <c r="HR133" s="227">
        <v>28</v>
      </c>
      <c r="HS133" s="227">
        <v>54</v>
      </c>
      <c r="HT133" s="227">
        <v>46</v>
      </c>
      <c r="HU133" s="227">
        <v>36</v>
      </c>
      <c r="HV133" s="227">
        <v>58</v>
      </c>
      <c r="HW133" s="227">
        <v>54</v>
      </c>
      <c r="HX133" s="227">
        <v>56</v>
      </c>
      <c r="HY133" s="227">
        <v>62</v>
      </c>
      <c r="HZ133" s="227">
        <v>62</v>
      </c>
      <c r="IA133" s="227">
        <v>64</v>
      </c>
      <c r="IB133" s="227">
        <v>40</v>
      </c>
      <c r="IC133" s="227">
        <v>68</v>
      </c>
      <c r="ID133" s="227">
        <v>58</v>
      </c>
    </row>
    <row r="134" spans="1:238" x14ac:dyDescent="0.25">
      <c r="A134" s="4"/>
      <c r="B134" s="6"/>
      <c r="C134" s="4"/>
      <c r="D134" s="4"/>
      <c r="E134" s="4"/>
      <c r="F134" s="4"/>
      <c r="G134" s="4"/>
      <c r="H134" s="4"/>
      <c r="I134" s="4"/>
      <c r="J134" s="4"/>
      <c r="K134" s="4"/>
      <c r="L134" s="39"/>
      <c r="M134" s="39"/>
      <c r="N134" s="39"/>
      <c r="O134" s="199"/>
      <c r="P134" s="39"/>
      <c r="Q134" s="39"/>
      <c r="R134" s="39"/>
      <c r="S134" s="39"/>
      <c r="T134" s="39"/>
      <c r="U134" s="39"/>
      <c r="V134" s="61"/>
      <c r="W134" s="61"/>
      <c r="X134" s="77">
        <f t="shared" si="54"/>
        <v>0</v>
      </c>
      <c r="Y134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4,$BB$2:$CA$2,0),MATCH($W$87,$AH$22:$AH$43,0)))*C144</f>
        <v>0</v>
      </c>
      <c r="Z1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4,$BB$2:$CA$2,0),MATCH($W$87,$AH$22:$AH$43,0)))*C144</f>
        <v>#N/A</v>
      </c>
      <c r="AA1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4,$BB$2:$CA$2,0),MATCH($W$87,$AH$22:$AH$43,0)))*C144</f>
        <v>#N/A</v>
      </c>
      <c r="AB13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4,$BB$2:$CA$2,0),MATCH($W$87,$AH$22:$AH$43,0)))*C144</f>
        <v>0</v>
      </c>
      <c r="AC134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4,$BB$2:$CA$2,0),MATCH($W$87,$AH$22:$AH$43,0)))*C144</f>
        <v>#N/A</v>
      </c>
      <c r="AD134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4,$BB$2:$CA$2,0),MATCH($W$87,$AH$22:$AH$43,0)))*C144</f>
        <v>0</v>
      </c>
      <c r="AE134" s="61"/>
      <c r="AF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228" t="s">
        <v>458</v>
      </c>
      <c r="BB134" s="228">
        <v>0</v>
      </c>
      <c r="BC134" s="228">
        <v>0</v>
      </c>
      <c r="BD134" s="228">
        <v>0</v>
      </c>
      <c r="BE134" s="228">
        <v>4</v>
      </c>
      <c r="BF134" s="228">
        <v>8</v>
      </c>
      <c r="BG134" s="228">
        <v>8</v>
      </c>
      <c r="BH134" s="228">
        <v>8</v>
      </c>
      <c r="BI134" s="228">
        <v>8</v>
      </c>
      <c r="BJ134" s="228">
        <v>12</v>
      </c>
      <c r="BK134" s="228">
        <v>12</v>
      </c>
      <c r="BL134" s="228">
        <v>16</v>
      </c>
      <c r="BM134" s="228">
        <v>16</v>
      </c>
      <c r="BN134" s="228">
        <v>16</v>
      </c>
      <c r="BO134" s="228">
        <v>20</v>
      </c>
      <c r="BP134" s="228">
        <v>20</v>
      </c>
      <c r="BQ134" s="228">
        <v>24</v>
      </c>
      <c r="BR134" s="228">
        <v>24</v>
      </c>
      <c r="BS134" s="228">
        <v>28</v>
      </c>
      <c r="BT134" s="228">
        <v>28</v>
      </c>
      <c r="BU134" s="228">
        <v>28</v>
      </c>
      <c r="BV134" s="228">
        <v>32</v>
      </c>
      <c r="BW134" s="228">
        <v>32</v>
      </c>
      <c r="BX134" s="228">
        <v>36</v>
      </c>
      <c r="BY134" s="228">
        <v>36</v>
      </c>
      <c r="BZ134" s="228">
        <v>36</v>
      </c>
      <c r="CA134" s="228">
        <v>40</v>
      </c>
      <c r="DA134" s="11"/>
      <c r="DB134" s="11"/>
      <c r="DC134" s="11"/>
      <c r="DD134" s="227" t="s">
        <v>104</v>
      </c>
      <c r="DE134" s="227">
        <v>0</v>
      </c>
      <c r="DF134" s="227">
        <v>2</v>
      </c>
      <c r="DG134" s="227">
        <v>4</v>
      </c>
      <c r="DH134" s="227">
        <v>0</v>
      </c>
      <c r="DI134" s="227">
        <v>2</v>
      </c>
      <c r="DJ134" s="227">
        <v>4</v>
      </c>
      <c r="DK134" s="227">
        <v>0</v>
      </c>
      <c r="DL134" s="227">
        <v>2</v>
      </c>
      <c r="DM134" s="227">
        <v>4</v>
      </c>
      <c r="DN134" s="227">
        <v>2</v>
      </c>
      <c r="DO134" s="227">
        <v>4</v>
      </c>
      <c r="DP134" s="227">
        <v>0</v>
      </c>
      <c r="DQ134" s="227">
        <v>2</v>
      </c>
      <c r="DR134" s="227">
        <v>4</v>
      </c>
      <c r="DS134" s="227">
        <v>0</v>
      </c>
      <c r="DT134" s="227">
        <v>2</v>
      </c>
      <c r="DU134" s="227">
        <v>4</v>
      </c>
      <c r="DV134" s="227">
        <v>0</v>
      </c>
      <c r="DW134" s="227">
        <v>4</v>
      </c>
      <c r="DX134" s="227">
        <v>0</v>
      </c>
      <c r="DY134" s="227">
        <v>2</v>
      </c>
      <c r="DZ134" s="227"/>
      <c r="EA134" s="227"/>
      <c r="EB134" s="227"/>
      <c r="GC134" s="227"/>
      <c r="GD134" s="227"/>
      <c r="GE134" s="61" t="s">
        <v>458</v>
      </c>
      <c r="GF134" s="61">
        <v>0</v>
      </c>
      <c r="GG134" s="61">
        <f>((((SUM(GG129:GG133))/2)-1))*4</f>
        <v>0</v>
      </c>
      <c r="GH134" s="61">
        <f t="shared" ref="GH134:ID134" si="56">((((SUM(GH129:GH133))/2)-1))*4</f>
        <v>4</v>
      </c>
      <c r="GI134" s="61">
        <f t="shared" si="56"/>
        <v>8</v>
      </c>
      <c r="GJ134" s="61">
        <f t="shared" si="56"/>
        <v>8</v>
      </c>
      <c r="GK134" s="61">
        <f t="shared" si="56"/>
        <v>12</v>
      </c>
      <c r="GL134" s="61">
        <f t="shared" si="56"/>
        <v>16</v>
      </c>
      <c r="GM134" s="61">
        <f t="shared" si="56"/>
        <v>16</v>
      </c>
      <c r="GN134" s="61">
        <f t="shared" si="56"/>
        <v>20</v>
      </c>
      <c r="GO134" s="61">
        <f t="shared" si="56"/>
        <v>24</v>
      </c>
      <c r="GP134" s="61">
        <f t="shared" si="56"/>
        <v>24</v>
      </c>
      <c r="GQ134" s="61">
        <f t="shared" si="56"/>
        <v>28</v>
      </c>
      <c r="GR134" s="61">
        <f t="shared" si="56"/>
        <v>32</v>
      </c>
      <c r="GS134" s="61">
        <f t="shared" si="56"/>
        <v>32</v>
      </c>
      <c r="GT134" s="61">
        <f t="shared" si="56"/>
        <v>36</v>
      </c>
      <c r="GU134" s="61">
        <f t="shared" si="56"/>
        <v>40</v>
      </c>
      <c r="GV134" s="61">
        <f t="shared" si="56"/>
        <v>44</v>
      </c>
      <c r="GW134" s="61">
        <f t="shared" si="56"/>
        <v>44</v>
      </c>
      <c r="GX134" s="61">
        <f t="shared" si="56"/>
        <v>48</v>
      </c>
      <c r="GY134" s="61">
        <f t="shared" si="56"/>
        <v>52</v>
      </c>
      <c r="GZ134" s="61">
        <f t="shared" si="56"/>
        <v>52</v>
      </c>
      <c r="HA134" s="61">
        <f t="shared" si="56"/>
        <v>56</v>
      </c>
      <c r="HB134" s="227">
        <f t="shared" si="56"/>
        <v>60</v>
      </c>
      <c r="HC134" s="227">
        <f t="shared" si="56"/>
        <v>60</v>
      </c>
      <c r="HD134" s="227">
        <f t="shared" si="56"/>
        <v>64</v>
      </c>
      <c r="HE134" s="227">
        <f t="shared" si="56"/>
        <v>68</v>
      </c>
      <c r="HF134" s="227">
        <f t="shared" si="56"/>
        <v>68</v>
      </c>
      <c r="HG134" s="227">
        <f t="shared" si="56"/>
        <v>72</v>
      </c>
      <c r="HH134" s="227">
        <f t="shared" si="56"/>
        <v>76</v>
      </c>
      <c r="HI134" s="227">
        <f t="shared" si="56"/>
        <v>76</v>
      </c>
      <c r="HJ134" s="227">
        <f t="shared" si="56"/>
        <v>80</v>
      </c>
      <c r="HK134" s="227">
        <f t="shared" si="56"/>
        <v>84</v>
      </c>
      <c r="HL134" s="227">
        <f t="shared" si="56"/>
        <v>88</v>
      </c>
      <c r="HM134" s="227">
        <f t="shared" si="56"/>
        <v>88</v>
      </c>
      <c r="HN134" s="227">
        <f t="shared" si="56"/>
        <v>88</v>
      </c>
      <c r="HO134" s="227">
        <f t="shared" si="56"/>
        <v>96</v>
      </c>
      <c r="HP134" s="227">
        <f t="shared" si="56"/>
        <v>96</v>
      </c>
      <c r="HQ134" s="227">
        <f t="shared" si="56"/>
        <v>100</v>
      </c>
      <c r="HR134" s="227">
        <f t="shared" si="56"/>
        <v>104</v>
      </c>
      <c r="HS134" s="227">
        <f t="shared" si="56"/>
        <v>104</v>
      </c>
      <c r="HT134" s="227">
        <f t="shared" si="56"/>
        <v>108</v>
      </c>
      <c r="HU134" s="227">
        <f t="shared" si="56"/>
        <v>112</v>
      </c>
      <c r="HV134" s="227">
        <f t="shared" si="56"/>
        <v>112</v>
      </c>
      <c r="HW134" s="227">
        <f t="shared" si="56"/>
        <v>116</v>
      </c>
      <c r="HX134" s="227">
        <f t="shared" si="56"/>
        <v>120</v>
      </c>
      <c r="HY134" s="227">
        <f t="shared" si="56"/>
        <v>120</v>
      </c>
      <c r="HZ134" s="227">
        <f t="shared" si="56"/>
        <v>124</v>
      </c>
      <c r="IA134" s="227">
        <f t="shared" si="56"/>
        <v>128</v>
      </c>
      <c r="IB134" s="227">
        <f t="shared" si="56"/>
        <v>132</v>
      </c>
      <c r="IC134" s="227">
        <f t="shared" si="56"/>
        <v>132</v>
      </c>
      <c r="ID134" s="227">
        <f t="shared" si="56"/>
        <v>136</v>
      </c>
    </row>
    <row r="135" spans="1:238" ht="51.75" x14ac:dyDescent="0.25">
      <c r="A135" s="3" t="s">
        <v>879</v>
      </c>
      <c r="B135" s="3"/>
      <c r="C135" s="3" t="s">
        <v>880</v>
      </c>
      <c r="D135" s="4"/>
      <c r="E135" s="4"/>
      <c r="F135" s="4"/>
      <c r="G135" s="4"/>
      <c r="H135" s="4"/>
      <c r="I135" s="4"/>
      <c r="J135" s="4"/>
      <c r="K135" s="4"/>
      <c r="L135" s="309" t="str">
        <f>IF(E139=AB1,"CONSTRUCTION DS-V6cN",IF(E139=AB2,"CONSTRUCTION DS-H6cN"))</f>
        <v>CONSTRUCTION DS-V6cN</v>
      </c>
      <c r="M135" s="309"/>
      <c r="N135" s="309"/>
      <c r="O135" s="309"/>
      <c r="P135" s="309"/>
      <c r="Q135" s="309"/>
      <c r="R135" s="309"/>
      <c r="S135" s="309"/>
      <c r="T135" s="309"/>
      <c r="U135" s="309"/>
      <c r="V135" s="61"/>
      <c r="W135" s="61"/>
      <c r="X135" s="77">
        <f t="shared" si="54"/>
        <v>0</v>
      </c>
      <c r="Y135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5,$BB$2:$CA$2,0),MATCH($W$87,$AH$22:$AH$43,0)))*C145</f>
        <v>0</v>
      </c>
      <c r="Z1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5,$BB$2:$CA$2,0),MATCH($W$87,$AH$22:$AH$43,0)))*C145</f>
        <v>#N/A</v>
      </c>
      <c r="AA1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5,$BB$2:$CA$2,0),MATCH($W$87,$AH$22:$AH$43,0)))*C145</f>
        <v>#N/A</v>
      </c>
      <c r="AB13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5,$BB$2:$CA$2,0),MATCH($W$87,$AH$22:$AH$43,0)))*C145</f>
        <v>0</v>
      </c>
      <c r="AC135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5,$BB$2:$CA$2,0),MATCH($W$87,$AH$22:$AH$43,0)))*C145</f>
        <v>#N/A</v>
      </c>
      <c r="AD135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5,$BB$2:$CA$2,0),MATCH($W$87,$AH$22:$AH$43,0)))*C145</f>
        <v>0</v>
      </c>
      <c r="AE135" s="61"/>
      <c r="AF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228" t="s">
        <v>559</v>
      </c>
      <c r="BB135" s="228">
        <v>0</v>
      </c>
      <c r="BC135" s="228">
        <v>0</v>
      </c>
      <c r="BD135" s="228">
        <v>0</v>
      </c>
      <c r="BE135" s="228">
        <v>0</v>
      </c>
      <c r="BF135" s="228">
        <v>2</v>
      </c>
      <c r="BG135" s="228">
        <v>0</v>
      </c>
      <c r="BH135" s="228">
        <v>0</v>
      </c>
      <c r="BI135" s="228">
        <v>0</v>
      </c>
      <c r="BJ135" s="228">
        <v>2</v>
      </c>
      <c r="BK135" s="228">
        <v>0</v>
      </c>
      <c r="BL135" s="228">
        <v>0</v>
      </c>
      <c r="BM135" s="228">
        <v>0</v>
      </c>
      <c r="BN135" s="228">
        <v>0</v>
      </c>
      <c r="BO135" s="228">
        <v>0</v>
      </c>
      <c r="BP135" s="228">
        <v>0</v>
      </c>
      <c r="BQ135" s="228">
        <v>2</v>
      </c>
      <c r="BR135" s="228">
        <v>0</v>
      </c>
      <c r="BS135" s="228">
        <v>2</v>
      </c>
      <c r="BT135" s="228">
        <v>0</v>
      </c>
      <c r="BU135" s="228">
        <v>0</v>
      </c>
      <c r="BV135" s="228">
        <v>0</v>
      </c>
      <c r="BW135" s="228">
        <v>0</v>
      </c>
      <c r="BX135" s="228">
        <v>0</v>
      </c>
      <c r="BY135" s="228">
        <v>0</v>
      </c>
      <c r="BZ135" s="228">
        <v>0</v>
      </c>
      <c r="CA135" s="228">
        <v>0</v>
      </c>
      <c r="DA135" s="11"/>
      <c r="DB135" s="11"/>
      <c r="DC135" s="11"/>
      <c r="DD135" s="227" t="s">
        <v>29</v>
      </c>
      <c r="DE135" s="227">
        <v>0</v>
      </c>
      <c r="DF135" s="227">
        <v>0</v>
      </c>
      <c r="DG135" s="227">
        <v>0</v>
      </c>
      <c r="DH135" s="227">
        <v>4</v>
      </c>
      <c r="DI135" s="227">
        <v>4</v>
      </c>
      <c r="DJ135" s="227">
        <v>4</v>
      </c>
      <c r="DK135" s="227">
        <v>8</v>
      </c>
      <c r="DL135" s="227">
        <v>8</v>
      </c>
      <c r="DM135" s="227">
        <v>8</v>
      </c>
      <c r="DN135" s="227">
        <v>10</v>
      </c>
      <c r="DO135" s="227">
        <v>10</v>
      </c>
      <c r="DP135" s="227">
        <v>14</v>
      </c>
      <c r="DQ135" s="227">
        <v>14</v>
      </c>
      <c r="DR135" s="227">
        <v>14</v>
      </c>
      <c r="DS135" s="227">
        <v>18</v>
      </c>
      <c r="DT135" s="227">
        <v>18</v>
      </c>
      <c r="DU135" s="227">
        <v>18</v>
      </c>
      <c r="DV135" s="227">
        <v>22</v>
      </c>
      <c r="DW135" s="227">
        <v>20</v>
      </c>
      <c r="DX135" s="227">
        <v>24</v>
      </c>
      <c r="DY135" s="227">
        <v>24</v>
      </c>
      <c r="DZ135" s="227"/>
      <c r="EA135" s="227"/>
      <c r="EB135" s="227"/>
      <c r="GC135" s="227"/>
      <c r="GD135" s="227"/>
      <c r="GE135" s="229" t="s">
        <v>559</v>
      </c>
      <c r="GF135" s="61">
        <v>0</v>
      </c>
      <c r="GG135" s="61">
        <v>0</v>
      </c>
      <c r="GH135" s="61">
        <v>0</v>
      </c>
      <c r="GI135" s="61">
        <v>0</v>
      </c>
      <c r="GJ135" s="61">
        <v>0</v>
      </c>
      <c r="GK135" s="61">
        <v>0</v>
      </c>
      <c r="GL135" s="61">
        <v>0</v>
      </c>
      <c r="GM135" s="61">
        <v>0</v>
      </c>
      <c r="GN135" s="61">
        <v>0</v>
      </c>
      <c r="GO135" s="61">
        <v>0</v>
      </c>
      <c r="GP135" s="61">
        <v>0</v>
      </c>
      <c r="GQ135" s="61">
        <v>0</v>
      </c>
      <c r="GR135" s="61">
        <v>0</v>
      </c>
      <c r="GS135" s="61">
        <v>0</v>
      </c>
      <c r="GT135" s="61">
        <v>0</v>
      </c>
      <c r="GU135" s="61">
        <v>0</v>
      </c>
      <c r="GV135" s="61">
        <v>0</v>
      </c>
      <c r="GW135" s="61">
        <v>0</v>
      </c>
      <c r="GX135" s="61">
        <v>0</v>
      </c>
      <c r="GY135" s="61">
        <v>0</v>
      </c>
      <c r="GZ135" s="61">
        <v>0</v>
      </c>
      <c r="HA135" s="61">
        <v>0</v>
      </c>
      <c r="HB135" s="227">
        <v>0</v>
      </c>
      <c r="HC135" s="227">
        <v>0</v>
      </c>
      <c r="HD135" s="227">
        <v>0</v>
      </c>
      <c r="HE135" s="227">
        <v>0</v>
      </c>
      <c r="HF135" s="227">
        <v>0</v>
      </c>
      <c r="HG135" s="227">
        <v>0</v>
      </c>
      <c r="HH135" s="227">
        <v>0</v>
      </c>
      <c r="HI135" s="227">
        <v>0</v>
      </c>
      <c r="HJ135" s="227">
        <v>0</v>
      </c>
      <c r="HK135" s="227">
        <v>0</v>
      </c>
      <c r="HL135" s="227">
        <v>2</v>
      </c>
      <c r="HM135" s="227">
        <v>0</v>
      </c>
      <c r="HN135" s="227">
        <v>0</v>
      </c>
      <c r="HO135" s="227">
        <v>0</v>
      </c>
      <c r="HP135" s="227">
        <v>0</v>
      </c>
      <c r="HQ135" s="227">
        <v>0</v>
      </c>
      <c r="HR135" s="227">
        <v>0</v>
      </c>
      <c r="HS135" s="227">
        <v>0</v>
      </c>
      <c r="HT135" s="227">
        <v>0</v>
      </c>
      <c r="HU135" s="227">
        <v>0</v>
      </c>
      <c r="HV135" s="227">
        <v>0</v>
      </c>
      <c r="HW135" s="227">
        <v>0</v>
      </c>
      <c r="HX135" s="227">
        <v>0</v>
      </c>
      <c r="HY135" s="227">
        <v>0</v>
      </c>
      <c r="HZ135" s="227">
        <v>0</v>
      </c>
      <c r="IA135" s="227">
        <v>2</v>
      </c>
      <c r="IB135" s="227">
        <v>0</v>
      </c>
      <c r="IC135" s="227">
        <v>0</v>
      </c>
      <c r="ID135" s="227">
        <v>0</v>
      </c>
    </row>
    <row r="136" spans="1:238" x14ac:dyDescent="0.25">
      <c r="A136" s="9"/>
      <c r="B136" s="76" t="s">
        <v>101</v>
      </c>
      <c r="C136" s="9"/>
      <c r="D136" s="4"/>
      <c r="E136" s="4"/>
      <c r="F136" s="4"/>
      <c r="G136" s="4"/>
      <c r="H136" s="4"/>
      <c r="I136" s="4"/>
      <c r="J136" s="4"/>
      <c r="K136" s="4"/>
      <c r="L136" s="146" t="s">
        <v>92</v>
      </c>
      <c r="M136" s="146" t="s">
        <v>881</v>
      </c>
      <c r="N136" s="146" t="s">
        <v>882</v>
      </c>
      <c r="O136" s="241" t="s">
        <v>883</v>
      </c>
      <c r="P136" s="146" t="s">
        <v>884</v>
      </c>
      <c r="Q136" s="146" t="s">
        <v>885</v>
      </c>
      <c r="R136" s="146" t="s">
        <v>886</v>
      </c>
      <c r="S136" s="146" t="s">
        <v>887</v>
      </c>
      <c r="T136" s="146" t="s">
        <v>888</v>
      </c>
      <c r="U136" s="146" t="s">
        <v>889</v>
      </c>
      <c r="V136" s="61"/>
      <c r="W136" s="61"/>
      <c r="X136" s="77">
        <f t="shared" si="54"/>
        <v>0</v>
      </c>
      <c r="Y136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6,$BB$2:$CA$2,0),MATCH($W$87,$AH$22:$AH$43,0)))*C146</f>
        <v>0</v>
      </c>
      <c r="Z1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6,$BB$2:$CA$2,0),MATCH($W$87,$AH$22:$AH$43,0)))*C146</f>
        <v>#N/A</v>
      </c>
      <c r="AA1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6,$BB$2:$CA$2,0),MATCH($W$87,$AH$22:$AH$43,0)))*C146</f>
        <v>#N/A</v>
      </c>
      <c r="AB13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6,$BB$2:$CA$2,0),MATCH($W$87,$AH$22:$AH$43,0)))*C146</f>
        <v>0</v>
      </c>
      <c r="AC136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6,$BB$2:$CA$2,0),MATCH($W$87,$AH$22:$AH$43,0)))*C146</f>
        <v>#N/A</v>
      </c>
      <c r="AD136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6,$BB$2:$CA$2,0),MATCH($W$87,$AH$22:$AH$43,0)))*C146</f>
        <v>0</v>
      </c>
      <c r="AE136" s="61"/>
      <c r="AF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228" t="s">
        <v>560</v>
      </c>
      <c r="BB136" s="228">
        <v>0</v>
      </c>
      <c r="BC136" s="228">
        <v>2</v>
      </c>
      <c r="BD136" s="228">
        <v>0</v>
      </c>
      <c r="BE136" s="228">
        <v>4</v>
      </c>
      <c r="BF136" s="228">
        <v>0</v>
      </c>
      <c r="BG136" s="228">
        <v>4</v>
      </c>
      <c r="BH136" s="228">
        <v>2</v>
      </c>
      <c r="BI136" s="228">
        <v>0</v>
      </c>
      <c r="BJ136" s="228">
        <v>0</v>
      </c>
      <c r="BK136" s="228">
        <v>0</v>
      </c>
      <c r="BL136" s="228">
        <v>0</v>
      </c>
      <c r="BM136" s="228">
        <v>0</v>
      </c>
      <c r="BN136" s="228">
        <v>0</v>
      </c>
      <c r="BO136" s="228">
        <v>0</v>
      </c>
      <c r="BP136" s="228">
        <v>0</v>
      </c>
      <c r="BQ136" s="228">
        <v>0</v>
      </c>
      <c r="BR136" s="228">
        <v>0</v>
      </c>
      <c r="BS136" s="228">
        <v>0</v>
      </c>
      <c r="BT136" s="228">
        <v>0</v>
      </c>
      <c r="BU136" s="228">
        <v>0</v>
      </c>
      <c r="BV136" s="228">
        <v>0</v>
      </c>
      <c r="BW136" s="228">
        <v>0</v>
      </c>
      <c r="BX136" s="228">
        <v>0</v>
      </c>
      <c r="BY136" s="228">
        <v>0</v>
      </c>
      <c r="BZ136" s="228">
        <v>0</v>
      </c>
      <c r="CA136" s="228">
        <v>0</v>
      </c>
      <c r="DA136" s="11"/>
      <c r="DB136" s="11"/>
      <c r="DC136" s="11"/>
      <c r="DD136" s="227" t="s">
        <v>458</v>
      </c>
      <c r="DE136" s="227">
        <v>0</v>
      </c>
      <c r="DF136" s="227">
        <v>0</v>
      </c>
      <c r="DG136" s="227">
        <v>4</v>
      </c>
      <c r="DH136" s="227">
        <v>4</v>
      </c>
      <c r="DI136" s="227">
        <v>8</v>
      </c>
      <c r="DJ136" s="227">
        <v>12</v>
      </c>
      <c r="DK136" s="227">
        <v>12</v>
      </c>
      <c r="DL136" s="227">
        <v>16</v>
      </c>
      <c r="DM136" s="227">
        <v>20</v>
      </c>
      <c r="DN136" s="227">
        <v>20</v>
      </c>
      <c r="DO136" s="227">
        <v>24</v>
      </c>
      <c r="DP136" s="227">
        <v>24</v>
      </c>
      <c r="DQ136" s="227">
        <v>28</v>
      </c>
      <c r="DR136" s="227">
        <v>32</v>
      </c>
      <c r="DS136" s="227">
        <v>32</v>
      </c>
      <c r="DT136" s="227">
        <v>36</v>
      </c>
      <c r="DU136" s="227">
        <v>40</v>
      </c>
      <c r="DV136" s="227">
        <v>40</v>
      </c>
      <c r="DW136" s="227">
        <v>44</v>
      </c>
      <c r="DX136" s="227">
        <v>44</v>
      </c>
      <c r="DY136" s="227">
        <v>48</v>
      </c>
      <c r="DZ136" s="227"/>
      <c r="EA136" s="227"/>
      <c r="EB136" s="227"/>
      <c r="GC136" s="227"/>
      <c r="GD136" s="227"/>
      <c r="GE136" s="229" t="s">
        <v>560</v>
      </c>
      <c r="GF136" s="61">
        <v>0</v>
      </c>
      <c r="GG136" s="61">
        <v>0</v>
      </c>
      <c r="GH136" s="61">
        <v>2</v>
      </c>
      <c r="GI136" s="61">
        <v>4</v>
      </c>
      <c r="GJ136" s="61">
        <v>0</v>
      </c>
      <c r="GK136" s="61">
        <v>2</v>
      </c>
      <c r="GL136" s="61">
        <v>4</v>
      </c>
      <c r="GM136" s="61">
        <v>0</v>
      </c>
      <c r="GN136" s="61">
        <v>0</v>
      </c>
      <c r="GO136" s="61">
        <v>2</v>
      </c>
      <c r="GP136" s="61">
        <v>0</v>
      </c>
      <c r="GQ136" s="61">
        <v>0</v>
      </c>
      <c r="GR136" s="61">
        <v>4</v>
      </c>
      <c r="GS136" s="61">
        <v>0</v>
      </c>
      <c r="GT136" s="61">
        <v>0</v>
      </c>
      <c r="GU136" s="61">
        <v>0</v>
      </c>
      <c r="GV136" s="61">
        <v>2</v>
      </c>
      <c r="GW136" s="61">
        <v>0</v>
      </c>
      <c r="GX136" s="61">
        <v>0</v>
      </c>
      <c r="GY136" s="61">
        <v>0</v>
      </c>
      <c r="GZ136" s="61">
        <v>0</v>
      </c>
      <c r="HA136" s="61">
        <v>0</v>
      </c>
      <c r="HB136" s="227">
        <v>0</v>
      </c>
      <c r="HC136" s="227">
        <v>0</v>
      </c>
      <c r="HD136" s="227">
        <v>0</v>
      </c>
      <c r="HE136" s="227">
        <v>0</v>
      </c>
      <c r="HF136" s="227">
        <v>0</v>
      </c>
      <c r="HG136" s="227">
        <v>0</v>
      </c>
      <c r="HH136" s="227">
        <v>0</v>
      </c>
      <c r="HI136" s="227">
        <v>0</v>
      </c>
      <c r="HJ136" s="227">
        <v>0</v>
      </c>
      <c r="HK136" s="227">
        <v>0</v>
      </c>
      <c r="HL136" s="227">
        <v>0</v>
      </c>
      <c r="HM136" s="227">
        <v>0</v>
      </c>
      <c r="HN136" s="227">
        <v>0</v>
      </c>
      <c r="HO136" s="227">
        <v>0</v>
      </c>
      <c r="HP136" s="227">
        <v>0</v>
      </c>
      <c r="HQ136" s="227">
        <v>0</v>
      </c>
      <c r="HR136" s="227">
        <v>0</v>
      </c>
      <c r="HS136" s="227">
        <v>0</v>
      </c>
      <c r="HT136" s="227">
        <v>0</v>
      </c>
      <c r="HU136" s="227">
        <v>0</v>
      </c>
      <c r="HV136" s="227">
        <v>0</v>
      </c>
      <c r="HW136" s="227">
        <v>0</v>
      </c>
      <c r="HX136" s="227">
        <v>0</v>
      </c>
      <c r="HY136" s="227">
        <v>0</v>
      </c>
      <c r="HZ136" s="227">
        <v>0</v>
      </c>
      <c r="IA136" s="227">
        <v>0</v>
      </c>
      <c r="IB136" s="227">
        <v>0</v>
      </c>
      <c r="IC136" s="227">
        <v>0</v>
      </c>
      <c r="ID136" s="227">
        <v>0</v>
      </c>
    </row>
    <row r="137" spans="1:238" x14ac:dyDescent="0.25">
      <c r="A137" s="9"/>
      <c r="B137" s="76" t="s">
        <v>101</v>
      </c>
      <c r="C137" s="9"/>
      <c r="D137" s="6" t="s">
        <v>890</v>
      </c>
      <c r="E137" s="9" t="s">
        <v>98</v>
      </c>
      <c r="F137" s="76" t="s">
        <v>101</v>
      </c>
      <c r="G137" s="9" t="s">
        <v>100</v>
      </c>
      <c r="H137" s="76" t="s">
        <v>101</v>
      </c>
      <c r="I137" s="9">
        <v>35</v>
      </c>
      <c r="J137" s="76" t="s">
        <v>102</v>
      </c>
      <c r="K137" s="4"/>
      <c r="L137" s="8" t="str">
        <f>IF($E$143=$AK$22,"PAL40H40/1,15",IF($E$143=$AK$23,"PAL30H32/1,15","-------"))</f>
        <v>-------</v>
      </c>
      <c r="M137" s="38" t="str">
        <f>INDEX('price list'!$C$2:$L$376,MATCH($L137,'price list'!$B$2:$B$376,0),MATCH(M$25,'price list'!$C$1:$L$1,0))</f>
        <v>-------</v>
      </c>
      <c r="N137" s="38" t="str">
        <f>INDEX('price list'!$C$2:$L$376,MATCH($L137,'price list'!$B$2:$B$376,0),MATCH(N$25,'price list'!$C$1:$L$1,0))</f>
        <v>pcs</v>
      </c>
      <c r="O137" s="196">
        <f>IF(L137="-------",0,SUM(Z126:Z141))</f>
        <v>0</v>
      </c>
      <c r="P137" s="197">
        <f>INDEX('price list'!$C$2:$L$376,MATCH($L137,'price list'!$B$2:$B$376,0),MATCH(P$25,'price list'!$C$1:$L$1,0))</f>
        <v>0</v>
      </c>
      <c r="Q137" s="197">
        <f>O137*P137</f>
        <v>0</v>
      </c>
      <c r="R137" s="198">
        <f>$E$142</f>
        <v>0</v>
      </c>
      <c r="S137" s="197">
        <f t="shared" ref="S137:S156" si="57">P137*((100-$E$142)/100)</f>
        <v>0</v>
      </c>
      <c r="T137" s="197">
        <f>O137*S137</f>
        <v>0</v>
      </c>
      <c r="U137" s="197">
        <f>INDEX('price list'!$C$2:$L$376,MATCH($L137,'price list'!$B$2:$B$376,0),MATCH(U$25,'price list'!$C$1:$L$1,0))*O137</f>
        <v>0</v>
      </c>
      <c r="V137" s="61"/>
      <c r="W137" s="61"/>
      <c r="X137" s="77">
        <f t="shared" si="54"/>
        <v>0</v>
      </c>
      <c r="Y137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7,$BB$2:$CA$2,0),MATCH($W$87,$AH$22:$AH$43,0)))*C147</f>
        <v>0</v>
      </c>
      <c r="Z1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7,$BB$2:$CA$2,0),MATCH($W$87,$AH$22:$AH$43,0)))*C147</f>
        <v>#N/A</v>
      </c>
      <c r="AA1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7,$BB$2:$CA$2,0),MATCH($W$87,$AH$22:$AH$43,0)))*C147</f>
        <v>#N/A</v>
      </c>
      <c r="AB13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7,$BB$2:$CA$2,0),MATCH($W$87,$AH$22:$AH$43,0)))*C147</f>
        <v>0</v>
      </c>
      <c r="AC137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7,$BB$2:$CA$2,0),MATCH($W$87,$AH$22:$AH$43,0)))*C147</f>
        <v>#N/A</v>
      </c>
      <c r="AD137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7,$BB$2:$CA$2,0),MATCH($W$87,$AH$22:$AH$43,0)))*C147</f>
        <v>0</v>
      </c>
      <c r="AE137" s="61"/>
      <c r="AF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228" t="s">
        <v>561</v>
      </c>
      <c r="BB137" s="228">
        <v>0</v>
      </c>
      <c r="BC137" s="228">
        <v>0</v>
      </c>
      <c r="BD137" s="228">
        <v>0</v>
      </c>
      <c r="BE137" s="228">
        <v>0</v>
      </c>
      <c r="BF137" s="228">
        <v>4</v>
      </c>
      <c r="BG137" s="228">
        <v>0</v>
      </c>
      <c r="BH137" s="228">
        <v>0</v>
      </c>
      <c r="BI137" s="228">
        <v>0</v>
      </c>
      <c r="BJ137" s="228">
        <v>0</v>
      </c>
      <c r="BK137" s="228">
        <v>0</v>
      </c>
      <c r="BL137" s="228">
        <v>4</v>
      </c>
      <c r="BM137" s="228">
        <v>2</v>
      </c>
      <c r="BN137" s="228">
        <v>0</v>
      </c>
      <c r="BO137" s="228">
        <v>2</v>
      </c>
      <c r="BP137" s="228">
        <v>0</v>
      </c>
      <c r="BQ137" s="228">
        <v>0</v>
      </c>
      <c r="BR137" s="228">
        <v>0</v>
      </c>
      <c r="BS137" s="228">
        <v>0</v>
      </c>
      <c r="BT137" s="228">
        <v>2</v>
      </c>
      <c r="BU137" s="228">
        <v>0</v>
      </c>
      <c r="BV137" s="228">
        <v>2</v>
      </c>
      <c r="BW137" s="228">
        <v>0</v>
      </c>
      <c r="BX137" s="228">
        <v>4</v>
      </c>
      <c r="BY137" s="228">
        <v>0</v>
      </c>
      <c r="BZ137" s="228">
        <v>0</v>
      </c>
      <c r="CA137" s="228">
        <v>0</v>
      </c>
      <c r="DA137" s="11"/>
      <c r="DB137" s="11"/>
      <c r="DC137" s="11"/>
      <c r="DD137" s="227" t="s">
        <v>561</v>
      </c>
      <c r="DE137" s="227">
        <v>0</v>
      </c>
      <c r="DF137" s="227">
        <v>2</v>
      </c>
      <c r="DG137" s="227">
        <v>4</v>
      </c>
      <c r="DH137" s="227">
        <v>0</v>
      </c>
      <c r="DI137" s="227">
        <v>2</v>
      </c>
      <c r="DJ137" s="227">
        <v>4</v>
      </c>
      <c r="DK137" s="227">
        <v>0</v>
      </c>
      <c r="DL137" s="227">
        <v>2</v>
      </c>
      <c r="DM137" s="227">
        <v>4</v>
      </c>
      <c r="DN137" s="227">
        <v>2</v>
      </c>
      <c r="DO137" s="227">
        <v>4</v>
      </c>
      <c r="DP137" s="227">
        <v>0</v>
      </c>
      <c r="DQ137" s="227">
        <v>2</v>
      </c>
      <c r="DR137" s="227">
        <v>4</v>
      </c>
      <c r="DS137" s="227">
        <v>0</v>
      </c>
      <c r="DT137" s="227">
        <v>2</v>
      </c>
      <c r="DU137" s="227">
        <v>4</v>
      </c>
      <c r="DV137" s="227">
        <v>0</v>
      </c>
      <c r="DW137" s="227">
        <v>4</v>
      </c>
      <c r="DX137" s="227">
        <v>0</v>
      </c>
      <c r="DY137" s="227">
        <v>2</v>
      </c>
      <c r="DZ137" s="227"/>
      <c r="EA137" s="227"/>
      <c r="EB137" s="227"/>
      <c r="GC137" s="227"/>
      <c r="GD137" s="227"/>
      <c r="GE137" s="229" t="s">
        <v>561</v>
      </c>
      <c r="GF137" s="61">
        <v>0</v>
      </c>
      <c r="GG137" s="61">
        <v>0</v>
      </c>
      <c r="GH137" s="61">
        <v>0</v>
      </c>
      <c r="GI137" s="61">
        <v>0</v>
      </c>
      <c r="GJ137" s="61">
        <v>0</v>
      </c>
      <c r="GK137" s="61">
        <v>0</v>
      </c>
      <c r="GL137" s="61">
        <v>0</v>
      </c>
      <c r="GM137" s="61">
        <v>0</v>
      </c>
      <c r="GN137" s="61">
        <v>2</v>
      </c>
      <c r="GO137" s="61">
        <v>2</v>
      </c>
      <c r="GP137" s="61">
        <v>0</v>
      </c>
      <c r="GQ137" s="61">
        <v>0</v>
      </c>
      <c r="GR137" s="61">
        <v>0</v>
      </c>
      <c r="GS137" s="61">
        <v>0</v>
      </c>
      <c r="GT137" s="61">
        <v>0</v>
      </c>
      <c r="GU137" s="61">
        <v>2</v>
      </c>
      <c r="GV137" s="61">
        <v>0</v>
      </c>
      <c r="GW137" s="61">
        <v>0</v>
      </c>
      <c r="GX137" s="61">
        <v>0</v>
      </c>
      <c r="GY137" s="61">
        <v>2</v>
      </c>
      <c r="GZ137" s="61">
        <v>0</v>
      </c>
      <c r="HA137" s="61">
        <v>0</v>
      </c>
      <c r="HB137" s="227">
        <v>4</v>
      </c>
      <c r="HC137" s="227">
        <v>0</v>
      </c>
      <c r="HD137" s="227">
        <v>0</v>
      </c>
      <c r="HE137" s="227">
        <v>0</v>
      </c>
      <c r="HF137" s="227">
        <v>0</v>
      </c>
      <c r="HG137" s="227">
        <v>0</v>
      </c>
      <c r="HH137" s="227">
        <v>0</v>
      </c>
      <c r="HI137" s="227">
        <v>0</v>
      </c>
      <c r="HJ137" s="227">
        <v>0</v>
      </c>
      <c r="HK137" s="227">
        <v>0</v>
      </c>
      <c r="HL137" s="227">
        <v>0</v>
      </c>
      <c r="HM137" s="227">
        <v>0</v>
      </c>
      <c r="HN137" s="227">
        <v>0</v>
      </c>
      <c r="HO137" s="227">
        <v>0</v>
      </c>
      <c r="HP137" s="227">
        <v>0</v>
      </c>
      <c r="HQ137" s="227">
        <v>0</v>
      </c>
      <c r="HR137" s="227">
        <v>0</v>
      </c>
      <c r="HS137" s="227">
        <v>0</v>
      </c>
      <c r="HT137" s="227">
        <v>0</v>
      </c>
      <c r="HU137" s="227">
        <v>0</v>
      </c>
      <c r="HV137" s="227">
        <v>0</v>
      </c>
      <c r="HW137" s="227">
        <v>0</v>
      </c>
      <c r="HX137" s="227">
        <v>2</v>
      </c>
      <c r="HY137" s="227">
        <v>0</v>
      </c>
      <c r="HZ137" s="227">
        <v>0</v>
      </c>
      <c r="IA137" s="227">
        <v>0</v>
      </c>
      <c r="IB137" s="227">
        <v>0</v>
      </c>
      <c r="IC137" s="227">
        <v>0</v>
      </c>
      <c r="ID137" s="227">
        <v>0</v>
      </c>
    </row>
    <row r="138" spans="1:238" x14ac:dyDescent="0.25">
      <c r="A138" s="9"/>
      <c r="B138" s="76" t="s">
        <v>101</v>
      </c>
      <c r="C138" s="9"/>
      <c r="D138" s="6" t="s">
        <v>891</v>
      </c>
      <c r="E138" s="9">
        <v>1000</v>
      </c>
      <c r="F138" s="76"/>
      <c r="G138" s="76"/>
      <c r="H138" s="76"/>
      <c r="I138" s="76"/>
      <c r="J138" s="76" t="s">
        <v>102</v>
      </c>
      <c r="K138" s="4"/>
      <c r="L138" s="8" t="str">
        <f>IF($E$143=$AK$22,"PAL40H40/2,1",IF($E$143=$AK$23,"PAL30H32/2,1","-------"))</f>
        <v>-------</v>
      </c>
      <c r="M138" s="38" t="str">
        <f>INDEX('price list'!$C$2:$L$376,MATCH($L138,'price list'!$B$2:$B$376,0),MATCH(M$25,'price list'!$C$1:$L$1,0))</f>
        <v>-------</v>
      </c>
      <c r="N138" s="38" t="str">
        <f>INDEX('price list'!$C$2:$L$376,MATCH($L138,'price list'!$B$2:$B$376,0),MATCH(N$25,'price list'!$C$1:$L$1,0))</f>
        <v>pcs</v>
      </c>
      <c r="O138" s="196">
        <f>IF(L138="-------",0,SUM(AA126:AA141))</f>
        <v>0</v>
      </c>
      <c r="P138" s="197">
        <f>INDEX('price list'!$C$2:$L$376,MATCH($L138,'price list'!$B$2:$B$376,0),MATCH(P$25,'price list'!$C$1:$L$1,0))</f>
        <v>0</v>
      </c>
      <c r="Q138" s="197">
        <f>O138*P138</f>
        <v>0</v>
      </c>
      <c r="R138" s="198">
        <f t="shared" ref="R138:R156" si="58">$E$142</f>
        <v>0</v>
      </c>
      <c r="S138" s="197">
        <f t="shared" si="57"/>
        <v>0</v>
      </c>
      <c r="T138" s="197">
        <f t="shared" ref="T138:T151" si="59">O138*S138</f>
        <v>0</v>
      </c>
      <c r="U138" s="197">
        <f>INDEX('price list'!$C$2:$L$376,MATCH($L138,'price list'!$B$2:$B$376,0),MATCH(U$25,'price list'!$C$1:$L$1,0))*O138</f>
        <v>0</v>
      </c>
      <c r="V138" s="61"/>
      <c r="W138" s="61"/>
      <c r="X138" s="77">
        <f t="shared" si="54"/>
        <v>0</v>
      </c>
      <c r="Y138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8,$BB$2:$CA$2,0),MATCH($W$87,$AH$22:$AH$43,0)))*C148</f>
        <v>0</v>
      </c>
      <c r="Z1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8,$BB$2:$CA$2,0),MATCH($W$87,$AH$22:$AH$43,0)))*C148</f>
        <v>#N/A</v>
      </c>
      <c r="AA1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8,$BB$2:$CA$2,0),MATCH($W$87,$AH$22:$AH$43,0)))*C148</f>
        <v>#N/A</v>
      </c>
      <c r="AB13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8,$BB$2:$CA$2,0),MATCH($W$87,$AH$22:$AH$43,0)))*C148</f>
        <v>0</v>
      </c>
      <c r="AC138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8,$BB$2:$CA$2,0),MATCH($W$87,$AH$22:$AH$43,0)))*C148</f>
        <v>#N/A</v>
      </c>
      <c r="AD138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8,$BB$2:$CA$2,0),MATCH($W$87,$AH$22:$AH$43,0)))*C148</f>
        <v>0</v>
      </c>
      <c r="AE138" s="61"/>
      <c r="AF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228" t="s">
        <v>562</v>
      </c>
      <c r="BB138" s="228">
        <v>0</v>
      </c>
      <c r="BC138" s="228">
        <v>0</v>
      </c>
      <c r="BD138" s="228">
        <v>2</v>
      </c>
      <c r="BE138" s="228">
        <v>0</v>
      </c>
      <c r="BF138" s="228">
        <v>0</v>
      </c>
      <c r="BG138" s="228">
        <v>2</v>
      </c>
      <c r="BH138" s="228">
        <v>4</v>
      </c>
      <c r="BI138" s="228">
        <v>2</v>
      </c>
      <c r="BJ138" s="228">
        <v>0</v>
      </c>
      <c r="BK138" s="228">
        <v>8</v>
      </c>
      <c r="BL138" s="228">
        <v>6</v>
      </c>
      <c r="BM138" s="228">
        <v>2</v>
      </c>
      <c r="BN138" s="228">
        <v>0</v>
      </c>
      <c r="BO138" s="228">
        <v>10</v>
      </c>
      <c r="BP138" s="228">
        <v>6</v>
      </c>
      <c r="BQ138" s="228">
        <v>2</v>
      </c>
      <c r="BR138" s="228">
        <v>12</v>
      </c>
      <c r="BS138" s="228">
        <v>12</v>
      </c>
      <c r="BT138" s="228">
        <v>6</v>
      </c>
      <c r="BU138" s="228">
        <v>2</v>
      </c>
      <c r="BV138" s="228">
        <v>12</v>
      </c>
      <c r="BW138" s="228">
        <v>8</v>
      </c>
      <c r="BX138" s="228">
        <v>8</v>
      </c>
      <c r="BY138" s="228">
        <v>16</v>
      </c>
      <c r="BZ138" s="228">
        <v>0</v>
      </c>
      <c r="CA138" s="228">
        <v>22</v>
      </c>
      <c r="DA138" s="11"/>
      <c r="DB138" s="11"/>
      <c r="DC138" s="11"/>
      <c r="DD138" s="227" t="s">
        <v>563</v>
      </c>
      <c r="DE138" s="227">
        <v>0</v>
      </c>
      <c r="DF138" s="227">
        <v>0</v>
      </c>
      <c r="DG138" s="227">
        <v>0</v>
      </c>
      <c r="DH138" s="227">
        <v>4</v>
      </c>
      <c r="DI138" s="227">
        <v>4</v>
      </c>
      <c r="DJ138" s="227">
        <v>4</v>
      </c>
      <c r="DK138" s="227">
        <v>8</v>
      </c>
      <c r="DL138" s="227">
        <v>8</v>
      </c>
      <c r="DM138" s="227">
        <v>8</v>
      </c>
      <c r="DN138" s="227">
        <v>10</v>
      </c>
      <c r="DO138" s="227">
        <v>10</v>
      </c>
      <c r="DP138" s="227">
        <v>14</v>
      </c>
      <c r="DQ138" s="227">
        <v>14</v>
      </c>
      <c r="DR138" s="227">
        <v>14</v>
      </c>
      <c r="DS138" s="227">
        <v>18</v>
      </c>
      <c r="DT138" s="227">
        <v>18</v>
      </c>
      <c r="DU138" s="227">
        <v>18</v>
      </c>
      <c r="DV138" s="227">
        <v>22</v>
      </c>
      <c r="DW138" s="227">
        <v>20</v>
      </c>
      <c r="DX138" s="227">
        <v>24</v>
      </c>
      <c r="DY138" s="227">
        <v>24</v>
      </c>
      <c r="DZ138" s="227"/>
      <c r="EA138" s="227"/>
      <c r="EB138" s="227"/>
      <c r="GC138" s="227"/>
      <c r="GD138" s="227"/>
      <c r="GE138" s="229" t="s">
        <v>562</v>
      </c>
      <c r="GF138" s="61">
        <v>0</v>
      </c>
      <c r="GG138" s="61">
        <v>2</v>
      </c>
      <c r="GH138" s="61">
        <v>2</v>
      </c>
      <c r="GI138" s="61">
        <v>2</v>
      </c>
      <c r="GJ138" s="61">
        <v>6</v>
      </c>
      <c r="GK138" s="61">
        <v>6</v>
      </c>
      <c r="GL138" s="61">
        <v>4</v>
      </c>
      <c r="GM138" s="61">
        <v>6</v>
      </c>
      <c r="GN138" s="61">
        <v>4</v>
      </c>
      <c r="GO138" s="61">
        <v>2</v>
      </c>
      <c r="GP138" s="61">
        <v>2</v>
      </c>
      <c r="GQ138" s="61">
        <v>16</v>
      </c>
      <c r="GR138" s="61">
        <v>0</v>
      </c>
      <c r="GS138" s="61">
        <v>0</v>
      </c>
      <c r="GT138" s="61">
        <v>12</v>
      </c>
      <c r="GU138" s="61">
        <v>10</v>
      </c>
      <c r="GV138" s="61">
        <v>22</v>
      </c>
      <c r="GW138" s="61">
        <v>8</v>
      </c>
      <c r="GX138" s="61">
        <v>22</v>
      </c>
      <c r="GY138" s="61">
        <v>20</v>
      </c>
      <c r="GZ138" s="61">
        <v>4</v>
      </c>
      <c r="HA138" s="61">
        <v>18</v>
      </c>
      <c r="HB138" s="227">
        <v>8</v>
      </c>
      <c r="HC138" s="227">
        <v>0</v>
      </c>
      <c r="HD138" s="227">
        <v>14</v>
      </c>
      <c r="HE138" s="227">
        <v>28</v>
      </c>
      <c r="HF138" s="227">
        <v>0</v>
      </c>
      <c r="HG138" s="227">
        <v>10</v>
      </c>
      <c r="HH138" s="227">
        <v>24</v>
      </c>
      <c r="HI138" s="227">
        <v>0</v>
      </c>
      <c r="HJ138" s="227">
        <v>6</v>
      </c>
      <c r="HK138" s="227">
        <v>20</v>
      </c>
      <c r="HL138" s="227">
        <v>14</v>
      </c>
      <c r="HM138" s="227">
        <v>4</v>
      </c>
      <c r="HN138" s="227">
        <v>4</v>
      </c>
      <c r="HO138" s="227">
        <v>30</v>
      </c>
      <c r="HP138" s="227">
        <v>0</v>
      </c>
      <c r="HQ138" s="227">
        <v>12</v>
      </c>
      <c r="HR138" s="227">
        <v>26</v>
      </c>
      <c r="HS138" s="227">
        <v>0</v>
      </c>
      <c r="HT138" s="227">
        <v>10</v>
      </c>
      <c r="HU138" s="227">
        <v>22</v>
      </c>
      <c r="HV138" s="227">
        <v>0</v>
      </c>
      <c r="HW138" s="227">
        <v>6</v>
      </c>
      <c r="HX138" s="227">
        <v>4</v>
      </c>
      <c r="HY138" s="227">
        <v>0</v>
      </c>
      <c r="HZ138" s="227">
        <v>2</v>
      </c>
      <c r="IA138" s="227">
        <v>0</v>
      </c>
      <c r="IB138" s="227">
        <v>28</v>
      </c>
      <c r="IC138" s="227">
        <v>0</v>
      </c>
      <c r="ID138" s="227">
        <v>12</v>
      </c>
    </row>
    <row r="139" spans="1:238" x14ac:dyDescent="0.25">
      <c r="A139" s="9"/>
      <c r="B139" s="76" t="s">
        <v>101</v>
      </c>
      <c r="C139" s="9"/>
      <c r="D139" s="6" t="s">
        <v>892</v>
      </c>
      <c r="E139" s="9" t="s">
        <v>901</v>
      </c>
      <c r="F139" s="76"/>
      <c r="G139" s="76"/>
      <c r="H139" s="76"/>
      <c r="I139" s="76"/>
      <c r="J139" s="76"/>
      <c r="K139" s="4"/>
      <c r="L139" s="8" t="str">
        <f>IF($E$143=$AK$22,"PAL40H40/2,2",IF($E$143=$AK$23,"PAL30H32/2,2",IF($E$143=$AK$24,"CWP40H35/2,2MC","-------")))</f>
        <v>CWP40H35/2,2MC</v>
      </c>
      <c r="M139" s="38">
        <f>INDEX('price list'!$C$2:$L$376,MATCH($L139,'price list'!$B$2:$B$376,0),MATCH(M$25,'price list'!$C$1:$L$1,0))</f>
        <v>620412</v>
      </c>
      <c r="N139" s="38" t="str">
        <f>INDEX('price list'!$C$2:$L$376,MATCH($L139,'price list'!$B$2:$B$376,0),MATCH(N$25,'price list'!$C$1:$L$1,0))</f>
        <v>pcs</v>
      </c>
      <c r="O139" s="196">
        <f>SUM(AB126:AB141)</f>
        <v>0</v>
      </c>
      <c r="P139" s="197">
        <f>INDEX('price list'!$C$2:$L$376,MATCH($L139,'price list'!$B$2:$B$376,0),MATCH(P$25,'price list'!$C$1:$L$1,0))</f>
        <v>14.869090909090909</v>
      </c>
      <c r="Q139" s="197">
        <f t="shared" ref="Q139:Q153" si="60">O139*P139</f>
        <v>0</v>
      </c>
      <c r="R139" s="198">
        <f t="shared" si="58"/>
        <v>0</v>
      </c>
      <c r="S139" s="197">
        <f t="shared" si="57"/>
        <v>14.869090909090909</v>
      </c>
      <c r="T139" s="197">
        <f t="shared" si="59"/>
        <v>0</v>
      </c>
      <c r="U139" s="197">
        <f>INDEX('price list'!$C$2:$L$376,MATCH($L139,'price list'!$B$2:$B$376,0),MATCH(U$25,'price list'!$C$1:$L$1,0))*O139</f>
        <v>0</v>
      </c>
      <c r="V139" s="61"/>
      <c r="W139" s="61"/>
      <c r="X139" s="77">
        <f t="shared" si="54"/>
        <v>0</v>
      </c>
      <c r="Y139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49,$BB$2:$CA$2,0),MATCH($W$87,$AH$22:$AH$43,0)))*C149</f>
        <v>0</v>
      </c>
      <c r="Z13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49,$BB$2:$CA$2,0),MATCH($W$87,$AH$22:$AH$43,0)))*C149</f>
        <v>#N/A</v>
      </c>
      <c r="AA13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49,$BB$2:$CA$2,0),MATCH($W$87,$AH$22:$AH$43,0)))*C149</f>
        <v>#N/A</v>
      </c>
      <c r="AB13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49,$BB$2:$CA$2,0),MATCH($W$87,$AH$22:$AH$43,0)))*C149</f>
        <v>0</v>
      </c>
      <c r="AC139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49,$BB$2:$CA$2,0),MATCH($W$87,$AH$22:$AH$43,0)))*C149</f>
        <v>#N/A</v>
      </c>
      <c r="AD139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49,$BB$2:$CA$2,0),MATCH($W$87,$AH$22:$AH$43,0)))*C149</f>
        <v>0</v>
      </c>
      <c r="AE139" s="61"/>
      <c r="AF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228" t="s">
        <v>563</v>
      </c>
      <c r="BB139" s="228">
        <v>0</v>
      </c>
      <c r="BC139" s="228">
        <v>0</v>
      </c>
      <c r="BD139" s="228">
        <v>0</v>
      </c>
      <c r="BE139" s="228">
        <v>0</v>
      </c>
      <c r="BF139" s="228">
        <v>0</v>
      </c>
      <c r="BG139" s="228">
        <v>0</v>
      </c>
      <c r="BH139" s="228">
        <v>0</v>
      </c>
      <c r="BI139" s="228">
        <v>4</v>
      </c>
      <c r="BJ139" s="228">
        <v>6</v>
      </c>
      <c r="BK139" s="228">
        <v>0</v>
      </c>
      <c r="BL139" s="228">
        <v>0</v>
      </c>
      <c r="BM139" s="228">
        <v>6</v>
      </c>
      <c r="BN139" s="228">
        <v>10</v>
      </c>
      <c r="BO139" s="228">
        <v>0</v>
      </c>
      <c r="BP139" s="228">
        <v>6</v>
      </c>
      <c r="BQ139" s="228">
        <v>10</v>
      </c>
      <c r="BR139" s="228">
        <v>2</v>
      </c>
      <c r="BS139" s="228">
        <v>2</v>
      </c>
      <c r="BT139" s="228">
        <v>8</v>
      </c>
      <c r="BU139" s="228">
        <v>14</v>
      </c>
      <c r="BV139" s="228">
        <v>4</v>
      </c>
      <c r="BW139" s="228">
        <v>10</v>
      </c>
      <c r="BX139" s="228">
        <v>8</v>
      </c>
      <c r="BY139" s="228">
        <v>4</v>
      </c>
      <c r="BZ139" s="228">
        <v>20</v>
      </c>
      <c r="CA139" s="228">
        <v>0</v>
      </c>
      <c r="DA139" s="11"/>
      <c r="DB139" s="11"/>
      <c r="DC139" s="11"/>
      <c r="DD139" s="227" t="s">
        <v>564</v>
      </c>
      <c r="DE139" s="227">
        <v>0</v>
      </c>
      <c r="DF139" s="227">
        <v>0</v>
      </c>
      <c r="DG139" s="227">
        <v>4</v>
      </c>
      <c r="DH139" s="227">
        <v>4</v>
      </c>
      <c r="DI139" s="227">
        <v>8</v>
      </c>
      <c r="DJ139" s="227">
        <v>12</v>
      </c>
      <c r="DK139" s="227">
        <v>12</v>
      </c>
      <c r="DL139" s="227">
        <v>16</v>
      </c>
      <c r="DM139" s="227">
        <v>20</v>
      </c>
      <c r="DN139" s="227">
        <v>20</v>
      </c>
      <c r="DO139" s="227">
        <v>24</v>
      </c>
      <c r="DP139" s="227">
        <v>24</v>
      </c>
      <c r="DQ139" s="227">
        <v>28</v>
      </c>
      <c r="DR139" s="227">
        <v>32</v>
      </c>
      <c r="DS139" s="227">
        <v>32</v>
      </c>
      <c r="DT139" s="227">
        <v>36</v>
      </c>
      <c r="DU139" s="227">
        <v>40</v>
      </c>
      <c r="DV139" s="227">
        <v>40</v>
      </c>
      <c r="DW139" s="227">
        <v>44</v>
      </c>
      <c r="DX139" s="227">
        <v>44</v>
      </c>
      <c r="DY139" s="227">
        <v>48</v>
      </c>
      <c r="DZ139" s="227"/>
      <c r="EA139" s="227"/>
      <c r="EB139" s="227"/>
      <c r="GC139" s="227"/>
      <c r="GD139" s="227"/>
      <c r="GE139" s="229" t="s">
        <v>563</v>
      </c>
      <c r="GF139" s="61">
        <v>0</v>
      </c>
      <c r="GG139" s="61">
        <v>0</v>
      </c>
      <c r="GH139" s="61">
        <v>0</v>
      </c>
      <c r="GI139" s="61">
        <v>0</v>
      </c>
      <c r="GJ139" s="61">
        <v>0</v>
      </c>
      <c r="GK139" s="61">
        <v>0</v>
      </c>
      <c r="GL139" s="61">
        <v>2</v>
      </c>
      <c r="GM139" s="61">
        <v>4</v>
      </c>
      <c r="GN139" s="61">
        <v>6</v>
      </c>
      <c r="GO139" s="61">
        <v>8</v>
      </c>
      <c r="GP139" s="61">
        <v>12</v>
      </c>
      <c r="GQ139" s="61">
        <v>0</v>
      </c>
      <c r="GR139" s="61">
        <v>14</v>
      </c>
      <c r="GS139" s="61">
        <v>18</v>
      </c>
      <c r="GT139" s="61">
        <v>8</v>
      </c>
      <c r="GU139" s="61">
        <v>10</v>
      </c>
      <c r="GV139" s="61">
        <v>0</v>
      </c>
      <c r="GW139" s="61">
        <v>16</v>
      </c>
      <c r="GX139" s="61">
        <v>4</v>
      </c>
      <c r="GY139" s="61">
        <v>6</v>
      </c>
      <c r="GZ139" s="61">
        <v>24</v>
      </c>
      <c r="HA139" s="61">
        <v>12</v>
      </c>
      <c r="HB139" s="227">
        <v>20</v>
      </c>
      <c r="HC139" s="227">
        <v>32</v>
      </c>
      <c r="HD139" s="227">
        <v>20</v>
      </c>
      <c r="HE139" s="227">
        <v>8</v>
      </c>
      <c r="HF139" s="227">
        <v>36</v>
      </c>
      <c r="HG139" s="227">
        <v>28</v>
      </c>
      <c r="HH139" s="227">
        <v>16</v>
      </c>
      <c r="HI139" s="227">
        <v>40</v>
      </c>
      <c r="HJ139" s="227">
        <v>36</v>
      </c>
      <c r="HK139" s="227">
        <v>24</v>
      </c>
      <c r="HL139" s="227">
        <v>30</v>
      </c>
      <c r="HM139" s="227">
        <v>42</v>
      </c>
      <c r="HN139" s="227">
        <v>42</v>
      </c>
      <c r="HO139" s="227">
        <v>20</v>
      </c>
      <c r="HP139" s="227">
        <v>50</v>
      </c>
      <c r="HQ139" s="227">
        <v>40</v>
      </c>
      <c r="HR139" s="227">
        <v>28</v>
      </c>
      <c r="HS139" s="227">
        <v>54</v>
      </c>
      <c r="HT139" s="227">
        <v>46</v>
      </c>
      <c r="HU139" s="227">
        <v>36</v>
      </c>
      <c r="HV139" s="227">
        <v>58</v>
      </c>
      <c r="HW139" s="227">
        <v>54</v>
      </c>
      <c r="HX139" s="227">
        <v>56</v>
      </c>
      <c r="HY139" s="227">
        <v>62</v>
      </c>
      <c r="HZ139" s="227">
        <v>62</v>
      </c>
      <c r="IA139" s="227">
        <v>64</v>
      </c>
      <c r="IB139" s="227">
        <v>40</v>
      </c>
      <c r="IC139" s="227">
        <v>68</v>
      </c>
      <c r="ID139" s="227">
        <v>58</v>
      </c>
    </row>
    <row r="140" spans="1:238" x14ac:dyDescent="0.25">
      <c r="A140" s="9"/>
      <c r="B140" s="76" t="s">
        <v>101</v>
      </c>
      <c r="C140" s="9"/>
      <c r="D140" s="6" t="s">
        <v>893</v>
      </c>
      <c r="E140" s="9" t="s">
        <v>106</v>
      </c>
      <c r="F140" s="76"/>
      <c r="G140" s="76"/>
      <c r="H140" s="76"/>
      <c r="I140" s="76"/>
      <c r="J140" s="76"/>
      <c r="K140" s="4"/>
      <c r="L140" s="8" t="str">
        <f>IF($E$143=$AK$22,"PAL40H40/3,15",IF($E$143=$AK$23,"PAL30H32/3,15","-------"))</f>
        <v>-------</v>
      </c>
      <c r="M140" s="38" t="str">
        <f>INDEX('price list'!$C$2:$L$376,MATCH($L140,'price list'!$B$2:$B$376,0),MATCH(M$25,'price list'!$C$1:$L$1,0))</f>
        <v>-------</v>
      </c>
      <c r="N140" s="38" t="str">
        <f>INDEX('price list'!$C$2:$L$376,MATCH($L140,'price list'!$B$2:$B$376,0),MATCH(N$25,'price list'!$C$1:$L$1,0))</f>
        <v>pcs</v>
      </c>
      <c r="O140" s="196">
        <f>IF(L140="-------",0,SUM(AC126:AC141))</f>
        <v>0</v>
      </c>
      <c r="P140" s="197">
        <f>INDEX('price list'!$C$2:$L$376,MATCH($L140,'price list'!$B$2:$B$376,0),MATCH(P$25,'price list'!$C$1:$L$1,0))</f>
        <v>0</v>
      </c>
      <c r="Q140" s="197">
        <f t="shared" si="60"/>
        <v>0</v>
      </c>
      <c r="R140" s="198">
        <f t="shared" si="58"/>
        <v>0</v>
      </c>
      <c r="S140" s="197">
        <f t="shared" si="57"/>
        <v>0</v>
      </c>
      <c r="T140" s="197">
        <f t="shared" si="59"/>
        <v>0</v>
      </c>
      <c r="U140" s="197">
        <f>INDEX('price list'!$C$2:$L$376,MATCH($L140,'price list'!$B$2:$B$376,0),MATCH(U$25,'price list'!$C$1:$L$1,0))*O140</f>
        <v>0</v>
      </c>
      <c r="V140" s="61"/>
      <c r="W140" s="61"/>
      <c r="X140" s="77">
        <f t="shared" si="54"/>
        <v>0</v>
      </c>
      <c r="Y140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50,$BB$2:$CA$2,0),MATCH($W$87,$AH$22:$AH$43,0)))*C150</f>
        <v>0</v>
      </c>
      <c r="Z14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50,$BB$2:$CA$2,0),MATCH($W$87,$AH$22:$AH$43,0)))*C150</f>
        <v>#N/A</v>
      </c>
      <c r="AA14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50,$BB$2:$CA$2,0),MATCH($W$87,$AH$22:$AH$43,0)))*C150</f>
        <v>#N/A</v>
      </c>
      <c r="AB14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50,$BB$2:$CA$2,0),MATCH($W$87,$AH$22:$AH$43,0)))*C150</f>
        <v>0</v>
      </c>
      <c r="AC140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50,$BB$2:$CA$2,0),MATCH($W$87,$AH$22:$AH$43,0)))*C150</f>
        <v>#N/A</v>
      </c>
      <c r="AD140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50,$BB$2:$CA$2,0),MATCH($W$87,$AH$22:$AH$43,0)))*C150</f>
        <v>0</v>
      </c>
      <c r="AE140" s="61"/>
      <c r="AF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228" t="s">
        <v>564</v>
      </c>
      <c r="BB140" s="228">
        <v>0</v>
      </c>
      <c r="BC140" s="228">
        <v>0</v>
      </c>
      <c r="BD140" s="228">
        <v>0</v>
      </c>
      <c r="BE140" s="228">
        <v>4</v>
      </c>
      <c r="BF140" s="228">
        <v>8</v>
      </c>
      <c r="BG140" s="228">
        <v>8</v>
      </c>
      <c r="BH140" s="228">
        <v>8</v>
      </c>
      <c r="BI140" s="228">
        <v>8</v>
      </c>
      <c r="BJ140" s="228">
        <v>12</v>
      </c>
      <c r="BK140" s="228">
        <v>12</v>
      </c>
      <c r="BL140" s="228">
        <v>16</v>
      </c>
      <c r="BM140" s="228">
        <v>16</v>
      </c>
      <c r="BN140" s="228">
        <v>16</v>
      </c>
      <c r="BO140" s="228">
        <v>20</v>
      </c>
      <c r="BP140" s="228">
        <v>20</v>
      </c>
      <c r="BQ140" s="228">
        <v>24</v>
      </c>
      <c r="BR140" s="228">
        <v>24</v>
      </c>
      <c r="BS140" s="228">
        <v>28</v>
      </c>
      <c r="BT140" s="228">
        <v>28</v>
      </c>
      <c r="BU140" s="228">
        <v>28</v>
      </c>
      <c r="BV140" s="228">
        <v>32</v>
      </c>
      <c r="BW140" s="228">
        <v>32</v>
      </c>
      <c r="BX140" s="228">
        <v>36</v>
      </c>
      <c r="BY140" s="228">
        <v>36</v>
      </c>
      <c r="BZ140" s="228">
        <v>36</v>
      </c>
      <c r="CA140" s="228">
        <v>40</v>
      </c>
      <c r="DA140" s="11"/>
      <c r="DB140" s="11"/>
      <c r="DC140" s="11"/>
      <c r="DD140" s="229" t="s">
        <v>820</v>
      </c>
      <c r="DE140" s="227">
        <v>0</v>
      </c>
      <c r="DF140" s="227"/>
      <c r="DG140" s="227"/>
      <c r="DH140" s="227"/>
      <c r="DI140" s="227"/>
      <c r="DJ140" s="227"/>
      <c r="DK140" s="227"/>
      <c r="DL140" s="227"/>
      <c r="DM140" s="227"/>
      <c r="DN140" s="227"/>
      <c r="DO140" s="227"/>
      <c r="DP140" s="227"/>
      <c r="DQ140" s="227"/>
      <c r="DR140" s="227"/>
      <c r="DS140" s="227"/>
      <c r="DT140" s="227"/>
      <c r="DU140" s="227"/>
      <c r="DV140" s="227"/>
      <c r="DW140" s="227"/>
      <c r="DX140" s="227"/>
      <c r="DY140" s="227"/>
      <c r="DZ140" s="227"/>
      <c r="EA140" s="227"/>
      <c r="EB140" s="227"/>
      <c r="GC140" s="227"/>
      <c r="GD140" s="227"/>
      <c r="GE140" s="229" t="s">
        <v>564</v>
      </c>
      <c r="GF140" s="61">
        <v>0</v>
      </c>
      <c r="GG140" s="61">
        <v>0</v>
      </c>
      <c r="GH140" s="61">
        <v>4</v>
      </c>
      <c r="GI140" s="61">
        <v>8</v>
      </c>
      <c r="GJ140" s="61">
        <v>8</v>
      </c>
      <c r="GK140" s="61">
        <v>12</v>
      </c>
      <c r="GL140" s="61">
        <v>16</v>
      </c>
      <c r="GM140" s="61">
        <v>16</v>
      </c>
      <c r="GN140" s="61">
        <v>20</v>
      </c>
      <c r="GO140" s="61">
        <v>24</v>
      </c>
      <c r="GP140" s="61">
        <v>24</v>
      </c>
      <c r="GQ140" s="61">
        <v>28</v>
      </c>
      <c r="GR140" s="61">
        <v>32</v>
      </c>
      <c r="GS140" s="61">
        <v>32</v>
      </c>
      <c r="GT140" s="61">
        <v>36</v>
      </c>
      <c r="GU140" s="61">
        <v>40</v>
      </c>
      <c r="GV140" s="61">
        <v>44</v>
      </c>
      <c r="GW140" s="61">
        <v>44</v>
      </c>
      <c r="GX140" s="61">
        <v>48</v>
      </c>
      <c r="GY140" s="61">
        <v>52</v>
      </c>
      <c r="GZ140" s="61">
        <v>52</v>
      </c>
      <c r="HA140" s="61">
        <v>56</v>
      </c>
      <c r="HB140" s="227">
        <v>60</v>
      </c>
      <c r="HC140" s="227">
        <v>60</v>
      </c>
      <c r="HD140" s="227">
        <v>64</v>
      </c>
      <c r="HE140" s="227">
        <v>68</v>
      </c>
      <c r="HF140" s="227">
        <v>68</v>
      </c>
      <c r="HG140" s="227">
        <v>72</v>
      </c>
      <c r="HH140" s="227">
        <v>76</v>
      </c>
      <c r="HI140" s="227">
        <v>76</v>
      </c>
      <c r="HJ140" s="227">
        <v>80</v>
      </c>
      <c r="HK140" s="227">
        <v>84</v>
      </c>
      <c r="HL140" s="227">
        <v>88</v>
      </c>
      <c r="HM140" s="227">
        <v>88</v>
      </c>
      <c r="HN140" s="227">
        <v>88</v>
      </c>
      <c r="HO140" s="227">
        <v>96</v>
      </c>
      <c r="HP140" s="227">
        <v>96</v>
      </c>
      <c r="HQ140" s="227">
        <v>100</v>
      </c>
      <c r="HR140" s="227">
        <v>104</v>
      </c>
      <c r="HS140" s="227">
        <v>104</v>
      </c>
      <c r="HT140" s="227">
        <v>108</v>
      </c>
      <c r="HU140" s="227">
        <v>112</v>
      </c>
      <c r="HV140" s="227">
        <v>112</v>
      </c>
      <c r="HW140" s="227">
        <v>116</v>
      </c>
      <c r="HX140" s="227">
        <v>120</v>
      </c>
      <c r="HY140" s="227">
        <v>120</v>
      </c>
      <c r="HZ140" s="227">
        <v>124</v>
      </c>
      <c r="IA140" s="227">
        <v>128</v>
      </c>
      <c r="IB140" s="227">
        <v>132</v>
      </c>
      <c r="IC140" s="227">
        <v>132</v>
      </c>
      <c r="ID140" s="227">
        <v>136</v>
      </c>
    </row>
    <row r="141" spans="1:238" x14ac:dyDescent="0.25">
      <c r="A141" s="9"/>
      <c r="B141" s="76" t="s">
        <v>101</v>
      </c>
      <c r="C141" s="9"/>
      <c r="D141" s="6" t="s">
        <v>894</v>
      </c>
      <c r="E141" s="9" t="s">
        <v>903</v>
      </c>
      <c r="F141" s="76"/>
      <c r="G141" s="76"/>
      <c r="H141" s="76"/>
      <c r="I141" s="76"/>
      <c r="J141" s="76"/>
      <c r="K141" s="4"/>
      <c r="L141" s="8" t="str">
        <f>IF($E$143=$AK$22,"PAL40H40/3,3",IF($E$143=$AK$23,"PAL30H32/3,3",IF($E$143=$AK$24,"CWP40H35/3,3MC","-------")))</f>
        <v>CWP40H35/3,3MC</v>
      </c>
      <c r="M141" s="38">
        <f>INDEX('price list'!$C$2:$L$376,MATCH($L141,'price list'!$B$2:$B$376,0),MATCH(M$25,'price list'!$C$1:$L$1,0))</f>
        <v>620413</v>
      </c>
      <c r="N141" s="38" t="str">
        <f>INDEX('price list'!$C$2:$L$376,MATCH($L141,'price list'!$B$2:$B$376,0),MATCH(N$25,'price list'!$C$1:$L$1,0))</f>
        <v>pcs</v>
      </c>
      <c r="O141" s="196">
        <f>SUM(AD126:AD141)</f>
        <v>0</v>
      </c>
      <c r="P141" s="197">
        <f>INDEX('price list'!$C$2:$L$376,MATCH($L141,'price list'!$B$2:$B$376,0),MATCH(P$25,'price list'!$C$1:$L$1,0))</f>
        <v>22.300909090909087</v>
      </c>
      <c r="Q141" s="197">
        <f t="shared" si="60"/>
        <v>0</v>
      </c>
      <c r="R141" s="198">
        <f t="shared" si="58"/>
        <v>0</v>
      </c>
      <c r="S141" s="197">
        <f t="shared" si="57"/>
        <v>22.300909090909087</v>
      </c>
      <c r="T141" s="197">
        <f t="shared" si="59"/>
        <v>0</v>
      </c>
      <c r="U141" s="197">
        <f>INDEX('price list'!$C$2:$L$376,MATCH($L141,'price list'!$B$2:$B$376,0),MATCH(U$25,'price list'!$C$1:$L$1,0))*O141</f>
        <v>0</v>
      </c>
      <c r="V141" s="61"/>
      <c r="W141" s="61"/>
      <c r="X141" s="77"/>
      <c r="Y141" s="77">
        <f>(INDEX(($BB$3:$CA$17,$BB$21:$CA$35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2,$BA$3:$BA$17,0),MATCH(A151,$BB$2:$CA$2,0),MATCH($W$87,$AH$22:$AH$43,0)))*C151</f>
        <v>0</v>
      </c>
      <c r="Z14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7,$BA$3:$BA$17,0),MATCH(A151,$BB$2:$CA$2,0),MATCH($W$87,$AH$22:$AH$43,0)))*C151</f>
        <v>#N/A</v>
      </c>
      <c r="AA14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8,$BA$3:$BA$17,0),MATCH(A151,$BB$2:$CA$2,0),MATCH($W$87,$AH$22:$AH$43,0)))*C151</f>
        <v>#N/A</v>
      </c>
      <c r="AB14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39,$BA$3:$BA$17,0),MATCH(A151,$BB$2:$CA$2,0),MATCH($W$87,$AH$22:$AH$43,0)))*C151</f>
        <v>0</v>
      </c>
      <c r="AC141" s="77" t="e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0,$BA$3:$BA$17,0),MATCH(A151,$BB$2:$CA$2,0),MATCH($W$87,$AH$22:$AH$43,0)))*C151</f>
        <v>#N/A</v>
      </c>
      <c r="AD141" s="77">
        <f>(INDEX(($BB$3:$CA$17,$BB$21:$CA$34,$BB$39:$CA$53,$BB$57:$CA$71,$BB$75:$CA$89,$BB$93:$CA$107,$BB$111:$CA$125,$BB$129:$CA$143,$EC$3:$FB$17,$EC$21:$FB$35,$EC$39:$FB$53,$EC$57:$FB$71,$EC$75:$FB$89,$GF$3:$HE$17,$GF$21:$HE$35,$GF$39:$HE$53,$GF$57:$HE$71,$GF$75:$HE$89,$GF$93:$HE$107,$GF$111:$HE$125,$GF$129:$HE$143,$GF$147:$HE$161),MATCH($L$141,$BA$3:$BA$17,0),MATCH(A151,$BB$2:$CA$2,0),MATCH($W$87,$AH$22:$AH$43,0)))*C151</f>
        <v>0</v>
      </c>
      <c r="AE141" s="61"/>
      <c r="AF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228" t="s">
        <v>820</v>
      </c>
      <c r="BB141" s="228">
        <v>0</v>
      </c>
      <c r="BC141" s="228">
        <v>2</v>
      </c>
      <c r="BD141" s="228">
        <v>0</v>
      </c>
      <c r="BE141" s="228">
        <v>4</v>
      </c>
      <c r="BF141" s="228">
        <v>0</v>
      </c>
      <c r="BG141" s="228">
        <v>4</v>
      </c>
      <c r="BH141" s="228">
        <v>2</v>
      </c>
      <c r="BI141" s="228">
        <v>0</v>
      </c>
      <c r="BJ141" s="228">
        <v>2</v>
      </c>
      <c r="BK141" s="228">
        <v>0</v>
      </c>
      <c r="BL141" s="228">
        <v>4</v>
      </c>
      <c r="BM141" s="228">
        <v>2</v>
      </c>
      <c r="BN141" s="228">
        <v>0</v>
      </c>
      <c r="BO141" s="228">
        <v>2</v>
      </c>
      <c r="BP141" s="228">
        <v>0</v>
      </c>
      <c r="BQ141" s="228">
        <v>4</v>
      </c>
      <c r="BR141" s="228">
        <v>2</v>
      </c>
      <c r="BS141" s="228">
        <v>4</v>
      </c>
      <c r="BT141" s="228">
        <v>2</v>
      </c>
      <c r="BU141" s="228">
        <v>0</v>
      </c>
      <c r="BV141" s="228">
        <v>4</v>
      </c>
      <c r="BW141" s="228">
        <v>0</v>
      </c>
      <c r="BX141" s="228">
        <v>4</v>
      </c>
      <c r="BY141" s="228">
        <v>2</v>
      </c>
      <c r="BZ141" s="228">
        <v>0</v>
      </c>
      <c r="CA141" s="228">
        <v>2</v>
      </c>
      <c r="DA141" s="11"/>
      <c r="DB141" s="11"/>
      <c r="DC141" s="11"/>
      <c r="DD141" s="229" t="s">
        <v>821</v>
      </c>
      <c r="DE141" s="227">
        <v>0</v>
      </c>
      <c r="DF141" s="227"/>
      <c r="DG141" s="227"/>
      <c r="DH141" s="227"/>
      <c r="DI141" s="227"/>
      <c r="DJ141" s="227"/>
      <c r="DK141" s="227"/>
      <c r="DL141" s="227"/>
      <c r="DM141" s="227"/>
      <c r="DN141" s="227"/>
      <c r="DO141" s="227"/>
      <c r="DP141" s="227"/>
      <c r="DQ141" s="227"/>
      <c r="DR141" s="227"/>
      <c r="DS141" s="227"/>
      <c r="DT141" s="227"/>
      <c r="DU141" s="227"/>
      <c r="DV141" s="227"/>
      <c r="DW141" s="227"/>
      <c r="DX141" s="227"/>
      <c r="DY141" s="227"/>
      <c r="DZ141" s="227"/>
      <c r="EA141" s="227"/>
      <c r="EB141" s="227"/>
      <c r="GC141" s="227"/>
      <c r="GD141" s="227"/>
      <c r="GE141" s="229" t="s">
        <v>820</v>
      </c>
      <c r="GF141" s="61">
        <v>0</v>
      </c>
      <c r="GG141" s="61">
        <v>0</v>
      </c>
      <c r="GH141" s="61">
        <v>2</v>
      </c>
      <c r="GI141" s="61">
        <v>4</v>
      </c>
      <c r="GJ141" s="61">
        <v>0</v>
      </c>
      <c r="GK141" s="61">
        <v>2</v>
      </c>
      <c r="GL141" s="61">
        <v>4</v>
      </c>
      <c r="GM141" s="61">
        <v>0</v>
      </c>
      <c r="GN141" s="61">
        <v>2</v>
      </c>
      <c r="GO141" s="61">
        <v>4</v>
      </c>
      <c r="GP141" s="61">
        <v>0</v>
      </c>
      <c r="GQ141" s="61">
        <v>2</v>
      </c>
      <c r="GR141" s="61">
        <v>4</v>
      </c>
      <c r="GS141" s="61">
        <v>0</v>
      </c>
      <c r="GT141" s="61">
        <v>2</v>
      </c>
      <c r="GU141" s="61">
        <v>2</v>
      </c>
      <c r="GV141" s="61">
        <v>4</v>
      </c>
      <c r="GW141" s="61">
        <v>0</v>
      </c>
      <c r="GX141" s="61">
        <v>2</v>
      </c>
      <c r="GY141" s="61">
        <v>4</v>
      </c>
      <c r="GZ141" s="61">
        <v>0</v>
      </c>
      <c r="HA141" s="61">
        <v>2</v>
      </c>
      <c r="HB141" s="227">
        <v>4</v>
      </c>
      <c r="HC141" s="227">
        <v>0</v>
      </c>
      <c r="HD141" s="227">
        <v>2</v>
      </c>
      <c r="HE141" s="227">
        <v>4</v>
      </c>
      <c r="HF141" s="227"/>
      <c r="HG141" s="227"/>
      <c r="HH141" s="227"/>
      <c r="HI141" s="227"/>
      <c r="HJ141" s="227"/>
      <c r="HK141" s="227"/>
      <c r="HL141" s="227"/>
      <c r="HM141" s="227"/>
      <c r="HN141" s="227"/>
      <c r="HO141" s="227"/>
      <c r="HP141" s="227"/>
      <c r="HQ141" s="227"/>
      <c r="HR141" s="227"/>
      <c r="HS141" s="227"/>
      <c r="HT141" s="227"/>
      <c r="HU141" s="227"/>
      <c r="HV141" s="227"/>
      <c r="HW141" s="227"/>
      <c r="HX141" s="227"/>
      <c r="HY141" s="227"/>
      <c r="HZ141" s="227"/>
      <c r="IA141" s="227"/>
      <c r="IB141" s="227"/>
      <c r="IC141" s="227"/>
      <c r="ID141" s="227"/>
    </row>
    <row r="142" spans="1:238" x14ac:dyDescent="0.25">
      <c r="A142" s="9"/>
      <c r="B142" s="76" t="s">
        <v>101</v>
      </c>
      <c r="C142" s="9"/>
      <c r="D142" s="6" t="s">
        <v>896</v>
      </c>
      <c r="E142" s="9">
        <v>0</v>
      </c>
      <c r="F142" s="76"/>
      <c r="G142" s="76"/>
      <c r="H142" s="76"/>
      <c r="I142" s="76"/>
      <c r="J142" s="76" t="s">
        <v>135</v>
      </c>
      <c r="K142" s="4"/>
      <c r="L142" s="8" t="str">
        <f>IF($E$143=$AK$22,"LPAN40",IF($E$143=$AK$23,"LPAN30",IF($E$143=$AK$24,"LC40H35MC",0)))</f>
        <v>LC40H35MC</v>
      </c>
      <c r="M142" s="38">
        <f>INDEX('price list'!$C$2:$L$376,MATCH($L142,'price list'!$B$2:$B$376,0),MATCH(M$25,'price list'!$C$1:$L$1,0))</f>
        <v>620414</v>
      </c>
      <c r="N142" s="38" t="str">
        <f>INDEX('price list'!$C$2:$L$376,MATCH($L142,'price list'!$B$2:$B$376,0),MATCH(N$25,'price list'!$C$1:$L$1,0))</f>
        <v>pcs</v>
      </c>
      <c r="O142" s="196">
        <f>SUM(Y126:Y141)</f>
        <v>0</v>
      </c>
      <c r="P142" s="197">
        <f>INDEX('price list'!$C$2:$L$376,MATCH($L142,'price list'!$B$2:$B$376,0),MATCH(P$25,'price list'!$C$1:$L$1,0))</f>
        <v>1.3609090909090908</v>
      </c>
      <c r="Q142" s="197">
        <f t="shared" si="60"/>
        <v>0</v>
      </c>
      <c r="R142" s="198">
        <f t="shared" si="58"/>
        <v>0</v>
      </c>
      <c r="S142" s="197">
        <f t="shared" si="57"/>
        <v>1.3609090909090908</v>
      </c>
      <c r="T142" s="197">
        <f t="shared" si="59"/>
        <v>0</v>
      </c>
      <c r="U142" s="197">
        <f>INDEX('price list'!$C$2:$L$376,MATCH($L142,'price list'!$B$2:$B$376,0),MATCH(U$25,'price list'!$C$1:$L$1,0))*O142</f>
        <v>0</v>
      </c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228" t="s">
        <v>821</v>
      </c>
      <c r="BB142" s="228">
        <v>0</v>
      </c>
      <c r="BC142" s="228">
        <v>0</v>
      </c>
      <c r="BD142" s="228">
        <v>2</v>
      </c>
      <c r="BE142" s="228">
        <v>0</v>
      </c>
      <c r="BF142" s="228">
        <v>4</v>
      </c>
      <c r="BG142" s="228">
        <v>2</v>
      </c>
      <c r="BH142" s="228">
        <v>4</v>
      </c>
      <c r="BI142" s="228">
        <v>6</v>
      </c>
      <c r="BJ142" s="228">
        <v>6</v>
      </c>
      <c r="BK142" s="228">
        <v>8</v>
      </c>
      <c r="BL142" s="228">
        <v>6</v>
      </c>
      <c r="BM142" s="228">
        <v>8</v>
      </c>
      <c r="BN142" s="228">
        <v>10</v>
      </c>
      <c r="BO142" s="228">
        <v>10</v>
      </c>
      <c r="BP142" s="228">
        <v>12</v>
      </c>
      <c r="BQ142" s="228">
        <v>10</v>
      </c>
      <c r="BR142" s="228">
        <v>12</v>
      </c>
      <c r="BS142" s="228">
        <v>12</v>
      </c>
      <c r="BT142" s="228">
        <v>14</v>
      </c>
      <c r="BU142" s="228">
        <v>16</v>
      </c>
      <c r="BV142" s="228">
        <v>14</v>
      </c>
      <c r="BW142" s="228">
        <v>18</v>
      </c>
      <c r="BX142" s="228">
        <v>16</v>
      </c>
      <c r="BY142" s="228">
        <v>18</v>
      </c>
      <c r="BZ142" s="228">
        <v>20</v>
      </c>
      <c r="CA142" s="228">
        <v>20</v>
      </c>
      <c r="DA142" s="11"/>
      <c r="DB142" s="11"/>
      <c r="DC142" s="11"/>
      <c r="DD142" s="229" t="s">
        <v>822</v>
      </c>
      <c r="DE142" s="227">
        <v>0</v>
      </c>
      <c r="DF142" s="227"/>
      <c r="DG142" s="227"/>
      <c r="DH142" s="227"/>
      <c r="DI142" s="227"/>
      <c r="DJ142" s="227"/>
      <c r="DK142" s="227"/>
      <c r="DL142" s="227"/>
      <c r="DM142" s="227"/>
      <c r="DN142" s="227"/>
      <c r="DO142" s="227"/>
      <c r="DP142" s="227"/>
      <c r="DQ142" s="227"/>
      <c r="DR142" s="227"/>
      <c r="DS142" s="227"/>
      <c r="DT142" s="227"/>
      <c r="DU142" s="227"/>
      <c r="DV142" s="227"/>
      <c r="DW142" s="227"/>
      <c r="DX142" s="227"/>
      <c r="DY142" s="227"/>
      <c r="DZ142" s="227"/>
      <c r="EA142" s="227"/>
      <c r="EB142" s="227"/>
      <c r="GC142" s="227"/>
      <c r="GD142" s="227"/>
      <c r="GE142" s="229" t="s">
        <v>821</v>
      </c>
      <c r="GF142" s="61">
        <v>0</v>
      </c>
      <c r="GG142" s="61">
        <v>2</v>
      </c>
      <c r="GH142" s="61">
        <v>2</v>
      </c>
      <c r="GI142" s="61">
        <v>2</v>
      </c>
      <c r="GJ142" s="61">
        <v>6</v>
      </c>
      <c r="GK142" s="61">
        <v>6</v>
      </c>
      <c r="GL142" s="61">
        <v>6</v>
      </c>
      <c r="GM142" s="61">
        <v>10</v>
      </c>
      <c r="GN142" s="61">
        <v>10</v>
      </c>
      <c r="GO142" s="61">
        <v>10</v>
      </c>
      <c r="GP142" s="61">
        <v>14</v>
      </c>
      <c r="GQ142" s="61">
        <v>14</v>
      </c>
      <c r="GR142" s="61">
        <v>14</v>
      </c>
      <c r="GS142" s="61">
        <v>18</v>
      </c>
      <c r="GT142" s="61">
        <v>18</v>
      </c>
      <c r="GU142" s="61">
        <v>20</v>
      </c>
      <c r="GV142" s="61">
        <v>20</v>
      </c>
      <c r="GW142" s="61">
        <v>24</v>
      </c>
      <c r="GX142" s="61">
        <v>24</v>
      </c>
      <c r="GY142" s="61">
        <v>24</v>
      </c>
      <c r="GZ142" s="61">
        <v>28</v>
      </c>
      <c r="HA142" s="61">
        <v>28</v>
      </c>
      <c r="HB142" s="227">
        <v>28</v>
      </c>
      <c r="HC142" s="227">
        <v>32</v>
      </c>
      <c r="HD142" s="227">
        <v>32</v>
      </c>
      <c r="HE142" s="227">
        <v>32</v>
      </c>
      <c r="HF142" s="227"/>
      <c r="HG142" s="227"/>
      <c r="HH142" s="227"/>
      <c r="HI142" s="227"/>
      <c r="HJ142" s="227"/>
      <c r="HK142" s="227"/>
      <c r="HL142" s="227"/>
      <c r="HM142" s="227"/>
      <c r="HN142" s="227"/>
      <c r="HO142" s="227"/>
      <c r="HP142" s="227"/>
      <c r="HQ142" s="227"/>
      <c r="HR142" s="227"/>
      <c r="HS142" s="227"/>
      <c r="HT142" s="227"/>
      <c r="HU142" s="227"/>
      <c r="HV142" s="227"/>
      <c r="HW142" s="227"/>
      <c r="HX142" s="227"/>
      <c r="HY142" s="227"/>
      <c r="HZ142" s="227"/>
      <c r="IA142" s="227"/>
      <c r="IB142" s="227"/>
      <c r="IC142" s="227"/>
      <c r="ID142" s="227"/>
    </row>
    <row r="143" spans="1:238" x14ac:dyDescent="0.25">
      <c r="A143" s="9"/>
      <c r="B143" s="76" t="s">
        <v>101</v>
      </c>
      <c r="C143" s="9"/>
      <c r="D143" s="6" t="s">
        <v>897</v>
      </c>
      <c r="E143" s="9" t="s">
        <v>906</v>
      </c>
      <c r="F143" s="58"/>
      <c r="G143" s="4"/>
      <c r="H143" s="4"/>
      <c r="I143" s="4"/>
      <c r="J143" s="4"/>
      <c r="K143" s="4"/>
      <c r="L143" s="8" t="s">
        <v>76</v>
      </c>
      <c r="M143" s="38">
        <f>INDEX('price list'!$C$2:$L$376,MATCH($L143,'price list'!$B$2:$B$376,0),MATCH(M$25,'price list'!$C$1:$L$1,0))</f>
        <v>899501</v>
      </c>
      <c r="N143" s="38" t="str">
        <f>INDEX('price list'!$C$2:$L$376,MATCH($L143,'price list'!$B$2:$B$376,0),MATCH(N$25,'price list'!$C$1:$L$1,0))</f>
        <v>pcs</v>
      </c>
      <c r="O143" s="196">
        <f>SUM(X125:X140)</f>
        <v>0</v>
      </c>
      <c r="P143" s="197">
        <f>INDEX('price list'!$C$2:$L$376,MATCH($L143,'price list'!$B$2:$B$376,0),MATCH(P$25,'price list'!$C$1:$L$1,0))</f>
        <v>11.103259090909088</v>
      </c>
      <c r="Q143" s="197">
        <f t="shared" si="60"/>
        <v>0</v>
      </c>
      <c r="R143" s="198">
        <f t="shared" si="58"/>
        <v>0</v>
      </c>
      <c r="S143" s="197">
        <f t="shared" si="57"/>
        <v>11.103259090909088</v>
      </c>
      <c r="T143" s="197">
        <f t="shared" si="59"/>
        <v>0</v>
      </c>
      <c r="U143" s="197">
        <f>INDEX('price list'!$C$2:$L$376,MATCH($L143,'price list'!$B$2:$B$376,0),MATCH(U$25,'price list'!$C$1:$L$1,0))*O143</f>
        <v>0</v>
      </c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  <c r="AM143" s="61"/>
      <c r="AN143" s="61"/>
      <c r="AO143" s="61"/>
      <c r="AP143" s="61"/>
      <c r="AQ143" s="61"/>
      <c r="AR143" s="61"/>
      <c r="AS143" s="61"/>
      <c r="AT143" s="61"/>
      <c r="AU143" s="61"/>
      <c r="AV143" s="61"/>
      <c r="AW143" s="61"/>
      <c r="AX143" s="61"/>
      <c r="AY143" s="61"/>
      <c r="AZ143" s="61"/>
      <c r="BA143" s="228" t="s">
        <v>822</v>
      </c>
      <c r="BB143" s="228">
        <v>0</v>
      </c>
      <c r="BC143" s="228">
        <v>0</v>
      </c>
      <c r="BD143" s="228">
        <v>0</v>
      </c>
      <c r="BE143" s="228">
        <v>2</v>
      </c>
      <c r="BF143" s="228">
        <v>2</v>
      </c>
      <c r="BG143" s="228">
        <v>4</v>
      </c>
      <c r="BH143" s="228">
        <v>4</v>
      </c>
      <c r="BI143" s="228">
        <v>4</v>
      </c>
      <c r="BJ143" s="228">
        <v>6</v>
      </c>
      <c r="BK143" s="228">
        <v>6</v>
      </c>
      <c r="BL143" s="228">
        <v>8</v>
      </c>
      <c r="BM143" s="228">
        <v>8</v>
      </c>
      <c r="BN143" s="228">
        <v>8</v>
      </c>
      <c r="BO143" s="228">
        <v>10</v>
      </c>
      <c r="BP143" s="228">
        <v>10</v>
      </c>
      <c r="BQ143" s="228">
        <v>12</v>
      </c>
      <c r="BR143" s="228">
        <v>12</v>
      </c>
      <c r="BS143" s="228">
        <v>14</v>
      </c>
      <c r="BT143" s="228">
        <v>14</v>
      </c>
      <c r="BU143" s="228">
        <v>14</v>
      </c>
      <c r="BV143" s="228">
        <v>16</v>
      </c>
      <c r="BW143" s="228">
        <v>16</v>
      </c>
      <c r="BX143" s="228">
        <v>18</v>
      </c>
      <c r="BY143" s="228">
        <v>18</v>
      </c>
      <c r="BZ143" s="228">
        <v>18</v>
      </c>
      <c r="CA143" s="228">
        <v>20</v>
      </c>
      <c r="DA143" s="11"/>
      <c r="DB143" s="11"/>
      <c r="DC143" s="11"/>
      <c r="DD143" s="227"/>
      <c r="DE143" s="227"/>
      <c r="DF143" s="227"/>
      <c r="DG143" s="227"/>
      <c r="DH143" s="227"/>
      <c r="DI143" s="227"/>
      <c r="DJ143" s="227"/>
      <c r="DK143" s="227"/>
      <c r="DL143" s="227"/>
      <c r="DM143" s="227"/>
      <c r="DN143" s="227"/>
      <c r="DO143" s="227"/>
      <c r="DP143" s="227"/>
      <c r="DQ143" s="227"/>
      <c r="DR143" s="227"/>
      <c r="DS143" s="227"/>
      <c r="DT143" s="227"/>
      <c r="DU143" s="227"/>
      <c r="DV143" s="227"/>
      <c r="DW143" s="227"/>
      <c r="DX143" s="227"/>
      <c r="DY143" s="227"/>
      <c r="DZ143" s="227"/>
      <c r="EA143" s="227"/>
      <c r="EB143" s="227"/>
      <c r="GC143" s="227"/>
      <c r="GD143" s="227"/>
      <c r="GE143" s="229" t="s">
        <v>822</v>
      </c>
      <c r="GF143" s="61">
        <v>0</v>
      </c>
      <c r="GG143" s="61">
        <v>0</v>
      </c>
      <c r="GH143" s="61">
        <v>2</v>
      </c>
      <c r="GI143" s="61">
        <v>4</v>
      </c>
      <c r="GJ143" s="61">
        <v>4</v>
      </c>
      <c r="GK143" s="61">
        <v>6</v>
      </c>
      <c r="GL143" s="61">
        <v>8</v>
      </c>
      <c r="GM143" s="61">
        <v>8</v>
      </c>
      <c r="GN143" s="61">
        <v>10</v>
      </c>
      <c r="GO143" s="61">
        <v>12</v>
      </c>
      <c r="GP143" s="61">
        <v>12</v>
      </c>
      <c r="GQ143" s="61">
        <v>14</v>
      </c>
      <c r="GR143" s="61">
        <v>16</v>
      </c>
      <c r="GS143" s="61">
        <v>16</v>
      </c>
      <c r="GT143" s="61">
        <v>18</v>
      </c>
      <c r="GU143" s="61">
        <v>20</v>
      </c>
      <c r="GV143" s="61">
        <v>22</v>
      </c>
      <c r="GW143" s="61">
        <v>22</v>
      </c>
      <c r="GX143" s="61">
        <v>24</v>
      </c>
      <c r="GY143" s="61">
        <v>26</v>
      </c>
      <c r="GZ143" s="61">
        <v>26</v>
      </c>
      <c r="HA143" s="61">
        <v>28</v>
      </c>
      <c r="HB143" s="227">
        <v>30</v>
      </c>
      <c r="HC143" s="227">
        <v>30</v>
      </c>
      <c r="HD143" s="227">
        <v>32</v>
      </c>
      <c r="HE143" s="227">
        <v>34</v>
      </c>
      <c r="HF143" s="227"/>
      <c r="HG143" s="227"/>
      <c r="HH143" s="227"/>
      <c r="HI143" s="227"/>
      <c r="HJ143" s="227"/>
      <c r="HK143" s="227"/>
      <c r="HL143" s="227"/>
      <c r="HM143" s="227"/>
      <c r="HN143" s="227"/>
      <c r="HO143" s="227"/>
      <c r="HP143" s="227"/>
      <c r="HQ143" s="227"/>
      <c r="HR143" s="227"/>
      <c r="HS143" s="227"/>
      <c r="HT143" s="227"/>
      <c r="HU143" s="227"/>
      <c r="HV143" s="227"/>
      <c r="HW143" s="227"/>
      <c r="HX143" s="227"/>
      <c r="HY143" s="227"/>
      <c r="HZ143" s="227"/>
      <c r="IA143" s="227"/>
      <c r="IB143" s="227"/>
      <c r="IC143" s="227"/>
      <c r="ID143" s="227"/>
    </row>
    <row r="144" spans="1:238" x14ac:dyDescent="0.25">
      <c r="A144" s="9"/>
      <c r="B144" s="76" t="s">
        <v>101</v>
      </c>
      <c r="C144" s="9"/>
      <c r="D144" s="55" t="s">
        <v>898</v>
      </c>
      <c r="E144" s="9">
        <v>0</v>
      </c>
      <c r="F144" s="4"/>
      <c r="G144" s="4"/>
      <c r="H144" s="4"/>
      <c r="I144" s="4"/>
      <c r="J144" s="146" t="s">
        <v>900</v>
      </c>
      <c r="K144" s="4"/>
      <c r="L144" s="8" t="s">
        <v>329</v>
      </c>
      <c r="M144" s="38">
        <f>INDEX('price list'!$C$2:$L$376,MATCH($L144,'price list'!$B$2:$B$376,0),MATCH(M$25,'price list'!$C$1:$L$1,0))</f>
        <v>894824</v>
      </c>
      <c r="N144" s="38" t="str">
        <f>INDEX('price list'!$C$2:$L$376,MATCH($L144,'price list'!$B$2:$B$376,0),MATCH(N$25,'price list'!$C$1:$L$1,0))</f>
        <v>pcs</v>
      </c>
      <c r="O144" s="196">
        <f>O143*4</f>
        <v>0</v>
      </c>
      <c r="P144" s="197">
        <f>INDEX('price list'!$C$2:$L$376,MATCH($L144,'price list'!$B$2:$B$376,0),MATCH(P$25,'price list'!$C$1:$L$1,0))</f>
        <v>0.62100196363636351</v>
      </c>
      <c r="Q144" s="197">
        <f t="shared" si="60"/>
        <v>0</v>
      </c>
      <c r="R144" s="198">
        <f t="shared" si="58"/>
        <v>0</v>
      </c>
      <c r="S144" s="197">
        <f t="shared" si="57"/>
        <v>0.62100196363636351</v>
      </c>
      <c r="T144" s="197">
        <f t="shared" si="59"/>
        <v>0</v>
      </c>
      <c r="U144" s="197">
        <f>INDEX('price list'!$C$2:$L$376,MATCH($L144,'price list'!$B$2:$B$376,0),MATCH(U$25,'price list'!$C$1:$L$1,0))*O144</f>
        <v>0</v>
      </c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  <c r="AM144" s="61"/>
      <c r="AN144" s="61"/>
      <c r="AO144" s="61"/>
      <c r="AP144" s="61"/>
      <c r="AQ144" s="61"/>
      <c r="AR144" s="61"/>
      <c r="AS144" s="61"/>
      <c r="AT144" s="61"/>
      <c r="AU144" s="61"/>
      <c r="AV144" s="61"/>
      <c r="AW144" s="61"/>
      <c r="AX144" s="61"/>
      <c r="AY144" s="61"/>
      <c r="AZ144" s="61"/>
      <c r="DA144" s="11"/>
      <c r="DB144" s="11"/>
      <c r="DC144" s="11"/>
      <c r="DD144" s="227" t="s">
        <v>112</v>
      </c>
      <c r="DE144" s="227">
        <v>0</v>
      </c>
      <c r="DF144" s="227">
        <v>1</v>
      </c>
      <c r="DG144" s="227">
        <v>2</v>
      </c>
      <c r="DH144" s="227">
        <v>3</v>
      </c>
      <c r="DI144" s="227">
        <v>4</v>
      </c>
      <c r="DJ144" s="227">
        <v>5</v>
      </c>
      <c r="DK144" s="227">
        <v>6</v>
      </c>
      <c r="DL144" s="227">
        <v>7</v>
      </c>
      <c r="DM144" s="227">
        <v>8</v>
      </c>
      <c r="DN144" s="227">
        <v>9</v>
      </c>
      <c r="DO144" s="227">
        <v>10</v>
      </c>
      <c r="DP144" s="227">
        <v>11</v>
      </c>
      <c r="DQ144" s="227">
        <v>12</v>
      </c>
      <c r="DR144" s="227">
        <v>13</v>
      </c>
      <c r="DS144" s="227">
        <v>14</v>
      </c>
      <c r="DT144" s="227">
        <v>15</v>
      </c>
      <c r="DU144" s="227">
        <v>16</v>
      </c>
      <c r="DV144" s="227">
        <v>17</v>
      </c>
      <c r="DW144" s="227">
        <v>18</v>
      </c>
      <c r="DX144" s="227">
        <v>19</v>
      </c>
      <c r="DY144" s="227">
        <v>20</v>
      </c>
      <c r="DZ144" s="227"/>
      <c r="EA144" s="227"/>
      <c r="EB144" s="227"/>
      <c r="GC144" s="227"/>
      <c r="GD144" s="227"/>
      <c r="GE144" s="61"/>
      <c r="GF144" s="61"/>
      <c r="GG144" s="61"/>
      <c r="GH144" s="61"/>
      <c r="GI144" s="61"/>
      <c r="GJ144" s="61"/>
      <c r="GK144" s="61"/>
      <c r="GL144" s="61"/>
      <c r="GM144" s="61"/>
      <c r="GN144" s="61"/>
      <c r="GO144" s="61"/>
      <c r="GP144" s="61"/>
      <c r="GQ144" s="61"/>
      <c r="GR144" s="61"/>
      <c r="GS144" s="61"/>
      <c r="GT144" s="61"/>
      <c r="GU144" s="61"/>
      <c r="GV144" s="61"/>
      <c r="GW144" s="61"/>
      <c r="GX144" s="61"/>
      <c r="GY144" s="61"/>
      <c r="GZ144" s="61"/>
      <c r="HA144" s="61"/>
      <c r="HB144" s="227"/>
      <c r="HC144" s="227"/>
      <c r="HD144" s="227"/>
      <c r="HE144" s="227"/>
      <c r="HF144" s="227"/>
      <c r="HG144" s="227"/>
      <c r="HH144" s="227"/>
      <c r="HI144" s="227"/>
      <c r="HJ144" s="227"/>
      <c r="HK144" s="227"/>
      <c r="HL144" s="227"/>
      <c r="HM144" s="227"/>
      <c r="HN144" s="227"/>
      <c r="HO144" s="227"/>
      <c r="HP144" s="227"/>
      <c r="HQ144" s="227"/>
      <c r="HR144" s="227"/>
      <c r="HS144" s="227"/>
      <c r="HT144" s="227"/>
      <c r="HU144" s="227"/>
      <c r="HV144" s="227"/>
      <c r="HW144" s="227"/>
      <c r="HX144" s="227"/>
      <c r="HY144" s="227"/>
      <c r="HZ144" s="227"/>
      <c r="IA144" s="227"/>
      <c r="IB144" s="227"/>
      <c r="IC144" s="227"/>
      <c r="ID144" s="227"/>
    </row>
    <row r="145" spans="1:238" x14ac:dyDescent="0.25">
      <c r="A145" s="9"/>
      <c r="B145" s="76" t="s">
        <v>101</v>
      </c>
      <c r="C145" s="9"/>
      <c r="D145" s="6" t="s">
        <v>899</v>
      </c>
      <c r="E145" s="4"/>
      <c r="F145" s="4"/>
      <c r="G145" s="4"/>
      <c r="H145" s="4"/>
      <c r="I145" s="4"/>
      <c r="J145" s="4"/>
      <c r="K145" s="4"/>
      <c r="L145" s="8" t="str">
        <f>IF(E143=$AK$22,"SSZ10x20E A2",IF(E143=$AK$23,"SSZ10x20E A2",IF(E143=$AK$24,"SGKFM10X20",0)))</f>
        <v>SGKFM10X20</v>
      </c>
      <c r="M145" s="38">
        <f>INDEX('price list'!$C$2:$L$376,MATCH($L145,'price list'!$B$2:$B$376,0),MATCH(M$25,'price list'!$C$1:$L$1,0))</f>
        <v>651641</v>
      </c>
      <c r="N145" s="38" t="str">
        <f>INDEX('price list'!$C$2:$L$376,MATCH($L145,'price list'!$B$2:$B$376,0),MATCH(N$25,'price list'!$C$1:$L$1,0))</f>
        <v>100 pcs</v>
      </c>
      <c r="O145" s="196">
        <f>ROUNDUP(((O143+IF(E143=$AK$24,E144,0))/100),0)</f>
        <v>0</v>
      </c>
      <c r="P145" s="197">
        <f>INDEX('price list'!$C$2:$L$376,MATCH($L145,'price list'!$B$2:$B$376,0),MATCH(P$25,'price list'!$C$1:$L$1,0))</f>
        <v>39.872727272727261</v>
      </c>
      <c r="Q145" s="197">
        <f t="shared" si="60"/>
        <v>0</v>
      </c>
      <c r="R145" s="198">
        <f>$E$142</f>
        <v>0</v>
      </c>
      <c r="S145" s="197">
        <f t="shared" si="57"/>
        <v>39.872727272727261</v>
      </c>
      <c r="T145" s="197">
        <f t="shared" si="59"/>
        <v>0</v>
      </c>
      <c r="U145" s="197">
        <f>INDEX('price list'!$C$2:$L$376,MATCH($L145,'price list'!$B$2:$B$376,0),MATCH(U$25,'price list'!$C$1:$L$1,0))*O145</f>
        <v>0</v>
      </c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  <c r="AM145" s="61"/>
      <c r="AN145" s="61"/>
      <c r="AO145" s="61"/>
      <c r="AP145" s="61"/>
      <c r="AQ145" s="61"/>
      <c r="AR145" s="61"/>
      <c r="AS145" s="61"/>
      <c r="AT145" s="61"/>
      <c r="AU145" s="61"/>
      <c r="AV145" s="61"/>
      <c r="AW145" s="61"/>
      <c r="AX145" s="61"/>
      <c r="AY145" s="61"/>
      <c r="AZ145" s="61"/>
      <c r="DA145" s="11"/>
      <c r="DB145" s="11"/>
      <c r="DC145" s="11"/>
      <c r="DD145" s="227" t="s">
        <v>104</v>
      </c>
      <c r="DE145" s="227">
        <v>0</v>
      </c>
      <c r="DF145" s="227">
        <v>2</v>
      </c>
      <c r="DG145" s="227">
        <v>4</v>
      </c>
      <c r="DH145" s="227">
        <v>0</v>
      </c>
      <c r="DI145" s="227">
        <v>2</v>
      </c>
      <c r="DJ145" s="227">
        <v>4</v>
      </c>
      <c r="DK145" s="227">
        <v>0</v>
      </c>
      <c r="DL145" s="227">
        <v>2</v>
      </c>
      <c r="DM145" s="227">
        <v>4</v>
      </c>
      <c r="DN145" s="227">
        <v>0</v>
      </c>
      <c r="DO145" s="227">
        <v>2</v>
      </c>
      <c r="DP145" s="227">
        <v>4</v>
      </c>
      <c r="DQ145" s="227">
        <v>0</v>
      </c>
      <c r="DR145" s="227">
        <v>2</v>
      </c>
      <c r="DS145" s="227">
        <v>4</v>
      </c>
      <c r="DT145" s="227">
        <v>2</v>
      </c>
      <c r="DU145" s="227">
        <v>4</v>
      </c>
      <c r="DV145" s="227">
        <v>0</v>
      </c>
      <c r="DW145" s="227">
        <v>2</v>
      </c>
      <c r="DX145" s="227">
        <v>4</v>
      </c>
      <c r="DY145" s="227">
        <v>0</v>
      </c>
      <c r="DZ145" s="227"/>
      <c r="EA145" s="227"/>
      <c r="EB145" s="227"/>
      <c r="GC145" s="227"/>
      <c r="GD145" s="227"/>
      <c r="GE145" s="61" t="s">
        <v>556</v>
      </c>
      <c r="GF145" s="61"/>
      <c r="GG145" s="61"/>
      <c r="GH145" s="61"/>
      <c r="GI145" s="61"/>
      <c r="GJ145" s="61"/>
      <c r="GK145" s="61"/>
      <c r="GL145" s="61"/>
      <c r="GM145" s="61"/>
      <c r="GN145" s="61"/>
      <c r="GO145" s="61"/>
      <c r="GP145" s="61"/>
      <c r="GQ145" s="61"/>
      <c r="GR145" s="61"/>
      <c r="GS145" s="61"/>
      <c r="GT145" s="61"/>
      <c r="GU145" s="61"/>
      <c r="GV145" s="61"/>
      <c r="GW145" s="61"/>
      <c r="GX145" s="61"/>
      <c r="GY145" s="61"/>
      <c r="GZ145" s="61"/>
      <c r="HA145" s="61"/>
      <c r="HB145" s="227"/>
      <c r="HC145" s="227"/>
      <c r="HD145" s="227"/>
      <c r="HE145" s="227"/>
      <c r="HF145" s="227"/>
      <c r="HG145" s="227"/>
      <c r="HH145" s="227"/>
      <c r="HI145" s="227"/>
      <c r="HJ145" s="227"/>
      <c r="HK145" s="227"/>
      <c r="HL145" s="227"/>
      <c r="HM145" s="227"/>
      <c r="HN145" s="227"/>
      <c r="HO145" s="227"/>
      <c r="HP145" s="227"/>
      <c r="HQ145" s="227"/>
      <c r="HR145" s="227"/>
      <c r="HS145" s="227"/>
      <c r="HT145" s="227"/>
      <c r="HU145" s="227"/>
      <c r="HV145" s="227"/>
      <c r="HW145" s="227"/>
      <c r="HX145" s="227"/>
      <c r="HY145" s="227"/>
      <c r="HZ145" s="227"/>
      <c r="IA145" s="227"/>
      <c r="IB145" s="227"/>
      <c r="IC145" s="227"/>
      <c r="ID145" s="227"/>
    </row>
    <row r="146" spans="1:238" x14ac:dyDescent="0.25">
      <c r="A146" s="9"/>
      <c r="B146" s="76" t="s">
        <v>101</v>
      </c>
      <c r="C146" s="9"/>
      <c r="D146" s="4"/>
      <c r="E146" s="4"/>
      <c r="F146" s="4"/>
      <c r="G146" s="4"/>
      <c r="H146" s="4"/>
      <c r="I146" s="4"/>
      <c r="J146" s="4"/>
      <c r="K146" s="4"/>
      <c r="L146" s="8" t="str">
        <f>IF(E143=$AK$22,"NKZM10E A2",IF(E143=$AK$23,"NKZM10E A2",IF(E143=$AK$24,"-------",0)))</f>
        <v>-------</v>
      </c>
      <c r="M146" s="38" t="str">
        <f>INDEX('price list'!$C$2:$L$376,MATCH($L146,'price list'!$B$2:$B$376,0),MATCH(M$25,'price list'!$C$1:$L$1,0))</f>
        <v>-------</v>
      </c>
      <c r="N146" s="38" t="str">
        <f>INDEX('price list'!$C$2:$L$376,MATCH($L146,'price list'!$B$2:$B$376,0),MATCH(N$25,'price list'!$C$1:$L$1,0))</f>
        <v>pcs</v>
      </c>
      <c r="O146" s="196">
        <f>IF(L146="-------",0,ROUNDUP((O143/100),0))</f>
        <v>0</v>
      </c>
      <c r="P146" s="197">
        <f>INDEX('price list'!$C$2:$L$376,MATCH($L146,'price list'!$B$2:$B$376,0),MATCH(P$25,'price list'!$C$1:$L$1,0))</f>
        <v>0</v>
      </c>
      <c r="Q146" s="197">
        <f t="shared" si="60"/>
        <v>0</v>
      </c>
      <c r="R146" s="198">
        <f t="shared" si="58"/>
        <v>0</v>
      </c>
      <c r="S146" s="197">
        <f t="shared" si="57"/>
        <v>0</v>
      </c>
      <c r="T146" s="197">
        <f t="shared" si="59"/>
        <v>0</v>
      </c>
      <c r="U146" s="197">
        <f>INDEX('price list'!$C$2:$L$376,MATCH($L146,'price list'!$B$2:$B$376,0),MATCH(U$25,'price list'!$C$1:$L$1,0))*O146</f>
        <v>0</v>
      </c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  <c r="AM146" s="61"/>
      <c r="AN146" s="61"/>
      <c r="AO146" s="61"/>
      <c r="AP146" s="61"/>
      <c r="AQ146" s="61"/>
      <c r="AR146" s="61"/>
      <c r="AS146" s="61"/>
      <c r="AT146" s="61"/>
      <c r="AU146" s="61"/>
      <c r="AV146" s="61"/>
      <c r="AW146" s="61"/>
      <c r="AX146" s="61"/>
      <c r="AY146" s="61"/>
      <c r="AZ146" s="61"/>
      <c r="DA146" s="11"/>
      <c r="DB146" s="11"/>
      <c r="DC146" s="11"/>
      <c r="DD146" s="227" t="s">
        <v>29</v>
      </c>
      <c r="DE146" s="227">
        <v>0</v>
      </c>
      <c r="DF146" s="227">
        <v>0</v>
      </c>
      <c r="DG146" s="227">
        <v>0</v>
      </c>
      <c r="DH146" s="227">
        <v>4</v>
      </c>
      <c r="DI146" s="227">
        <v>4</v>
      </c>
      <c r="DJ146" s="227">
        <v>4</v>
      </c>
      <c r="DK146" s="227">
        <v>8</v>
      </c>
      <c r="DL146" s="227">
        <v>8</v>
      </c>
      <c r="DM146" s="227">
        <v>8</v>
      </c>
      <c r="DN146" s="227">
        <v>12</v>
      </c>
      <c r="DO146" s="227">
        <v>12</v>
      </c>
      <c r="DP146" s="227">
        <v>12</v>
      </c>
      <c r="DQ146" s="227">
        <v>16</v>
      </c>
      <c r="DR146" s="227">
        <v>16</v>
      </c>
      <c r="DS146" s="227">
        <v>16</v>
      </c>
      <c r="DT146" s="227">
        <v>18</v>
      </c>
      <c r="DU146" s="227">
        <v>18</v>
      </c>
      <c r="DV146" s="227">
        <v>22</v>
      </c>
      <c r="DW146" s="227">
        <v>22</v>
      </c>
      <c r="DX146" s="227">
        <v>22</v>
      </c>
      <c r="DY146" s="227">
        <v>26</v>
      </c>
      <c r="DZ146" s="227"/>
      <c r="EA146" s="227"/>
      <c r="EB146" s="227"/>
      <c r="GC146" s="227"/>
      <c r="GD146" s="227"/>
      <c r="GE146" s="61"/>
      <c r="GF146" s="61">
        <v>0</v>
      </c>
      <c r="GG146" s="61">
        <v>1</v>
      </c>
      <c r="GH146" s="61">
        <v>2</v>
      </c>
      <c r="GI146" s="61">
        <v>3</v>
      </c>
      <c r="GJ146" s="61">
        <v>4</v>
      </c>
      <c r="GK146" s="61">
        <v>5</v>
      </c>
      <c r="GL146" s="61">
        <v>6</v>
      </c>
      <c r="GM146" s="61">
        <v>7</v>
      </c>
      <c r="GN146" s="61">
        <v>8</v>
      </c>
      <c r="GO146" s="61">
        <v>9</v>
      </c>
      <c r="GP146" s="61">
        <v>10</v>
      </c>
      <c r="GQ146" s="61">
        <v>11</v>
      </c>
      <c r="GR146" s="61">
        <v>12</v>
      </c>
      <c r="GS146" s="61">
        <v>13</v>
      </c>
      <c r="GT146" s="61">
        <v>14</v>
      </c>
      <c r="GU146" s="61">
        <v>15</v>
      </c>
      <c r="GV146" s="61">
        <v>16</v>
      </c>
      <c r="GW146" s="61">
        <v>17</v>
      </c>
      <c r="GX146" s="61">
        <v>18</v>
      </c>
      <c r="GY146" s="61">
        <v>19</v>
      </c>
      <c r="GZ146" s="61">
        <v>20</v>
      </c>
      <c r="HA146" s="61">
        <v>21</v>
      </c>
      <c r="HB146" s="227">
        <v>22</v>
      </c>
      <c r="HC146" s="227">
        <v>23</v>
      </c>
      <c r="HD146" s="227">
        <v>24</v>
      </c>
      <c r="HE146" s="227">
        <v>25</v>
      </c>
      <c r="HF146" s="227">
        <v>26</v>
      </c>
      <c r="HG146" s="227">
        <v>27</v>
      </c>
      <c r="HH146" s="227">
        <v>28</v>
      </c>
      <c r="HI146" s="227">
        <v>29</v>
      </c>
      <c r="HJ146" s="227">
        <v>30</v>
      </c>
      <c r="HK146" s="227">
        <v>31</v>
      </c>
      <c r="HL146" s="227">
        <v>32</v>
      </c>
      <c r="HM146" s="227">
        <v>33</v>
      </c>
      <c r="HN146" s="227">
        <v>34</v>
      </c>
      <c r="HO146" s="227">
        <v>35</v>
      </c>
      <c r="HP146" s="227">
        <v>36</v>
      </c>
      <c r="HQ146" s="227">
        <v>37</v>
      </c>
      <c r="HR146" s="227">
        <v>38</v>
      </c>
      <c r="HS146" s="227">
        <v>39</v>
      </c>
      <c r="HT146" s="227">
        <v>40</v>
      </c>
      <c r="HU146" s="227">
        <v>41</v>
      </c>
      <c r="HV146" s="227">
        <v>42</v>
      </c>
      <c r="HW146" s="227">
        <v>43</v>
      </c>
      <c r="HX146" s="227">
        <v>44</v>
      </c>
      <c r="HY146" s="227">
        <v>45</v>
      </c>
      <c r="HZ146" s="227">
        <v>46</v>
      </c>
      <c r="IA146" s="227">
        <v>47</v>
      </c>
      <c r="IB146" s="227">
        <v>48</v>
      </c>
      <c r="IC146" s="227">
        <v>49</v>
      </c>
      <c r="ID146" s="227">
        <v>50</v>
      </c>
    </row>
    <row r="147" spans="1:238" x14ac:dyDescent="0.25">
      <c r="A147" s="9"/>
      <c r="B147" s="76" t="s">
        <v>101</v>
      </c>
      <c r="C147" s="9"/>
      <c r="D147" s="4"/>
      <c r="E147" s="4"/>
      <c r="F147" s="4"/>
      <c r="G147" s="4"/>
      <c r="H147" s="4"/>
      <c r="I147" s="4"/>
      <c r="J147" s="4"/>
      <c r="K147" s="4"/>
      <c r="L147" s="8" t="str">
        <f>IF(E140=$AC$1,INDEX(($AN$28:$AO$37,$AN$42:$AO$51,$AN$56:$AO$65),MATCH(I137,$AM$28:$AM$37,0),MATCH(E141,$AN$27:$AO$27,0),MATCH(E143,$AK$22:$AK$24,0)),IF(E140=$AC$2,INDEX(($AT$28:$AU$37,$AT$42:$AU$51,$AT$56:$AU$65),MATCH(I137,$AS$28:$AS$37,0),MATCH(E141,$AT$27:$AU$27,0),MATCH(E143,$AK$22:$AK$24,0)),0))</f>
        <v>BUF35</v>
      </c>
      <c r="M147" s="38">
        <f>INDEX('price list'!$C$2:$L$376,MATCH($L147,'price list'!$B$2:$B$376,0),MATCH(M$25,'price list'!$C$1:$L$1,0))</f>
        <v>897335</v>
      </c>
      <c r="N147" s="38" t="str">
        <f>INDEX('price list'!$C$2:$L$376,MATCH($L147,'price list'!$B$2:$B$376,0),MATCH(N$25,'price list'!$C$1:$L$1,0))</f>
        <v>pcs</v>
      </c>
      <c r="O147" s="196">
        <f>SUM(IF(A136=0,0,IF((A136&gt;0),C136*4)),IF(A137=0,0,IF((A137&gt;0),C137*4)),IF(A138=0,0,IF((A138&gt;0),C138*4)),IF(A139=0,0,IF((A139&gt;0),C139*4)),IF(A140=0,0,IF((A140&gt;0),C140*4)),IF(A141=0,0,IF((A141&gt;0),C141*4)),IF(A142=0,0,IF((A142&gt;0),C142*4)),IF(A143=0,0,IF((A143&gt;0),C143*4)),IF(A144=0,0,IF((A144&gt;0),C144*4)),IF(A145=0,0,IF((A145&gt;0),C145*4)),IF(A146=0,0,IF((A146&gt;0),C146*4)),IF(A147=0,0,IF((A147&gt;0),C147*4)),IF(A148=0,0,IF((A148&gt;0),C148*4)),IF(A149=0,0,IF((A149&gt;0),C149*4)),IF(A150=0,0,IF((A150&gt;0),C150*4)),,IF(A151=0,0,IF((A151&gt;0),C151*4)))</f>
        <v>0</v>
      </c>
      <c r="P147" s="197">
        <f>INDEX('price list'!$C$2:$L$376,MATCH($L147,'price list'!$B$2:$B$376,0),MATCH(P$25,'price list'!$C$1:$L$1,0))</f>
        <v>0.61799999999999988</v>
      </c>
      <c r="Q147" s="197">
        <f t="shared" si="60"/>
        <v>0</v>
      </c>
      <c r="R147" s="198">
        <f t="shared" si="58"/>
        <v>0</v>
      </c>
      <c r="S147" s="197">
        <f t="shared" si="57"/>
        <v>0.61799999999999988</v>
      </c>
      <c r="T147" s="197">
        <f t="shared" si="59"/>
        <v>0</v>
      </c>
      <c r="U147" s="197">
        <f>INDEX('price list'!$C$2:$L$376,MATCH($L147,'price list'!$B$2:$B$376,0),MATCH(U$25,'price list'!$C$1:$L$1,0))*O147</f>
        <v>0</v>
      </c>
      <c r="AH147" s="61"/>
      <c r="DD147" s="227" t="s">
        <v>458</v>
      </c>
      <c r="DE147" s="227">
        <v>0</v>
      </c>
      <c r="DF147" s="227">
        <v>0</v>
      </c>
      <c r="DG147" s="227">
        <v>4</v>
      </c>
      <c r="DH147" s="227">
        <v>4</v>
      </c>
      <c r="DI147" s="227">
        <v>8</v>
      </c>
      <c r="DJ147" s="227">
        <v>12</v>
      </c>
      <c r="DK147" s="227">
        <v>12</v>
      </c>
      <c r="DL147" s="227">
        <v>16</v>
      </c>
      <c r="DM147" s="227">
        <v>20</v>
      </c>
      <c r="DN147" s="227">
        <v>20</v>
      </c>
      <c r="DO147" s="227">
        <v>24</v>
      </c>
      <c r="DP147" s="227">
        <v>28</v>
      </c>
      <c r="DQ147" s="227">
        <v>28</v>
      </c>
      <c r="DR147" s="227">
        <v>32</v>
      </c>
      <c r="DS147" s="227">
        <v>36</v>
      </c>
      <c r="DT147" s="227">
        <v>36</v>
      </c>
      <c r="DU147" s="227">
        <v>40</v>
      </c>
      <c r="DV147" s="227">
        <v>40</v>
      </c>
      <c r="DW147" s="227">
        <v>44</v>
      </c>
      <c r="DX147" s="227">
        <v>48</v>
      </c>
      <c r="DY147" s="227">
        <v>48</v>
      </c>
      <c r="GE147" s="61" t="s">
        <v>103</v>
      </c>
      <c r="GF147" s="61">
        <v>0</v>
      </c>
      <c r="GG147" s="61">
        <v>0</v>
      </c>
      <c r="GH147" s="61">
        <v>0</v>
      </c>
      <c r="GI147" s="61">
        <v>0</v>
      </c>
      <c r="GJ147" s="61">
        <v>0</v>
      </c>
      <c r="GK147" s="61">
        <v>0</v>
      </c>
      <c r="GL147" s="61">
        <v>0</v>
      </c>
      <c r="GM147" s="61">
        <v>0</v>
      </c>
      <c r="GN147" s="61">
        <v>0</v>
      </c>
      <c r="GO147" s="61">
        <v>0</v>
      </c>
      <c r="GP147" s="61">
        <v>0</v>
      </c>
      <c r="GQ147" s="61">
        <v>0</v>
      </c>
      <c r="GR147" s="61">
        <v>0</v>
      </c>
      <c r="GS147" s="61">
        <v>0</v>
      </c>
      <c r="GT147" s="61">
        <v>0</v>
      </c>
      <c r="GU147" s="61">
        <v>0</v>
      </c>
      <c r="GV147" s="61">
        <v>0</v>
      </c>
      <c r="GW147" s="61">
        <v>0</v>
      </c>
      <c r="GX147" s="61">
        <v>0</v>
      </c>
      <c r="GY147" s="61">
        <v>0</v>
      </c>
      <c r="GZ147" s="61">
        <v>0</v>
      </c>
      <c r="HA147" s="61">
        <v>0</v>
      </c>
      <c r="HB147" s="227">
        <v>0</v>
      </c>
      <c r="HC147" s="227">
        <v>0</v>
      </c>
      <c r="HD147" s="227">
        <v>0</v>
      </c>
      <c r="HE147" s="227">
        <v>0</v>
      </c>
      <c r="HF147" s="227">
        <v>0</v>
      </c>
      <c r="HG147" s="227">
        <v>0</v>
      </c>
      <c r="HH147" s="227">
        <v>0</v>
      </c>
      <c r="HI147" s="227">
        <v>0</v>
      </c>
      <c r="HJ147" s="227">
        <v>0</v>
      </c>
      <c r="HK147" s="227">
        <v>0</v>
      </c>
      <c r="HL147" s="227">
        <v>0</v>
      </c>
      <c r="HM147" s="227">
        <v>0</v>
      </c>
      <c r="HN147" s="227">
        <v>0</v>
      </c>
      <c r="HO147" s="227">
        <v>0</v>
      </c>
      <c r="HP147" s="227">
        <v>0</v>
      </c>
      <c r="HQ147" s="227">
        <v>2</v>
      </c>
      <c r="HR147" s="227">
        <v>0</v>
      </c>
      <c r="HS147" s="227">
        <v>0</v>
      </c>
      <c r="HT147" s="227">
        <v>0</v>
      </c>
      <c r="HU147" s="227">
        <v>0</v>
      </c>
      <c r="HV147" s="227">
        <v>0</v>
      </c>
      <c r="HW147" s="227">
        <v>0</v>
      </c>
      <c r="HX147" s="227">
        <v>0</v>
      </c>
      <c r="HY147" s="227">
        <v>0</v>
      </c>
      <c r="HZ147" s="227">
        <v>0</v>
      </c>
      <c r="IA147" s="227">
        <v>0</v>
      </c>
      <c r="IB147" s="227">
        <v>0</v>
      </c>
      <c r="IC147" s="227">
        <v>0</v>
      </c>
      <c r="ID147" s="227">
        <v>0</v>
      </c>
    </row>
    <row r="148" spans="1:238" x14ac:dyDescent="0.25">
      <c r="A148" s="9"/>
      <c r="B148" s="76" t="s">
        <v>101</v>
      </c>
      <c r="C148" s="9"/>
      <c r="D148" s="4"/>
      <c r="E148" s="4"/>
      <c r="F148" s="4"/>
      <c r="G148" s="4"/>
      <c r="H148" s="4"/>
      <c r="I148" s="4"/>
      <c r="J148" s="4"/>
      <c r="K148" s="4"/>
      <c r="L148" s="8" t="str">
        <f>IF(E140=$AC$1,INDEX(($AN$38:$AO$38,$AN$52:$AO$52,$AN$66:$AO$66),1,MATCH($E$7,$AN$27:$AO$27,0),MATCH($E$10,$AK$22:$AK$24,0)),IF(E140=$AC$2,INDEX(($AT$38:$AU$38,$AT$52:$AU$52,$AT$66:$AU$66),1,MATCH($E$7,$AT$27:$AU$27,0),MATCH($E$10,$AK$22:$AK$24,0)),0))</f>
        <v>PUF</v>
      </c>
      <c r="M148" s="38">
        <f>INDEX('price list'!$C$2:$L$376,MATCH($L148,'price list'!$B$2:$B$376,0),MATCH(M$25,'price list'!$C$1:$L$1,0))</f>
        <v>897300</v>
      </c>
      <c r="N148" s="38" t="str">
        <f>INDEX('price list'!$C$2:$L$376,MATCH($L148,'price list'!$B$2:$B$376,0),MATCH(N$25,'price list'!$C$1:$L$1,0))</f>
        <v>pcs</v>
      </c>
      <c r="O148" s="196">
        <f>SUM(IF(A136=0,0,IF(A136&gt;0,(A136-1)*2*C136)),IF(A137=0,0,IF(A137&gt;0,(A137-1)*2*C137)),IF(A138=0,0,IF(A138&gt;0,(A138-1)*2*C138)),IF(A139=0,0,IF(A139&gt;0,(A139-1)*2*C139)),IF(A140=0,0,IF(A140&gt;0,(A140-1)*2*C140)),IF(A141=0,0,IF(A141&gt;0,(A141-1)*2*C141)),IF(A142=0,0,IF(A142&gt;0,(A142-1)*2*C142)),IF(A143=0,0,IF(A143&gt;0,(A143-1)*2*C143)),IF(A144=0,0,IF(A144&gt;0,(A144-1)*2*C144)),IF(A145=0,0,IF(A145&gt;0,(A145-1)*2*C145)),IF(A146=0,0,IF(A146&gt;0,(A146-1)*2*C146)),IF(A147=0,0,IF(A147&gt;0,(A147-1)*2*C147)),IF(A148=0,0,IF(A148&gt;0,(A148-1)*2*C148)),IF(A149=0,0,IF(A149&gt;0,(A149-1)*2*C149)),IF(A150=0,0,IF(A150&gt;0,(A150-1)*2*C150)),IF(A151=0,0,IF(A151&gt;0,(A151-1)*2*C151)))</f>
        <v>0</v>
      </c>
      <c r="P148" s="197">
        <f>INDEX('price list'!$C$2:$L$376,MATCH($L148,'price list'!$B$2:$B$376,0),MATCH(P$25,'price list'!$C$1:$L$1,0))</f>
        <v>0.6105839999999999</v>
      </c>
      <c r="Q148" s="197">
        <f t="shared" si="60"/>
        <v>0</v>
      </c>
      <c r="R148" s="198">
        <f t="shared" si="58"/>
        <v>0</v>
      </c>
      <c r="S148" s="197">
        <f t="shared" si="57"/>
        <v>0.6105839999999999</v>
      </c>
      <c r="T148" s="197">
        <f t="shared" si="59"/>
        <v>0</v>
      </c>
      <c r="U148" s="197">
        <f>INDEX('price list'!$C$2:$L$376,MATCH($L148,'price list'!$B$2:$B$376,0),MATCH(U$25,'price list'!$C$1:$L$1,0))*O148</f>
        <v>0</v>
      </c>
      <c r="AH148" s="61"/>
      <c r="DD148" s="227" t="s">
        <v>561</v>
      </c>
      <c r="DE148" s="227">
        <v>0</v>
      </c>
      <c r="DF148" s="227">
        <v>2</v>
      </c>
      <c r="DG148" s="227">
        <v>4</v>
      </c>
      <c r="DH148" s="227">
        <v>0</v>
      </c>
      <c r="DI148" s="227">
        <v>2</v>
      </c>
      <c r="DJ148" s="227">
        <v>4</v>
      </c>
      <c r="DK148" s="227">
        <v>0</v>
      </c>
      <c r="DL148" s="227">
        <v>2</v>
      </c>
      <c r="DM148" s="227">
        <v>4</v>
      </c>
      <c r="DN148" s="227">
        <v>0</v>
      </c>
      <c r="DO148" s="227">
        <v>2</v>
      </c>
      <c r="DP148" s="227">
        <v>4</v>
      </c>
      <c r="DQ148" s="227">
        <v>0</v>
      </c>
      <c r="DR148" s="227">
        <v>2</v>
      </c>
      <c r="DS148" s="227">
        <v>4</v>
      </c>
      <c r="DT148" s="227">
        <v>2</v>
      </c>
      <c r="DU148" s="227">
        <v>4</v>
      </c>
      <c r="DV148" s="227">
        <v>0</v>
      </c>
      <c r="DW148" s="227">
        <v>2</v>
      </c>
      <c r="DX148" s="227">
        <v>4</v>
      </c>
      <c r="DY148" s="227">
        <v>0</v>
      </c>
      <c r="GE148" s="61" t="s">
        <v>13</v>
      </c>
      <c r="GF148" s="61">
        <v>0</v>
      </c>
      <c r="GG148" s="61">
        <v>0</v>
      </c>
      <c r="GH148" s="61">
        <v>2</v>
      </c>
      <c r="GI148" s="61">
        <v>4</v>
      </c>
      <c r="GJ148" s="61">
        <v>0</v>
      </c>
      <c r="GK148" s="61">
        <v>2</v>
      </c>
      <c r="GL148" s="61">
        <v>4</v>
      </c>
      <c r="GM148" s="61">
        <v>0</v>
      </c>
      <c r="GN148" s="61">
        <v>0</v>
      </c>
      <c r="GO148" s="61">
        <v>0</v>
      </c>
      <c r="GP148" s="61">
        <v>0</v>
      </c>
      <c r="GQ148" s="61">
        <v>0</v>
      </c>
      <c r="GR148" s="61">
        <v>0</v>
      </c>
      <c r="GS148" s="61">
        <v>2</v>
      </c>
      <c r="GT148" s="61">
        <v>0</v>
      </c>
      <c r="GU148" s="61">
        <v>0</v>
      </c>
      <c r="GV148" s="61">
        <v>2</v>
      </c>
      <c r="GW148" s="61">
        <v>0</v>
      </c>
      <c r="GX148" s="61">
        <v>0</v>
      </c>
      <c r="GY148" s="61">
        <v>0</v>
      </c>
      <c r="GZ148" s="61">
        <v>0</v>
      </c>
      <c r="HA148" s="61">
        <v>0</v>
      </c>
      <c r="HB148" s="227">
        <v>0</v>
      </c>
      <c r="HC148" s="227">
        <v>0</v>
      </c>
      <c r="HD148" s="227">
        <v>0</v>
      </c>
      <c r="HE148" s="227">
        <v>0</v>
      </c>
      <c r="HF148" s="227">
        <v>0</v>
      </c>
      <c r="HG148" s="227">
        <v>0</v>
      </c>
      <c r="HH148" s="227">
        <v>0</v>
      </c>
      <c r="HI148" s="227">
        <v>0</v>
      </c>
      <c r="HJ148" s="227">
        <v>0</v>
      </c>
      <c r="HK148" s="227">
        <v>0</v>
      </c>
      <c r="HL148" s="227">
        <v>0</v>
      </c>
      <c r="HM148" s="227">
        <v>0</v>
      </c>
      <c r="HN148" s="227">
        <v>0</v>
      </c>
      <c r="HO148" s="227">
        <v>0</v>
      </c>
      <c r="HP148" s="227">
        <v>0</v>
      </c>
      <c r="HQ148" s="227">
        <v>0</v>
      </c>
      <c r="HR148" s="227">
        <v>0</v>
      </c>
      <c r="HS148" s="227">
        <v>0</v>
      </c>
      <c r="HT148" s="227">
        <v>0</v>
      </c>
      <c r="HU148" s="227">
        <v>0</v>
      </c>
      <c r="HV148" s="227">
        <v>0</v>
      </c>
      <c r="HW148" s="227">
        <v>0</v>
      </c>
      <c r="HX148" s="227">
        <v>0</v>
      </c>
      <c r="HY148" s="227">
        <v>0</v>
      </c>
      <c r="HZ148" s="227">
        <v>0</v>
      </c>
      <c r="IA148" s="227">
        <v>0</v>
      </c>
      <c r="IB148" s="227">
        <v>0</v>
      </c>
      <c r="IC148" s="227">
        <v>0</v>
      </c>
      <c r="ID148" s="227">
        <v>0</v>
      </c>
    </row>
    <row r="149" spans="1:238" x14ac:dyDescent="0.25">
      <c r="A149" s="9"/>
      <c r="B149" s="76" t="s">
        <v>101</v>
      </c>
      <c r="C149" s="9"/>
      <c r="D149" s="4"/>
      <c r="E149" s="4"/>
      <c r="F149" s="4"/>
      <c r="G149" s="4"/>
      <c r="H149" s="4"/>
      <c r="I149" s="4"/>
      <c r="J149" s="4"/>
      <c r="K149" s="4"/>
      <c r="L149" s="8" t="str">
        <f>IF(E140=$AC$1,INDEX(($AP$28:$AP$37,$AP$42:$AP$51,$AP$56:$AP$65),MATCH(I137,$AM$28:$AM$37,0),1,MATCH(E143,$AK$22:$AK$24,0)),IF(E140=$AC$2,INDEX(($AV$28:$AV$37,$AV$42:$AV$51,$AV$56:$AV$65),MATCH(I137,$AS$28:$AS$37,0),1,MATCH(E143,$AK$22:$AK$24,0)),0))</f>
        <v>SAM8X30E</v>
      </c>
      <c r="M149" s="38">
        <f>INDEX('price list'!$C$2:$L$376,MATCH($L149,'price list'!$B$2:$B$376,0),MATCH(M$25,'price list'!$C$1:$L$1,0))</f>
        <v>898530</v>
      </c>
      <c r="N149" s="38" t="str">
        <f>INDEX('price list'!$C$2:$L$376,MATCH($L149,'price list'!$B$2:$B$376,0),MATCH(N$25,'price list'!$C$1:$L$1,0))</f>
        <v>pcs</v>
      </c>
      <c r="O149" s="196">
        <f>IF(L149="-------",0,SUM(O147:O148))</f>
        <v>0</v>
      </c>
      <c r="P149" s="197">
        <f>INDEX('price list'!$C$2:$L$376,MATCH($L149,'price list'!$B$2:$B$376,0),MATCH(P$25,'price list'!$C$1:$L$1,0))</f>
        <v>0.17181818181818181</v>
      </c>
      <c r="Q149" s="197">
        <f t="shared" si="60"/>
        <v>0</v>
      </c>
      <c r="R149" s="198">
        <f t="shared" si="58"/>
        <v>0</v>
      </c>
      <c r="S149" s="197">
        <f t="shared" si="57"/>
        <v>0.17181818181818181</v>
      </c>
      <c r="T149" s="197">
        <f t="shared" si="59"/>
        <v>0</v>
      </c>
      <c r="U149" s="197">
        <f>INDEX('price list'!$C$2:$L$376,MATCH($L149,'price list'!$B$2:$B$376,0),MATCH(U$25,'price list'!$C$1:$L$1,0))*O149</f>
        <v>0</v>
      </c>
      <c r="AH149" s="61"/>
      <c r="DD149" s="227" t="s">
        <v>563</v>
      </c>
      <c r="DE149" s="227">
        <v>0</v>
      </c>
      <c r="DF149" s="227">
        <v>0</v>
      </c>
      <c r="DG149" s="227">
        <v>0</v>
      </c>
      <c r="DH149" s="227">
        <v>4</v>
      </c>
      <c r="DI149" s="227">
        <v>4</v>
      </c>
      <c r="DJ149" s="227">
        <v>4</v>
      </c>
      <c r="DK149" s="227">
        <v>8</v>
      </c>
      <c r="DL149" s="227">
        <v>8</v>
      </c>
      <c r="DM149" s="227">
        <v>8</v>
      </c>
      <c r="DN149" s="227">
        <v>12</v>
      </c>
      <c r="DO149" s="227">
        <v>12</v>
      </c>
      <c r="DP149" s="227">
        <v>12</v>
      </c>
      <c r="DQ149" s="227">
        <v>16</v>
      </c>
      <c r="DR149" s="227">
        <v>16</v>
      </c>
      <c r="DS149" s="227">
        <v>16</v>
      </c>
      <c r="DT149" s="227">
        <v>18</v>
      </c>
      <c r="DU149" s="227">
        <v>18</v>
      </c>
      <c r="DV149" s="227">
        <v>22</v>
      </c>
      <c r="DW149" s="227">
        <v>22</v>
      </c>
      <c r="DX149" s="227">
        <v>22</v>
      </c>
      <c r="DY149" s="227">
        <v>26</v>
      </c>
      <c r="GE149" s="61" t="s">
        <v>104</v>
      </c>
      <c r="GF149" s="61">
        <v>0</v>
      </c>
      <c r="GG149" s="61">
        <v>0</v>
      </c>
      <c r="GH149" s="61">
        <v>0</v>
      </c>
      <c r="GI149" s="61">
        <v>0</v>
      </c>
      <c r="GJ149" s="61">
        <v>0</v>
      </c>
      <c r="GK149" s="61">
        <v>0</v>
      </c>
      <c r="GL149" s="61">
        <v>0</v>
      </c>
      <c r="GM149" s="61">
        <v>0</v>
      </c>
      <c r="GN149" s="61">
        <v>2</v>
      </c>
      <c r="GO149" s="61">
        <v>2</v>
      </c>
      <c r="GP149" s="61">
        <v>4</v>
      </c>
      <c r="GQ149" s="61">
        <v>0</v>
      </c>
      <c r="GR149" s="61">
        <v>2</v>
      </c>
      <c r="GS149" s="61">
        <v>0</v>
      </c>
      <c r="GT149" s="61">
        <v>0</v>
      </c>
      <c r="GU149" s="61">
        <v>2</v>
      </c>
      <c r="GV149" s="61">
        <v>0</v>
      </c>
      <c r="GW149" s="61">
        <v>0</v>
      </c>
      <c r="GX149" s="61">
        <v>0</v>
      </c>
      <c r="GY149" s="61">
        <v>0</v>
      </c>
      <c r="GZ149" s="61">
        <v>2</v>
      </c>
      <c r="HA149" s="61">
        <v>0</v>
      </c>
      <c r="HB149" s="227">
        <v>2</v>
      </c>
      <c r="HC149" s="227">
        <v>2</v>
      </c>
      <c r="HD149" s="227">
        <v>0</v>
      </c>
      <c r="HE149" s="227">
        <v>0</v>
      </c>
      <c r="HF149" s="227">
        <v>0</v>
      </c>
      <c r="HG149" s="227">
        <v>0</v>
      </c>
      <c r="HH149" s="227">
        <v>0</v>
      </c>
      <c r="HI149" s="227">
        <v>0</v>
      </c>
      <c r="HJ149" s="227">
        <v>0</v>
      </c>
      <c r="HK149" s="227">
        <v>0</v>
      </c>
      <c r="HL149" s="227">
        <v>0</v>
      </c>
      <c r="HM149" s="227">
        <v>2</v>
      </c>
      <c r="HN149" s="227">
        <v>0</v>
      </c>
      <c r="HO149" s="227">
        <v>0</v>
      </c>
      <c r="HP149" s="227">
        <v>2</v>
      </c>
      <c r="HQ149" s="227">
        <v>0</v>
      </c>
      <c r="HR149" s="227">
        <v>0</v>
      </c>
      <c r="HS149" s="227">
        <v>0</v>
      </c>
      <c r="HT149" s="227">
        <v>0</v>
      </c>
      <c r="HU149" s="227">
        <v>0</v>
      </c>
      <c r="HV149" s="227">
        <v>0</v>
      </c>
      <c r="HW149" s="227">
        <v>0</v>
      </c>
      <c r="HX149" s="227">
        <v>0</v>
      </c>
      <c r="HY149" s="227">
        <v>0</v>
      </c>
      <c r="HZ149" s="227">
        <v>0</v>
      </c>
      <c r="IA149" s="227">
        <v>4</v>
      </c>
      <c r="IB149" s="227">
        <v>0</v>
      </c>
      <c r="IC149" s="227">
        <v>0</v>
      </c>
      <c r="ID149" s="227">
        <v>0</v>
      </c>
    </row>
    <row r="150" spans="1:238" x14ac:dyDescent="0.25">
      <c r="A150" s="9"/>
      <c r="B150" s="76" t="s">
        <v>101</v>
      </c>
      <c r="C150" s="9"/>
      <c r="D150" s="4"/>
      <c r="E150" s="4"/>
      <c r="F150" s="4"/>
      <c r="G150" s="4"/>
      <c r="H150" s="4"/>
      <c r="I150" s="4"/>
      <c r="J150" s="4"/>
      <c r="K150" s="4"/>
      <c r="L150" s="8" t="str">
        <f>IF(E140=$AC$1,INDEX(($AQ$28:$AQ$37,$AQ$42:$AQ$51,$AQ$56:$AQ$65),MATCH(I137,$AM$28:$AM$37,0),1,MATCH(E143,$AK$22:$AK$24,0)),IF(E140=$AC$2,INDEX(($AW$28:$AW$37,$AW$42:$AW$51,$AW$56:$AW$65),MATCH(I137,$AS$28:$AS$37,0),1,MATCH(E143,$AK$22:$AK$24,0)),0))</f>
        <v>NRM8F</v>
      </c>
      <c r="M150" s="38">
        <f>INDEX('price list'!$C$2:$L$376,MATCH($L150,'price list'!$B$2:$B$376,0),MATCH(M$25,'price list'!$C$1:$L$1,0))</f>
        <v>890101</v>
      </c>
      <c r="N150" s="38" t="str">
        <f>INDEX('price list'!$C$2:$L$376,MATCH($L150,'price list'!$B$2:$B$376,0),MATCH(N$25,'price list'!$C$1:$L$1,0))</f>
        <v>pcs</v>
      </c>
      <c r="O150" s="196">
        <f>IF(L150="-------",0,SUM(O147:O148))</f>
        <v>0</v>
      </c>
      <c r="P150" s="197">
        <f>INDEX('price list'!$C$2:$L$376,MATCH($L150,'price list'!$B$2:$B$376,0),MATCH(P$25,'price list'!$C$1:$L$1,0))</f>
        <v>0.4718181818181818</v>
      </c>
      <c r="Q150" s="197">
        <f t="shared" si="60"/>
        <v>0</v>
      </c>
      <c r="R150" s="198">
        <f t="shared" si="58"/>
        <v>0</v>
      </c>
      <c r="S150" s="197">
        <f t="shared" si="57"/>
        <v>0.4718181818181818</v>
      </c>
      <c r="T150" s="197">
        <f t="shared" si="59"/>
        <v>0</v>
      </c>
      <c r="U150" s="197">
        <f>INDEX('price list'!$C$2:$L$376,MATCH($L150,'price list'!$B$2:$B$376,0),MATCH(U$25,'price list'!$C$1:$L$1,0))*O150</f>
        <v>0</v>
      </c>
      <c r="AH150" s="61"/>
      <c r="DD150" s="227" t="s">
        <v>564</v>
      </c>
      <c r="DE150" s="227">
        <v>0</v>
      </c>
      <c r="DF150" s="227">
        <v>0</v>
      </c>
      <c r="DG150" s="227">
        <v>4</v>
      </c>
      <c r="DH150" s="227">
        <v>4</v>
      </c>
      <c r="DI150" s="227">
        <v>8</v>
      </c>
      <c r="DJ150" s="227">
        <v>12</v>
      </c>
      <c r="DK150" s="227">
        <v>12</v>
      </c>
      <c r="DL150" s="227">
        <v>16</v>
      </c>
      <c r="DM150" s="227">
        <v>20</v>
      </c>
      <c r="DN150" s="227">
        <v>20</v>
      </c>
      <c r="DO150" s="227">
        <v>24</v>
      </c>
      <c r="DP150" s="227">
        <v>28</v>
      </c>
      <c r="DQ150" s="227">
        <v>28</v>
      </c>
      <c r="DR150" s="227">
        <v>32</v>
      </c>
      <c r="DS150" s="227">
        <v>36</v>
      </c>
      <c r="DT150" s="227">
        <v>36</v>
      </c>
      <c r="DU150" s="227">
        <v>40</v>
      </c>
      <c r="DV150" s="227">
        <v>40</v>
      </c>
      <c r="DW150" s="227">
        <v>44</v>
      </c>
      <c r="DX150" s="227">
        <v>48</v>
      </c>
      <c r="DY150" s="227">
        <v>48</v>
      </c>
      <c r="GE150" s="61" t="s">
        <v>16</v>
      </c>
      <c r="GF150" s="61">
        <v>0</v>
      </c>
      <c r="GG150" s="61">
        <v>2</v>
      </c>
      <c r="GH150" s="61">
        <v>2</v>
      </c>
      <c r="GI150" s="61">
        <v>2</v>
      </c>
      <c r="GJ150" s="61">
        <v>6</v>
      </c>
      <c r="GK150" s="61">
        <v>4</v>
      </c>
      <c r="GL150" s="61">
        <v>0</v>
      </c>
      <c r="GM150" s="61">
        <v>2</v>
      </c>
      <c r="GN150" s="61">
        <v>0</v>
      </c>
      <c r="GO150" s="61">
        <v>12</v>
      </c>
      <c r="GP150" s="61">
        <v>10</v>
      </c>
      <c r="GQ150" s="61">
        <v>8</v>
      </c>
      <c r="GR150" s="61">
        <v>6</v>
      </c>
      <c r="GS150" s="61">
        <v>18</v>
      </c>
      <c r="GT150" s="61">
        <v>2</v>
      </c>
      <c r="GU150" s="61">
        <v>0</v>
      </c>
      <c r="GV150" s="61">
        <v>12</v>
      </c>
      <c r="GW150" s="61">
        <v>0</v>
      </c>
      <c r="GX150" s="61">
        <v>10</v>
      </c>
      <c r="GY150" s="61">
        <v>22</v>
      </c>
      <c r="GZ150" s="61">
        <v>20</v>
      </c>
      <c r="HA150" s="61">
        <v>4</v>
      </c>
      <c r="HB150" s="227">
        <v>8</v>
      </c>
      <c r="HC150" s="227">
        <v>14</v>
      </c>
      <c r="HD150" s="227">
        <v>0</v>
      </c>
      <c r="HE150" s="227">
        <v>10</v>
      </c>
      <c r="HF150" s="227">
        <v>24</v>
      </c>
      <c r="HG150" s="227">
        <v>0</v>
      </c>
      <c r="HH150" s="227">
        <v>6</v>
      </c>
      <c r="HI150" s="227">
        <v>18</v>
      </c>
      <c r="HJ150" s="227">
        <v>30</v>
      </c>
      <c r="HK150" s="227">
        <v>0</v>
      </c>
      <c r="HL150" s="227">
        <v>12</v>
      </c>
      <c r="HM150" s="227">
        <v>10</v>
      </c>
      <c r="HN150" s="227">
        <v>0</v>
      </c>
      <c r="HO150" s="227">
        <v>6</v>
      </c>
      <c r="HP150" s="227">
        <v>4</v>
      </c>
      <c r="HQ150" s="227">
        <v>14</v>
      </c>
      <c r="HR150" s="227">
        <v>0</v>
      </c>
      <c r="HS150" s="227">
        <v>14</v>
      </c>
      <c r="HT150" s="227">
        <v>26</v>
      </c>
      <c r="HU150" s="227">
        <v>0</v>
      </c>
      <c r="HV150" s="227">
        <v>8</v>
      </c>
      <c r="HW150" s="227">
        <v>20</v>
      </c>
      <c r="HX150" s="227">
        <v>0</v>
      </c>
      <c r="HY150" s="227">
        <v>2</v>
      </c>
      <c r="HZ150" s="227">
        <v>14</v>
      </c>
      <c r="IA150" s="227">
        <v>12</v>
      </c>
      <c r="IB150" s="227">
        <v>0</v>
      </c>
      <c r="IC150" s="227">
        <v>10</v>
      </c>
      <c r="ID150" s="227">
        <v>22</v>
      </c>
    </row>
    <row r="151" spans="1:238" x14ac:dyDescent="0.25">
      <c r="A151" s="9"/>
      <c r="B151" s="76" t="s">
        <v>101</v>
      </c>
      <c r="C151" s="9"/>
      <c r="D151" s="4"/>
      <c r="E151" s="4"/>
      <c r="F151" s="4"/>
      <c r="G151" s="4"/>
      <c r="H151" s="4"/>
      <c r="I151" s="4"/>
      <c r="J151" s="4"/>
      <c r="K151" s="4"/>
      <c r="L151" s="8" t="str">
        <f>IF(L150=$AK$28,"PUP",IF(L150=$AK$29,"PUP",IF(L150=$AK$30,"PUPK","PUP")))</f>
        <v>PUP</v>
      </c>
      <c r="M151" s="38">
        <f>INDEX('price list'!$C$2:$L$376,MATCH($L151,'price list'!$B$2:$B$376,0),MATCH(M$25,'price list'!$C$1:$L$1,0))</f>
        <v>897303</v>
      </c>
      <c r="N151" s="38" t="str">
        <f>INDEX('price list'!$C$2:$L$376,MATCH($L151,'price list'!$B$2:$B$376,0),MATCH(N$25,'price list'!$C$1:$L$1,0))</f>
        <v>pcs</v>
      </c>
      <c r="O151" s="196">
        <f>SUM((IF(MOD(A136,2)=0,A136/2,IF(MOD(A136,2)=1,FLOOR(A136/2,1)+1,0))*C136),(IF(MOD(A137,2)=0,A137/2,IF(MOD(A137,2)=1,FLOOR(A137/2,1)+1,0))*C137),(IF(MOD(A138,2)=0,A138/2,IF(MOD(A138,2)=1,FLOOR(A138/2,1)+1,0))*C138),(IF(MOD(A139,2)=0,A139/2,IF(MOD(A139,2)=1,FLOOR(A139/2,1)+1,0))*C139),(IF(MOD(A140,2)=0,A140/2,IF(MOD(A140,2)=1,FLOOR(A140/2,1)+1,0))*C140),(IF(MOD(A141,2)=0,A141/2,IF(MOD(A141,2)=1,FLOOR(A141/2,1)+1,0))*C141),(IF(MOD(A142,2)=0,A142/2,IF(MOD(A142,2)=1,FLOOR(A142/2,1)+1,0))*C142),(IF(MOD(A143,2)=0,A143/2,IF(MOD(A143,2)=1,FLOOR(A143/2,1)+1,0))*C143),(IF(MOD(A144,2)=0,A144/2,IF(MOD(A144,2)=1,FLOOR(A144/2,1)+1,0))*C144),(IF(MOD(A145,2)=0,A145/2,IF(MOD(A145,2)=1,FLOOR(A145/2,1)+1,0))*C145),(IF(MOD(A146,2)=0,A146/2,IF(MOD(A146,2)=1,FLOOR(A146/2,1)+1,0))*C146),(IF(MOD(A147,2)=0,A147/2,IF(MOD(A147,2)=1,FLOOR(A147/2,1)+1,0))*C147),(IF(MOD(A148,2)=0,A148/2,IF(MOD(A148,2)=1,FLOOR(A148/2,1)+1,0))*C148),(IF(MOD(A149,2)=0,A149/2,IF(MOD(A149,2)=1,FLOOR(A149/2,1)+1,0))*C149),(IF(MOD(A150,2)=0,A150/2,IF(MOD(A150,2)=1,FLOOR(A150/2,1)+1,0))*C150),(IF(MOD(A151,2)=0,A151/2,IF(MOD(A151,2)=1,FLOOR(A151/2,1)+1,0))*C151))</f>
        <v>0</v>
      </c>
      <c r="P151" s="197">
        <f>INDEX('price list'!$C$2:$L$376,MATCH($L151,'price list'!$B$2:$B$376,0),MATCH(P$25,'price list'!$C$1:$L$1,0))</f>
        <v>0.67439127272727273</v>
      </c>
      <c r="Q151" s="197">
        <f t="shared" si="60"/>
        <v>0</v>
      </c>
      <c r="R151" s="198">
        <f t="shared" si="58"/>
        <v>0</v>
      </c>
      <c r="S151" s="197">
        <f t="shared" si="57"/>
        <v>0.67439127272727273</v>
      </c>
      <c r="T151" s="197">
        <f t="shared" si="59"/>
        <v>0</v>
      </c>
      <c r="U151" s="197">
        <f>INDEX('price list'!$C$2:$L$376,MATCH($L151,'price list'!$B$2:$B$376,0),MATCH(U$25,'price list'!$C$1:$L$1,0))*O151</f>
        <v>0</v>
      </c>
      <c r="DD151" s="229" t="s">
        <v>820</v>
      </c>
      <c r="DE151" s="227">
        <v>0</v>
      </c>
      <c r="DF151" s="227"/>
      <c r="DG151" s="227"/>
      <c r="DH151" s="227"/>
      <c r="DI151" s="227"/>
      <c r="DJ151" s="227"/>
      <c r="DK151" s="227"/>
      <c r="DL151" s="227"/>
      <c r="DM151" s="227"/>
      <c r="DN151" s="227"/>
      <c r="DO151" s="227"/>
      <c r="DP151" s="227"/>
      <c r="DQ151" s="227"/>
      <c r="DR151" s="227"/>
      <c r="DS151" s="227"/>
      <c r="DT151" s="227"/>
      <c r="DU151" s="227"/>
      <c r="DV151" s="227"/>
      <c r="DW151" s="227"/>
      <c r="DX151" s="227"/>
      <c r="DY151" s="227"/>
      <c r="GE151" s="61" t="s">
        <v>29</v>
      </c>
      <c r="GF151" s="61">
        <v>0</v>
      </c>
      <c r="GG151" s="61">
        <v>0</v>
      </c>
      <c r="GH151" s="61">
        <v>0</v>
      </c>
      <c r="GI151" s="61">
        <v>0</v>
      </c>
      <c r="GJ151" s="61">
        <v>0</v>
      </c>
      <c r="GK151" s="61">
        <v>2</v>
      </c>
      <c r="GL151" s="61">
        <v>6</v>
      </c>
      <c r="GM151" s="61">
        <v>8</v>
      </c>
      <c r="GN151" s="61">
        <v>10</v>
      </c>
      <c r="GO151" s="61">
        <v>0</v>
      </c>
      <c r="GP151" s="61">
        <v>2</v>
      </c>
      <c r="GQ151" s="61">
        <v>8</v>
      </c>
      <c r="GR151" s="61">
        <v>10</v>
      </c>
      <c r="GS151" s="61">
        <v>0</v>
      </c>
      <c r="GT151" s="61">
        <v>18</v>
      </c>
      <c r="GU151" s="61">
        <v>20</v>
      </c>
      <c r="GV151" s="61">
        <v>10</v>
      </c>
      <c r="GW151" s="61">
        <v>24</v>
      </c>
      <c r="GX151" s="61">
        <v>16</v>
      </c>
      <c r="GY151" s="61">
        <v>6</v>
      </c>
      <c r="GZ151" s="61">
        <v>8</v>
      </c>
      <c r="HA151" s="61">
        <v>26</v>
      </c>
      <c r="HB151" s="227">
        <v>22</v>
      </c>
      <c r="HC151" s="227">
        <v>18</v>
      </c>
      <c r="HD151" s="227">
        <v>34</v>
      </c>
      <c r="HE151" s="227">
        <v>26</v>
      </c>
      <c r="HF151" s="227">
        <v>14</v>
      </c>
      <c r="HG151" s="227">
        <v>38</v>
      </c>
      <c r="HH151" s="227">
        <v>34</v>
      </c>
      <c r="HI151" s="227">
        <v>24</v>
      </c>
      <c r="HJ151" s="227">
        <v>14</v>
      </c>
      <c r="HK151" s="227">
        <v>44</v>
      </c>
      <c r="HL151" s="227">
        <v>34</v>
      </c>
      <c r="HM151" s="227">
        <v>36</v>
      </c>
      <c r="HN151" s="227">
        <v>48</v>
      </c>
      <c r="HO151" s="227">
        <v>44</v>
      </c>
      <c r="HP151" s="227">
        <v>46</v>
      </c>
      <c r="HQ151" s="227">
        <v>38</v>
      </c>
      <c r="HR151" s="227">
        <v>54</v>
      </c>
      <c r="HS151" s="227">
        <v>42</v>
      </c>
      <c r="HT151" s="227">
        <v>32</v>
      </c>
      <c r="HU151" s="227">
        <v>58</v>
      </c>
      <c r="HV151" s="227">
        <v>52</v>
      </c>
      <c r="HW151" s="227">
        <v>42</v>
      </c>
      <c r="HX151" s="227">
        <v>62</v>
      </c>
      <c r="HY151" s="227">
        <v>62</v>
      </c>
      <c r="HZ151" s="227">
        <v>52</v>
      </c>
      <c r="IA151" s="227">
        <v>52</v>
      </c>
      <c r="IB151" s="227">
        <v>68</v>
      </c>
      <c r="IC151" s="227">
        <v>60</v>
      </c>
      <c r="ID151" s="227">
        <v>50</v>
      </c>
    </row>
    <row r="152" spans="1:238" x14ac:dyDescent="0.25">
      <c r="A152" s="4"/>
      <c r="B152" s="6"/>
      <c r="C152" s="4"/>
      <c r="D152" s="4"/>
      <c r="E152" s="4"/>
      <c r="F152" s="4"/>
      <c r="G152" s="4"/>
      <c r="H152" s="4"/>
      <c r="I152" s="4"/>
      <c r="J152" s="4"/>
      <c r="K152" s="4"/>
      <c r="L152" s="8" t="s">
        <v>558</v>
      </c>
      <c r="M152" s="38">
        <f>INDEX('price list'!$C$2:$L$376,MATCH($L152,'price list'!$B$2:$B$376,0),MATCH(M$25,'price list'!$C$1:$L$1,0))</f>
        <v>808251</v>
      </c>
      <c r="N152" s="38" t="str">
        <f>INDEX('price list'!$C$2:$L$376,MATCH($L152,'price list'!$B$2:$B$376,0),MATCH(N$25,'price list'!$C$1:$L$1,0))</f>
        <v>pcs</v>
      </c>
      <c r="O152" s="196">
        <f>IF(E143=$AK$24,0,E144)</f>
        <v>0</v>
      </c>
      <c r="P152" s="197">
        <f>INDEX('price list'!$C$2:$L$376,MATCH($L152,'price list'!$B$2:$B$376,0),MATCH(P$25,'price list'!$C$1:$L$1,0))</f>
        <v>0.30160276363636357</v>
      </c>
      <c r="Q152" s="197">
        <f t="shared" si="60"/>
        <v>0</v>
      </c>
      <c r="R152" s="198">
        <f t="shared" si="58"/>
        <v>0</v>
      </c>
      <c r="S152" s="197">
        <f t="shared" si="57"/>
        <v>0.30160276363636357</v>
      </c>
      <c r="T152" s="197">
        <f>O152*S152</f>
        <v>0</v>
      </c>
      <c r="U152" s="197">
        <f>INDEX('price list'!$C$2:$L$376,MATCH($L152,'price list'!$B$2:$B$376,0),MATCH(U$25,'price list'!$C$1:$L$1,0))*O152</f>
        <v>0</v>
      </c>
      <c r="DD152" s="229" t="s">
        <v>821</v>
      </c>
      <c r="DE152" s="227">
        <v>0</v>
      </c>
      <c r="DF152" s="227"/>
      <c r="DG152" s="227"/>
      <c r="DH152" s="227"/>
      <c r="DI152" s="227"/>
      <c r="DJ152" s="227"/>
      <c r="DK152" s="227"/>
      <c r="DL152" s="227"/>
      <c r="DM152" s="227"/>
      <c r="DN152" s="227"/>
      <c r="DO152" s="227"/>
      <c r="DP152" s="227"/>
      <c r="DQ152" s="227"/>
      <c r="DR152" s="227"/>
      <c r="DS152" s="227"/>
      <c r="DT152" s="227"/>
      <c r="DU152" s="227"/>
      <c r="DV152" s="227"/>
      <c r="DW152" s="227"/>
      <c r="DX152" s="227"/>
      <c r="DY152" s="227"/>
      <c r="GE152" s="61" t="s">
        <v>458</v>
      </c>
      <c r="GF152" s="61">
        <v>0</v>
      </c>
      <c r="GG152" s="61">
        <f>((((SUM(GG147:GG151))/2)-1))*4</f>
        <v>0</v>
      </c>
      <c r="GH152" s="61">
        <f t="shared" ref="GH152:ID152" si="61">((((SUM(GH147:GH151))/2)-1))*4</f>
        <v>4</v>
      </c>
      <c r="GI152" s="61">
        <f t="shared" si="61"/>
        <v>8</v>
      </c>
      <c r="GJ152" s="61">
        <f t="shared" si="61"/>
        <v>8</v>
      </c>
      <c r="GK152" s="61">
        <f t="shared" si="61"/>
        <v>12</v>
      </c>
      <c r="GL152" s="61">
        <f t="shared" si="61"/>
        <v>16</v>
      </c>
      <c r="GM152" s="61">
        <f t="shared" si="61"/>
        <v>16</v>
      </c>
      <c r="GN152" s="61">
        <f t="shared" si="61"/>
        <v>20</v>
      </c>
      <c r="GO152" s="61">
        <f t="shared" si="61"/>
        <v>24</v>
      </c>
      <c r="GP152" s="61">
        <f t="shared" si="61"/>
        <v>28</v>
      </c>
      <c r="GQ152" s="61">
        <f t="shared" si="61"/>
        <v>28</v>
      </c>
      <c r="GR152" s="61">
        <f t="shared" si="61"/>
        <v>32</v>
      </c>
      <c r="GS152" s="61">
        <f t="shared" si="61"/>
        <v>36</v>
      </c>
      <c r="GT152" s="61">
        <f t="shared" si="61"/>
        <v>36</v>
      </c>
      <c r="GU152" s="61">
        <f t="shared" si="61"/>
        <v>40</v>
      </c>
      <c r="GV152" s="61">
        <f t="shared" si="61"/>
        <v>44</v>
      </c>
      <c r="GW152" s="61">
        <f t="shared" si="61"/>
        <v>44</v>
      </c>
      <c r="GX152" s="61">
        <f t="shared" si="61"/>
        <v>48</v>
      </c>
      <c r="GY152" s="61">
        <f t="shared" si="61"/>
        <v>52</v>
      </c>
      <c r="GZ152" s="61">
        <f t="shared" si="61"/>
        <v>56</v>
      </c>
      <c r="HA152" s="61">
        <f t="shared" si="61"/>
        <v>56</v>
      </c>
      <c r="HB152" s="227">
        <f t="shared" si="61"/>
        <v>60</v>
      </c>
      <c r="HC152" s="227">
        <f t="shared" si="61"/>
        <v>64</v>
      </c>
      <c r="HD152" s="227">
        <f t="shared" si="61"/>
        <v>64</v>
      </c>
      <c r="HE152" s="227">
        <f t="shared" si="61"/>
        <v>68</v>
      </c>
      <c r="HF152" s="227">
        <f t="shared" si="61"/>
        <v>72</v>
      </c>
      <c r="HG152" s="227">
        <f t="shared" si="61"/>
        <v>72</v>
      </c>
      <c r="HH152" s="227">
        <f t="shared" si="61"/>
        <v>76</v>
      </c>
      <c r="HI152" s="227">
        <f t="shared" si="61"/>
        <v>80</v>
      </c>
      <c r="HJ152" s="227">
        <f t="shared" si="61"/>
        <v>84</v>
      </c>
      <c r="HK152" s="227">
        <f t="shared" si="61"/>
        <v>84</v>
      </c>
      <c r="HL152" s="227">
        <f t="shared" si="61"/>
        <v>88</v>
      </c>
      <c r="HM152" s="227">
        <f t="shared" si="61"/>
        <v>92</v>
      </c>
      <c r="HN152" s="227">
        <f t="shared" si="61"/>
        <v>92</v>
      </c>
      <c r="HO152" s="227">
        <f t="shared" si="61"/>
        <v>96</v>
      </c>
      <c r="HP152" s="227">
        <f t="shared" si="61"/>
        <v>100</v>
      </c>
      <c r="HQ152" s="227">
        <f t="shared" si="61"/>
        <v>104</v>
      </c>
      <c r="HR152" s="227">
        <f t="shared" si="61"/>
        <v>104</v>
      </c>
      <c r="HS152" s="227">
        <f t="shared" si="61"/>
        <v>108</v>
      </c>
      <c r="HT152" s="227">
        <f t="shared" si="61"/>
        <v>112</v>
      </c>
      <c r="HU152" s="227">
        <f t="shared" si="61"/>
        <v>112</v>
      </c>
      <c r="HV152" s="227">
        <f t="shared" si="61"/>
        <v>116</v>
      </c>
      <c r="HW152" s="227">
        <f t="shared" si="61"/>
        <v>120</v>
      </c>
      <c r="HX152" s="227">
        <f t="shared" si="61"/>
        <v>120</v>
      </c>
      <c r="HY152" s="227">
        <f t="shared" si="61"/>
        <v>124</v>
      </c>
      <c r="HZ152" s="227">
        <f t="shared" si="61"/>
        <v>128</v>
      </c>
      <c r="IA152" s="227">
        <f t="shared" si="61"/>
        <v>132</v>
      </c>
      <c r="IB152" s="227">
        <f t="shared" si="61"/>
        <v>132</v>
      </c>
      <c r="IC152" s="227">
        <f t="shared" si="61"/>
        <v>136</v>
      </c>
      <c r="ID152" s="227">
        <f t="shared" si="61"/>
        <v>140</v>
      </c>
    </row>
    <row r="153" spans="1:238" x14ac:dyDescent="0.25">
      <c r="A153" s="4"/>
      <c r="B153" s="6"/>
      <c r="C153" s="4"/>
      <c r="D153" s="4"/>
      <c r="E153" s="4"/>
      <c r="F153" s="4"/>
      <c r="G153" s="4"/>
      <c r="H153" s="4"/>
      <c r="I153" s="4"/>
      <c r="J153" s="4"/>
      <c r="K153" s="4"/>
      <c r="L153" s="8" t="s">
        <v>67</v>
      </c>
      <c r="M153" s="38">
        <f>INDEX('price list'!$C$2:$L$376,MATCH($L153,'price list'!$B$2:$B$376,0),MATCH(M$25,'price list'!$C$1:$L$1,0))</f>
        <v>890008</v>
      </c>
      <c r="N153" s="38" t="str">
        <f>INDEX('price list'!$C$2:$L$376,MATCH($L153,'price list'!$B$2:$B$376,0),MATCH(N$25,'price list'!$C$1:$L$1,0))</f>
        <v>100 pcs</v>
      </c>
      <c r="O153" s="196">
        <f>ROUNDUP((O152/100),0)</f>
        <v>0</v>
      </c>
      <c r="P153" s="197">
        <f>INDEX('price list'!$C$2:$L$376,MATCH($L153,'price list'!$B$2:$B$376,0),MATCH(P$25,'price list'!$C$1:$L$1,0))</f>
        <v>9.545454545454545</v>
      </c>
      <c r="Q153" s="197">
        <f t="shared" si="60"/>
        <v>0</v>
      </c>
      <c r="R153" s="198">
        <f t="shared" si="58"/>
        <v>0</v>
      </c>
      <c r="S153" s="197">
        <f t="shared" si="57"/>
        <v>9.545454545454545</v>
      </c>
      <c r="T153" s="197">
        <f>O153*S153</f>
        <v>0</v>
      </c>
      <c r="U153" s="197">
        <f>INDEX('price list'!$C$2:$L$376,MATCH($L153,'price list'!$B$2:$B$376,0),MATCH(U$25,'price list'!$C$1:$L$1,0))*O153</f>
        <v>0</v>
      </c>
      <c r="DD153" s="229" t="s">
        <v>822</v>
      </c>
      <c r="DE153" s="227">
        <v>0</v>
      </c>
      <c r="DF153" s="227"/>
      <c r="DG153" s="227"/>
      <c r="DH153" s="227"/>
      <c r="DI153" s="227"/>
      <c r="DJ153" s="227"/>
      <c r="DK153" s="227"/>
      <c r="DL153" s="227"/>
      <c r="DM153" s="227"/>
      <c r="DN153" s="227"/>
      <c r="DO153" s="227"/>
      <c r="DP153" s="227"/>
      <c r="DQ153" s="227"/>
      <c r="DR153" s="227"/>
      <c r="DS153" s="227"/>
      <c r="DT153" s="227"/>
      <c r="DU153" s="227"/>
      <c r="DV153" s="227"/>
      <c r="DW153" s="227"/>
      <c r="DX153" s="227"/>
      <c r="DY153" s="227"/>
      <c r="GE153" s="229" t="s">
        <v>559</v>
      </c>
      <c r="GF153" s="61">
        <v>0</v>
      </c>
      <c r="GG153" s="61">
        <v>0</v>
      </c>
      <c r="GH153" s="61">
        <v>0</v>
      </c>
      <c r="GI153" s="61">
        <v>0</v>
      </c>
      <c r="GJ153" s="61">
        <v>0</v>
      </c>
      <c r="GK153" s="61">
        <v>0</v>
      </c>
      <c r="GL153" s="61">
        <v>0</v>
      </c>
      <c r="GM153" s="61">
        <v>0</v>
      </c>
      <c r="GN153" s="61">
        <v>0</v>
      </c>
      <c r="GO153" s="61">
        <v>0</v>
      </c>
      <c r="GP153" s="61">
        <v>0</v>
      </c>
      <c r="GQ153" s="61">
        <v>0</v>
      </c>
      <c r="GR153" s="61">
        <v>0</v>
      </c>
      <c r="GS153" s="61">
        <v>0</v>
      </c>
      <c r="GT153" s="61">
        <v>0</v>
      </c>
      <c r="GU153" s="61">
        <v>0</v>
      </c>
      <c r="GV153" s="61">
        <v>0</v>
      </c>
      <c r="GW153" s="61">
        <v>0</v>
      </c>
      <c r="GX153" s="61">
        <v>0</v>
      </c>
      <c r="GY153" s="61">
        <v>0</v>
      </c>
      <c r="GZ153" s="61">
        <v>0</v>
      </c>
      <c r="HA153" s="61">
        <v>0</v>
      </c>
      <c r="HB153" s="227">
        <v>0</v>
      </c>
      <c r="HC153" s="227">
        <v>0</v>
      </c>
      <c r="HD153" s="227">
        <v>0</v>
      </c>
      <c r="HE153" s="227">
        <v>0</v>
      </c>
      <c r="HF153" s="227">
        <v>0</v>
      </c>
      <c r="HG153" s="227">
        <v>0</v>
      </c>
      <c r="HH153" s="227">
        <v>0</v>
      </c>
      <c r="HI153" s="227">
        <v>0</v>
      </c>
      <c r="HJ153" s="227">
        <v>0</v>
      </c>
      <c r="HK153" s="227">
        <v>0</v>
      </c>
      <c r="HL153" s="227">
        <v>0</v>
      </c>
      <c r="HM153" s="227">
        <v>0</v>
      </c>
      <c r="HN153" s="227">
        <v>0</v>
      </c>
      <c r="HO153" s="227">
        <v>0</v>
      </c>
      <c r="HP153" s="227">
        <v>0</v>
      </c>
      <c r="HQ153" s="227">
        <v>2</v>
      </c>
      <c r="HR153" s="227">
        <v>0</v>
      </c>
      <c r="HS153" s="227">
        <v>0</v>
      </c>
      <c r="HT153" s="227">
        <v>0</v>
      </c>
      <c r="HU153" s="227">
        <v>0</v>
      </c>
      <c r="HV153" s="227">
        <v>0</v>
      </c>
      <c r="HW153" s="227">
        <v>0</v>
      </c>
      <c r="HX153" s="227">
        <v>0</v>
      </c>
      <c r="HY153" s="227">
        <v>0</v>
      </c>
      <c r="HZ153" s="227">
        <v>0</v>
      </c>
      <c r="IA153" s="227">
        <v>0</v>
      </c>
      <c r="IB153" s="227">
        <v>0</v>
      </c>
      <c r="IC153" s="227">
        <v>0</v>
      </c>
      <c r="ID153" s="227">
        <v>0</v>
      </c>
    </row>
    <row r="154" spans="1:238" x14ac:dyDescent="0.25">
      <c r="A154" s="4"/>
      <c r="B154" s="6"/>
      <c r="C154" s="4"/>
      <c r="D154" s="4"/>
      <c r="E154" s="4"/>
      <c r="F154" s="4"/>
      <c r="G154" s="4"/>
      <c r="H154" s="4"/>
      <c r="I154" s="4"/>
      <c r="J154" s="4"/>
      <c r="K154" s="4"/>
      <c r="L154" s="8" t="str">
        <f>IF(E143=AK156,"NOWPAL40x40SR","-------")</f>
        <v>-------</v>
      </c>
      <c r="M154" s="38" t="str">
        <f>INDEX('price list'!$C$2:$L$376,MATCH($L154,'price list'!$B$2:$B$376,0),MATCH(M$25,'price list'!$C$1:$L$1,0))</f>
        <v>-------</v>
      </c>
      <c r="N154" s="38" t="str">
        <f>INDEX('price list'!$C$2:$L$376,MATCH($L154,'price list'!$B$2:$B$376,0),MATCH(N$25,'price list'!$C$1:$L$1,0))</f>
        <v>pcs</v>
      </c>
      <c r="O154" s="196">
        <f>IF(L154="NOWPAL40X40SR",SUM(C136:C151)*4,0)</f>
        <v>0</v>
      </c>
      <c r="P154" s="197">
        <f>INDEX('price list'!$C$2:$L$376,MATCH($L154,'price list'!$B$2:$B$376,0),MATCH(P$25,'price list'!$C$1:$L$1,0))</f>
        <v>0</v>
      </c>
      <c r="Q154" s="197">
        <f>O154*P154</f>
        <v>0</v>
      </c>
      <c r="R154" s="198">
        <f t="shared" si="58"/>
        <v>0</v>
      </c>
      <c r="S154" s="197">
        <f t="shared" si="57"/>
        <v>0</v>
      </c>
      <c r="T154" s="197">
        <f>O154*S154</f>
        <v>0</v>
      </c>
      <c r="U154" s="197">
        <f>INDEX('price list'!$C$2:$L$376,MATCH($L154,'price list'!$B$2:$B$376,0),MATCH(U$25,'price list'!$C$1:$L$1,0))*O154</f>
        <v>0</v>
      </c>
      <c r="DD154" s="227"/>
      <c r="DE154" s="227"/>
      <c r="DF154" s="227"/>
      <c r="DG154" s="227"/>
      <c r="DH154" s="227"/>
      <c r="DI154" s="227"/>
      <c r="DJ154" s="227"/>
      <c r="DK154" s="227"/>
      <c r="DL154" s="227"/>
      <c r="DM154" s="227"/>
      <c r="DN154" s="227"/>
      <c r="DO154" s="227"/>
      <c r="DP154" s="227"/>
      <c r="DQ154" s="227"/>
      <c r="DR154" s="227"/>
      <c r="DS154" s="227"/>
      <c r="DT154" s="227"/>
      <c r="DU154" s="227"/>
      <c r="DV154" s="227"/>
      <c r="DW154" s="227"/>
      <c r="DX154" s="227"/>
      <c r="DY154" s="227"/>
      <c r="GE154" s="229" t="s">
        <v>560</v>
      </c>
      <c r="GF154" s="61">
        <v>0</v>
      </c>
      <c r="GG154" s="61">
        <v>0</v>
      </c>
      <c r="GH154" s="61">
        <v>2</v>
      </c>
      <c r="GI154" s="61">
        <v>4</v>
      </c>
      <c r="GJ154" s="61">
        <v>0</v>
      </c>
      <c r="GK154" s="61">
        <v>2</v>
      </c>
      <c r="GL154" s="61">
        <v>4</v>
      </c>
      <c r="GM154" s="61">
        <v>0</v>
      </c>
      <c r="GN154" s="61">
        <v>0</v>
      </c>
      <c r="GO154" s="61">
        <v>0</v>
      </c>
      <c r="GP154" s="61">
        <v>0</v>
      </c>
      <c r="GQ154" s="61">
        <v>0</v>
      </c>
      <c r="GR154" s="61">
        <v>0</v>
      </c>
      <c r="GS154" s="61">
        <v>2</v>
      </c>
      <c r="GT154" s="61">
        <v>0</v>
      </c>
      <c r="GU154" s="61">
        <v>0</v>
      </c>
      <c r="GV154" s="61">
        <v>2</v>
      </c>
      <c r="GW154" s="61">
        <v>0</v>
      </c>
      <c r="GX154" s="61">
        <v>0</v>
      </c>
      <c r="GY154" s="61">
        <v>0</v>
      </c>
      <c r="GZ154" s="61">
        <v>0</v>
      </c>
      <c r="HA154" s="61">
        <v>0</v>
      </c>
      <c r="HB154" s="227">
        <v>0</v>
      </c>
      <c r="HC154" s="227">
        <v>0</v>
      </c>
      <c r="HD154" s="227">
        <v>0</v>
      </c>
      <c r="HE154" s="227">
        <v>0</v>
      </c>
      <c r="HF154" s="227">
        <v>0</v>
      </c>
      <c r="HG154" s="227">
        <v>0</v>
      </c>
      <c r="HH154" s="227">
        <v>0</v>
      </c>
      <c r="HI154" s="227">
        <v>0</v>
      </c>
      <c r="HJ154" s="227">
        <v>0</v>
      </c>
      <c r="HK154" s="227">
        <v>0</v>
      </c>
      <c r="HL154" s="227">
        <v>0</v>
      </c>
      <c r="HM154" s="227">
        <v>0</v>
      </c>
      <c r="HN154" s="227">
        <v>0</v>
      </c>
      <c r="HO154" s="227">
        <v>0</v>
      </c>
      <c r="HP154" s="227">
        <v>0</v>
      </c>
      <c r="HQ154" s="227">
        <v>0</v>
      </c>
      <c r="HR154" s="227">
        <v>0</v>
      </c>
      <c r="HS154" s="227">
        <v>0</v>
      </c>
      <c r="HT154" s="227">
        <v>0</v>
      </c>
      <c r="HU154" s="227">
        <v>0</v>
      </c>
      <c r="HV154" s="227">
        <v>0</v>
      </c>
      <c r="HW154" s="227">
        <v>0</v>
      </c>
      <c r="HX154" s="227">
        <v>0</v>
      </c>
      <c r="HY154" s="227">
        <v>0</v>
      </c>
      <c r="HZ154" s="227">
        <v>0</v>
      </c>
      <c r="IA154" s="227">
        <v>0</v>
      </c>
      <c r="IB154" s="227">
        <v>0</v>
      </c>
      <c r="IC154" s="227">
        <v>0</v>
      </c>
      <c r="ID154" s="227">
        <v>0</v>
      </c>
    </row>
    <row r="155" spans="1:238" x14ac:dyDescent="0.25">
      <c r="A155" s="4"/>
      <c r="B155" s="6"/>
      <c r="C155" s="4"/>
      <c r="D155" s="4"/>
      <c r="E155" s="4"/>
      <c r="F155" s="4"/>
      <c r="G155" s="4"/>
      <c r="H155" s="4"/>
      <c r="I155" s="4"/>
      <c r="J155" s="4"/>
      <c r="K155" s="4"/>
      <c r="L155" s="8" t="s">
        <v>570</v>
      </c>
      <c r="M155" s="38">
        <f>INDEX('price list'!$C$2:$L$376,MATCH($L155,'price list'!$B$2:$B$376,0),MATCH(M$25,'price list'!$C$1:$L$1,0))</f>
        <v>166794</v>
      </c>
      <c r="N155" s="38" t="str">
        <f>INDEX('price list'!$C$2:$L$376,MATCH($L155,'price list'!$B$2:$B$376,0),MATCH(N$25,'price list'!$C$1:$L$1,0))</f>
        <v>100 pcs</v>
      </c>
      <c r="O155" s="196">
        <f>ROUNDUP((O149/100),0)</f>
        <v>0</v>
      </c>
      <c r="P155" s="197">
        <f>INDEX('price list'!$C$2:$L$376,MATCH($L155,'price list'!$B$2:$B$376,0),MATCH(P$25,'price list'!$C$1:$L$1,0))</f>
        <v>1.8736363636363635</v>
      </c>
      <c r="Q155" s="197">
        <f>O155*P155</f>
        <v>0</v>
      </c>
      <c r="R155" s="198">
        <f t="shared" si="58"/>
        <v>0</v>
      </c>
      <c r="S155" s="197">
        <f t="shared" si="57"/>
        <v>1.8736363636363635</v>
      </c>
      <c r="T155" s="197">
        <f>O155*S155</f>
        <v>0</v>
      </c>
      <c r="U155" s="197">
        <f>INDEX('price list'!$C$2:$L$376,MATCH($L155,'price list'!$B$2:$B$376,0),MATCH(U$25,'price list'!$C$1:$L$1,0))*O155</f>
        <v>0</v>
      </c>
      <c r="DD155" s="227" t="s">
        <v>527</v>
      </c>
      <c r="DE155" s="227">
        <v>0</v>
      </c>
      <c r="DF155" s="227">
        <v>1</v>
      </c>
      <c r="DG155" s="227">
        <v>2</v>
      </c>
      <c r="DH155" s="227">
        <v>3</v>
      </c>
      <c r="DI155" s="227">
        <v>4</v>
      </c>
      <c r="DJ155" s="227">
        <v>5</v>
      </c>
      <c r="DK155" s="227">
        <v>6</v>
      </c>
      <c r="DL155" s="227">
        <v>7</v>
      </c>
      <c r="DM155" s="227">
        <v>8</v>
      </c>
      <c r="DN155" s="227">
        <v>9</v>
      </c>
      <c r="DO155" s="227">
        <v>10</v>
      </c>
      <c r="DP155" s="227">
        <v>11</v>
      </c>
      <c r="DQ155" s="227">
        <v>12</v>
      </c>
      <c r="DR155" s="227">
        <v>13</v>
      </c>
      <c r="DS155" s="227">
        <v>14</v>
      </c>
      <c r="DT155" s="227">
        <v>15</v>
      </c>
      <c r="DU155" s="227">
        <v>16</v>
      </c>
      <c r="DV155" s="227">
        <v>17</v>
      </c>
      <c r="DW155" s="227">
        <v>18</v>
      </c>
      <c r="DX155" s="227">
        <v>19</v>
      </c>
      <c r="DY155" s="227">
        <v>20</v>
      </c>
      <c r="GE155" s="229" t="s">
        <v>561</v>
      </c>
      <c r="GF155" s="61">
        <v>0</v>
      </c>
      <c r="GG155" s="61">
        <v>0</v>
      </c>
      <c r="GH155" s="61">
        <v>0</v>
      </c>
      <c r="GI155" s="61">
        <v>0</v>
      </c>
      <c r="GJ155" s="61">
        <v>0</v>
      </c>
      <c r="GK155" s="61">
        <v>0</v>
      </c>
      <c r="GL155" s="61">
        <v>0</v>
      </c>
      <c r="GM155" s="61">
        <v>0</v>
      </c>
      <c r="GN155" s="61">
        <v>2</v>
      </c>
      <c r="GO155" s="61">
        <v>2</v>
      </c>
      <c r="GP155" s="61">
        <v>4</v>
      </c>
      <c r="GQ155" s="61">
        <v>0</v>
      </c>
      <c r="GR155" s="61">
        <v>2</v>
      </c>
      <c r="GS155" s="61">
        <v>0</v>
      </c>
      <c r="GT155" s="61">
        <v>0</v>
      </c>
      <c r="GU155" s="61">
        <v>2</v>
      </c>
      <c r="GV155" s="61">
        <v>0</v>
      </c>
      <c r="GW155" s="61">
        <v>0</v>
      </c>
      <c r="GX155" s="61">
        <v>0</v>
      </c>
      <c r="GY155" s="61">
        <v>0</v>
      </c>
      <c r="GZ155" s="61">
        <v>2</v>
      </c>
      <c r="HA155" s="61">
        <v>0</v>
      </c>
      <c r="HB155" s="227">
        <v>2</v>
      </c>
      <c r="HC155" s="227">
        <v>2</v>
      </c>
      <c r="HD155" s="227">
        <v>0</v>
      </c>
      <c r="HE155" s="227">
        <v>0</v>
      </c>
      <c r="HF155" s="227">
        <v>0</v>
      </c>
      <c r="HG155" s="227">
        <v>0</v>
      </c>
      <c r="HH155" s="227">
        <v>0</v>
      </c>
      <c r="HI155" s="227">
        <v>0</v>
      </c>
      <c r="HJ155" s="227">
        <v>0</v>
      </c>
      <c r="HK155" s="227">
        <v>0</v>
      </c>
      <c r="HL155" s="227">
        <v>0</v>
      </c>
      <c r="HM155" s="227">
        <v>2</v>
      </c>
      <c r="HN155" s="227">
        <v>0</v>
      </c>
      <c r="HO155" s="227">
        <v>0</v>
      </c>
      <c r="HP155" s="227">
        <v>2</v>
      </c>
      <c r="HQ155" s="227">
        <v>0</v>
      </c>
      <c r="HR155" s="227">
        <v>0</v>
      </c>
      <c r="HS155" s="227">
        <v>0</v>
      </c>
      <c r="HT155" s="227">
        <v>0</v>
      </c>
      <c r="HU155" s="227">
        <v>0</v>
      </c>
      <c r="HV155" s="227">
        <v>0</v>
      </c>
      <c r="HW155" s="227">
        <v>0</v>
      </c>
      <c r="HX155" s="227">
        <v>0</v>
      </c>
      <c r="HY155" s="227">
        <v>0</v>
      </c>
      <c r="HZ155" s="227">
        <v>0</v>
      </c>
      <c r="IA155" s="227">
        <v>4</v>
      </c>
      <c r="IB155" s="227">
        <v>0</v>
      </c>
      <c r="IC155" s="227">
        <v>0</v>
      </c>
      <c r="ID155" s="227">
        <v>0</v>
      </c>
    </row>
    <row r="156" spans="1:238" x14ac:dyDescent="0.25">
      <c r="A156" s="4"/>
      <c r="B156" s="6"/>
      <c r="C156" s="4"/>
      <c r="D156" s="4"/>
      <c r="E156" s="4"/>
      <c r="F156" s="4"/>
      <c r="G156" s="4"/>
      <c r="H156" s="4"/>
      <c r="I156" s="4"/>
      <c r="J156" s="4"/>
      <c r="K156" s="4"/>
      <c r="L156" s="112" t="s">
        <v>873</v>
      </c>
      <c r="M156" s="38">
        <f>INDEX('price list'!$C$2:$L$376,MATCH($L156,'price list'!$B$2:$B$376,0),MATCH(M$25,'price list'!$C$1:$L$1,0))</f>
        <v>651541</v>
      </c>
      <c r="N156" s="38" t="str">
        <f>INDEX('price list'!$C$2:$L$376,MATCH($L156,'price list'!$B$2:$B$376,0),MATCH(N$25,'price list'!$C$1:$L$1,0))</f>
        <v>100 pcs</v>
      </c>
      <c r="O156" s="196">
        <f>ROUNDUP(IF(L142="LPAN40",0,IF(L142="LPAN30",0,IF(L142="LC40H35MC",O142*4,0)))/100,0)</f>
        <v>0</v>
      </c>
      <c r="P156" s="197">
        <f>INDEX('price list'!$C$2:$L$376,MATCH($L156,'price list'!$B$2:$B$376,0),MATCH(P$25,'price list'!$C$1:$L$1,0))</f>
        <v>22.036363636363632</v>
      </c>
      <c r="Q156" s="197">
        <f>O156*P156</f>
        <v>0</v>
      </c>
      <c r="R156" s="198">
        <f t="shared" si="58"/>
        <v>0</v>
      </c>
      <c r="S156" s="197">
        <f t="shared" si="57"/>
        <v>22.036363636363632</v>
      </c>
      <c r="T156" s="197">
        <f>O156*S156</f>
        <v>0</v>
      </c>
      <c r="U156" s="197">
        <f>INDEX('price list'!$C$2:$L$376,MATCH($L156,'price list'!$B$2:$B$376,0),MATCH(U$25,'price list'!$C$1:$L$1,0))*O156</f>
        <v>0</v>
      </c>
      <c r="DD156" s="227" t="s">
        <v>104</v>
      </c>
      <c r="DE156" s="227">
        <v>0</v>
      </c>
      <c r="DF156" s="227">
        <v>0</v>
      </c>
      <c r="DG156" s="227">
        <v>4</v>
      </c>
      <c r="DH156" s="227">
        <v>0</v>
      </c>
      <c r="DI156" s="227">
        <v>2</v>
      </c>
      <c r="DJ156" s="227">
        <v>4</v>
      </c>
      <c r="DK156" s="227">
        <v>0</v>
      </c>
      <c r="DL156" s="227">
        <v>2</v>
      </c>
      <c r="DM156" s="227">
        <v>4</v>
      </c>
      <c r="DN156" s="227">
        <v>0</v>
      </c>
      <c r="DO156" s="227">
        <v>2</v>
      </c>
      <c r="DP156" s="227">
        <v>4</v>
      </c>
      <c r="DQ156" s="227">
        <v>0</v>
      </c>
      <c r="DR156" s="227">
        <v>2</v>
      </c>
      <c r="DS156" s="227">
        <v>4</v>
      </c>
      <c r="DT156" s="227">
        <v>0</v>
      </c>
      <c r="DU156" s="227">
        <v>2</v>
      </c>
      <c r="DV156" s="227">
        <v>4</v>
      </c>
      <c r="DW156" s="227">
        <v>0</v>
      </c>
      <c r="DX156" s="227">
        <v>2</v>
      </c>
      <c r="DY156" s="227">
        <v>4</v>
      </c>
      <c r="GE156" s="229" t="s">
        <v>562</v>
      </c>
      <c r="GF156" s="61">
        <v>0</v>
      </c>
      <c r="GG156" s="61">
        <v>2</v>
      </c>
      <c r="GH156" s="61">
        <v>2</v>
      </c>
      <c r="GI156" s="61">
        <v>2</v>
      </c>
      <c r="GJ156" s="61">
        <v>6</v>
      </c>
      <c r="GK156" s="61">
        <v>4</v>
      </c>
      <c r="GL156" s="61">
        <v>0</v>
      </c>
      <c r="GM156" s="61">
        <v>2</v>
      </c>
      <c r="GN156" s="61">
        <v>0</v>
      </c>
      <c r="GO156" s="61">
        <v>12</v>
      </c>
      <c r="GP156" s="61">
        <v>10</v>
      </c>
      <c r="GQ156" s="61">
        <v>8</v>
      </c>
      <c r="GR156" s="61">
        <v>6</v>
      </c>
      <c r="GS156" s="61">
        <v>18</v>
      </c>
      <c r="GT156" s="61">
        <v>2</v>
      </c>
      <c r="GU156" s="61">
        <v>0</v>
      </c>
      <c r="GV156" s="61">
        <v>12</v>
      </c>
      <c r="GW156" s="61">
        <v>0</v>
      </c>
      <c r="GX156" s="61">
        <v>10</v>
      </c>
      <c r="GY156" s="61">
        <v>22</v>
      </c>
      <c r="GZ156" s="61">
        <v>20</v>
      </c>
      <c r="HA156" s="61">
        <v>4</v>
      </c>
      <c r="HB156" s="227">
        <v>8</v>
      </c>
      <c r="HC156" s="227">
        <v>14</v>
      </c>
      <c r="HD156" s="227">
        <v>0</v>
      </c>
      <c r="HE156" s="227">
        <v>10</v>
      </c>
      <c r="HF156" s="227">
        <v>24</v>
      </c>
      <c r="HG156" s="227">
        <v>0</v>
      </c>
      <c r="HH156" s="227">
        <v>6</v>
      </c>
      <c r="HI156" s="227">
        <v>18</v>
      </c>
      <c r="HJ156" s="227">
        <v>30</v>
      </c>
      <c r="HK156" s="227">
        <v>0</v>
      </c>
      <c r="HL156" s="227">
        <v>12</v>
      </c>
      <c r="HM156" s="227">
        <v>10</v>
      </c>
      <c r="HN156" s="227">
        <v>0</v>
      </c>
      <c r="HO156" s="227">
        <v>6</v>
      </c>
      <c r="HP156" s="227">
        <v>4</v>
      </c>
      <c r="HQ156" s="227">
        <v>14</v>
      </c>
      <c r="HR156" s="227">
        <v>0</v>
      </c>
      <c r="HS156" s="227">
        <v>14</v>
      </c>
      <c r="HT156" s="227">
        <v>26</v>
      </c>
      <c r="HU156" s="227">
        <v>0</v>
      </c>
      <c r="HV156" s="227">
        <v>8</v>
      </c>
      <c r="HW156" s="227">
        <v>20</v>
      </c>
      <c r="HX156" s="227">
        <v>0</v>
      </c>
      <c r="HY156" s="227">
        <v>2</v>
      </c>
      <c r="HZ156" s="227">
        <v>14</v>
      </c>
      <c r="IA156" s="227">
        <v>12</v>
      </c>
      <c r="IB156" s="227">
        <v>0</v>
      </c>
      <c r="IC156" s="227">
        <v>10</v>
      </c>
      <c r="ID156" s="227">
        <v>22</v>
      </c>
    </row>
    <row r="157" spans="1:238" x14ac:dyDescent="0.25">
      <c r="A157" s="2"/>
      <c r="B157" s="60"/>
      <c r="C157" s="2"/>
      <c r="D157" s="2"/>
      <c r="E157" s="2"/>
      <c r="F157" s="2"/>
      <c r="G157" s="2"/>
      <c r="H157" s="2"/>
      <c r="I157" s="2"/>
      <c r="J157" s="2"/>
      <c r="K157" s="2"/>
      <c r="L157" s="200"/>
      <c r="M157" s="200"/>
      <c r="N157" s="200"/>
      <c r="O157" s="199"/>
      <c r="P157" s="200"/>
      <c r="Q157" s="200"/>
      <c r="R157" s="200"/>
      <c r="S157" s="200"/>
      <c r="T157" s="197">
        <f>SUM(T137:T156)</f>
        <v>0</v>
      </c>
      <c r="U157" s="197">
        <f>SUM(U137:U156)</f>
        <v>0</v>
      </c>
      <c r="DD157" s="227" t="s">
        <v>29</v>
      </c>
      <c r="DE157" s="227">
        <v>0</v>
      </c>
      <c r="DF157" s="227">
        <v>2</v>
      </c>
      <c r="DG157" s="227">
        <v>0</v>
      </c>
      <c r="DH157" s="227">
        <v>4</v>
      </c>
      <c r="DI157" s="227">
        <v>4</v>
      </c>
      <c r="DJ157" s="227">
        <v>4</v>
      </c>
      <c r="DK157" s="227">
        <v>8</v>
      </c>
      <c r="DL157" s="227">
        <v>8</v>
      </c>
      <c r="DM157" s="227">
        <v>8</v>
      </c>
      <c r="DN157" s="227">
        <v>12</v>
      </c>
      <c r="DO157" s="227">
        <v>12</v>
      </c>
      <c r="DP157" s="227">
        <v>12</v>
      </c>
      <c r="DQ157" s="227">
        <v>16</v>
      </c>
      <c r="DR157" s="227">
        <v>16</v>
      </c>
      <c r="DS157" s="227">
        <v>16</v>
      </c>
      <c r="DT157" s="227">
        <v>20</v>
      </c>
      <c r="DU157" s="227">
        <v>20</v>
      </c>
      <c r="DV157" s="227">
        <v>20</v>
      </c>
      <c r="DW157" s="227">
        <v>24</v>
      </c>
      <c r="DX157" s="227">
        <v>24</v>
      </c>
      <c r="DY157" s="227">
        <v>24</v>
      </c>
      <c r="GE157" s="229" t="s">
        <v>563</v>
      </c>
      <c r="GF157" s="61">
        <v>0</v>
      </c>
      <c r="GG157" s="61">
        <v>0</v>
      </c>
      <c r="GH157" s="61">
        <v>0</v>
      </c>
      <c r="GI157" s="61">
        <v>0</v>
      </c>
      <c r="GJ157" s="61">
        <v>0</v>
      </c>
      <c r="GK157" s="61">
        <v>2</v>
      </c>
      <c r="GL157" s="61">
        <v>6</v>
      </c>
      <c r="GM157" s="61">
        <v>8</v>
      </c>
      <c r="GN157" s="61">
        <v>10</v>
      </c>
      <c r="GO157" s="61">
        <v>0</v>
      </c>
      <c r="GP157" s="61">
        <v>2</v>
      </c>
      <c r="GQ157" s="61">
        <v>8</v>
      </c>
      <c r="GR157" s="61">
        <v>10</v>
      </c>
      <c r="GS157" s="61">
        <v>0</v>
      </c>
      <c r="GT157" s="61">
        <v>18</v>
      </c>
      <c r="GU157" s="61">
        <v>20</v>
      </c>
      <c r="GV157" s="61">
        <v>10</v>
      </c>
      <c r="GW157" s="61">
        <v>24</v>
      </c>
      <c r="GX157" s="61">
        <v>16</v>
      </c>
      <c r="GY157" s="61">
        <v>6</v>
      </c>
      <c r="GZ157" s="61">
        <v>8</v>
      </c>
      <c r="HA157" s="61">
        <v>26</v>
      </c>
      <c r="HB157" s="227">
        <v>22</v>
      </c>
      <c r="HC157" s="227">
        <v>18</v>
      </c>
      <c r="HD157" s="227">
        <v>34</v>
      </c>
      <c r="HE157" s="227">
        <v>26</v>
      </c>
      <c r="HF157" s="227">
        <v>14</v>
      </c>
      <c r="HG157" s="227">
        <v>38</v>
      </c>
      <c r="HH157" s="227">
        <v>34</v>
      </c>
      <c r="HI157" s="227">
        <v>24</v>
      </c>
      <c r="HJ157" s="227">
        <v>14</v>
      </c>
      <c r="HK157" s="227">
        <v>44</v>
      </c>
      <c r="HL157" s="227">
        <v>34</v>
      </c>
      <c r="HM157" s="227">
        <v>36</v>
      </c>
      <c r="HN157" s="227">
        <v>48</v>
      </c>
      <c r="HO157" s="227">
        <v>44</v>
      </c>
      <c r="HP157" s="227">
        <v>46</v>
      </c>
      <c r="HQ157" s="227">
        <v>38</v>
      </c>
      <c r="HR157" s="227">
        <v>54</v>
      </c>
      <c r="HS157" s="227">
        <v>42</v>
      </c>
      <c r="HT157" s="227">
        <v>32</v>
      </c>
      <c r="HU157" s="227">
        <v>58</v>
      </c>
      <c r="HV157" s="227">
        <v>52</v>
      </c>
      <c r="HW157" s="227">
        <v>42</v>
      </c>
      <c r="HX157" s="227">
        <v>62</v>
      </c>
      <c r="HY157" s="227">
        <v>62</v>
      </c>
      <c r="HZ157" s="227">
        <v>52</v>
      </c>
      <c r="IA157" s="227">
        <v>52</v>
      </c>
      <c r="IB157" s="227">
        <v>68</v>
      </c>
      <c r="IC157" s="227">
        <v>60</v>
      </c>
      <c r="ID157" s="227">
        <v>50</v>
      </c>
    </row>
    <row r="158" spans="1:238" x14ac:dyDescent="0.25">
      <c r="A158" s="2"/>
      <c r="B158" s="60"/>
      <c r="C158" s="2"/>
      <c r="D158" s="2"/>
      <c r="E158" s="2"/>
      <c r="F158" s="2"/>
      <c r="G158" s="2"/>
      <c r="H158" s="2"/>
      <c r="I158" s="2"/>
      <c r="J158" s="2"/>
      <c r="K158" s="2"/>
      <c r="L158" s="200"/>
      <c r="M158" s="200"/>
      <c r="N158" s="200"/>
      <c r="O158" s="199"/>
      <c r="P158" s="200"/>
      <c r="Q158" s="200"/>
      <c r="R158" s="200"/>
      <c r="S158" s="200"/>
      <c r="T158" s="200"/>
      <c r="U158" s="200"/>
      <c r="DD158" s="227" t="s">
        <v>458</v>
      </c>
      <c r="DE158" s="227">
        <v>0</v>
      </c>
      <c r="DF158" s="227">
        <v>0</v>
      </c>
      <c r="DG158" s="227">
        <v>4</v>
      </c>
      <c r="DH158" s="227">
        <v>4</v>
      </c>
      <c r="DI158" s="227">
        <v>8</v>
      </c>
      <c r="DJ158" s="227">
        <v>12</v>
      </c>
      <c r="DK158" s="227">
        <v>12</v>
      </c>
      <c r="DL158" s="227">
        <v>16</v>
      </c>
      <c r="DM158" s="227">
        <v>20</v>
      </c>
      <c r="DN158" s="227">
        <v>20</v>
      </c>
      <c r="DO158" s="227">
        <v>24</v>
      </c>
      <c r="DP158" s="227">
        <v>28</v>
      </c>
      <c r="DQ158" s="227">
        <v>28</v>
      </c>
      <c r="DR158" s="227">
        <v>32</v>
      </c>
      <c r="DS158" s="227">
        <v>36</v>
      </c>
      <c r="DT158" s="227">
        <v>36</v>
      </c>
      <c r="DU158" s="227">
        <v>40</v>
      </c>
      <c r="DV158" s="227">
        <v>44</v>
      </c>
      <c r="DW158" s="227">
        <v>44</v>
      </c>
      <c r="DX158" s="227">
        <v>48</v>
      </c>
      <c r="DY158" s="227">
        <v>52</v>
      </c>
      <c r="GE158" s="229" t="s">
        <v>564</v>
      </c>
      <c r="GF158" s="61">
        <v>0</v>
      </c>
      <c r="GG158" s="61">
        <v>0</v>
      </c>
      <c r="GH158" s="61">
        <v>4</v>
      </c>
      <c r="GI158" s="61">
        <v>8</v>
      </c>
      <c r="GJ158" s="61">
        <v>8</v>
      </c>
      <c r="GK158" s="61">
        <v>12</v>
      </c>
      <c r="GL158" s="61">
        <v>16</v>
      </c>
      <c r="GM158" s="61">
        <v>16</v>
      </c>
      <c r="GN158" s="61">
        <v>20</v>
      </c>
      <c r="GO158" s="61">
        <v>24</v>
      </c>
      <c r="GP158" s="61">
        <v>28</v>
      </c>
      <c r="GQ158" s="61">
        <v>28</v>
      </c>
      <c r="GR158" s="61">
        <v>32</v>
      </c>
      <c r="GS158" s="61">
        <v>36</v>
      </c>
      <c r="GT158" s="61">
        <v>36</v>
      </c>
      <c r="GU158" s="61">
        <v>40</v>
      </c>
      <c r="GV158" s="61">
        <v>44</v>
      </c>
      <c r="GW158" s="61">
        <v>44</v>
      </c>
      <c r="GX158" s="61">
        <v>48</v>
      </c>
      <c r="GY158" s="61">
        <v>52</v>
      </c>
      <c r="GZ158" s="61">
        <v>56</v>
      </c>
      <c r="HA158" s="61">
        <v>56</v>
      </c>
      <c r="HB158" s="227">
        <v>60</v>
      </c>
      <c r="HC158" s="227">
        <v>64</v>
      </c>
      <c r="HD158" s="227">
        <v>64</v>
      </c>
      <c r="HE158" s="227">
        <v>68</v>
      </c>
      <c r="HF158" s="227">
        <v>72</v>
      </c>
      <c r="HG158" s="227">
        <v>72</v>
      </c>
      <c r="HH158" s="227">
        <v>76</v>
      </c>
      <c r="HI158" s="227">
        <v>80</v>
      </c>
      <c r="HJ158" s="227">
        <v>84</v>
      </c>
      <c r="HK158" s="227">
        <v>84</v>
      </c>
      <c r="HL158" s="227">
        <v>88</v>
      </c>
      <c r="HM158" s="227">
        <v>92</v>
      </c>
      <c r="HN158" s="227">
        <v>92</v>
      </c>
      <c r="HO158" s="227">
        <v>96</v>
      </c>
      <c r="HP158" s="227">
        <v>100</v>
      </c>
      <c r="HQ158" s="227">
        <v>104</v>
      </c>
      <c r="HR158" s="227">
        <v>104</v>
      </c>
      <c r="HS158" s="227">
        <v>108</v>
      </c>
      <c r="HT158" s="227">
        <v>112</v>
      </c>
      <c r="HU158" s="227">
        <v>112</v>
      </c>
      <c r="HV158" s="227">
        <v>116</v>
      </c>
      <c r="HW158" s="227">
        <v>120</v>
      </c>
      <c r="HX158" s="227">
        <v>120</v>
      </c>
      <c r="HY158" s="227">
        <v>124</v>
      </c>
      <c r="HZ158" s="227">
        <v>128</v>
      </c>
      <c r="IA158" s="227">
        <v>132</v>
      </c>
      <c r="IB158" s="227">
        <v>132</v>
      </c>
      <c r="IC158" s="227">
        <v>136</v>
      </c>
      <c r="ID158" s="227">
        <v>140</v>
      </c>
    </row>
    <row r="159" spans="1:238" x14ac:dyDescent="0.25">
      <c r="A159" s="10"/>
      <c r="B159" s="140"/>
      <c r="C159" s="10"/>
      <c r="D159" s="10"/>
      <c r="E159" s="10"/>
      <c r="F159" s="10"/>
      <c r="G159" s="10"/>
      <c r="H159" s="10"/>
      <c r="I159" s="10"/>
      <c r="J159" s="10"/>
      <c r="K159" s="10"/>
      <c r="L159" s="199"/>
      <c r="M159" s="199"/>
      <c r="N159" s="199"/>
      <c r="O159" s="199"/>
      <c r="P159" s="199"/>
      <c r="Q159" s="199"/>
      <c r="R159" s="199"/>
      <c r="S159" s="199"/>
      <c r="T159" s="199"/>
      <c r="U159" s="199"/>
      <c r="DD159" s="227" t="s">
        <v>561</v>
      </c>
      <c r="DE159" s="227">
        <v>0</v>
      </c>
      <c r="DF159" s="227">
        <v>0</v>
      </c>
      <c r="DG159" s="227">
        <v>4</v>
      </c>
      <c r="DH159" s="227">
        <v>0</v>
      </c>
      <c r="DI159" s="227">
        <v>2</v>
      </c>
      <c r="DJ159" s="227">
        <v>4</v>
      </c>
      <c r="DK159" s="227">
        <v>0</v>
      </c>
      <c r="DL159" s="227">
        <v>2</v>
      </c>
      <c r="DM159" s="227">
        <v>4</v>
      </c>
      <c r="DN159" s="227">
        <v>0</v>
      </c>
      <c r="DO159" s="227">
        <v>2</v>
      </c>
      <c r="DP159" s="227">
        <v>4</v>
      </c>
      <c r="DQ159" s="227">
        <v>0</v>
      </c>
      <c r="DR159" s="227">
        <v>2</v>
      </c>
      <c r="DS159" s="227">
        <v>4</v>
      </c>
      <c r="DT159" s="227">
        <v>0</v>
      </c>
      <c r="DU159" s="227">
        <v>2</v>
      </c>
      <c r="DV159" s="227">
        <v>4</v>
      </c>
      <c r="DW159" s="227">
        <v>0</v>
      </c>
      <c r="DX159" s="227">
        <v>2</v>
      </c>
      <c r="DY159" s="227">
        <v>4</v>
      </c>
      <c r="GE159" s="229" t="s">
        <v>820</v>
      </c>
      <c r="GF159" s="61">
        <v>0</v>
      </c>
      <c r="GG159" s="227">
        <v>0</v>
      </c>
      <c r="GH159" s="227">
        <v>2</v>
      </c>
      <c r="GI159" s="227">
        <v>4</v>
      </c>
      <c r="GJ159" s="227">
        <v>0</v>
      </c>
      <c r="GK159" s="227">
        <v>2</v>
      </c>
      <c r="GL159" s="227">
        <v>4</v>
      </c>
      <c r="GM159" s="227">
        <v>0</v>
      </c>
      <c r="GN159" s="227">
        <v>2</v>
      </c>
      <c r="GO159" s="227">
        <v>2</v>
      </c>
      <c r="GP159" s="227">
        <v>4</v>
      </c>
      <c r="GQ159" s="227">
        <v>0</v>
      </c>
      <c r="GR159" s="227">
        <v>2</v>
      </c>
      <c r="GS159" s="227">
        <v>4</v>
      </c>
      <c r="GT159" s="227">
        <v>0</v>
      </c>
      <c r="GU159" s="227">
        <v>2</v>
      </c>
      <c r="GV159" s="227">
        <v>4</v>
      </c>
      <c r="GW159" s="227">
        <v>0</v>
      </c>
      <c r="GX159" s="227">
        <v>0</v>
      </c>
      <c r="GY159" s="227">
        <v>2</v>
      </c>
      <c r="GZ159" s="227">
        <v>4</v>
      </c>
      <c r="HA159" s="227">
        <v>0</v>
      </c>
      <c r="HB159" s="227">
        <v>2</v>
      </c>
      <c r="HC159" s="227">
        <v>4</v>
      </c>
      <c r="HD159" s="227">
        <v>0</v>
      </c>
      <c r="HE159" s="227">
        <v>2</v>
      </c>
      <c r="HF159" s="227"/>
      <c r="HG159" s="227"/>
      <c r="HH159" s="227"/>
      <c r="HI159" s="227"/>
      <c r="HJ159" s="227"/>
      <c r="HK159" s="227"/>
      <c r="HL159" s="227"/>
      <c r="HM159" s="227"/>
      <c r="HN159" s="227"/>
      <c r="HO159" s="227"/>
      <c r="HP159" s="227"/>
      <c r="HQ159" s="227"/>
      <c r="HR159" s="227"/>
      <c r="HS159" s="227"/>
      <c r="HT159" s="227"/>
      <c r="HU159" s="227"/>
      <c r="HV159" s="227"/>
      <c r="HW159" s="227"/>
      <c r="HX159" s="227"/>
      <c r="HY159" s="227"/>
      <c r="HZ159" s="227"/>
      <c r="IA159" s="227"/>
      <c r="IB159" s="227"/>
      <c r="IC159" s="227"/>
      <c r="ID159" s="227"/>
    </row>
    <row r="160" spans="1:238" x14ac:dyDescent="0.25">
      <c r="A160" s="10"/>
      <c r="B160" s="140"/>
      <c r="C160" s="10"/>
      <c r="D160" s="10"/>
      <c r="E160" s="10"/>
      <c r="F160" s="10"/>
      <c r="G160" s="10"/>
      <c r="H160" s="10"/>
      <c r="I160" s="10"/>
      <c r="J160" s="10"/>
      <c r="K160" s="10"/>
      <c r="L160" s="199"/>
      <c r="M160" s="199"/>
      <c r="N160" s="199"/>
      <c r="O160" s="199"/>
      <c r="P160" s="199"/>
      <c r="Q160" s="199"/>
      <c r="R160" s="199"/>
      <c r="S160" s="199"/>
      <c r="T160" s="199"/>
      <c r="U160" s="199"/>
      <c r="DD160" s="227" t="s">
        <v>563</v>
      </c>
      <c r="DE160" s="227">
        <v>0</v>
      </c>
      <c r="DF160" s="227">
        <v>2</v>
      </c>
      <c r="DG160" s="227">
        <v>0</v>
      </c>
      <c r="DH160" s="227">
        <v>4</v>
      </c>
      <c r="DI160" s="227">
        <v>4</v>
      </c>
      <c r="DJ160" s="227">
        <v>4</v>
      </c>
      <c r="DK160" s="227">
        <v>8</v>
      </c>
      <c r="DL160" s="227">
        <v>8</v>
      </c>
      <c r="DM160" s="227">
        <v>8</v>
      </c>
      <c r="DN160" s="227">
        <v>12</v>
      </c>
      <c r="DO160" s="227">
        <v>12</v>
      </c>
      <c r="DP160" s="227">
        <v>12</v>
      </c>
      <c r="DQ160" s="227">
        <v>16</v>
      </c>
      <c r="DR160" s="227">
        <v>16</v>
      </c>
      <c r="DS160" s="227">
        <v>16</v>
      </c>
      <c r="DT160" s="227">
        <v>20</v>
      </c>
      <c r="DU160" s="227">
        <v>20</v>
      </c>
      <c r="DV160" s="227">
        <v>20</v>
      </c>
      <c r="DW160" s="227">
        <v>24</v>
      </c>
      <c r="DX160" s="227">
        <v>24</v>
      </c>
      <c r="DY160" s="227">
        <v>24</v>
      </c>
      <c r="GE160" s="229" t="s">
        <v>821</v>
      </c>
      <c r="GF160" s="61">
        <v>0</v>
      </c>
      <c r="GG160" s="227">
        <v>2</v>
      </c>
      <c r="GH160" s="227">
        <v>2</v>
      </c>
      <c r="GI160" s="227">
        <v>2</v>
      </c>
      <c r="GJ160" s="227">
        <v>6</v>
      </c>
      <c r="GK160" s="227">
        <v>6</v>
      </c>
      <c r="GL160" s="227">
        <v>6</v>
      </c>
      <c r="GM160" s="227">
        <v>10</v>
      </c>
      <c r="GN160" s="227">
        <v>10</v>
      </c>
      <c r="GO160" s="227">
        <v>12</v>
      </c>
      <c r="GP160" s="227">
        <v>12</v>
      </c>
      <c r="GQ160" s="227">
        <v>16</v>
      </c>
      <c r="GR160" s="227">
        <v>16</v>
      </c>
      <c r="GS160" s="227">
        <v>16</v>
      </c>
      <c r="GT160" s="227">
        <v>20</v>
      </c>
      <c r="GU160" s="227">
        <v>20</v>
      </c>
      <c r="GV160" s="227">
        <v>20</v>
      </c>
      <c r="GW160" s="227">
        <v>24</v>
      </c>
      <c r="GX160" s="227">
        <v>26</v>
      </c>
      <c r="GY160" s="227">
        <v>26</v>
      </c>
      <c r="GZ160" s="227">
        <v>26</v>
      </c>
      <c r="HA160" s="227">
        <v>30</v>
      </c>
      <c r="HB160" s="227">
        <v>30</v>
      </c>
      <c r="HC160" s="227">
        <v>30</v>
      </c>
      <c r="HD160" s="227">
        <v>34</v>
      </c>
      <c r="HE160" s="227">
        <v>34</v>
      </c>
      <c r="HF160" s="227"/>
      <c r="HG160" s="227"/>
      <c r="HH160" s="227"/>
      <c r="HI160" s="227"/>
      <c r="HJ160" s="227"/>
      <c r="HK160" s="227"/>
      <c r="HL160" s="227"/>
      <c r="HM160" s="227"/>
      <c r="HN160" s="227"/>
      <c r="HO160" s="227"/>
      <c r="HP160" s="227"/>
      <c r="HQ160" s="227"/>
      <c r="HR160" s="227"/>
      <c r="HS160" s="227"/>
      <c r="HT160" s="227"/>
      <c r="HU160" s="227"/>
      <c r="HV160" s="227"/>
      <c r="HW160" s="227"/>
      <c r="HX160" s="227"/>
      <c r="HY160" s="227"/>
      <c r="HZ160" s="227"/>
      <c r="IA160" s="227"/>
      <c r="IB160" s="227"/>
      <c r="IC160" s="227"/>
      <c r="ID160" s="227"/>
    </row>
    <row r="161" spans="1:238" hidden="1" x14ac:dyDescent="0.25">
      <c r="A161" s="2"/>
      <c r="B161" s="60"/>
      <c r="C161" s="2"/>
      <c r="D161" s="2"/>
      <c r="E161" s="2"/>
      <c r="F161" s="2"/>
      <c r="G161" s="2"/>
      <c r="H161" s="2"/>
      <c r="I161" s="2"/>
      <c r="J161" s="2"/>
      <c r="K161" s="2"/>
      <c r="L161" s="200"/>
      <c r="M161" s="200"/>
      <c r="N161" s="200"/>
      <c r="O161" s="200"/>
      <c r="P161" s="200"/>
      <c r="Q161" s="200"/>
      <c r="R161" s="200"/>
      <c r="S161" s="200"/>
      <c r="T161" s="200"/>
      <c r="U161" s="200"/>
      <c r="DD161" s="227" t="s">
        <v>564</v>
      </c>
      <c r="DE161" s="227">
        <v>0</v>
      </c>
      <c r="DF161" s="227">
        <v>0</v>
      </c>
      <c r="DG161" s="227">
        <v>4</v>
      </c>
      <c r="DH161" s="227">
        <v>4</v>
      </c>
      <c r="DI161" s="227">
        <v>8</v>
      </c>
      <c r="DJ161" s="227">
        <v>12</v>
      </c>
      <c r="DK161" s="227">
        <v>12</v>
      </c>
      <c r="DL161" s="227">
        <v>16</v>
      </c>
      <c r="DM161" s="227">
        <v>20</v>
      </c>
      <c r="DN161" s="227">
        <v>20</v>
      </c>
      <c r="DO161" s="227">
        <v>24</v>
      </c>
      <c r="DP161" s="227">
        <v>28</v>
      </c>
      <c r="DQ161" s="227">
        <v>28</v>
      </c>
      <c r="DR161" s="227">
        <v>32</v>
      </c>
      <c r="DS161" s="227">
        <v>36</v>
      </c>
      <c r="DT161" s="227">
        <v>36</v>
      </c>
      <c r="DU161" s="227">
        <v>40</v>
      </c>
      <c r="DV161" s="227">
        <v>44</v>
      </c>
      <c r="DW161" s="227">
        <v>44</v>
      </c>
      <c r="DX161" s="227">
        <v>48</v>
      </c>
      <c r="DY161" s="227">
        <v>52</v>
      </c>
      <c r="GE161" s="229" t="s">
        <v>822</v>
      </c>
      <c r="GF161" s="61">
        <v>0</v>
      </c>
      <c r="GG161" s="227">
        <v>0</v>
      </c>
      <c r="GH161" s="227">
        <v>2</v>
      </c>
      <c r="GI161" s="227">
        <v>4</v>
      </c>
      <c r="GJ161" s="227">
        <v>4</v>
      </c>
      <c r="GK161" s="227">
        <v>6</v>
      </c>
      <c r="GL161" s="227">
        <v>8</v>
      </c>
      <c r="GM161" s="227">
        <v>8</v>
      </c>
      <c r="GN161" s="227">
        <v>10</v>
      </c>
      <c r="GO161" s="227">
        <v>12</v>
      </c>
      <c r="GP161" s="227">
        <v>14</v>
      </c>
      <c r="GQ161" s="227">
        <v>14</v>
      </c>
      <c r="GR161" s="227">
        <v>16</v>
      </c>
      <c r="GS161" s="227">
        <v>18</v>
      </c>
      <c r="GT161" s="227">
        <v>18</v>
      </c>
      <c r="GU161" s="227">
        <v>20</v>
      </c>
      <c r="GV161" s="227">
        <v>22</v>
      </c>
      <c r="GW161" s="227">
        <v>22</v>
      </c>
      <c r="GX161" s="227">
        <v>24</v>
      </c>
      <c r="GY161" s="227">
        <v>26</v>
      </c>
      <c r="GZ161" s="227">
        <v>28</v>
      </c>
      <c r="HA161" s="227">
        <v>28</v>
      </c>
      <c r="HB161" s="227">
        <v>30</v>
      </c>
      <c r="HC161" s="227">
        <v>32</v>
      </c>
      <c r="HD161" s="227">
        <v>32</v>
      </c>
      <c r="HE161" s="227">
        <v>34</v>
      </c>
      <c r="HF161" s="227"/>
      <c r="HG161" s="227"/>
      <c r="HH161" s="227"/>
      <c r="HI161" s="227"/>
      <c r="HJ161" s="227"/>
      <c r="HK161" s="227"/>
      <c r="HL161" s="227"/>
      <c r="HM161" s="227"/>
      <c r="HN161" s="227"/>
      <c r="HO161" s="227"/>
      <c r="HP161" s="227"/>
      <c r="HQ161" s="227"/>
      <c r="HR161" s="227"/>
      <c r="HS161" s="227"/>
      <c r="HT161" s="227"/>
      <c r="HU161" s="227"/>
      <c r="HV161" s="227"/>
      <c r="HW161" s="227"/>
      <c r="HX161" s="227"/>
      <c r="HY161" s="227"/>
      <c r="HZ161" s="227"/>
      <c r="IA161" s="227"/>
      <c r="IB161" s="227"/>
      <c r="IC161" s="227"/>
      <c r="ID161" s="227"/>
    </row>
    <row r="162" spans="1:238" hidden="1" x14ac:dyDescent="0.25">
      <c r="A162" s="2"/>
      <c r="B162" s="60"/>
      <c r="C162" s="2"/>
      <c r="D162" s="2"/>
      <c r="E162" s="2"/>
      <c r="F162" s="2"/>
      <c r="G162" s="2"/>
      <c r="H162" s="2"/>
      <c r="I162" s="2"/>
      <c r="J162" s="2"/>
      <c r="K162" s="2"/>
      <c r="L162" s="200"/>
      <c r="M162" s="200"/>
      <c r="N162" s="200"/>
      <c r="O162" s="200"/>
      <c r="P162" s="200"/>
      <c r="Q162" s="200"/>
      <c r="R162" s="200"/>
      <c r="S162" s="200"/>
      <c r="T162" s="200"/>
      <c r="U162" s="200"/>
      <c r="DD162" s="229" t="s">
        <v>820</v>
      </c>
      <c r="DE162" s="227">
        <v>0</v>
      </c>
      <c r="DF162" s="227"/>
      <c r="DG162" s="227"/>
      <c r="DH162" s="227"/>
      <c r="DI162" s="227"/>
      <c r="DJ162" s="227"/>
      <c r="DK162" s="227"/>
      <c r="DL162" s="227"/>
      <c r="DM162" s="227"/>
      <c r="DN162" s="227"/>
      <c r="DO162" s="227"/>
      <c r="DP162" s="227"/>
      <c r="DQ162" s="227"/>
      <c r="DR162" s="227"/>
      <c r="DS162" s="227"/>
      <c r="DT162" s="227"/>
      <c r="DU162" s="227"/>
      <c r="DV162" s="227"/>
      <c r="DW162" s="227"/>
      <c r="DX162" s="227"/>
      <c r="DY162" s="227"/>
      <c r="EC162" s="227"/>
      <c r="ED162" s="227"/>
      <c r="EE162" s="227"/>
      <c r="EF162" s="227"/>
      <c r="EG162" s="227"/>
      <c r="EH162" s="227"/>
      <c r="EI162" s="227"/>
      <c r="EJ162" s="227"/>
      <c r="EK162" s="227"/>
      <c r="EL162" s="227"/>
      <c r="EM162" s="227"/>
      <c r="EN162" s="227"/>
      <c r="EO162" s="227"/>
      <c r="EP162" s="227"/>
      <c r="EQ162" s="227"/>
      <c r="ER162" s="227"/>
      <c r="ES162" s="227"/>
      <c r="ET162" s="227"/>
      <c r="EU162" s="227"/>
      <c r="EV162" s="227"/>
      <c r="EW162" s="227"/>
      <c r="EX162" s="227"/>
      <c r="EY162" s="227"/>
      <c r="EZ162" s="227"/>
      <c r="FA162" s="227"/>
      <c r="FB162" s="227"/>
      <c r="FC162" s="227"/>
      <c r="FD162" s="227"/>
      <c r="FE162" s="227"/>
      <c r="FF162" s="227"/>
      <c r="FG162" s="227"/>
      <c r="FH162" s="227"/>
      <c r="FI162" s="227"/>
      <c r="FJ162" s="227"/>
      <c r="FK162" s="227"/>
      <c r="FL162" s="227"/>
      <c r="FM162" s="227"/>
      <c r="FN162" s="227"/>
      <c r="FO162" s="227"/>
      <c r="FP162" s="227"/>
      <c r="FQ162" s="227"/>
      <c r="FR162" s="227"/>
      <c r="FS162" s="227"/>
      <c r="FT162" s="227"/>
      <c r="FU162" s="227"/>
      <c r="FV162" s="227"/>
      <c r="FW162" s="227"/>
      <c r="FX162" s="227"/>
      <c r="FY162" s="227"/>
      <c r="FZ162" s="227"/>
      <c r="GA162" s="227"/>
      <c r="GB162" s="227"/>
    </row>
    <row r="163" spans="1:238" hidden="1" x14ac:dyDescent="0.25">
      <c r="A163" s="195"/>
      <c r="B163" s="195"/>
      <c r="C163" s="195"/>
      <c r="D163" s="195"/>
      <c r="E163" s="195"/>
      <c r="F163" s="195"/>
      <c r="G163" s="195"/>
      <c r="H163" s="195"/>
      <c r="I163" s="195"/>
      <c r="J163" s="195"/>
      <c r="K163" s="195"/>
      <c r="L163" s="201"/>
      <c r="M163" s="201"/>
      <c r="N163" s="201"/>
      <c r="O163" s="201"/>
      <c r="P163" s="201"/>
      <c r="Q163" s="201"/>
      <c r="R163" s="201"/>
      <c r="S163" s="201"/>
      <c r="T163" s="201"/>
      <c r="U163" s="201"/>
      <c r="CB163" s="227"/>
      <c r="CC163" s="227"/>
      <c r="CD163" s="227"/>
      <c r="CE163" s="227"/>
      <c r="CF163" s="227"/>
      <c r="CG163" s="227"/>
      <c r="CH163" s="227"/>
      <c r="CI163" s="227"/>
      <c r="CJ163" s="227"/>
      <c r="CK163" s="227"/>
      <c r="CL163" s="227"/>
      <c r="CM163" s="227"/>
      <c r="CN163" s="227"/>
      <c r="CO163" s="227"/>
      <c r="CP163" s="227"/>
      <c r="CQ163" s="227"/>
      <c r="CR163" s="227"/>
      <c r="CS163" s="227"/>
      <c r="CT163" s="227"/>
      <c r="CU163" s="227"/>
      <c r="CV163" s="227"/>
      <c r="CW163" s="227"/>
      <c r="CX163" s="227"/>
      <c r="CY163" s="227"/>
      <c r="CZ163" s="227"/>
      <c r="DD163" s="229" t="s">
        <v>821</v>
      </c>
      <c r="DE163" s="227">
        <v>0</v>
      </c>
      <c r="DF163" s="227"/>
      <c r="DG163" s="227"/>
      <c r="DH163" s="227"/>
      <c r="DI163" s="227"/>
      <c r="DJ163" s="227"/>
      <c r="DK163" s="227"/>
      <c r="DL163" s="227"/>
      <c r="DM163" s="227"/>
      <c r="DN163" s="227"/>
      <c r="DO163" s="227"/>
      <c r="DP163" s="227"/>
      <c r="DQ163" s="227"/>
      <c r="DR163" s="227"/>
      <c r="DS163" s="227"/>
      <c r="DT163" s="227"/>
      <c r="DU163" s="227"/>
      <c r="DV163" s="227"/>
      <c r="DW163" s="227"/>
      <c r="DX163" s="227"/>
      <c r="DY163" s="227"/>
      <c r="EC163" s="227"/>
      <c r="ED163" s="227"/>
      <c r="EE163" s="227"/>
      <c r="EF163" s="227"/>
      <c r="EG163" s="227"/>
      <c r="EH163" s="227"/>
      <c r="EI163" s="227"/>
      <c r="EJ163" s="227"/>
      <c r="EK163" s="227"/>
      <c r="EL163" s="227"/>
      <c r="EM163" s="227"/>
      <c r="EN163" s="227"/>
      <c r="EO163" s="227"/>
      <c r="EP163" s="227"/>
      <c r="EQ163" s="227"/>
      <c r="ER163" s="227"/>
      <c r="ES163" s="227"/>
      <c r="ET163" s="227"/>
      <c r="EU163" s="227"/>
      <c r="EV163" s="227"/>
      <c r="EW163" s="227"/>
      <c r="EX163" s="227"/>
      <c r="EY163" s="227"/>
      <c r="EZ163" s="227"/>
      <c r="FA163" s="227"/>
      <c r="FB163" s="227"/>
      <c r="FC163" s="227"/>
      <c r="FD163" s="227"/>
      <c r="FE163" s="227"/>
      <c r="FF163" s="227"/>
      <c r="FG163" s="227"/>
      <c r="FH163" s="227"/>
      <c r="FI163" s="227"/>
      <c r="FJ163" s="227"/>
      <c r="FK163" s="227"/>
      <c r="FL163" s="227"/>
      <c r="FM163" s="227"/>
      <c r="FN163" s="227"/>
      <c r="FO163" s="227"/>
      <c r="FP163" s="227"/>
      <c r="FQ163" s="227"/>
      <c r="FR163" s="227"/>
      <c r="FS163" s="227"/>
      <c r="FT163" s="227"/>
      <c r="FU163" s="227"/>
      <c r="FV163" s="227"/>
      <c r="FW163" s="227"/>
      <c r="FX163" s="227"/>
      <c r="FY163" s="227"/>
      <c r="FZ163" s="227"/>
      <c r="GA163" s="227"/>
      <c r="GB163" s="227"/>
    </row>
    <row r="164" spans="1:238" hidden="1" x14ac:dyDescent="0.25">
      <c r="A164" s="195"/>
      <c r="B164" s="195"/>
      <c r="C164" s="195"/>
      <c r="D164" s="195"/>
      <c r="E164" s="195"/>
      <c r="F164" s="195"/>
      <c r="G164" s="195"/>
      <c r="H164" s="195"/>
      <c r="I164" s="195"/>
      <c r="J164" s="195"/>
      <c r="K164" s="195"/>
      <c r="L164" s="201"/>
      <c r="M164" s="201"/>
      <c r="N164" s="201"/>
      <c r="O164" s="201"/>
      <c r="P164" s="201"/>
      <c r="Q164" s="201"/>
      <c r="R164" s="201"/>
      <c r="S164" s="201"/>
      <c r="T164" s="201"/>
      <c r="U164" s="201"/>
      <c r="CB164" s="227"/>
      <c r="CC164" s="227"/>
      <c r="CD164" s="227"/>
      <c r="CE164" s="227"/>
      <c r="CF164" s="227"/>
      <c r="CG164" s="227"/>
      <c r="CH164" s="227"/>
      <c r="CI164" s="227"/>
      <c r="CJ164" s="227"/>
      <c r="CK164" s="227"/>
      <c r="CL164" s="227"/>
      <c r="CM164" s="227"/>
      <c r="CN164" s="227"/>
      <c r="CO164" s="227"/>
      <c r="CP164" s="227"/>
      <c r="CQ164" s="227"/>
      <c r="CR164" s="227"/>
      <c r="CS164" s="227"/>
      <c r="CT164" s="227"/>
      <c r="CU164" s="227"/>
      <c r="CV164" s="227"/>
      <c r="CW164" s="227"/>
      <c r="CX164" s="227"/>
      <c r="CY164" s="227"/>
      <c r="CZ164" s="227"/>
      <c r="DD164" s="229" t="s">
        <v>822</v>
      </c>
      <c r="DE164" s="227">
        <v>0</v>
      </c>
      <c r="DF164" s="227"/>
      <c r="DG164" s="227"/>
      <c r="DH164" s="227"/>
      <c r="DI164" s="227"/>
      <c r="DJ164" s="227"/>
      <c r="DK164" s="227"/>
      <c r="DL164" s="227"/>
      <c r="DM164" s="227"/>
      <c r="DN164" s="227"/>
      <c r="DO164" s="227"/>
      <c r="DP164" s="227"/>
      <c r="DQ164" s="227"/>
      <c r="DR164" s="227"/>
      <c r="DS164" s="227"/>
      <c r="DT164" s="227"/>
      <c r="DU164" s="227"/>
      <c r="DV164" s="227"/>
      <c r="DW164" s="227"/>
      <c r="DX164" s="227"/>
      <c r="DY164" s="227"/>
      <c r="EC164" s="227"/>
      <c r="ED164" s="227"/>
      <c r="EE164" s="227"/>
      <c r="EF164" s="227"/>
      <c r="EG164" s="227"/>
      <c r="EH164" s="227"/>
      <c r="EI164" s="227"/>
      <c r="EJ164" s="227"/>
      <c r="EK164" s="227"/>
      <c r="EL164" s="227"/>
      <c r="EM164" s="227"/>
      <c r="EN164" s="227"/>
      <c r="EO164" s="227"/>
      <c r="EP164" s="227"/>
      <c r="EQ164" s="227"/>
      <c r="ER164" s="227"/>
      <c r="ES164" s="227"/>
      <c r="ET164" s="227"/>
      <c r="EU164" s="227"/>
      <c r="EV164" s="227"/>
      <c r="EW164" s="227"/>
      <c r="EX164" s="227"/>
      <c r="EY164" s="227"/>
      <c r="EZ164" s="227"/>
      <c r="FA164" s="227"/>
      <c r="FB164" s="227"/>
      <c r="FC164" s="227"/>
      <c r="FD164" s="227"/>
      <c r="FE164" s="227"/>
      <c r="FF164" s="227"/>
      <c r="FG164" s="227"/>
      <c r="FH164" s="227"/>
      <c r="FI164" s="227"/>
      <c r="FJ164" s="227"/>
      <c r="FK164" s="227"/>
      <c r="FL164" s="227"/>
      <c r="FM164" s="227"/>
      <c r="FN164" s="227"/>
      <c r="FO164" s="227"/>
      <c r="FP164" s="227"/>
      <c r="FQ164" s="227"/>
      <c r="FR164" s="227"/>
      <c r="FS164" s="227"/>
      <c r="FT164" s="227"/>
      <c r="FU164" s="227"/>
      <c r="FV164" s="227"/>
      <c r="FW164" s="227"/>
      <c r="FX164" s="227"/>
      <c r="FY164" s="227"/>
      <c r="FZ164" s="227"/>
      <c r="GA164" s="227"/>
      <c r="GB164" s="227"/>
    </row>
    <row r="165" spans="1:238" hidden="1" x14ac:dyDescent="0.25">
      <c r="A165" s="195"/>
      <c r="B165" s="195"/>
      <c r="C165" s="195"/>
      <c r="D165" s="195"/>
      <c r="E165" s="195"/>
      <c r="F165" s="195"/>
      <c r="G165" s="195"/>
      <c r="H165" s="195"/>
      <c r="I165" s="195"/>
      <c r="J165" s="195"/>
      <c r="K165" s="195"/>
      <c r="L165" s="201"/>
      <c r="M165" s="201"/>
      <c r="N165" s="201"/>
      <c r="O165" s="201"/>
      <c r="P165" s="201"/>
      <c r="Q165" s="201"/>
      <c r="R165" s="201"/>
      <c r="S165" s="201"/>
      <c r="T165" s="201"/>
      <c r="U165" s="201"/>
      <c r="CB165" s="227"/>
      <c r="CC165" s="227"/>
      <c r="CD165" s="227"/>
      <c r="CE165" s="227"/>
      <c r="CF165" s="227"/>
      <c r="CG165" s="227"/>
      <c r="CH165" s="227"/>
      <c r="CI165" s="227"/>
      <c r="CJ165" s="227"/>
      <c r="CK165" s="227"/>
      <c r="CL165" s="227"/>
      <c r="CM165" s="227"/>
      <c r="CN165" s="227"/>
      <c r="CO165" s="227"/>
      <c r="CP165" s="227"/>
      <c r="CQ165" s="227"/>
      <c r="CR165" s="227"/>
      <c r="CS165" s="227"/>
      <c r="CT165" s="227"/>
      <c r="CU165" s="227"/>
      <c r="CV165" s="227"/>
      <c r="CW165" s="227"/>
      <c r="CX165" s="227"/>
      <c r="CY165" s="227"/>
      <c r="CZ165" s="227"/>
      <c r="DD165" s="227"/>
      <c r="DE165" s="227"/>
      <c r="DF165" s="227"/>
      <c r="DG165" s="227"/>
      <c r="DH165" s="227"/>
      <c r="DI165" s="227"/>
      <c r="DJ165" s="227"/>
      <c r="DK165" s="227"/>
      <c r="DL165" s="227"/>
      <c r="DM165" s="227"/>
      <c r="DN165" s="227"/>
      <c r="DO165" s="227"/>
      <c r="DP165" s="227"/>
      <c r="DQ165" s="227"/>
      <c r="DR165" s="227"/>
      <c r="DS165" s="227"/>
      <c r="DT165" s="227"/>
      <c r="DU165" s="227"/>
      <c r="DV165" s="227"/>
      <c r="DW165" s="227"/>
      <c r="DX165" s="227"/>
      <c r="DY165" s="227"/>
      <c r="EC165" s="227"/>
      <c r="ED165" s="227"/>
      <c r="EE165" s="227"/>
      <c r="EF165" s="227"/>
      <c r="EG165" s="227"/>
      <c r="EH165" s="227"/>
      <c r="EI165" s="227"/>
      <c r="EJ165" s="227"/>
      <c r="EK165" s="227"/>
      <c r="EL165" s="227"/>
      <c r="EM165" s="227"/>
      <c r="EN165" s="227"/>
      <c r="EO165" s="227"/>
      <c r="EP165" s="227"/>
      <c r="EQ165" s="227"/>
      <c r="ER165" s="227"/>
      <c r="ES165" s="227"/>
      <c r="ET165" s="227"/>
      <c r="EU165" s="227"/>
      <c r="EV165" s="227"/>
      <c r="EW165" s="227"/>
      <c r="EX165" s="227"/>
      <c r="EY165" s="227"/>
      <c r="EZ165" s="227"/>
      <c r="FA165" s="227"/>
      <c r="FB165" s="227"/>
      <c r="FC165" s="227"/>
      <c r="FD165" s="227"/>
      <c r="FE165" s="227"/>
      <c r="FF165" s="227"/>
      <c r="FG165" s="227"/>
      <c r="FH165" s="227"/>
      <c r="FI165" s="227"/>
      <c r="FJ165" s="227"/>
      <c r="FK165" s="227"/>
      <c r="FL165" s="227"/>
      <c r="FM165" s="227"/>
      <c r="FN165" s="227"/>
      <c r="FO165" s="227"/>
      <c r="FP165" s="227"/>
      <c r="FQ165" s="227"/>
      <c r="FR165" s="227"/>
      <c r="FS165" s="227"/>
      <c r="FT165" s="227"/>
      <c r="FU165" s="227"/>
      <c r="FV165" s="227"/>
      <c r="FW165" s="227"/>
      <c r="FX165" s="227"/>
      <c r="FY165" s="227"/>
      <c r="FZ165" s="227"/>
      <c r="GA165" s="227"/>
      <c r="GB165" s="227"/>
    </row>
    <row r="166" spans="1:238" hidden="1" x14ac:dyDescent="0.25">
      <c r="A166" s="195"/>
      <c r="B166" s="195"/>
      <c r="C166" s="195"/>
      <c r="D166" s="195"/>
      <c r="E166" s="195"/>
      <c r="F166" s="195"/>
      <c r="G166" s="195"/>
      <c r="H166" s="195"/>
      <c r="I166" s="195"/>
      <c r="J166" s="195"/>
      <c r="K166" s="195"/>
      <c r="L166" s="201"/>
      <c r="M166" s="201"/>
      <c r="N166" s="201"/>
      <c r="O166" s="201"/>
      <c r="P166" s="201"/>
      <c r="Q166" s="201"/>
      <c r="R166" s="201"/>
      <c r="S166" s="201"/>
      <c r="T166" s="201"/>
      <c r="U166" s="201"/>
      <c r="BA166" s="227"/>
      <c r="BB166" s="227"/>
      <c r="BC166" s="227"/>
      <c r="BD166" s="227"/>
      <c r="BE166" s="227"/>
      <c r="BF166" s="227"/>
      <c r="BG166" s="227"/>
      <c r="BH166" s="227"/>
      <c r="BI166" s="227"/>
      <c r="BJ166" s="227"/>
      <c r="BK166" s="227"/>
      <c r="BL166" s="227"/>
      <c r="BM166" s="227"/>
      <c r="BN166" s="227"/>
      <c r="BO166" s="227"/>
      <c r="BP166" s="227"/>
      <c r="BQ166" s="227"/>
      <c r="BR166" s="227"/>
      <c r="BS166" s="227"/>
      <c r="BT166" s="227"/>
      <c r="BU166" s="227"/>
      <c r="BV166" s="227"/>
      <c r="BW166" s="227"/>
      <c r="BX166" s="227"/>
      <c r="BY166" s="227"/>
      <c r="BZ166" s="227"/>
      <c r="CA166" s="227"/>
      <c r="CB166" s="227"/>
      <c r="CC166" s="227"/>
      <c r="CD166" s="227"/>
      <c r="CE166" s="227"/>
      <c r="CF166" s="227"/>
      <c r="CG166" s="227"/>
      <c r="CH166" s="227"/>
      <c r="CI166" s="227"/>
      <c r="CJ166" s="227"/>
      <c r="CK166" s="227"/>
      <c r="CL166" s="227"/>
      <c r="CM166" s="227"/>
      <c r="CN166" s="227"/>
      <c r="CO166" s="227"/>
      <c r="CP166" s="227"/>
      <c r="CQ166" s="227"/>
      <c r="CR166" s="227"/>
      <c r="CS166" s="227"/>
      <c r="CT166" s="227"/>
      <c r="CU166" s="227"/>
      <c r="CV166" s="227"/>
      <c r="CW166" s="227"/>
      <c r="CX166" s="227"/>
      <c r="CY166" s="227"/>
      <c r="CZ166" s="227"/>
      <c r="DD166" s="227" t="s">
        <v>528</v>
      </c>
      <c r="DE166" s="227">
        <v>0</v>
      </c>
      <c r="DF166" s="227">
        <v>1</v>
      </c>
      <c r="DG166" s="227">
        <v>2</v>
      </c>
      <c r="DH166" s="227">
        <v>3</v>
      </c>
      <c r="DI166" s="227">
        <v>4</v>
      </c>
      <c r="DJ166" s="227">
        <v>5</v>
      </c>
      <c r="DK166" s="227">
        <v>6</v>
      </c>
      <c r="DL166" s="227">
        <v>7</v>
      </c>
      <c r="DM166" s="227">
        <v>8</v>
      </c>
      <c r="DN166" s="227">
        <v>9</v>
      </c>
      <c r="DO166" s="227">
        <v>10</v>
      </c>
      <c r="DP166" s="227">
        <v>11</v>
      </c>
      <c r="DQ166" s="227">
        <v>12</v>
      </c>
      <c r="DR166" s="227">
        <v>13</v>
      </c>
      <c r="DS166" s="227">
        <v>14</v>
      </c>
      <c r="DT166" s="227">
        <v>15</v>
      </c>
      <c r="DU166" s="227">
        <v>16</v>
      </c>
      <c r="DV166" s="227">
        <v>17</v>
      </c>
      <c r="DW166" s="227">
        <v>18</v>
      </c>
      <c r="DX166" s="227">
        <v>19</v>
      </c>
      <c r="DY166" s="227">
        <v>20</v>
      </c>
      <c r="EC166" s="227"/>
      <c r="ED166" s="227"/>
      <c r="EE166" s="227"/>
      <c r="EF166" s="227"/>
      <c r="EG166" s="227"/>
      <c r="EH166" s="227"/>
      <c r="EI166" s="227"/>
      <c r="EJ166" s="227"/>
      <c r="EK166" s="227"/>
      <c r="EL166" s="227"/>
      <c r="EM166" s="227"/>
      <c r="EN166" s="227"/>
      <c r="EO166" s="227"/>
      <c r="EP166" s="227"/>
      <c r="EQ166" s="227"/>
      <c r="ER166" s="227"/>
      <c r="ES166" s="227"/>
      <c r="ET166" s="227"/>
      <c r="EU166" s="227"/>
      <c r="EV166" s="227"/>
      <c r="EW166" s="227"/>
      <c r="EX166" s="227"/>
      <c r="EY166" s="227"/>
      <c r="EZ166" s="227"/>
      <c r="FA166" s="227"/>
      <c r="FB166" s="227"/>
      <c r="FC166" s="227"/>
      <c r="FD166" s="227"/>
      <c r="FE166" s="227"/>
      <c r="FF166" s="227"/>
      <c r="FG166" s="227"/>
      <c r="FH166" s="227"/>
      <c r="FI166" s="227"/>
      <c r="FJ166" s="227"/>
      <c r="FK166" s="227"/>
      <c r="FL166" s="227"/>
      <c r="FM166" s="227"/>
      <c r="FN166" s="227"/>
      <c r="FO166" s="227"/>
      <c r="FP166" s="227"/>
      <c r="FQ166" s="227"/>
      <c r="FR166" s="227"/>
      <c r="FS166" s="227"/>
      <c r="FT166" s="227"/>
      <c r="FU166" s="227"/>
      <c r="FV166" s="227"/>
      <c r="FW166" s="227"/>
      <c r="FX166" s="227"/>
      <c r="FY166" s="227"/>
      <c r="FZ166" s="227"/>
      <c r="GA166" s="227"/>
      <c r="GB166" s="227"/>
    </row>
    <row r="167" spans="1:238" hidden="1" x14ac:dyDescent="0.25">
      <c r="A167" s="195"/>
      <c r="B167" s="195"/>
      <c r="C167" s="195"/>
      <c r="D167" s="195"/>
      <c r="E167" s="195"/>
      <c r="F167" s="195"/>
      <c r="G167" s="195"/>
      <c r="H167" s="195"/>
      <c r="I167" s="195"/>
      <c r="J167" s="195"/>
      <c r="K167" s="195"/>
      <c r="L167" s="201"/>
      <c r="M167" s="201"/>
      <c r="N167" s="201"/>
      <c r="O167" s="201"/>
      <c r="P167" s="201"/>
      <c r="Q167" s="201"/>
      <c r="R167" s="201"/>
      <c r="S167" s="201"/>
      <c r="T167" s="201"/>
      <c r="U167" s="201"/>
      <c r="BA167" s="227"/>
      <c r="BB167" s="227"/>
      <c r="BC167" s="227"/>
      <c r="BD167" s="227"/>
      <c r="BE167" s="227"/>
      <c r="BF167" s="227"/>
      <c r="BG167" s="227"/>
      <c r="BH167" s="227"/>
      <c r="BI167" s="227"/>
      <c r="BJ167" s="227"/>
      <c r="BK167" s="227"/>
      <c r="BL167" s="227"/>
      <c r="BM167" s="227"/>
      <c r="BN167" s="227"/>
      <c r="BO167" s="227"/>
      <c r="BP167" s="227"/>
      <c r="BQ167" s="227"/>
      <c r="BR167" s="227"/>
      <c r="BS167" s="227"/>
      <c r="BT167" s="227"/>
      <c r="BU167" s="227"/>
      <c r="BV167" s="227"/>
      <c r="BW167" s="227"/>
      <c r="BX167" s="227"/>
      <c r="BY167" s="227"/>
      <c r="BZ167" s="227"/>
      <c r="CA167" s="227"/>
      <c r="CB167" s="227"/>
      <c r="CC167" s="227"/>
      <c r="CD167" s="227"/>
      <c r="CE167" s="227"/>
      <c r="CF167" s="227"/>
      <c r="CG167" s="227"/>
      <c r="CH167" s="227"/>
      <c r="CI167" s="227"/>
      <c r="CJ167" s="227"/>
      <c r="CK167" s="227"/>
      <c r="CL167" s="227"/>
      <c r="CM167" s="227"/>
      <c r="CN167" s="227"/>
      <c r="CO167" s="227"/>
      <c r="CP167" s="227"/>
      <c r="CQ167" s="227"/>
      <c r="CR167" s="227"/>
      <c r="CS167" s="227"/>
      <c r="CT167" s="227"/>
      <c r="CU167" s="227"/>
      <c r="CV167" s="227"/>
      <c r="CW167" s="227"/>
      <c r="CX167" s="227"/>
      <c r="CY167" s="227"/>
      <c r="CZ167" s="227"/>
      <c r="DD167" s="227" t="s">
        <v>104</v>
      </c>
      <c r="DE167" s="227">
        <v>0</v>
      </c>
      <c r="DF167" s="227">
        <v>0</v>
      </c>
      <c r="DG167" s="227">
        <v>2</v>
      </c>
      <c r="DH167" s="227">
        <v>4</v>
      </c>
      <c r="DI167" s="227">
        <v>0</v>
      </c>
      <c r="DJ167" s="227">
        <v>2</v>
      </c>
      <c r="DK167" s="227">
        <v>4</v>
      </c>
      <c r="DL167" s="227">
        <v>0</v>
      </c>
      <c r="DM167" s="227">
        <v>2</v>
      </c>
      <c r="DN167" s="227">
        <v>4</v>
      </c>
      <c r="DO167" s="227">
        <v>0</v>
      </c>
      <c r="DP167" s="227">
        <v>2</v>
      </c>
      <c r="DQ167" s="227">
        <v>4</v>
      </c>
      <c r="DR167" s="227">
        <v>0</v>
      </c>
      <c r="DS167" s="227">
        <v>2</v>
      </c>
      <c r="DT167" s="227">
        <v>4</v>
      </c>
      <c r="DU167" s="227">
        <v>0</v>
      </c>
      <c r="DV167" s="227">
        <v>2</v>
      </c>
      <c r="DW167" s="227">
        <v>4</v>
      </c>
      <c r="DX167" s="227">
        <v>0</v>
      </c>
      <c r="DY167" s="227">
        <v>2</v>
      </c>
      <c r="EC167" s="227"/>
      <c r="ED167" s="227"/>
      <c r="EE167" s="227"/>
      <c r="EF167" s="227"/>
      <c r="EG167" s="227"/>
      <c r="EH167" s="227"/>
      <c r="EI167" s="227"/>
      <c r="EJ167" s="227"/>
      <c r="EK167" s="227"/>
      <c r="EL167" s="227"/>
      <c r="EM167" s="227"/>
      <c r="EN167" s="227"/>
      <c r="EO167" s="227"/>
      <c r="EP167" s="227"/>
      <c r="EQ167" s="227"/>
      <c r="ER167" s="227"/>
      <c r="ES167" s="227"/>
      <c r="ET167" s="227"/>
      <c r="EU167" s="227"/>
      <c r="EV167" s="227"/>
      <c r="EW167" s="227"/>
      <c r="EX167" s="227"/>
      <c r="EY167" s="227"/>
      <c r="EZ167" s="227"/>
      <c r="FA167" s="227"/>
      <c r="FB167" s="227"/>
      <c r="FC167" s="227"/>
      <c r="FD167" s="227"/>
      <c r="FE167" s="227"/>
      <c r="FF167" s="227"/>
      <c r="FG167" s="227"/>
      <c r="FH167" s="227"/>
      <c r="FI167" s="227"/>
      <c r="FJ167" s="227"/>
      <c r="FK167" s="227"/>
      <c r="FL167" s="227"/>
      <c r="FM167" s="227"/>
      <c r="FN167" s="227"/>
      <c r="FO167" s="227"/>
      <c r="FP167" s="227"/>
      <c r="FQ167" s="227"/>
      <c r="FR167" s="227"/>
      <c r="FS167" s="227"/>
      <c r="FT167" s="227"/>
      <c r="FU167" s="227"/>
      <c r="FV167" s="227"/>
      <c r="FW167" s="227"/>
      <c r="FX167" s="227"/>
      <c r="FY167" s="227"/>
      <c r="FZ167" s="227"/>
      <c r="GA167" s="227"/>
      <c r="GB167" s="227"/>
    </row>
    <row r="168" spans="1:238" hidden="1" x14ac:dyDescent="0.25">
      <c r="A168" s="195"/>
      <c r="B168" s="195"/>
      <c r="C168" s="195"/>
      <c r="D168" s="195"/>
      <c r="E168" s="195"/>
      <c r="F168" s="195"/>
      <c r="G168" s="195"/>
      <c r="H168" s="195"/>
      <c r="I168" s="195"/>
      <c r="J168" s="195"/>
      <c r="K168" s="195"/>
      <c r="L168" s="201"/>
      <c r="M168" s="201"/>
      <c r="N168" s="201"/>
      <c r="O168" s="201"/>
      <c r="P168" s="201"/>
      <c r="Q168" s="201"/>
      <c r="R168" s="201"/>
      <c r="S168" s="201"/>
      <c r="T168" s="201"/>
      <c r="U168" s="201"/>
      <c r="BA168" s="227"/>
      <c r="BB168" s="227"/>
      <c r="BC168" s="227"/>
      <c r="BD168" s="227"/>
      <c r="BE168" s="227"/>
      <c r="BF168" s="227"/>
      <c r="BG168" s="227"/>
      <c r="BH168" s="227"/>
      <c r="BI168" s="227"/>
      <c r="BJ168" s="227"/>
      <c r="BK168" s="227"/>
      <c r="BL168" s="227"/>
      <c r="BM168" s="227"/>
      <c r="BN168" s="227"/>
      <c r="BO168" s="227"/>
      <c r="BP168" s="227"/>
      <c r="BQ168" s="227"/>
      <c r="BR168" s="227"/>
      <c r="BS168" s="227"/>
      <c r="BT168" s="227"/>
      <c r="BU168" s="227"/>
      <c r="BV168" s="227"/>
      <c r="BW168" s="227"/>
      <c r="BX168" s="227"/>
      <c r="BY168" s="227"/>
      <c r="BZ168" s="227"/>
      <c r="CA168" s="227"/>
      <c r="CB168" s="227"/>
      <c r="CC168" s="227"/>
      <c r="CD168" s="227"/>
      <c r="CE168" s="227"/>
      <c r="CF168" s="227"/>
      <c r="CG168" s="227"/>
      <c r="CH168" s="227"/>
      <c r="CI168" s="227"/>
      <c r="CJ168" s="227"/>
      <c r="CK168" s="227"/>
      <c r="CL168" s="227"/>
      <c r="CM168" s="227"/>
      <c r="CN168" s="227"/>
      <c r="CO168" s="227"/>
      <c r="CP168" s="227"/>
      <c r="CQ168" s="227"/>
      <c r="CR168" s="227"/>
      <c r="CS168" s="227"/>
      <c r="CT168" s="227"/>
      <c r="CU168" s="227"/>
      <c r="CV168" s="227"/>
      <c r="CW168" s="227"/>
      <c r="CX168" s="227"/>
      <c r="CY168" s="227"/>
      <c r="CZ168" s="227"/>
      <c r="DD168" s="227" t="s">
        <v>29</v>
      </c>
      <c r="DE168" s="227">
        <v>0</v>
      </c>
      <c r="DF168" s="227">
        <v>2</v>
      </c>
      <c r="DG168" s="227">
        <v>2</v>
      </c>
      <c r="DH168" s="227">
        <v>2</v>
      </c>
      <c r="DI168" s="227">
        <v>6</v>
      </c>
      <c r="DJ168" s="227">
        <v>6</v>
      </c>
      <c r="DK168" s="227">
        <v>6</v>
      </c>
      <c r="DL168" s="227">
        <v>10</v>
      </c>
      <c r="DM168" s="227">
        <v>10</v>
      </c>
      <c r="DN168" s="227">
        <v>10</v>
      </c>
      <c r="DO168" s="227">
        <v>14</v>
      </c>
      <c r="DP168" s="227">
        <v>14</v>
      </c>
      <c r="DQ168" s="227">
        <v>14</v>
      </c>
      <c r="DR168" s="227">
        <v>18</v>
      </c>
      <c r="DS168" s="227">
        <v>18</v>
      </c>
      <c r="DT168" s="227">
        <v>18</v>
      </c>
      <c r="DU168" s="227">
        <v>22</v>
      </c>
      <c r="DV168" s="227">
        <v>22</v>
      </c>
      <c r="DW168" s="227">
        <v>22</v>
      </c>
      <c r="DX168" s="227">
        <v>26</v>
      </c>
      <c r="DY168" s="227">
        <v>26</v>
      </c>
      <c r="EC168" s="227"/>
      <c r="ED168" s="227"/>
      <c r="EE168" s="227"/>
      <c r="EF168" s="227"/>
      <c r="EG168" s="227"/>
      <c r="EH168" s="227"/>
      <c r="EI168" s="227"/>
      <c r="EJ168" s="227"/>
      <c r="EK168" s="227"/>
      <c r="EL168" s="227"/>
      <c r="EM168" s="227"/>
      <c r="EN168" s="227"/>
      <c r="EO168" s="227"/>
      <c r="EP168" s="227"/>
      <c r="EQ168" s="227"/>
      <c r="ER168" s="227"/>
      <c r="ES168" s="227"/>
      <c r="ET168" s="227"/>
      <c r="EU168" s="227"/>
      <c r="EV168" s="227"/>
      <c r="EW168" s="227"/>
      <c r="EX168" s="227"/>
      <c r="EY168" s="227"/>
      <c r="EZ168" s="227"/>
      <c r="FA168" s="227"/>
      <c r="FB168" s="227"/>
      <c r="FC168" s="227"/>
      <c r="FD168" s="227"/>
      <c r="FE168" s="227"/>
      <c r="FF168" s="227"/>
      <c r="FG168" s="227"/>
      <c r="FH168" s="227"/>
      <c r="FI168" s="227"/>
      <c r="FJ168" s="227"/>
      <c r="FK168" s="227"/>
      <c r="FL168" s="227"/>
      <c r="FM168" s="227"/>
      <c r="FN168" s="227"/>
      <c r="FO168" s="227"/>
      <c r="FP168" s="227"/>
      <c r="FQ168" s="227"/>
      <c r="FR168" s="227"/>
      <c r="FS168" s="227"/>
      <c r="FT168" s="227"/>
      <c r="FU168" s="227"/>
      <c r="FV168" s="227"/>
      <c r="FW168" s="227"/>
      <c r="FX168" s="227"/>
      <c r="FY168" s="227"/>
      <c r="FZ168" s="227"/>
      <c r="GA168" s="227"/>
      <c r="GB168" s="227"/>
    </row>
    <row r="169" spans="1:238" hidden="1" x14ac:dyDescent="0.25">
      <c r="A169" s="195"/>
      <c r="B169" s="195"/>
      <c r="C169" s="195"/>
      <c r="D169" s="195"/>
      <c r="E169" s="195"/>
      <c r="F169" s="195"/>
      <c r="G169" s="195"/>
      <c r="H169" s="195"/>
      <c r="I169" s="195"/>
      <c r="J169" s="195"/>
      <c r="K169" s="195"/>
      <c r="L169" s="201"/>
      <c r="M169" s="201"/>
      <c r="N169" s="201"/>
      <c r="O169" s="201"/>
      <c r="P169" s="201"/>
      <c r="Q169" s="201"/>
      <c r="R169" s="201"/>
      <c r="S169" s="201"/>
      <c r="T169" s="201"/>
      <c r="U169" s="201"/>
      <c r="BA169" s="227"/>
      <c r="BB169" s="227"/>
      <c r="BC169" s="227"/>
      <c r="BD169" s="227"/>
      <c r="BE169" s="227"/>
      <c r="BF169" s="227"/>
      <c r="BG169" s="227"/>
      <c r="BH169" s="227"/>
      <c r="BI169" s="227"/>
      <c r="BJ169" s="227"/>
      <c r="BK169" s="227"/>
      <c r="BL169" s="227"/>
      <c r="BM169" s="227"/>
      <c r="BN169" s="227"/>
      <c r="BO169" s="227"/>
      <c r="BP169" s="227"/>
      <c r="BQ169" s="227"/>
      <c r="BR169" s="227"/>
      <c r="BS169" s="227"/>
      <c r="BT169" s="227"/>
      <c r="BU169" s="227"/>
      <c r="BV169" s="227"/>
      <c r="BW169" s="227"/>
      <c r="BX169" s="227"/>
      <c r="BY169" s="227"/>
      <c r="BZ169" s="227"/>
      <c r="CA169" s="227"/>
      <c r="CB169" s="227"/>
      <c r="CC169" s="227"/>
      <c r="CD169" s="227"/>
      <c r="CE169" s="227"/>
      <c r="CF169" s="227"/>
      <c r="CG169" s="227"/>
      <c r="CH169" s="227"/>
      <c r="CI169" s="227"/>
      <c r="CJ169" s="227"/>
      <c r="CK169" s="227"/>
      <c r="CL169" s="227"/>
      <c r="CM169" s="227"/>
      <c r="CN169" s="227"/>
      <c r="CO169" s="227"/>
      <c r="CP169" s="227"/>
      <c r="CQ169" s="227"/>
      <c r="CR169" s="227"/>
      <c r="CS169" s="227"/>
      <c r="CT169" s="227"/>
      <c r="CU169" s="227"/>
      <c r="CV169" s="227"/>
      <c r="CW169" s="227"/>
      <c r="CX169" s="227"/>
      <c r="CY169" s="227"/>
      <c r="CZ169" s="227"/>
      <c r="DD169" s="227" t="s">
        <v>458</v>
      </c>
      <c r="DE169" s="227">
        <v>0</v>
      </c>
      <c r="DF169" s="227">
        <v>0</v>
      </c>
      <c r="DG169" s="227">
        <v>4</v>
      </c>
      <c r="DH169" s="227">
        <v>8</v>
      </c>
      <c r="DI169" s="227">
        <v>8</v>
      </c>
      <c r="DJ169" s="227">
        <v>12</v>
      </c>
      <c r="DK169" s="227">
        <v>16</v>
      </c>
      <c r="DL169" s="227">
        <v>16</v>
      </c>
      <c r="DM169" s="227">
        <v>20</v>
      </c>
      <c r="DN169" s="227">
        <v>24</v>
      </c>
      <c r="DO169" s="227">
        <v>24</v>
      </c>
      <c r="DP169" s="227">
        <v>28</v>
      </c>
      <c r="DQ169" s="227">
        <v>32</v>
      </c>
      <c r="DR169" s="227">
        <v>32</v>
      </c>
      <c r="DS169" s="227">
        <v>36</v>
      </c>
      <c r="DT169" s="227">
        <v>40</v>
      </c>
      <c r="DU169" s="227">
        <v>40</v>
      </c>
      <c r="DV169" s="227">
        <v>44</v>
      </c>
      <c r="DW169" s="227">
        <v>48</v>
      </c>
      <c r="DX169" s="227">
        <v>48</v>
      </c>
      <c r="DY169" s="227">
        <v>52</v>
      </c>
      <c r="EC169" s="227"/>
      <c r="ED169" s="227"/>
      <c r="EE169" s="227"/>
      <c r="EF169" s="227"/>
      <c r="EG169" s="227"/>
      <c r="EH169" s="227"/>
      <c r="EI169" s="227"/>
      <c r="EJ169" s="227"/>
      <c r="EK169" s="227"/>
      <c r="EL169" s="227"/>
      <c r="EM169" s="227"/>
      <c r="EN169" s="227"/>
      <c r="EO169" s="227"/>
      <c r="EP169" s="227"/>
      <c r="EQ169" s="227"/>
      <c r="ER169" s="227"/>
      <c r="ES169" s="227"/>
      <c r="ET169" s="227"/>
      <c r="EU169" s="227"/>
      <c r="EV169" s="227"/>
      <c r="EW169" s="227"/>
      <c r="EX169" s="227"/>
      <c r="EY169" s="227"/>
      <c r="EZ169" s="227"/>
      <c r="FA169" s="227"/>
      <c r="FB169" s="227"/>
      <c r="FC169" s="227"/>
      <c r="FD169" s="227"/>
      <c r="FE169" s="227"/>
      <c r="FF169" s="227"/>
      <c r="FG169" s="227"/>
      <c r="FH169" s="227"/>
      <c r="FI169" s="227"/>
      <c r="FJ169" s="227"/>
      <c r="FK169" s="227"/>
      <c r="FL169" s="227"/>
      <c r="FM169" s="227"/>
      <c r="FN169" s="227"/>
      <c r="FO169" s="227"/>
      <c r="FP169" s="227"/>
      <c r="FQ169" s="227"/>
      <c r="FR169" s="227"/>
      <c r="FS169" s="227"/>
      <c r="FT169" s="227"/>
      <c r="FU169" s="227"/>
      <c r="FV169" s="227"/>
      <c r="FW169" s="227"/>
      <c r="FX169" s="227"/>
      <c r="FY169" s="227"/>
      <c r="FZ169" s="227"/>
      <c r="GA169" s="227"/>
      <c r="GB169" s="227"/>
    </row>
    <row r="170" spans="1:238" hidden="1" x14ac:dyDescent="0.25">
      <c r="A170" s="195"/>
      <c r="B170" s="195"/>
      <c r="C170" s="195"/>
      <c r="D170" s="195"/>
      <c r="E170" s="195"/>
      <c r="F170" s="195"/>
      <c r="G170" s="195"/>
      <c r="H170" s="195"/>
      <c r="I170" s="195"/>
      <c r="J170" s="195"/>
      <c r="K170" s="195"/>
      <c r="L170" s="201"/>
      <c r="M170" s="201"/>
      <c r="N170" s="201"/>
      <c r="O170" s="201"/>
      <c r="P170" s="201"/>
      <c r="Q170" s="201"/>
      <c r="R170" s="201"/>
      <c r="S170" s="201"/>
      <c r="T170" s="201"/>
      <c r="U170" s="201"/>
      <c r="BA170" s="227"/>
      <c r="BB170" s="227"/>
      <c r="BC170" s="227"/>
      <c r="BD170" s="227"/>
      <c r="BE170" s="227"/>
      <c r="BF170" s="227"/>
      <c r="BG170" s="227"/>
      <c r="BH170" s="227"/>
      <c r="BI170" s="227"/>
      <c r="BJ170" s="227"/>
      <c r="BK170" s="227"/>
      <c r="BL170" s="227"/>
      <c r="BM170" s="227"/>
      <c r="BN170" s="227"/>
      <c r="BO170" s="227"/>
      <c r="BP170" s="227"/>
      <c r="BQ170" s="227"/>
      <c r="BR170" s="227"/>
      <c r="BS170" s="227"/>
      <c r="BT170" s="227"/>
      <c r="BU170" s="227"/>
      <c r="BV170" s="227"/>
      <c r="BW170" s="227"/>
      <c r="BX170" s="227"/>
      <c r="BY170" s="227"/>
      <c r="BZ170" s="227"/>
      <c r="CA170" s="227"/>
      <c r="CB170" s="227"/>
      <c r="CC170" s="227"/>
      <c r="CD170" s="227"/>
      <c r="CE170" s="227"/>
      <c r="CF170" s="227"/>
      <c r="CG170" s="227"/>
      <c r="CH170" s="227"/>
      <c r="CI170" s="227"/>
      <c r="CJ170" s="227"/>
      <c r="CK170" s="227"/>
      <c r="CL170" s="227"/>
      <c r="CM170" s="227"/>
      <c r="CN170" s="227"/>
      <c r="CO170" s="227"/>
      <c r="CP170" s="227"/>
      <c r="CQ170" s="227"/>
      <c r="CR170" s="227"/>
      <c r="CS170" s="227"/>
      <c r="CT170" s="227"/>
      <c r="CU170" s="227"/>
      <c r="CV170" s="227"/>
      <c r="CW170" s="227"/>
      <c r="CX170" s="227"/>
      <c r="CY170" s="227"/>
      <c r="CZ170" s="227"/>
      <c r="DD170" s="227" t="s">
        <v>561</v>
      </c>
      <c r="DE170" s="227">
        <v>0</v>
      </c>
      <c r="DF170" s="227">
        <v>0</v>
      </c>
      <c r="DG170" s="227">
        <v>2</v>
      </c>
      <c r="DH170" s="227">
        <v>4</v>
      </c>
      <c r="DI170" s="227">
        <v>0</v>
      </c>
      <c r="DJ170" s="227">
        <v>2</v>
      </c>
      <c r="DK170" s="227">
        <v>4</v>
      </c>
      <c r="DL170" s="227">
        <v>0</v>
      </c>
      <c r="DM170" s="227">
        <v>2</v>
      </c>
      <c r="DN170" s="227">
        <v>4</v>
      </c>
      <c r="DO170" s="227">
        <v>0</v>
      </c>
      <c r="DP170" s="227">
        <v>2</v>
      </c>
      <c r="DQ170" s="227">
        <v>4</v>
      </c>
      <c r="DR170" s="227">
        <v>0</v>
      </c>
      <c r="DS170" s="227">
        <v>2</v>
      </c>
      <c r="DT170" s="227">
        <v>4</v>
      </c>
      <c r="DU170" s="227">
        <v>0</v>
      </c>
      <c r="DV170" s="227">
        <v>2</v>
      </c>
      <c r="DW170" s="227">
        <v>4</v>
      </c>
      <c r="DX170" s="227">
        <v>0</v>
      </c>
      <c r="DY170" s="227">
        <v>2</v>
      </c>
      <c r="EC170" s="227"/>
      <c r="ED170" s="227"/>
      <c r="EE170" s="227"/>
      <c r="EF170" s="227"/>
      <c r="EG170" s="227"/>
      <c r="EH170" s="227"/>
      <c r="EI170" s="227"/>
      <c r="EJ170" s="227"/>
      <c r="EK170" s="227"/>
      <c r="EL170" s="227"/>
      <c r="EM170" s="227"/>
      <c r="EN170" s="227"/>
      <c r="EO170" s="227"/>
      <c r="EP170" s="227"/>
      <c r="EQ170" s="227"/>
      <c r="ER170" s="227"/>
      <c r="ES170" s="227"/>
      <c r="ET170" s="227"/>
      <c r="EU170" s="227"/>
      <c r="EV170" s="227"/>
      <c r="EW170" s="227"/>
      <c r="EX170" s="227"/>
      <c r="EY170" s="227"/>
      <c r="EZ170" s="227"/>
      <c r="FA170" s="227"/>
      <c r="FB170" s="227"/>
      <c r="FC170" s="227"/>
      <c r="FD170" s="227"/>
      <c r="FE170" s="227"/>
      <c r="FF170" s="227"/>
      <c r="FG170" s="227"/>
      <c r="FH170" s="227"/>
      <c r="FI170" s="227"/>
      <c r="FJ170" s="227"/>
      <c r="FK170" s="227"/>
      <c r="FL170" s="227"/>
      <c r="FM170" s="227"/>
      <c r="FN170" s="227"/>
      <c r="FO170" s="227"/>
      <c r="FP170" s="227"/>
      <c r="FQ170" s="227"/>
      <c r="FR170" s="227"/>
      <c r="FS170" s="227"/>
      <c r="FT170" s="227"/>
      <c r="FU170" s="227"/>
      <c r="FV170" s="227"/>
      <c r="FW170" s="227"/>
      <c r="FX170" s="227"/>
      <c r="FY170" s="227"/>
      <c r="FZ170" s="227"/>
      <c r="GA170" s="227"/>
      <c r="GB170" s="227"/>
    </row>
    <row r="171" spans="1:238" hidden="1" x14ac:dyDescent="0.25">
      <c r="A171" s="195"/>
      <c r="B171" s="195"/>
      <c r="C171" s="195"/>
      <c r="D171" s="195"/>
      <c r="E171" s="195"/>
      <c r="F171" s="195"/>
      <c r="G171" s="195"/>
      <c r="H171" s="195"/>
      <c r="I171" s="195"/>
      <c r="J171" s="195"/>
      <c r="K171" s="195"/>
      <c r="L171" s="201"/>
      <c r="M171" s="201"/>
      <c r="N171" s="201"/>
      <c r="O171" s="201"/>
      <c r="P171" s="201"/>
      <c r="Q171" s="201"/>
      <c r="R171" s="201"/>
      <c r="S171" s="201"/>
      <c r="T171" s="201"/>
      <c r="U171" s="201"/>
      <c r="BA171" s="227"/>
      <c r="BB171" s="227"/>
      <c r="BC171" s="227"/>
      <c r="BD171" s="227"/>
      <c r="BE171" s="227"/>
      <c r="BF171" s="227"/>
      <c r="BG171" s="227"/>
      <c r="BH171" s="227"/>
      <c r="BI171" s="227"/>
      <c r="BJ171" s="227"/>
      <c r="BK171" s="227"/>
      <c r="BL171" s="227"/>
      <c r="BM171" s="227"/>
      <c r="BN171" s="227"/>
      <c r="BO171" s="227"/>
      <c r="BP171" s="227"/>
      <c r="BQ171" s="227"/>
      <c r="BR171" s="227"/>
      <c r="BS171" s="227"/>
      <c r="BT171" s="227"/>
      <c r="BU171" s="227"/>
      <c r="BV171" s="227"/>
      <c r="BW171" s="227"/>
      <c r="BX171" s="227"/>
      <c r="BY171" s="227"/>
      <c r="BZ171" s="227"/>
      <c r="CA171" s="227"/>
      <c r="CB171" s="227"/>
      <c r="CC171" s="227"/>
      <c r="CD171" s="227"/>
      <c r="CE171" s="227"/>
      <c r="CF171" s="227"/>
      <c r="CG171" s="227"/>
      <c r="CH171" s="227"/>
      <c r="CI171" s="227"/>
      <c r="CJ171" s="227"/>
      <c r="CK171" s="227"/>
      <c r="CL171" s="227"/>
      <c r="CM171" s="227"/>
      <c r="CN171" s="227"/>
      <c r="CO171" s="227"/>
      <c r="CP171" s="227"/>
      <c r="CQ171" s="227"/>
      <c r="CR171" s="227"/>
      <c r="CS171" s="227"/>
      <c r="CT171" s="227"/>
      <c r="CU171" s="227"/>
      <c r="CV171" s="227"/>
      <c r="CW171" s="227"/>
      <c r="CX171" s="227"/>
      <c r="CY171" s="227"/>
      <c r="CZ171" s="227"/>
      <c r="DD171" s="227" t="s">
        <v>563</v>
      </c>
      <c r="DE171" s="227">
        <v>0</v>
      </c>
      <c r="DF171" s="227">
        <v>2</v>
      </c>
      <c r="DG171" s="227">
        <v>2</v>
      </c>
      <c r="DH171" s="227">
        <v>2</v>
      </c>
      <c r="DI171" s="227">
        <v>6</v>
      </c>
      <c r="DJ171" s="227">
        <v>6</v>
      </c>
      <c r="DK171" s="227">
        <v>6</v>
      </c>
      <c r="DL171" s="227">
        <v>10</v>
      </c>
      <c r="DM171" s="227">
        <v>10</v>
      </c>
      <c r="DN171" s="227">
        <v>10</v>
      </c>
      <c r="DO171" s="227">
        <v>14</v>
      </c>
      <c r="DP171" s="227">
        <v>14</v>
      </c>
      <c r="DQ171" s="227">
        <v>14</v>
      </c>
      <c r="DR171" s="227">
        <v>18</v>
      </c>
      <c r="DS171" s="227">
        <v>18</v>
      </c>
      <c r="DT171" s="227">
        <v>18</v>
      </c>
      <c r="DU171" s="227">
        <v>22</v>
      </c>
      <c r="DV171" s="227">
        <v>22</v>
      </c>
      <c r="DW171" s="227">
        <v>22</v>
      </c>
      <c r="DX171" s="227">
        <v>26</v>
      </c>
      <c r="DY171" s="227">
        <v>26</v>
      </c>
    </row>
    <row r="172" spans="1:238" hidden="1" x14ac:dyDescent="0.25">
      <c r="A172" s="195"/>
      <c r="B172" s="195"/>
      <c r="C172" s="195"/>
      <c r="D172" s="195"/>
      <c r="E172" s="195"/>
      <c r="F172" s="195"/>
      <c r="G172" s="195"/>
      <c r="H172" s="195"/>
      <c r="I172" s="195"/>
      <c r="J172" s="195"/>
      <c r="K172" s="195"/>
      <c r="L172" s="201"/>
      <c r="M172" s="201"/>
      <c r="N172" s="201"/>
      <c r="O172" s="201"/>
      <c r="P172" s="201"/>
      <c r="Q172" s="201"/>
      <c r="R172" s="201"/>
      <c r="S172" s="201"/>
      <c r="T172" s="201"/>
      <c r="U172" s="201"/>
      <c r="BA172" s="227"/>
      <c r="BB172" s="227"/>
      <c r="BC172" s="227"/>
      <c r="BD172" s="227"/>
      <c r="BE172" s="227"/>
      <c r="BF172" s="227"/>
      <c r="BG172" s="227"/>
      <c r="BH172" s="227"/>
      <c r="BI172" s="227"/>
      <c r="BJ172" s="227"/>
      <c r="BK172" s="227"/>
      <c r="BL172" s="227"/>
      <c r="BM172" s="227"/>
      <c r="BN172" s="227"/>
      <c r="BO172" s="227"/>
      <c r="BP172" s="227"/>
      <c r="BQ172" s="227"/>
      <c r="BR172" s="227"/>
      <c r="BS172" s="227"/>
      <c r="BT172" s="227"/>
      <c r="BU172" s="227"/>
      <c r="BV172" s="227"/>
      <c r="BW172" s="227"/>
      <c r="BX172" s="227"/>
      <c r="BY172" s="227"/>
      <c r="BZ172" s="227"/>
      <c r="CA172" s="227"/>
      <c r="CB172" s="227"/>
      <c r="CC172" s="227"/>
      <c r="CD172" s="227"/>
      <c r="CE172" s="227"/>
      <c r="CF172" s="227"/>
      <c r="CG172" s="227"/>
      <c r="CH172" s="227"/>
      <c r="CI172" s="227"/>
      <c r="CJ172" s="227"/>
      <c r="CK172" s="227"/>
      <c r="CL172" s="227"/>
      <c r="CM172" s="227"/>
      <c r="CN172" s="227"/>
      <c r="CO172" s="227"/>
      <c r="CP172" s="227"/>
      <c r="CQ172" s="227"/>
      <c r="CR172" s="227"/>
      <c r="CS172" s="227"/>
      <c r="CT172" s="227"/>
      <c r="CU172" s="227"/>
      <c r="CV172" s="227"/>
      <c r="CW172" s="227"/>
      <c r="CX172" s="227"/>
      <c r="CY172" s="227"/>
      <c r="CZ172" s="227"/>
      <c r="DD172" s="227" t="s">
        <v>564</v>
      </c>
      <c r="DE172" s="227">
        <v>0</v>
      </c>
      <c r="DF172" s="227">
        <v>0</v>
      </c>
      <c r="DG172" s="227">
        <v>4</v>
      </c>
      <c r="DH172" s="227">
        <v>8</v>
      </c>
      <c r="DI172" s="227">
        <v>8</v>
      </c>
      <c r="DJ172" s="227">
        <v>12</v>
      </c>
      <c r="DK172" s="227">
        <v>16</v>
      </c>
      <c r="DL172" s="227">
        <v>16</v>
      </c>
      <c r="DM172" s="227">
        <v>20</v>
      </c>
      <c r="DN172" s="227">
        <v>24</v>
      </c>
      <c r="DO172" s="227">
        <v>24</v>
      </c>
      <c r="DP172" s="227">
        <v>28</v>
      </c>
      <c r="DQ172" s="227">
        <v>32</v>
      </c>
      <c r="DR172" s="227">
        <v>32</v>
      </c>
      <c r="DS172" s="227">
        <v>36</v>
      </c>
      <c r="DT172" s="227">
        <v>40</v>
      </c>
      <c r="DU172" s="227">
        <v>40</v>
      </c>
      <c r="DV172" s="227">
        <v>44</v>
      </c>
      <c r="DW172" s="227">
        <v>48</v>
      </c>
      <c r="DX172" s="227">
        <v>48</v>
      </c>
      <c r="DY172" s="227">
        <v>52</v>
      </c>
    </row>
    <row r="173" spans="1:238" hidden="1" x14ac:dyDescent="0.25">
      <c r="A173" s="195"/>
      <c r="B173" s="195"/>
      <c r="C173" s="195"/>
      <c r="D173" s="195"/>
      <c r="E173" s="195"/>
      <c r="F173" s="195"/>
      <c r="G173" s="195"/>
      <c r="H173" s="195"/>
      <c r="I173" s="195"/>
      <c r="J173" s="195"/>
      <c r="K173" s="195"/>
      <c r="L173" s="201"/>
      <c r="M173" s="201"/>
      <c r="N173" s="201"/>
      <c r="O173" s="201"/>
      <c r="P173" s="201"/>
      <c r="Q173" s="201"/>
      <c r="R173" s="201"/>
      <c r="S173" s="201"/>
      <c r="T173" s="201"/>
      <c r="U173" s="201"/>
      <c r="BA173" s="227"/>
      <c r="BB173" s="227"/>
      <c r="BC173" s="227"/>
      <c r="BD173" s="227"/>
      <c r="BE173" s="227"/>
      <c r="BF173" s="227"/>
      <c r="BG173" s="227"/>
      <c r="BH173" s="227"/>
      <c r="BI173" s="227"/>
      <c r="BJ173" s="227"/>
      <c r="BK173" s="227"/>
      <c r="BL173" s="227"/>
      <c r="BM173" s="227"/>
      <c r="BN173" s="227"/>
      <c r="BO173" s="227"/>
      <c r="BP173" s="227"/>
      <c r="BQ173" s="227"/>
      <c r="BR173" s="227"/>
      <c r="BS173" s="227"/>
      <c r="BT173" s="227"/>
      <c r="BU173" s="227"/>
      <c r="BV173" s="227"/>
      <c r="BW173" s="227"/>
      <c r="BX173" s="227"/>
      <c r="BY173" s="227"/>
      <c r="BZ173" s="227"/>
      <c r="CA173" s="227"/>
      <c r="DD173" s="229" t="s">
        <v>820</v>
      </c>
      <c r="DE173" s="227">
        <v>0</v>
      </c>
      <c r="DF173" s="227"/>
      <c r="DG173" s="227"/>
      <c r="DH173" s="227"/>
      <c r="DI173" s="227"/>
      <c r="DJ173" s="227"/>
      <c r="DK173" s="227"/>
      <c r="DL173" s="227"/>
      <c r="DM173" s="227"/>
      <c r="DN173" s="227"/>
      <c r="DO173" s="227"/>
      <c r="DP173" s="227"/>
      <c r="DQ173" s="227"/>
      <c r="DR173" s="227"/>
      <c r="DS173" s="227"/>
      <c r="DT173" s="227"/>
      <c r="DU173" s="227"/>
      <c r="DV173" s="227"/>
      <c r="DW173" s="227"/>
      <c r="DX173" s="227"/>
      <c r="DY173" s="227"/>
    </row>
    <row r="174" spans="1:238" hidden="1" x14ac:dyDescent="0.25">
      <c r="A174" s="195"/>
      <c r="B174" s="195"/>
      <c r="C174" s="195"/>
      <c r="D174" s="195"/>
      <c r="E174" s="195"/>
      <c r="F174" s="195"/>
      <c r="G174" s="195"/>
      <c r="H174" s="195"/>
      <c r="I174" s="195"/>
      <c r="J174" s="195"/>
      <c r="K174" s="195"/>
      <c r="L174" s="201"/>
      <c r="M174" s="201"/>
      <c r="N174" s="201"/>
      <c r="O174" s="201"/>
      <c r="P174" s="201"/>
      <c r="Q174" s="201"/>
      <c r="R174" s="201"/>
      <c r="S174" s="201"/>
      <c r="T174" s="201"/>
      <c r="U174" s="201"/>
      <c r="BA174" s="227"/>
      <c r="BB174" s="227"/>
      <c r="BC174" s="227"/>
      <c r="BD174" s="227"/>
      <c r="BE174" s="227"/>
      <c r="BF174" s="227"/>
      <c r="BG174" s="227"/>
      <c r="BH174" s="227"/>
      <c r="BI174" s="227"/>
      <c r="BJ174" s="227"/>
      <c r="BK174" s="227"/>
      <c r="BL174" s="227"/>
      <c r="BM174" s="227"/>
      <c r="BN174" s="227"/>
      <c r="BO174" s="227"/>
      <c r="BP174" s="227"/>
      <c r="BQ174" s="227"/>
      <c r="BR174" s="227"/>
      <c r="BS174" s="227"/>
      <c r="BT174" s="227"/>
      <c r="BU174" s="227"/>
      <c r="BV174" s="227"/>
      <c r="BW174" s="227"/>
      <c r="BX174" s="227"/>
      <c r="BY174" s="227"/>
      <c r="BZ174" s="227"/>
      <c r="CA174" s="227"/>
      <c r="DD174" s="229" t="s">
        <v>821</v>
      </c>
      <c r="DE174" s="227">
        <v>0</v>
      </c>
      <c r="DF174" s="227"/>
      <c r="DG174" s="227"/>
      <c r="DH174" s="227"/>
      <c r="DI174" s="227"/>
      <c r="DJ174" s="227"/>
      <c r="DK174" s="227"/>
      <c r="DL174" s="227"/>
      <c r="DM174" s="227"/>
      <c r="DN174" s="227"/>
      <c r="DO174" s="227"/>
      <c r="DP174" s="227"/>
      <c r="DQ174" s="227"/>
      <c r="DR174" s="227"/>
      <c r="DS174" s="227"/>
      <c r="DT174" s="227"/>
      <c r="DU174" s="227"/>
      <c r="DV174" s="227"/>
      <c r="DW174" s="227"/>
      <c r="DX174" s="227"/>
      <c r="DY174" s="227"/>
    </row>
    <row r="175" spans="1:238" hidden="1" x14ac:dyDescent="0.25">
      <c r="A175" s="195"/>
      <c r="B175" s="195"/>
      <c r="C175" s="195"/>
      <c r="D175" s="195"/>
      <c r="E175" s="195"/>
      <c r="F175" s="195"/>
      <c r="G175" s="195"/>
      <c r="H175" s="195"/>
      <c r="I175" s="195"/>
      <c r="J175" s="195"/>
      <c r="K175" s="195"/>
      <c r="L175" s="201"/>
      <c r="M175" s="201"/>
      <c r="N175" s="201"/>
      <c r="O175" s="201"/>
      <c r="P175" s="201"/>
      <c r="Q175" s="201"/>
      <c r="R175" s="201"/>
      <c r="S175" s="201"/>
      <c r="T175" s="201"/>
      <c r="U175" s="201"/>
      <c r="BA175" s="227"/>
      <c r="BB175" s="227"/>
      <c r="BC175" s="227"/>
      <c r="BD175" s="227"/>
      <c r="BE175" s="227"/>
      <c r="BF175" s="227"/>
      <c r="BG175" s="227"/>
      <c r="BH175" s="227"/>
      <c r="BI175" s="227"/>
      <c r="BJ175" s="227"/>
      <c r="BK175" s="227"/>
      <c r="BL175" s="227"/>
      <c r="BM175" s="227"/>
      <c r="BN175" s="227"/>
      <c r="BO175" s="227"/>
      <c r="BP175" s="227"/>
      <c r="BQ175" s="227"/>
      <c r="BR175" s="227"/>
      <c r="BS175" s="227"/>
      <c r="BT175" s="227"/>
      <c r="BU175" s="227"/>
      <c r="BV175" s="227"/>
      <c r="BW175" s="227"/>
      <c r="BX175" s="227"/>
      <c r="BY175" s="227"/>
      <c r="BZ175" s="227"/>
      <c r="CA175" s="227"/>
      <c r="DD175" s="229" t="s">
        <v>822</v>
      </c>
      <c r="DE175" s="227">
        <v>0</v>
      </c>
      <c r="DF175" s="227"/>
      <c r="DG175" s="227"/>
      <c r="DH175" s="227"/>
      <c r="DI175" s="227"/>
      <c r="DJ175" s="227"/>
      <c r="DK175" s="227"/>
      <c r="DL175" s="227"/>
      <c r="DM175" s="227"/>
      <c r="DN175" s="227"/>
      <c r="DO175" s="227"/>
      <c r="DP175" s="227"/>
      <c r="DQ175" s="227"/>
      <c r="DR175" s="227"/>
      <c r="DS175" s="227"/>
      <c r="DT175" s="227"/>
      <c r="DU175" s="227"/>
      <c r="DV175" s="227"/>
      <c r="DW175" s="227"/>
      <c r="DX175" s="227"/>
      <c r="DY175" s="227"/>
    </row>
    <row r="176" spans="1:238" hidden="1" x14ac:dyDescent="0.25">
      <c r="A176" s="195"/>
      <c r="B176" s="195"/>
      <c r="C176" s="195"/>
      <c r="D176" s="195"/>
      <c r="E176" s="195"/>
      <c r="F176" s="195"/>
      <c r="G176" s="195"/>
      <c r="H176" s="195"/>
      <c r="I176" s="195"/>
      <c r="J176" s="195"/>
      <c r="K176" s="195"/>
      <c r="L176" s="201"/>
      <c r="M176" s="201"/>
      <c r="N176" s="201"/>
      <c r="O176" s="201"/>
      <c r="P176" s="201"/>
      <c r="Q176" s="201"/>
      <c r="R176" s="201"/>
      <c r="S176" s="201"/>
      <c r="T176" s="201"/>
      <c r="U176" s="201"/>
      <c r="DD176" s="227"/>
      <c r="DE176" s="227"/>
      <c r="DF176" s="227"/>
      <c r="DG176" s="227"/>
      <c r="DH176" s="227"/>
      <c r="DI176" s="227"/>
      <c r="DJ176" s="227"/>
      <c r="DK176" s="227"/>
      <c r="DL176" s="227"/>
      <c r="DM176" s="227"/>
      <c r="DN176" s="227"/>
      <c r="DO176" s="227"/>
      <c r="DP176" s="227"/>
      <c r="DQ176" s="227"/>
      <c r="DR176" s="227"/>
      <c r="DS176" s="227"/>
      <c r="DT176" s="227"/>
      <c r="DU176" s="227"/>
      <c r="DV176" s="227"/>
      <c r="DW176" s="227"/>
      <c r="DX176" s="227"/>
      <c r="DY176" s="227"/>
    </row>
    <row r="177" spans="1:129" hidden="1" x14ac:dyDescent="0.25">
      <c r="A177" s="195"/>
      <c r="B177" s="195"/>
      <c r="C177" s="195"/>
      <c r="D177" s="195"/>
      <c r="E177" s="195"/>
      <c r="F177" s="195"/>
      <c r="G177" s="195"/>
      <c r="H177" s="195"/>
      <c r="I177" s="195"/>
      <c r="J177" s="195"/>
      <c r="K177" s="195"/>
      <c r="L177" s="201"/>
      <c r="M177" s="201"/>
      <c r="N177" s="201"/>
      <c r="O177" s="201"/>
      <c r="P177" s="201"/>
      <c r="Q177" s="201"/>
      <c r="R177" s="201"/>
      <c r="S177" s="201"/>
      <c r="T177" s="201"/>
      <c r="U177" s="201"/>
      <c r="DD177" s="227" t="s">
        <v>557</v>
      </c>
      <c r="DE177" s="227">
        <v>0</v>
      </c>
      <c r="DF177" s="227">
        <v>1</v>
      </c>
      <c r="DG177" s="227">
        <v>2</v>
      </c>
      <c r="DH177" s="227">
        <v>3</v>
      </c>
      <c r="DI177" s="227">
        <v>4</v>
      </c>
      <c r="DJ177" s="227">
        <v>5</v>
      </c>
      <c r="DK177" s="227">
        <v>6</v>
      </c>
      <c r="DL177" s="227">
        <v>7</v>
      </c>
      <c r="DM177" s="227">
        <v>8</v>
      </c>
      <c r="DN177" s="227">
        <v>9</v>
      </c>
      <c r="DO177" s="227">
        <v>10</v>
      </c>
      <c r="DP177" s="227">
        <v>11</v>
      </c>
      <c r="DQ177" s="227">
        <v>12</v>
      </c>
      <c r="DR177" s="227">
        <v>13</v>
      </c>
      <c r="DS177" s="227">
        <v>14</v>
      </c>
      <c r="DT177" s="227">
        <v>15</v>
      </c>
      <c r="DU177" s="227">
        <v>16</v>
      </c>
      <c r="DV177" s="227">
        <v>17</v>
      </c>
      <c r="DW177" s="227">
        <v>18</v>
      </c>
      <c r="DX177" s="227">
        <v>19</v>
      </c>
      <c r="DY177" s="227">
        <v>20</v>
      </c>
    </row>
    <row r="178" spans="1:129" hidden="1" x14ac:dyDescent="0.25">
      <c r="A178" s="195"/>
      <c r="B178" s="195"/>
      <c r="C178" s="195"/>
      <c r="D178" s="195"/>
      <c r="E178" s="195"/>
      <c r="F178" s="195"/>
      <c r="G178" s="195"/>
      <c r="H178" s="195"/>
      <c r="I178" s="195"/>
      <c r="J178" s="195"/>
      <c r="K178" s="195"/>
      <c r="L178" s="201"/>
      <c r="M178" s="201"/>
      <c r="N178" s="201"/>
      <c r="O178" s="201"/>
      <c r="P178" s="201"/>
      <c r="Q178" s="201"/>
      <c r="R178" s="201"/>
      <c r="S178" s="201"/>
      <c r="T178" s="201"/>
      <c r="U178" s="201"/>
      <c r="DD178" s="227" t="s">
        <v>104</v>
      </c>
      <c r="DE178" s="227">
        <v>0</v>
      </c>
      <c r="DF178" s="227">
        <v>0</v>
      </c>
      <c r="DG178" s="227">
        <v>2</v>
      </c>
      <c r="DH178" s="227">
        <v>4</v>
      </c>
      <c r="DI178" s="227">
        <v>0</v>
      </c>
      <c r="DJ178" s="227">
        <v>2</v>
      </c>
      <c r="DK178" s="227">
        <v>4</v>
      </c>
      <c r="DL178" s="227">
        <v>0</v>
      </c>
      <c r="DM178" s="227">
        <v>2</v>
      </c>
      <c r="DN178" s="227">
        <v>4</v>
      </c>
      <c r="DO178" s="227">
        <v>0</v>
      </c>
      <c r="DP178" s="227">
        <v>2</v>
      </c>
      <c r="DQ178" s="227">
        <v>4</v>
      </c>
      <c r="DR178" s="227">
        <v>0</v>
      </c>
      <c r="DS178" s="227">
        <v>2</v>
      </c>
      <c r="DT178" s="227">
        <v>2</v>
      </c>
      <c r="DU178" s="227">
        <v>4</v>
      </c>
      <c r="DV178" s="227">
        <v>0</v>
      </c>
      <c r="DW178" s="227">
        <v>2</v>
      </c>
      <c r="DX178" s="227">
        <v>4</v>
      </c>
      <c r="DY178" s="227">
        <v>0</v>
      </c>
    </row>
    <row r="179" spans="1:129" hidden="1" x14ac:dyDescent="0.25">
      <c r="A179" s="195"/>
      <c r="B179" s="195"/>
      <c r="C179" s="195"/>
      <c r="D179" s="195"/>
      <c r="E179" s="195"/>
      <c r="F179" s="195"/>
      <c r="G179" s="195"/>
      <c r="H179" s="195"/>
      <c r="I179" s="195"/>
      <c r="J179" s="195"/>
      <c r="K179" s="195"/>
      <c r="L179" s="201"/>
      <c r="M179" s="201"/>
      <c r="N179" s="201"/>
      <c r="O179" s="201"/>
      <c r="P179" s="201"/>
      <c r="Q179" s="201"/>
      <c r="R179" s="201"/>
      <c r="S179" s="201"/>
      <c r="T179" s="201"/>
      <c r="U179" s="201"/>
      <c r="DD179" s="227" t="s">
        <v>29</v>
      </c>
      <c r="DE179" s="227">
        <v>0</v>
      </c>
      <c r="DF179" s="227">
        <v>2</v>
      </c>
      <c r="DG179" s="227">
        <v>2</v>
      </c>
      <c r="DH179" s="227">
        <v>2</v>
      </c>
      <c r="DI179" s="227">
        <v>6</v>
      </c>
      <c r="DJ179" s="227">
        <v>6</v>
      </c>
      <c r="DK179" s="227">
        <v>6</v>
      </c>
      <c r="DL179" s="227">
        <v>10</v>
      </c>
      <c r="DM179" s="227">
        <v>10</v>
      </c>
      <c r="DN179" s="227">
        <v>10</v>
      </c>
      <c r="DO179" s="227">
        <v>14</v>
      </c>
      <c r="DP179" s="227">
        <v>14</v>
      </c>
      <c r="DQ179" s="227">
        <v>14</v>
      </c>
      <c r="DR179" s="227">
        <v>18</v>
      </c>
      <c r="DS179" s="227">
        <v>18</v>
      </c>
      <c r="DT179" s="227">
        <v>20</v>
      </c>
      <c r="DU179" s="227">
        <v>20</v>
      </c>
      <c r="DV179" s="227">
        <v>24</v>
      </c>
      <c r="DW179" s="227">
        <v>24</v>
      </c>
      <c r="DX179" s="227">
        <v>24</v>
      </c>
      <c r="DY179" s="227">
        <v>28</v>
      </c>
    </row>
    <row r="180" spans="1:129" hidden="1" x14ac:dyDescent="0.25">
      <c r="A180" s="195"/>
      <c r="B180" s="195"/>
      <c r="C180" s="195"/>
      <c r="D180" s="195"/>
      <c r="E180" s="195"/>
      <c r="F180" s="195"/>
      <c r="G180" s="195"/>
      <c r="H180" s="195"/>
      <c r="I180" s="195"/>
      <c r="J180" s="195"/>
      <c r="K180" s="195"/>
      <c r="L180" s="201"/>
      <c r="M180" s="201"/>
      <c r="N180" s="201"/>
      <c r="O180" s="201"/>
      <c r="P180" s="201"/>
      <c r="Q180" s="201"/>
      <c r="R180" s="201"/>
      <c r="S180" s="201"/>
      <c r="T180" s="201"/>
      <c r="U180" s="201"/>
      <c r="DD180" s="227" t="s">
        <v>458</v>
      </c>
      <c r="DE180" s="227">
        <v>0</v>
      </c>
      <c r="DF180" s="227">
        <v>0</v>
      </c>
      <c r="DG180" s="227">
        <v>4</v>
      </c>
      <c r="DH180" s="227">
        <v>8</v>
      </c>
      <c r="DI180" s="227">
        <v>8</v>
      </c>
      <c r="DJ180" s="227">
        <v>12</v>
      </c>
      <c r="DK180" s="227">
        <v>16</v>
      </c>
      <c r="DL180" s="227">
        <v>16</v>
      </c>
      <c r="DM180" s="227">
        <v>20</v>
      </c>
      <c r="DN180" s="227">
        <v>24</v>
      </c>
      <c r="DO180" s="227">
        <v>24</v>
      </c>
      <c r="DP180" s="227">
        <v>28</v>
      </c>
      <c r="DQ180" s="227">
        <v>32</v>
      </c>
      <c r="DR180" s="227">
        <v>32</v>
      </c>
      <c r="DS180" s="227">
        <v>36</v>
      </c>
      <c r="DT180" s="227">
        <v>40</v>
      </c>
      <c r="DU180" s="227">
        <v>44</v>
      </c>
      <c r="DV180" s="227">
        <v>44</v>
      </c>
      <c r="DW180" s="227">
        <v>48</v>
      </c>
      <c r="DX180" s="227">
        <v>52</v>
      </c>
      <c r="DY180" s="227">
        <v>52</v>
      </c>
    </row>
    <row r="181" spans="1:129" hidden="1" x14ac:dyDescent="0.25">
      <c r="A181" s="195"/>
      <c r="B181" s="195"/>
      <c r="C181" s="195"/>
      <c r="D181" s="195"/>
      <c r="E181" s="195"/>
      <c r="F181" s="195"/>
      <c r="G181" s="195"/>
      <c r="H181" s="195"/>
      <c r="I181" s="195"/>
      <c r="J181" s="195"/>
      <c r="K181" s="195"/>
      <c r="L181" s="201"/>
      <c r="M181" s="201"/>
      <c r="N181" s="201"/>
      <c r="O181" s="201"/>
      <c r="P181" s="201"/>
      <c r="Q181" s="201"/>
      <c r="R181" s="201"/>
      <c r="S181" s="201"/>
      <c r="T181" s="201"/>
      <c r="U181" s="201"/>
      <c r="DD181" s="227" t="s">
        <v>561</v>
      </c>
      <c r="DE181" s="227">
        <v>0</v>
      </c>
      <c r="DF181" s="227">
        <v>0</v>
      </c>
      <c r="DG181" s="227">
        <v>2</v>
      </c>
      <c r="DH181" s="227">
        <v>4</v>
      </c>
      <c r="DI181" s="227">
        <v>0</v>
      </c>
      <c r="DJ181" s="227">
        <v>2</v>
      </c>
      <c r="DK181" s="227">
        <v>4</v>
      </c>
      <c r="DL181" s="227">
        <v>0</v>
      </c>
      <c r="DM181" s="227">
        <v>2</v>
      </c>
      <c r="DN181" s="227">
        <v>4</v>
      </c>
      <c r="DO181" s="227">
        <v>0</v>
      </c>
      <c r="DP181" s="227">
        <v>2</v>
      </c>
      <c r="DQ181" s="227">
        <v>4</v>
      </c>
      <c r="DR181" s="227">
        <v>0</v>
      </c>
      <c r="DS181" s="227">
        <v>2</v>
      </c>
      <c r="DT181" s="227">
        <v>2</v>
      </c>
      <c r="DU181" s="227">
        <v>4</v>
      </c>
      <c r="DV181" s="227">
        <v>0</v>
      </c>
      <c r="DW181" s="227">
        <v>2</v>
      </c>
      <c r="DX181" s="227">
        <v>4</v>
      </c>
      <c r="DY181" s="227">
        <v>0</v>
      </c>
    </row>
    <row r="182" spans="1:129" hidden="1" x14ac:dyDescent="0.25">
      <c r="A182" s="195"/>
      <c r="B182" s="195"/>
      <c r="C182" s="195"/>
      <c r="D182" s="195"/>
      <c r="E182" s="195"/>
      <c r="F182" s="195"/>
      <c r="G182" s="195"/>
      <c r="H182" s="195"/>
      <c r="I182" s="195"/>
      <c r="J182" s="195"/>
      <c r="K182" s="195"/>
      <c r="L182" s="201"/>
      <c r="M182" s="201"/>
      <c r="N182" s="201"/>
      <c r="O182" s="201"/>
      <c r="P182" s="201"/>
      <c r="Q182" s="201"/>
      <c r="R182" s="201"/>
      <c r="S182" s="201"/>
      <c r="T182" s="201"/>
      <c r="U182" s="201"/>
      <c r="DD182" s="227" t="s">
        <v>563</v>
      </c>
      <c r="DE182" s="227">
        <v>0</v>
      </c>
      <c r="DF182" s="227">
        <v>2</v>
      </c>
      <c r="DG182" s="227">
        <v>2</v>
      </c>
      <c r="DH182" s="227">
        <v>2</v>
      </c>
      <c r="DI182" s="227">
        <v>6</v>
      </c>
      <c r="DJ182" s="227">
        <v>6</v>
      </c>
      <c r="DK182" s="227">
        <v>6</v>
      </c>
      <c r="DL182" s="227">
        <v>10</v>
      </c>
      <c r="DM182" s="227">
        <v>10</v>
      </c>
      <c r="DN182" s="227">
        <v>10</v>
      </c>
      <c r="DO182" s="227">
        <v>14</v>
      </c>
      <c r="DP182" s="227">
        <v>14</v>
      </c>
      <c r="DQ182" s="227">
        <v>14</v>
      </c>
      <c r="DR182" s="227">
        <v>18</v>
      </c>
      <c r="DS182" s="227">
        <v>18</v>
      </c>
      <c r="DT182" s="227">
        <v>20</v>
      </c>
      <c r="DU182" s="227">
        <v>20</v>
      </c>
      <c r="DV182" s="227">
        <v>24</v>
      </c>
      <c r="DW182" s="227">
        <v>24</v>
      </c>
      <c r="DX182" s="227">
        <v>24</v>
      </c>
      <c r="DY182" s="227">
        <v>28</v>
      </c>
    </row>
    <row r="183" spans="1:129" hidden="1" x14ac:dyDescent="0.25">
      <c r="A183" s="195"/>
      <c r="B183" s="195"/>
      <c r="C183" s="195"/>
      <c r="D183" s="195"/>
      <c r="E183" s="195"/>
      <c r="F183" s="195"/>
      <c r="G183" s="195"/>
      <c r="H183" s="195"/>
      <c r="I183" s="195"/>
      <c r="J183" s="195"/>
      <c r="K183" s="195"/>
      <c r="L183" s="201"/>
      <c r="M183" s="201"/>
      <c r="N183" s="201"/>
      <c r="O183" s="201"/>
      <c r="P183" s="201"/>
      <c r="Q183" s="201"/>
      <c r="R183" s="201"/>
      <c r="S183" s="201"/>
      <c r="T183" s="201"/>
      <c r="U183" s="201"/>
      <c r="DD183" s="227" t="s">
        <v>564</v>
      </c>
      <c r="DE183" s="227">
        <v>0</v>
      </c>
      <c r="DF183" s="227">
        <v>0</v>
      </c>
      <c r="DG183" s="227">
        <v>4</v>
      </c>
      <c r="DH183" s="227">
        <v>8</v>
      </c>
      <c r="DI183" s="227">
        <v>8</v>
      </c>
      <c r="DJ183" s="227">
        <v>12</v>
      </c>
      <c r="DK183" s="227">
        <v>16</v>
      </c>
      <c r="DL183" s="227">
        <v>16</v>
      </c>
      <c r="DM183" s="227">
        <v>20</v>
      </c>
      <c r="DN183" s="227">
        <v>24</v>
      </c>
      <c r="DO183" s="227">
        <v>24</v>
      </c>
      <c r="DP183" s="227">
        <v>28</v>
      </c>
      <c r="DQ183" s="227">
        <v>32</v>
      </c>
      <c r="DR183" s="227">
        <v>32</v>
      </c>
      <c r="DS183" s="227">
        <v>36</v>
      </c>
      <c r="DT183" s="227">
        <v>40</v>
      </c>
      <c r="DU183" s="227">
        <v>44</v>
      </c>
      <c r="DV183" s="227">
        <v>44</v>
      </c>
      <c r="DW183" s="227">
        <v>48</v>
      </c>
      <c r="DX183" s="227">
        <v>52</v>
      </c>
      <c r="DY183" s="227">
        <v>52</v>
      </c>
    </row>
    <row r="184" spans="1:129" hidden="1" x14ac:dyDescent="0.25">
      <c r="A184" s="195"/>
      <c r="B184" s="195"/>
      <c r="C184" s="195"/>
      <c r="D184" s="195"/>
      <c r="E184" s="195"/>
      <c r="F184" s="195"/>
      <c r="G184" s="195"/>
      <c r="H184" s="195"/>
      <c r="I184" s="195"/>
      <c r="J184" s="195"/>
      <c r="K184" s="195"/>
      <c r="L184" s="201"/>
      <c r="M184" s="201"/>
      <c r="N184" s="201"/>
      <c r="O184" s="201"/>
      <c r="P184" s="201"/>
      <c r="Q184" s="201"/>
      <c r="R184" s="201"/>
      <c r="S184" s="201"/>
      <c r="T184" s="201"/>
      <c r="U184" s="201"/>
      <c r="DD184" s="229" t="s">
        <v>820</v>
      </c>
      <c r="DE184" s="227">
        <v>0</v>
      </c>
      <c r="DF184" s="227"/>
      <c r="DG184" s="227"/>
      <c r="DH184" s="227"/>
      <c r="DI184" s="227"/>
      <c r="DJ184" s="227"/>
      <c r="DK184" s="227"/>
      <c r="DL184" s="227"/>
      <c r="DM184" s="227"/>
      <c r="DN184" s="227"/>
      <c r="DO184" s="227"/>
      <c r="DP184" s="227"/>
      <c r="DQ184" s="227"/>
      <c r="DR184" s="227"/>
      <c r="DS184" s="227"/>
      <c r="DT184" s="227"/>
      <c r="DU184" s="227"/>
      <c r="DV184" s="227"/>
      <c r="DW184" s="227"/>
      <c r="DX184" s="227"/>
      <c r="DY184" s="227"/>
    </row>
    <row r="185" spans="1:129" hidden="1" x14ac:dyDescent="0.25">
      <c r="A185" s="195"/>
      <c r="B185" s="195"/>
      <c r="C185" s="195"/>
      <c r="D185" s="195"/>
      <c r="E185" s="195"/>
      <c r="F185" s="195"/>
      <c r="G185" s="195"/>
      <c r="H185" s="195"/>
      <c r="I185" s="195"/>
      <c r="J185" s="195"/>
      <c r="K185" s="195"/>
      <c r="L185" s="201"/>
      <c r="M185" s="201"/>
      <c r="N185" s="201"/>
      <c r="O185" s="201"/>
      <c r="P185" s="201"/>
      <c r="Q185" s="201"/>
      <c r="R185" s="201"/>
      <c r="S185" s="201"/>
      <c r="T185" s="201"/>
      <c r="U185" s="201"/>
      <c r="DD185" s="229" t="s">
        <v>821</v>
      </c>
      <c r="DE185" s="227">
        <v>0</v>
      </c>
      <c r="DF185" s="227"/>
      <c r="DG185" s="227"/>
      <c r="DH185" s="227"/>
      <c r="DI185" s="227"/>
      <c r="DJ185" s="227"/>
      <c r="DK185" s="227"/>
      <c r="DL185" s="227"/>
      <c r="DM185" s="227"/>
      <c r="DN185" s="227"/>
      <c r="DO185" s="227"/>
      <c r="DP185" s="227"/>
      <c r="DQ185" s="227"/>
      <c r="DR185" s="227"/>
      <c r="DS185" s="227"/>
      <c r="DT185" s="227"/>
      <c r="DU185" s="227"/>
      <c r="DV185" s="227"/>
      <c r="DW185" s="227"/>
      <c r="DX185" s="227"/>
      <c r="DY185" s="227"/>
    </row>
    <row r="186" spans="1:129" hidden="1" x14ac:dyDescent="0.25">
      <c r="A186" s="195"/>
      <c r="B186" s="195"/>
      <c r="C186" s="195"/>
      <c r="D186" s="195"/>
      <c r="E186" s="195"/>
      <c r="F186" s="195"/>
      <c r="G186" s="195"/>
      <c r="H186" s="195"/>
      <c r="I186" s="195"/>
      <c r="J186" s="195"/>
      <c r="K186" s="195"/>
      <c r="L186" s="201"/>
      <c r="M186" s="201"/>
      <c r="N186" s="201"/>
      <c r="O186" s="201"/>
      <c r="P186" s="201"/>
      <c r="Q186" s="201"/>
      <c r="R186" s="201"/>
      <c r="S186" s="201"/>
      <c r="T186" s="201"/>
      <c r="U186" s="201"/>
      <c r="DD186" s="229" t="s">
        <v>822</v>
      </c>
      <c r="DE186" s="227">
        <v>0</v>
      </c>
      <c r="DF186" s="227"/>
      <c r="DG186" s="227"/>
      <c r="DH186" s="227"/>
      <c r="DI186" s="227"/>
      <c r="DJ186" s="227"/>
      <c r="DK186" s="227"/>
      <c r="DL186" s="227"/>
      <c r="DM186" s="227"/>
      <c r="DN186" s="227"/>
      <c r="DO186" s="227"/>
      <c r="DP186" s="227"/>
      <c r="DQ186" s="227"/>
      <c r="DR186" s="227"/>
      <c r="DS186" s="227"/>
      <c r="DT186" s="227"/>
      <c r="DU186" s="227"/>
      <c r="DV186" s="227"/>
      <c r="DW186" s="227"/>
      <c r="DX186" s="227"/>
      <c r="DY186" s="227"/>
    </row>
    <row r="187" spans="1:129" hidden="1" x14ac:dyDescent="0.25">
      <c r="A187" s="195"/>
      <c r="B187" s="195"/>
      <c r="C187" s="195"/>
      <c r="D187" s="195"/>
      <c r="E187" s="195"/>
      <c r="F187" s="195"/>
      <c r="G187" s="195"/>
      <c r="H187" s="195"/>
      <c r="I187" s="195"/>
      <c r="J187" s="195"/>
      <c r="K187" s="195"/>
      <c r="L187" s="201"/>
      <c r="M187" s="201"/>
      <c r="N187" s="201"/>
      <c r="O187" s="201"/>
      <c r="P187" s="201"/>
      <c r="Q187" s="201"/>
      <c r="R187" s="201"/>
      <c r="S187" s="201"/>
      <c r="T187" s="201"/>
      <c r="U187" s="201"/>
      <c r="DD187" s="227"/>
      <c r="DE187" s="227"/>
      <c r="DF187" s="227"/>
      <c r="DG187" s="227"/>
      <c r="DH187" s="227"/>
      <c r="DI187" s="227"/>
      <c r="DJ187" s="227"/>
      <c r="DK187" s="227"/>
      <c r="DL187" s="227"/>
      <c r="DM187" s="227"/>
      <c r="DN187" s="227"/>
      <c r="DO187" s="227"/>
      <c r="DP187" s="227"/>
      <c r="DQ187" s="227"/>
      <c r="DR187" s="227"/>
      <c r="DS187" s="227"/>
      <c r="DT187" s="227"/>
      <c r="DU187" s="227"/>
      <c r="DV187" s="227"/>
      <c r="DW187" s="227"/>
      <c r="DX187" s="227"/>
      <c r="DY187" s="227"/>
    </row>
    <row r="188" spans="1:129" hidden="1" x14ac:dyDescent="0.25">
      <c r="A188" s="195"/>
      <c r="B188" s="195"/>
      <c r="C188" s="195"/>
      <c r="D188" s="195"/>
      <c r="E188" s="195"/>
      <c r="F188" s="195"/>
      <c r="G188" s="195"/>
      <c r="H188" s="195"/>
      <c r="I188" s="195"/>
      <c r="J188" s="195"/>
      <c r="K188" s="195"/>
      <c r="L188" s="201"/>
      <c r="M188" s="201"/>
      <c r="N188" s="201"/>
      <c r="O188" s="201"/>
      <c r="P188" s="201"/>
      <c r="Q188" s="201"/>
      <c r="R188" s="201"/>
      <c r="S188" s="201"/>
      <c r="T188" s="201"/>
      <c r="U188" s="201"/>
      <c r="DD188" s="227" t="s">
        <v>556</v>
      </c>
      <c r="DE188" s="227">
        <v>0</v>
      </c>
      <c r="DF188" s="227">
        <v>1</v>
      </c>
      <c r="DG188" s="227">
        <v>2</v>
      </c>
      <c r="DH188" s="227">
        <v>3</v>
      </c>
      <c r="DI188" s="227">
        <v>4</v>
      </c>
      <c r="DJ188" s="227">
        <v>5</v>
      </c>
      <c r="DK188" s="227">
        <v>6</v>
      </c>
      <c r="DL188" s="227">
        <v>7</v>
      </c>
      <c r="DM188" s="227">
        <v>8</v>
      </c>
      <c r="DN188" s="227">
        <v>9</v>
      </c>
      <c r="DO188" s="227">
        <v>10</v>
      </c>
      <c r="DP188" s="227">
        <v>11</v>
      </c>
      <c r="DQ188" s="227">
        <v>12</v>
      </c>
      <c r="DR188" s="227">
        <v>13</v>
      </c>
      <c r="DS188" s="227">
        <v>14</v>
      </c>
      <c r="DT188" s="227">
        <v>15</v>
      </c>
      <c r="DU188" s="227">
        <v>16</v>
      </c>
      <c r="DV188" s="227">
        <v>17</v>
      </c>
      <c r="DW188" s="227">
        <v>18</v>
      </c>
      <c r="DX188" s="227">
        <v>19</v>
      </c>
      <c r="DY188" s="227">
        <v>20</v>
      </c>
    </row>
    <row r="189" spans="1:129" hidden="1" x14ac:dyDescent="0.25">
      <c r="A189" s="195"/>
      <c r="B189" s="195"/>
      <c r="C189" s="195"/>
      <c r="D189" s="195"/>
      <c r="E189" s="195"/>
      <c r="F189" s="195"/>
      <c r="G189" s="195"/>
      <c r="H189" s="195"/>
      <c r="I189" s="195"/>
      <c r="J189" s="195"/>
      <c r="K189" s="195"/>
      <c r="L189" s="201"/>
      <c r="M189" s="201"/>
      <c r="N189" s="201"/>
      <c r="O189" s="201"/>
      <c r="P189" s="201"/>
      <c r="Q189" s="201"/>
      <c r="R189" s="201"/>
      <c r="S189" s="201"/>
      <c r="T189" s="201"/>
      <c r="U189" s="201"/>
      <c r="DD189" s="227" t="s">
        <v>104</v>
      </c>
      <c r="DE189" s="227">
        <v>0</v>
      </c>
      <c r="DF189" s="227">
        <v>0</v>
      </c>
      <c r="DG189" s="227">
        <v>2</v>
      </c>
      <c r="DH189" s="227">
        <v>4</v>
      </c>
      <c r="DI189" s="227">
        <v>0</v>
      </c>
      <c r="DJ189" s="227">
        <v>2</v>
      </c>
      <c r="DK189" s="227">
        <v>4</v>
      </c>
      <c r="DL189" s="227">
        <v>0</v>
      </c>
      <c r="DM189" s="227">
        <v>2</v>
      </c>
      <c r="DN189" s="227">
        <v>2</v>
      </c>
      <c r="DO189" s="227">
        <v>4</v>
      </c>
      <c r="DP189" s="227">
        <v>0</v>
      </c>
      <c r="DQ189" s="227">
        <v>2</v>
      </c>
      <c r="DR189" s="227">
        <v>4</v>
      </c>
      <c r="DS189" s="227">
        <v>0</v>
      </c>
      <c r="DT189" s="227">
        <v>2</v>
      </c>
      <c r="DU189" s="227">
        <v>4</v>
      </c>
      <c r="DV189" s="227">
        <v>0</v>
      </c>
      <c r="DW189" s="227">
        <v>0</v>
      </c>
      <c r="DX189" s="227">
        <v>2</v>
      </c>
      <c r="DY189" s="227">
        <v>4</v>
      </c>
    </row>
    <row r="190" spans="1:129" hidden="1" x14ac:dyDescent="0.25">
      <c r="A190" s="195"/>
      <c r="B190" s="195"/>
      <c r="C190" s="195"/>
      <c r="D190" s="195"/>
      <c r="E190" s="195"/>
      <c r="F190" s="195"/>
      <c r="G190" s="195"/>
      <c r="H190" s="195"/>
      <c r="I190" s="195"/>
      <c r="J190" s="195"/>
      <c r="K190" s="195"/>
      <c r="L190" s="201"/>
      <c r="M190" s="201"/>
      <c r="N190" s="201"/>
      <c r="O190" s="201"/>
      <c r="P190" s="201"/>
      <c r="Q190" s="201"/>
      <c r="R190" s="201"/>
      <c r="S190" s="201"/>
      <c r="T190" s="201"/>
      <c r="U190" s="201"/>
      <c r="DD190" s="227" t="s">
        <v>29</v>
      </c>
      <c r="DE190" s="227">
        <v>0</v>
      </c>
      <c r="DF190" s="227">
        <v>2</v>
      </c>
      <c r="DG190" s="227">
        <v>2</v>
      </c>
      <c r="DH190" s="227">
        <v>2</v>
      </c>
      <c r="DI190" s="227">
        <v>6</v>
      </c>
      <c r="DJ190" s="227">
        <v>6</v>
      </c>
      <c r="DK190" s="227">
        <v>6</v>
      </c>
      <c r="DL190" s="227">
        <v>10</v>
      </c>
      <c r="DM190" s="227">
        <v>10</v>
      </c>
      <c r="DN190" s="227">
        <v>12</v>
      </c>
      <c r="DO190" s="227">
        <v>12</v>
      </c>
      <c r="DP190" s="227">
        <v>16</v>
      </c>
      <c r="DQ190" s="227">
        <v>16</v>
      </c>
      <c r="DR190" s="227">
        <v>16</v>
      </c>
      <c r="DS190" s="227">
        <v>20</v>
      </c>
      <c r="DT190" s="227">
        <v>20</v>
      </c>
      <c r="DU190" s="227">
        <v>20</v>
      </c>
      <c r="DV190" s="227">
        <v>24</v>
      </c>
      <c r="DW190" s="227">
        <v>26</v>
      </c>
      <c r="DX190" s="227">
        <v>26</v>
      </c>
      <c r="DY190" s="227">
        <v>26</v>
      </c>
    </row>
    <row r="191" spans="1:129" hidden="1" x14ac:dyDescent="0.25">
      <c r="A191" s="195"/>
      <c r="B191" s="195"/>
      <c r="C191" s="195"/>
      <c r="D191" s="195"/>
      <c r="E191" s="195"/>
      <c r="F191" s="195"/>
      <c r="G191" s="195"/>
      <c r="H191" s="195"/>
      <c r="I191" s="195"/>
      <c r="J191" s="195"/>
      <c r="K191" s="195"/>
      <c r="L191" s="201"/>
      <c r="M191" s="201"/>
      <c r="N191" s="201"/>
      <c r="O191" s="201"/>
      <c r="P191" s="201"/>
      <c r="Q191" s="201"/>
      <c r="R191" s="201"/>
      <c r="S191" s="201"/>
      <c r="T191" s="201"/>
      <c r="U191" s="201"/>
      <c r="DD191" s="227" t="s">
        <v>458</v>
      </c>
      <c r="DE191" s="227">
        <v>0</v>
      </c>
      <c r="DF191" s="227">
        <v>0</v>
      </c>
      <c r="DG191" s="227">
        <v>4</v>
      </c>
      <c r="DH191" s="227">
        <v>8</v>
      </c>
      <c r="DI191" s="227">
        <v>8</v>
      </c>
      <c r="DJ191" s="227">
        <v>12</v>
      </c>
      <c r="DK191" s="227">
        <v>16</v>
      </c>
      <c r="DL191" s="227">
        <v>16</v>
      </c>
      <c r="DM191" s="227">
        <v>20</v>
      </c>
      <c r="DN191" s="227">
        <v>24</v>
      </c>
      <c r="DO191" s="227">
        <v>28</v>
      </c>
      <c r="DP191" s="227">
        <v>28</v>
      </c>
      <c r="DQ191" s="227">
        <v>32</v>
      </c>
      <c r="DR191" s="227">
        <v>36</v>
      </c>
      <c r="DS191" s="227">
        <v>36</v>
      </c>
      <c r="DT191" s="227">
        <v>40</v>
      </c>
      <c r="DU191" s="227">
        <v>44</v>
      </c>
      <c r="DV191" s="227">
        <v>44</v>
      </c>
      <c r="DW191" s="227">
        <v>48</v>
      </c>
      <c r="DX191" s="227">
        <v>52</v>
      </c>
      <c r="DY191" s="227">
        <v>56</v>
      </c>
    </row>
    <row r="192" spans="1:129" hidden="1" x14ac:dyDescent="0.25">
      <c r="A192" s="195"/>
      <c r="B192" s="195"/>
      <c r="C192" s="195"/>
      <c r="D192" s="195"/>
      <c r="E192" s="195"/>
      <c r="F192" s="195"/>
      <c r="G192" s="195"/>
      <c r="H192" s="195"/>
      <c r="I192" s="195"/>
      <c r="J192" s="195"/>
      <c r="K192" s="195"/>
      <c r="L192" s="201"/>
      <c r="M192" s="201"/>
      <c r="N192" s="201"/>
      <c r="O192" s="201"/>
      <c r="P192" s="201"/>
      <c r="Q192" s="201"/>
      <c r="R192" s="201"/>
      <c r="S192" s="201"/>
      <c r="T192" s="201"/>
      <c r="U192" s="201"/>
      <c r="DD192" s="227" t="s">
        <v>561</v>
      </c>
      <c r="DE192" s="227">
        <v>0</v>
      </c>
      <c r="DF192" s="227">
        <v>0</v>
      </c>
      <c r="DG192" s="227">
        <v>2</v>
      </c>
      <c r="DH192" s="227">
        <v>4</v>
      </c>
      <c r="DI192" s="227">
        <v>0</v>
      </c>
      <c r="DJ192" s="227">
        <v>2</v>
      </c>
      <c r="DK192" s="227">
        <v>4</v>
      </c>
      <c r="DL192" s="227">
        <v>0</v>
      </c>
      <c r="DM192" s="227">
        <v>2</v>
      </c>
      <c r="DN192" s="227">
        <v>2</v>
      </c>
      <c r="DO192" s="227">
        <v>4</v>
      </c>
      <c r="DP192" s="227">
        <v>0</v>
      </c>
      <c r="DQ192" s="227">
        <v>2</v>
      </c>
      <c r="DR192" s="227">
        <v>4</v>
      </c>
      <c r="DS192" s="227">
        <v>0</v>
      </c>
      <c r="DT192" s="227">
        <v>2</v>
      </c>
      <c r="DU192" s="227">
        <v>4</v>
      </c>
      <c r="DV192" s="227">
        <v>0</v>
      </c>
      <c r="DW192" s="227">
        <v>0</v>
      </c>
      <c r="DX192" s="227">
        <v>2</v>
      </c>
      <c r="DY192" s="227">
        <v>4</v>
      </c>
    </row>
    <row r="193" spans="1:129" hidden="1" x14ac:dyDescent="0.25">
      <c r="A193" s="195"/>
      <c r="B193" s="195"/>
      <c r="C193" s="195"/>
      <c r="D193" s="195"/>
      <c r="E193" s="195"/>
      <c r="F193" s="195"/>
      <c r="G193" s="195"/>
      <c r="H193" s="195"/>
      <c r="I193" s="195"/>
      <c r="J193" s="195"/>
      <c r="K193" s="195"/>
      <c r="L193" s="201"/>
      <c r="M193" s="201"/>
      <c r="N193" s="201"/>
      <c r="O193" s="201"/>
      <c r="P193" s="201"/>
      <c r="Q193" s="201"/>
      <c r="R193" s="201"/>
      <c r="S193" s="201"/>
      <c r="T193" s="201"/>
      <c r="U193" s="201"/>
      <c r="DD193" s="227" t="s">
        <v>563</v>
      </c>
      <c r="DE193" s="227">
        <v>0</v>
      </c>
      <c r="DF193" s="227">
        <v>2</v>
      </c>
      <c r="DG193" s="227">
        <v>2</v>
      </c>
      <c r="DH193" s="227">
        <v>2</v>
      </c>
      <c r="DI193" s="227">
        <v>6</v>
      </c>
      <c r="DJ193" s="227">
        <v>6</v>
      </c>
      <c r="DK193" s="227">
        <v>6</v>
      </c>
      <c r="DL193" s="227">
        <v>10</v>
      </c>
      <c r="DM193" s="227">
        <v>10</v>
      </c>
      <c r="DN193" s="227">
        <v>12</v>
      </c>
      <c r="DO193" s="227">
        <v>12</v>
      </c>
      <c r="DP193" s="227">
        <v>16</v>
      </c>
      <c r="DQ193" s="227">
        <v>16</v>
      </c>
      <c r="DR193" s="227">
        <v>16</v>
      </c>
      <c r="DS193" s="227">
        <v>20</v>
      </c>
      <c r="DT193" s="227">
        <v>20</v>
      </c>
      <c r="DU193" s="227">
        <v>20</v>
      </c>
      <c r="DV193" s="227">
        <v>24</v>
      </c>
      <c r="DW193" s="227">
        <v>26</v>
      </c>
      <c r="DX193" s="227">
        <v>26</v>
      </c>
      <c r="DY193" s="227">
        <v>26</v>
      </c>
    </row>
    <row r="194" spans="1:129" hidden="1" x14ac:dyDescent="0.25">
      <c r="A194" s="195"/>
      <c r="B194" s="195"/>
      <c r="C194" s="195"/>
      <c r="D194" s="195"/>
      <c r="E194" s="195"/>
      <c r="F194" s="195"/>
      <c r="G194" s="195"/>
      <c r="H194" s="195"/>
      <c r="I194" s="195"/>
      <c r="J194" s="195"/>
      <c r="K194" s="195"/>
      <c r="L194" s="201"/>
      <c r="M194" s="201"/>
      <c r="N194" s="201"/>
      <c r="O194" s="201"/>
      <c r="P194" s="201"/>
      <c r="Q194" s="201"/>
      <c r="R194" s="201"/>
      <c r="S194" s="201"/>
      <c r="T194" s="201"/>
      <c r="U194" s="201"/>
      <c r="DD194" s="227" t="s">
        <v>564</v>
      </c>
      <c r="DE194" s="227">
        <v>0</v>
      </c>
      <c r="DF194" s="227">
        <v>0</v>
      </c>
      <c r="DG194" s="227">
        <v>4</v>
      </c>
      <c r="DH194" s="227">
        <v>8</v>
      </c>
      <c r="DI194" s="227">
        <v>8</v>
      </c>
      <c r="DJ194" s="227">
        <v>12</v>
      </c>
      <c r="DK194" s="227">
        <v>16</v>
      </c>
      <c r="DL194" s="227">
        <v>16</v>
      </c>
      <c r="DM194" s="227">
        <v>20</v>
      </c>
      <c r="DN194" s="227">
        <v>24</v>
      </c>
      <c r="DO194" s="227">
        <v>28</v>
      </c>
      <c r="DP194" s="227">
        <v>28</v>
      </c>
      <c r="DQ194" s="227">
        <v>32</v>
      </c>
      <c r="DR194" s="227">
        <v>36</v>
      </c>
      <c r="DS194" s="227">
        <v>36</v>
      </c>
      <c r="DT194" s="227">
        <v>40</v>
      </c>
      <c r="DU194" s="227">
        <v>44</v>
      </c>
      <c r="DV194" s="227">
        <v>44</v>
      </c>
      <c r="DW194" s="227">
        <v>48</v>
      </c>
      <c r="DX194" s="227">
        <v>52</v>
      </c>
      <c r="DY194" s="227">
        <v>56</v>
      </c>
    </row>
    <row r="195" spans="1:129" hidden="1" x14ac:dyDescent="0.25">
      <c r="A195" s="195"/>
      <c r="B195" s="195"/>
      <c r="C195" s="195"/>
      <c r="D195" s="195"/>
      <c r="E195" s="195"/>
      <c r="F195" s="195"/>
      <c r="G195" s="195"/>
      <c r="H195" s="195"/>
      <c r="I195" s="195"/>
      <c r="J195" s="195"/>
      <c r="K195" s="195"/>
      <c r="L195" s="201"/>
      <c r="M195" s="201"/>
      <c r="N195" s="201"/>
      <c r="O195" s="201"/>
      <c r="P195" s="201"/>
      <c r="Q195" s="201"/>
      <c r="R195" s="201"/>
      <c r="S195" s="201"/>
      <c r="T195" s="201"/>
      <c r="U195" s="201"/>
      <c r="DD195" s="229" t="s">
        <v>820</v>
      </c>
      <c r="DE195" s="227">
        <v>0</v>
      </c>
      <c r="DF195" s="227"/>
      <c r="DG195" s="227"/>
      <c r="DH195" s="227"/>
      <c r="DI195" s="227"/>
      <c r="DJ195" s="227"/>
      <c r="DK195" s="227"/>
      <c r="DL195" s="227"/>
      <c r="DM195" s="227"/>
      <c r="DN195" s="227"/>
      <c r="DO195" s="227"/>
      <c r="DP195" s="227"/>
      <c r="DQ195" s="227"/>
      <c r="DR195" s="227"/>
      <c r="DS195" s="227"/>
      <c r="DT195" s="227"/>
      <c r="DU195" s="227"/>
      <c r="DV195" s="227"/>
      <c r="DW195" s="227"/>
      <c r="DX195" s="227"/>
      <c r="DY195" s="227"/>
    </row>
    <row r="196" spans="1:129" hidden="1" x14ac:dyDescent="0.25">
      <c r="A196" s="195"/>
      <c r="B196" s="195"/>
      <c r="C196" s="195"/>
      <c r="D196" s="195"/>
      <c r="E196" s="195"/>
      <c r="F196" s="195"/>
      <c r="G196" s="195"/>
      <c r="H196" s="195"/>
      <c r="I196" s="195"/>
      <c r="J196" s="195"/>
      <c r="K196" s="195"/>
      <c r="L196" s="201"/>
      <c r="M196" s="201"/>
      <c r="N196" s="201"/>
      <c r="O196" s="201"/>
      <c r="P196" s="201"/>
      <c r="Q196" s="201"/>
      <c r="R196" s="201"/>
      <c r="S196" s="201"/>
      <c r="T196" s="201"/>
      <c r="U196" s="201"/>
      <c r="DD196" s="229" t="s">
        <v>821</v>
      </c>
      <c r="DE196" s="227">
        <v>0</v>
      </c>
      <c r="DF196" s="227"/>
      <c r="DG196" s="227"/>
      <c r="DH196" s="227"/>
      <c r="DI196" s="227"/>
      <c r="DJ196" s="227"/>
      <c r="DK196" s="227"/>
      <c r="DL196" s="227"/>
      <c r="DM196" s="227"/>
      <c r="DN196" s="227"/>
      <c r="DO196" s="227"/>
      <c r="DP196" s="227"/>
      <c r="DQ196" s="227"/>
      <c r="DR196" s="227"/>
      <c r="DS196" s="227"/>
      <c r="DT196" s="227"/>
      <c r="DU196" s="227"/>
      <c r="DV196" s="227"/>
      <c r="DW196" s="227"/>
      <c r="DX196" s="227"/>
      <c r="DY196" s="227"/>
    </row>
    <row r="197" spans="1:129" hidden="1" x14ac:dyDescent="0.25">
      <c r="A197" s="195"/>
      <c r="B197" s="195"/>
      <c r="C197" s="195"/>
      <c r="D197" s="195"/>
      <c r="E197" s="195"/>
      <c r="F197" s="195"/>
      <c r="G197" s="195"/>
      <c r="H197" s="195"/>
      <c r="I197" s="195"/>
      <c r="J197" s="195"/>
      <c r="K197" s="195"/>
      <c r="L197" s="201"/>
      <c r="M197" s="201"/>
      <c r="N197" s="201"/>
      <c r="O197" s="201"/>
      <c r="P197" s="201"/>
      <c r="Q197" s="201"/>
      <c r="R197" s="201"/>
      <c r="S197" s="201"/>
      <c r="T197" s="201"/>
      <c r="U197" s="201"/>
      <c r="DD197" s="229" t="s">
        <v>822</v>
      </c>
      <c r="DE197" s="227">
        <v>0</v>
      </c>
      <c r="DF197" s="227"/>
      <c r="DG197" s="227"/>
      <c r="DH197" s="227"/>
      <c r="DI197" s="227"/>
      <c r="DJ197" s="227"/>
      <c r="DK197" s="227"/>
      <c r="DL197" s="227"/>
      <c r="DM197" s="227"/>
      <c r="DN197" s="227"/>
      <c r="DO197" s="227"/>
      <c r="DP197" s="227"/>
      <c r="DQ197" s="227"/>
      <c r="DR197" s="227"/>
      <c r="DS197" s="227"/>
      <c r="DT197" s="227"/>
      <c r="DU197" s="227"/>
      <c r="DV197" s="227"/>
      <c r="DW197" s="227"/>
      <c r="DX197" s="227"/>
      <c r="DY197" s="227"/>
    </row>
    <row r="198" spans="1:129" hidden="1" x14ac:dyDescent="0.25">
      <c r="A198" s="195"/>
      <c r="B198" s="195"/>
      <c r="C198" s="195"/>
      <c r="D198" s="195"/>
      <c r="E198" s="195"/>
      <c r="F198" s="195"/>
      <c r="G198" s="195"/>
      <c r="H198" s="195"/>
      <c r="I198" s="195"/>
      <c r="J198" s="195"/>
      <c r="K198" s="195"/>
      <c r="L198" s="201"/>
      <c r="M198" s="201"/>
      <c r="N198" s="201"/>
      <c r="O198" s="201"/>
      <c r="P198" s="201"/>
      <c r="Q198" s="201"/>
      <c r="R198" s="201"/>
      <c r="S198" s="201"/>
      <c r="T198" s="201"/>
      <c r="U198" s="201"/>
    </row>
    <row r="199" spans="1:129" hidden="1" x14ac:dyDescent="0.25">
      <c r="A199" s="195"/>
      <c r="B199" s="195"/>
      <c r="C199" s="195"/>
      <c r="D199" s="195"/>
      <c r="E199" s="195"/>
      <c r="F199" s="195"/>
      <c r="G199" s="195"/>
      <c r="H199" s="195"/>
      <c r="I199" s="195"/>
      <c r="J199" s="195"/>
      <c r="K199" s="195"/>
      <c r="L199" s="201"/>
      <c r="M199" s="201"/>
      <c r="N199" s="201"/>
      <c r="O199" s="201"/>
      <c r="P199" s="201"/>
      <c r="Q199" s="201"/>
      <c r="R199" s="201"/>
      <c r="S199" s="201"/>
      <c r="T199" s="201"/>
      <c r="U199" s="201"/>
    </row>
  </sheetData>
  <sheetProtection algorithmName="SHA-512" hashValue="9fbbNMBko+v21JMqDIPworHhzJrJOXLeMCFcpX8QSKnb8p36KPv4MWuJN7PA5KQX0Lz2xrpIRtdGTPsCDLlNPg==" saltValue="sazCs1Bk81UMSEGEZT0adQ==" spinCount="100000" sheet="1" objects="1" scenarios="1"/>
  <mergeCells count="13">
    <mergeCell ref="L135:U135"/>
    <mergeCell ref="Y124:AD124"/>
    <mergeCell ref="L1:U1"/>
    <mergeCell ref="AM1:AR1"/>
    <mergeCell ref="L24:U24"/>
    <mergeCell ref="Y21:AD21"/>
    <mergeCell ref="L47:U47"/>
    <mergeCell ref="Y45:AD45"/>
    <mergeCell ref="L70:U70"/>
    <mergeCell ref="Y64:AD64"/>
    <mergeCell ref="L93:U93"/>
    <mergeCell ref="Y86:AD86"/>
    <mergeCell ref="L116:U116"/>
  </mergeCells>
  <dataValidations count="13">
    <dataValidation type="list" allowBlank="1" showInputMessage="1" showErrorMessage="1" sqref="I3 I26 I49 I72 I95 I118 I137">
      <formula1>$DB$61:$DB$68</formula1>
    </dataValidation>
    <dataValidation type="list" allowBlank="1" showInputMessage="1" showErrorMessage="1" sqref="E55 E101">
      <formula1>$AF$45:$AF$46</formula1>
    </dataValidation>
    <dataValidation type="list" allowBlank="1" showInputMessage="1" showErrorMessage="1" sqref="E102 E10 E78 E33 E56 E143">
      <formula1>$AK$22:$AK$24</formula1>
    </dataValidation>
    <dataValidation type="list" allowBlank="1" showInputMessage="1" showErrorMessage="1" sqref="E3 E26 E49 E72 E95 E118 E137">
      <formula1>$AH$30:$AH$43</formula1>
    </dataValidation>
    <dataValidation type="custom" showInputMessage="1" showErrorMessage="1" error="W pierwszej kolejności należy uzupełnić ilość modułów w rzędzie" sqref="C25:C40 C48:C63 C71:C86 C94:C109 C117:C132 C136:C151 C2:C17">
      <formula1>A2&gt;0</formula1>
    </dataValidation>
    <dataValidation type="list" allowBlank="1" showInputMessage="1" showErrorMessage="1" sqref="A2:A17 A25:A40 A48:A63 A71:A86 A94:A109 A117:A132 A136:A151">
      <formula1>$DB$2:$DB$26</formula1>
    </dataValidation>
    <dataValidation type="list" allowBlank="1" showInputMessage="1" showErrorMessage="1" sqref="E31">
      <formula1>$AF$22:$AF$25</formula1>
    </dataValidation>
    <dataValidation type="list" allowBlank="1" showInputMessage="1" showErrorMessage="1" sqref="E76 E53 E30 E99 E122 E141 E7">
      <formula1>$AD$1:$AD$2</formula1>
    </dataValidation>
    <dataValidation type="list" allowBlank="1" showInputMessage="1" showErrorMessage="1" sqref="E8">
      <formula1>$Y$1:$Y$4</formula1>
    </dataValidation>
    <dataValidation type="list" allowBlank="1" showInputMessage="1" showErrorMessage="1" sqref="E121 E140 E98 E75 E52 E29 E6">
      <formula1>$AC$1:$AC$2</formula1>
    </dataValidation>
    <dataValidation type="list" allowBlank="1" showInputMessage="1" showErrorMessage="1" sqref="E5 E28 E51 E74 E97 E120 E139">
      <formula1>$AB$1:$AB$2</formula1>
    </dataValidation>
    <dataValidation type="list" allowBlank="1" showInputMessage="1" showErrorMessage="1" sqref="G3 G26 G49 G72 G95 G118 G137">
      <formula1>$AH$22:$AH$29</formula1>
    </dataValidation>
    <dataValidation type="list" allowBlank="1" showInputMessage="1" showErrorMessage="1" sqref="E119">
      <formula1>$Y$107:$Y$109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4"/>
  <dimension ref="A1:GX355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10.140625" style="1" customWidth="1"/>
    <col min="2" max="2" width="1.85546875" style="1" bestFit="1" customWidth="1"/>
    <col min="3" max="3" width="10.140625" style="1" customWidth="1"/>
    <col min="4" max="4" width="26.7109375" style="1" bestFit="1" customWidth="1"/>
    <col min="5" max="5" width="16.28515625" style="1" bestFit="1" customWidth="1"/>
    <col min="6" max="6" width="2" style="1" bestFit="1" customWidth="1"/>
    <col min="7" max="7" width="10.140625" style="1" bestFit="1" customWidth="1"/>
    <col min="8" max="8" width="2" style="1" bestFit="1" customWidth="1"/>
    <col min="9" max="9" width="3.42578125" style="1" bestFit="1" customWidth="1"/>
    <col min="10" max="10" width="5.42578125" style="1" bestFit="1" customWidth="1"/>
    <col min="11" max="11" width="9.140625" style="1" customWidth="1"/>
    <col min="12" max="12" width="17.85546875" style="194" bestFit="1" customWidth="1"/>
    <col min="13" max="13" width="12.28515625" style="194" bestFit="1" customWidth="1"/>
    <col min="14" max="14" width="7.140625" style="194" bestFit="1" customWidth="1"/>
    <col min="15" max="15" width="7.85546875" style="194" bestFit="1" customWidth="1"/>
    <col min="16" max="16" width="13" style="194" bestFit="1" customWidth="1"/>
    <col min="17" max="17" width="15.85546875" style="194" bestFit="1" customWidth="1"/>
    <col min="18" max="18" width="5.7109375" style="194" bestFit="1" customWidth="1"/>
    <col min="19" max="19" width="22.28515625" style="194" bestFit="1" customWidth="1"/>
    <col min="20" max="20" width="25.140625" style="194" bestFit="1" customWidth="1"/>
    <col min="21" max="21" width="13.5703125" style="194" bestFit="1" customWidth="1"/>
    <col min="22" max="23" width="9.140625" style="248" customWidth="1"/>
    <col min="24" max="24" width="10.140625" style="248" bestFit="1" customWidth="1"/>
    <col min="25" max="25" width="9.140625" style="248" customWidth="1"/>
    <col min="26" max="26" width="9.85546875" style="248" bestFit="1" customWidth="1"/>
    <col min="27" max="27" width="11.5703125" style="248" bestFit="1" customWidth="1"/>
    <col min="28" max="31" width="12.5703125" style="248" bestFit="1" customWidth="1"/>
    <col min="32" max="37" width="9.140625" style="248" hidden="1" customWidth="1"/>
    <col min="38" max="38" width="16.7109375" style="248" hidden="1" customWidth="1"/>
    <col min="39" max="89" width="3.7109375" style="248" hidden="1" customWidth="1"/>
    <col min="90" max="91" width="9.140625" style="248" hidden="1" customWidth="1"/>
    <col min="92" max="112" width="3.7109375" style="248" hidden="1" customWidth="1"/>
    <col min="113" max="129" width="3.28515625" style="248" hidden="1" customWidth="1"/>
    <col min="130" max="132" width="3.28515625" style="260" hidden="1" customWidth="1"/>
    <col min="133" max="142" width="3.28515625" style="248" hidden="1" customWidth="1"/>
    <col min="143" max="145" width="9.140625" style="248" hidden="1" customWidth="1"/>
    <col min="146" max="146" width="12.7109375" style="248" hidden="1" customWidth="1"/>
    <col min="147" max="152" width="9.140625" style="248" hidden="1" customWidth="1"/>
    <col min="153" max="203" width="4.28515625" style="248" hidden="1" customWidth="1"/>
    <col min="204" max="16384" width="9.140625" style="248" hidden="1"/>
  </cols>
  <sheetData>
    <row r="1" spans="1:206" ht="51.75" x14ac:dyDescent="0.25">
      <c r="A1" s="3" t="s">
        <v>879</v>
      </c>
      <c r="B1" s="3"/>
      <c r="C1" s="3" t="s">
        <v>880</v>
      </c>
      <c r="D1" s="12"/>
      <c r="E1" s="12"/>
      <c r="F1" s="12"/>
      <c r="G1" s="12"/>
      <c r="H1" s="12"/>
      <c r="I1" s="12"/>
      <c r="J1" s="12"/>
      <c r="K1" s="12"/>
      <c r="L1" s="309" t="str">
        <f>IF(E6=$Z$2,"CONSTRUCTION DP-DNHBE",IF(E6=$Z$3,"CONSTRUCTION DP-DNHKE",IF(E6=$Z$4,"CONSTRUCTION DP-DNHWE",IF(E6=$Z$5,"CONSTRUCTION DP-DNHKSE"))))</f>
        <v>CONSTRUCTION DP-DNHBE</v>
      </c>
      <c r="M1" s="309"/>
      <c r="N1" s="309"/>
      <c r="O1" s="309"/>
      <c r="P1" s="309"/>
      <c r="Q1" s="309"/>
      <c r="R1" s="309"/>
      <c r="S1" s="309"/>
      <c r="T1" s="309"/>
      <c r="U1" s="309"/>
      <c r="V1" s="249"/>
      <c r="W1" s="250" t="s">
        <v>337</v>
      </c>
      <c r="X1" s="252" t="s">
        <v>99</v>
      </c>
      <c r="Y1" s="249"/>
      <c r="Z1" s="249"/>
      <c r="AA1" s="249"/>
      <c r="AB1" s="249"/>
      <c r="AC1" s="249"/>
      <c r="AD1" s="249"/>
      <c r="AE1" s="249"/>
      <c r="AF1" s="249"/>
      <c r="AG1" s="249"/>
      <c r="AH1" s="249"/>
      <c r="AI1" s="249"/>
      <c r="AJ1" s="249"/>
      <c r="AK1" s="249"/>
      <c r="AL1" s="249"/>
      <c r="AM1" s="249"/>
      <c r="AN1" s="249"/>
      <c r="AO1" s="249"/>
      <c r="AP1" s="249"/>
      <c r="AQ1" s="249"/>
      <c r="AR1" s="249"/>
      <c r="AS1" s="249"/>
      <c r="AT1" s="249"/>
      <c r="AU1" s="249"/>
      <c r="AV1" s="249"/>
      <c r="AW1" s="249"/>
      <c r="AX1" s="249"/>
      <c r="AY1" s="249"/>
      <c r="AZ1" s="249"/>
      <c r="BA1" s="249"/>
      <c r="BB1" s="249"/>
      <c r="BC1" s="249"/>
      <c r="BD1" s="249"/>
      <c r="BE1" s="249"/>
      <c r="BF1" s="249"/>
      <c r="BG1" s="249"/>
      <c r="BH1" s="249"/>
      <c r="BI1" s="249"/>
      <c r="BJ1" s="249"/>
      <c r="BK1" s="249"/>
      <c r="BL1" s="249"/>
      <c r="BM1" s="249"/>
      <c r="BN1" s="249"/>
      <c r="BO1" s="249"/>
      <c r="BP1" s="249"/>
      <c r="BQ1" s="249"/>
      <c r="BR1" s="249"/>
      <c r="BS1" s="249"/>
      <c r="BT1" s="249"/>
      <c r="BU1" s="249"/>
      <c r="BV1" s="249"/>
      <c r="BW1" s="249"/>
      <c r="BX1" s="249"/>
      <c r="BY1" s="249"/>
      <c r="BZ1" s="249"/>
      <c r="CA1" s="249"/>
      <c r="CB1" s="249"/>
      <c r="CC1" s="249"/>
      <c r="CD1" s="249"/>
      <c r="CE1" s="249"/>
      <c r="CF1" s="249"/>
      <c r="CG1" s="249"/>
      <c r="CH1" s="249"/>
      <c r="CI1" s="249"/>
      <c r="CJ1" s="249"/>
      <c r="CK1" s="249"/>
      <c r="CL1" s="249"/>
      <c r="CM1" s="249"/>
      <c r="CN1" s="249"/>
      <c r="CO1" s="249"/>
      <c r="CP1" s="249"/>
      <c r="CQ1" s="249"/>
      <c r="CR1" s="249"/>
      <c r="CS1" s="249"/>
      <c r="CT1" s="249"/>
      <c r="CU1" s="249"/>
      <c r="CV1" s="249"/>
      <c r="CW1" s="249"/>
      <c r="CX1" s="249"/>
      <c r="CY1" s="249"/>
      <c r="CZ1" s="249"/>
      <c r="DA1" s="249"/>
      <c r="DB1" s="249"/>
      <c r="DC1" s="249"/>
      <c r="DD1" s="249"/>
      <c r="DE1" s="249"/>
      <c r="DF1" s="249"/>
      <c r="DG1" s="249"/>
      <c r="DH1" s="249"/>
      <c r="DI1" s="249"/>
      <c r="DJ1" s="249"/>
      <c r="DK1" s="249"/>
      <c r="DL1" s="249"/>
      <c r="DM1" s="249"/>
      <c r="DN1" s="249"/>
      <c r="DO1" s="249"/>
      <c r="DP1" s="249"/>
      <c r="DQ1" s="249"/>
      <c r="DR1" s="249"/>
      <c r="DS1" s="249"/>
      <c r="DT1" s="249"/>
      <c r="DU1" s="249"/>
      <c r="DV1" s="249"/>
      <c r="DW1" s="249"/>
      <c r="DX1" s="249"/>
      <c r="DY1" s="249"/>
      <c r="DZ1" s="258">
        <v>0</v>
      </c>
      <c r="EA1" s="258">
        <v>0</v>
      </c>
      <c r="EB1" s="258"/>
      <c r="EC1" s="247"/>
      <c r="ED1" s="247"/>
      <c r="EE1" s="247"/>
      <c r="EF1" s="247"/>
      <c r="EG1" s="247"/>
      <c r="EH1" s="247"/>
      <c r="EI1" s="247"/>
      <c r="EJ1" s="247"/>
      <c r="EK1" s="247"/>
      <c r="EL1" s="247"/>
      <c r="EM1" s="247"/>
      <c r="EN1" s="247"/>
      <c r="EO1" s="247"/>
      <c r="EP1" s="247"/>
      <c r="EQ1" s="247"/>
      <c r="ER1" s="247"/>
      <c r="ES1" s="247"/>
      <c r="ET1" s="247"/>
      <c r="EU1" s="247"/>
      <c r="EV1" s="247"/>
      <c r="EW1" s="247"/>
      <c r="EX1" s="247"/>
      <c r="EY1" s="247"/>
      <c r="EZ1" s="247"/>
      <c r="FA1" s="247"/>
      <c r="FB1" s="247"/>
      <c r="FC1" s="247"/>
      <c r="FD1" s="247"/>
      <c r="FE1" s="247"/>
      <c r="FF1" s="247"/>
      <c r="FG1" s="247"/>
      <c r="FH1" s="247"/>
      <c r="FI1" s="247"/>
      <c r="FJ1" s="247"/>
      <c r="FK1" s="247"/>
      <c r="FL1" s="247"/>
      <c r="FM1" s="247"/>
      <c r="FN1" s="247"/>
      <c r="FO1" s="247"/>
      <c r="FP1" s="247"/>
      <c r="FQ1" s="247"/>
      <c r="FR1" s="247"/>
      <c r="FS1" s="247"/>
      <c r="FT1" s="247"/>
      <c r="FU1" s="247"/>
      <c r="FV1" s="247"/>
      <c r="FW1" s="247"/>
      <c r="FX1" s="247"/>
      <c r="FY1" s="247"/>
      <c r="FZ1" s="247"/>
      <c r="GA1" s="247"/>
      <c r="GB1" s="247"/>
      <c r="GC1" s="247"/>
      <c r="GD1" s="247"/>
      <c r="GE1" s="247"/>
      <c r="GF1" s="247"/>
      <c r="GG1" s="247"/>
      <c r="GH1" s="247"/>
      <c r="GI1" s="247"/>
      <c r="GJ1" s="247"/>
      <c r="GK1" s="247"/>
      <c r="GL1" s="247"/>
      <c r="GM1" s="247"/>
      <c r="GN1" s="247"/>
      <c r="GO1" s="247"/>
      <c r="GP1" s="247"/>
      <c r="GQ1" s="247"/>
      <c r="GR1" s="247"/>
      <c r="GS1" s="247"/>
      <c r="GT1" s="247"/>
      <c r="GU1" s="247"/>
      <c r="GV1" s="247"/>
      <c r="GW1" s="247"/>
      <c r="GX1" s="247"/>
    </row>
    <row r="2" spans="1:206" x14ac:dyDescent="0.25">
      <c r="A2" s="9"/>
      <c r="B2" s="5" t="s">
        <v>101</v>
      </c>
      <c r="C2" s="9"/>
      <c r="D2" s="12"/>
      <c r="E2" s="12"/>
      <c r="F2" s="12"/>
      <c r="G2" s="12"/>
      <c r="H2" s="12"/>
      <c r="I2" s="12"/>
      <c r="J2" s="12"/>
      <c r="K2" s="12"/>
      <c r="L2" s="146" t="s">
        <v>92</v>
      </c>
      <c r="M2" s="146" t="s">
        <v>881</v>
      </c>
      <c r="N2" s="146" t="s">
        <v>882</v>
      </c>
      <c r="O2" s="146" t="s">
        <v>883</v>
      </c>
      <c r="P2" s="146" t="s">
        <v>884</v>
      </c>
      <c r="Q2" s="146" t="s">
        <v>885</v>
      </c>
      <c r="R2" s="146" t="s">
        <v>886</v>
      </c>
      <c r="S2" s="146" t="s">
        <v>887</v>
      </c>
      <c r="T2" s="146" t="s">
        <v>888</v>
      </c>
      <c r="U2" s="146" t="s">
        <v>889</v>
      </c>
      <c r="V2" s="249"/>
      <c r="W2" s="252">
        <f>IF(A2=0,0,IF(A2&gt;0,(A2+1)*C2))</f>
        <v>0</v>
      </c>
      <c r="X2" s="252" t="s">
        <v>100</v>
      </c>
      <c r="Y2" s="249"/>
      <c r="Z2" s="163" t="s">
        <v>992</v>
      </c>
      <c r="AA2" s="249"/>
      <c r="AB2" s="249"/>
      <c r="AC2" s="249"/>
      <c r="AD2" s="249"/>
      <c r="AE2" s="249"/>
      <c r="AF2" s="249"/>
      <c r="AG2" s="249"/>
      <c r="AH2" s="249"/>
      <c r="AI2" s="249"/>
      <c r="AJ2" s="249"/>
      <c r="AK2" s="249"/>
      <c r="AL2" s="249" t="s">
        <v>99</v>
      </c>
      <c r="AM2" s="249"/>
      <c r="AN2" s="249"/>
      <c r="AO2" s="249"/>
      <c r="AP2" s="249"/>
      <c r="AQ2" s="249"/>
      <c r="AR2" s="249"/>
      <c r="AS2" s="249"/>
      <c r="AT2" s="249"/>
      <c r="AU2" s="249"/>
      <c r="AV2" s="249"/>
      <c r="AW2" s="249"/>
      <c r="AX2" s="249"/>
      <c r="AY2" s="249"/>
      <c r="AZ2" s="249"/>
      <c r="BA2" s="249"/>
      <c r="BB2" s="249"/>
      <c r="BC2" s="249"/>
      <c r="BD2" s="249"/>
      <c r="BE2" s="249"/>
      <c r="BF2" s="249"/>
      <c r="BG2" s="249"/>
      <c r="BH2" s="249"/>
      <c r="BI2" s="249"/>
      <c r="BJ2" s="249"/>
      <c r="BK2" s="249"/>
      <c r="BL2" s="249"/>
      <c r="BM2" s="249"/>
      <c r="BN2" s="249"/>
      <c r="BO2" s="249"/>
      <c r="BP2" s="249"/>
      <c r="BQ2" s="249"/>
      <c r="BR2" s="249"/>
      <c r="BS2" s="249"/>
      <c r="BT2" s="249"/>
      <c r="BU2" s="249"/>
      <c r="BV2" s="249"/>
      <c r="BW2" s="249"/>
      <c r="BX2" s="249"/>
      <c r="BY2" s="249"/>
      <c r="BZ2" s="249"/>
      <c r="CA2" s="249"/>
      <c r="CB2" s="249"/>
      <c r="CC2" s="249"/>
      <c r="CD2" s="249"/>
      <c r="CE2" s="249"/>
      <c r="CF2" s="249"/>
      <c r="CG2" s="249"/>
      <c r="CH2" s="249"/>
      <c r="CI2" s="249"/>
      <c r="CJ2" s="249"/>
      <c r="CK2" s="249"/>
      <c r="CL2" s="249"/>
      <c r="CM2" s="249"/>
      <c r="CN2" s="249"/>
      <c r="CO2" s="249"/>
      <c r="CP2" s="249"/>
      <c r="CQ2" s="249"/>
      <c r="CR2" s="249"/>
      <c r="CS2" s="249"/>
      <c r="CT2" s="249"/>
      <c r="CU2" s="249"/>
      <c r="CV2" s="249"/>
      <c r="CW2" s="249"/>
      <c r="CX2" s="249"/>
      <c r="CY2" s="249"/>
      <c r="CZ2" s="249"/>
      <c r="DA2" s="249"/>
      <c r="DB2" s="249"/>
      <c r="DC2" s="249"/>
      <c r="DD2" s="249"/>
      <c r="DE2" s="249"/>
      <c r="DF2" s="249"/>
      <c r="DG2" s="249"/>
      <c r="DH2" s="249"/>
      <c r="DI2" s="249"/>
      <c r="DJ2" s="249"/>
      <c r="DK2" s="249"/>
      <c r="DL2" s="249"/>
      <c r="DM2" s="249"/>
      <c r="DN2" s="249"/>
      <c r="DO2" s="249"/>
      <c r="DP2" s="249"/>
      <c r="DQ2" s="249"/>
      <c r="DR2" s="249"/>
      <c r="DS2" s="249"/>
      <c r="DT2" s="249"/>
      <c r="DU2" s="249"/>
      <c r="DV2" s="249"/>
      <c r="DW2" s="249"/>
      <c r="DX2" s="249"/>
      <c r="DY2" s="249"/>
      <c r="DZ2" s="258">
        <v>1</v>
      </c>
      <c r="EA2" s="258">
        <v>2</v>
      </c>
      <c r="EB2" s="258">
        <v>10</v>
      </c>
      <c r="EC2" s="247"/>
      <c r="ED2" s="247"/>
      <c r="EE2" s="247"/>
      <c r="EF2" s="247"/>
      <c r="EG2" s="247"/>
      <c r="EH2" s="247"/>
      <c r="EI2" s="247"/>
      <c r="EJ2" s="247"/>
      <c r="EK2" s="247"/>
      <c r="EL2" s="247"/>
      <c r="EM2" s="247"/>
      <c r="EN2" s="247"/>
      <c r="EO2" s="247"/>
      <c r="EP2" s="247"/>
      <c r="EQ2" s="247"/>
      <c r="ER2" s="247"/>
      <c r="ES2" s="247"/>
      <c r="ET2" s="247"/>
      <c r="EU2" s="247"/>
      <c r="EV2" s="247"/>
      <c r="EW2" s="247"/>
      <c r="EX2" s="247"/>
      <c r="EY2" s="247"/>
      <c r="EZ2" s="247"/>
      <c r="FA2" s="247"/>
      <c r="FB2" s="247"/>
      <c r="FC2" s="247"/>
      <c r="FD2" s="247"/>
      <c r="FE2" s="247"/>
      <c r="FF2" s="247"/>
      <c r="FG2" s="247"/>
      <c r="FH2" s="247"/>
      <c r="FI2" s="247"/>
      <c r="FJ2" s="247"/>
      <c r="FK2" s="247"/>
      <c r="FL2" s="247"/>
      <c r="FM2" s="247"/>
      <c r="FN2" s="247"/>
      <c r="FO2" s="247"/>
      <c r="FP2" s="247"/>
      <c r="FQ2" s="247"/>
      <c r="FR2" s="247"/>
      <c r="FS2" s="247"/>
      <c r="FT2" s="247"/>
      <c r="FU2" s="247"/>
      <c r="FV2" s="247"/>
      <c r="FW2" s="247"/>
      <c r="FX2" s="247"/>
      <c r="FY2" s="247"/>
      <c r="FZ2" s="247"/>
      <c r="GA2" s="247"/>
      <c r="GB2" s="247"/>
      <c r="GC2" s="247"/>
      <c r="GD2" s="247"/>
      <c r="GE2" s="247"/>
      <c r="GF2" s="247"/>
      <c r="GG2" s="247"/>
      <c r="GH2" s="247"/>
      <c r="GI2" s="247"/>
      <c r="GJ2" s="247"/>
      <c r="GK2" s="247"/>
      <c r="GL2" s="247"/>
      <c r="GM2" s="247"/>
      <c r="GN2" s="247"/>
      <c r="GO2" s="247"/>
      <c r="GP2" s="247"/>
      <c r="GQ2" s="247"/>
      <c r="GR2" s="247"/>
      <c r="GS2" s="247"/>
      <c r="GT2" s="247"/>
      <c r="GU2" s="247"/>
      <c r="GV2" s="247"/>
      <c r="GW2" s="247"/>
      <c r="GX2" s="247"/>
    </row>
    <row r="3" spans="1:206" x14ac:dyDescent="0.25">
      <c r="A3" s="9"/>
      <c r="B3" s="5" t="s">
        <v>101</v>
      </c>
      <c r="C3" s="9"/>
      <c r="D3" s="6" t="s">
        <v>890</v>
      </c>
      <c r="E3" s="9" t="s">
        <v>532</v>
      </c>
      <c r="F3" s="76" t="s">
        <v>101</v>
      </c>
      <c r="G3" s="9" t="s">
        <v>100</v>
      </c>
      <c r="H3" s="76" t="s">
        <v>101</v>
      </c>
      <c r="I3" s="9">
        <v>40</v>
      </c>
      <c r="J3" s="76" t="s">
        <v>102</v>
      </c>
      <c r="K3" s="12"/>
      <c r="L3" s="8" t="str">
        <f>IF(G3=X22,"CMP41H41/1,2MC",IF(G3=X23,"CMP41H41/1,2MC",IF(G3=X24,"CMP41H41/1,2MC",IF(G3=X25,"CMP41H41/1,5MC"))))</f>
        <v>CMP41H41/1,2MC</v>
      </c>
      <c r="M3" s="15">
        <f>INDEX('price list'!$C$2:$L$376,MATCH($L3,'price list'!$B$2:$B$376,0),MATCH(M$2,'price list'!$C$1:$L$1,0))</f>
        <v>856211</v>
      </c>
      <c r="N3" s="15" t="str">
        <f>INDEX('price list'!$C$2:$L$376,MATCH($L3,'price list'!$B$2:$B$376,0),MATCH(N$2,'price list'!$C$1:$L$1,0))</f>
        <v>pcs</v>
      </c>
      <c r="O3" s="15">
        <f>SUM(W2:W17)</f>
        <v>0</v>
      </c>
      <c r="P3" s="189">
        <f>INDEX('price list'!$C$2:$L$376,MATCH($L3,'price list'!$B$2:$B$376,0),MATCH(P$2,'price list'!$C$1:$L$1,0))</f>
        <v>7.9853393454545429</v>
      </c>
      <c r="Q3" s="189">
        <f>O3*P3</f>
        <v>0</v>
      </c>
      <c r="R3" s="190">
        <f>$E$8</f>
        <v>0</v>
      </c>
      <c r="S3" s="189">
        <f>P3*((100-$E$8)/100)</f>
        <v>7.9853393454545429</v>
      </c>
      <c r="T3" s="189">
        <f>O3*S3</f>
        <v>0</v>
      </c>
      <c r="U3" s="189">
        <f>INDEX('price list'!$C$2:$L$376,MATCH($L3,'price list'!$B$2:$B$376,0),MATCH(U$2,'price list'!$C$1:$L$1,0))*O3</f>
        <v>0</v>
      </c>
      <c r="V3" s="249"/>
      <c r="W3" s="252">
        <f t="shared" ref="W3:W17" si="0">IF(A3=0,0,IF(A3&gt;0,(A3+1)*C3))</f>
        <v>0</v>
      </c>
      <c r="X3" s="249" t="s">
        <v>523</v>
      </c>
      <c r="Y3" s="249"/>
      <c r="Z3" s="163" t="s">
        <v>993</v>
      </c>
      <c r="AA3" s="249"/>
      <c r="AB3" s="249"/>
      <c r="AC3" s="249"/>
      <c r="AD3" s="249"/>
      <c r="AE3" s="249"/>
      <c r="AF3" s="249"/>
      <c r="AG3" s="249"/>
      <c r="AH3" s="249"/>
      <c r="AI3" s="249"/>
      <c r="AJ3" s="249"/>
      <c r="AK3" s="249"/>
      <c r="AL3" s="249"/>
      <c r="AM3" s="249">
        <v>0</v>
      </c>
      <c r="AN3" s="249">
        <v>1</v>
      </c>
      <c r="AO3" s="249">
        <v>2</v>
      </c>
      <c r="AP3" s="249">
        <v>3</v>
      </c>
      <c r="AQ3" s="249">
        <v>4</v>
      </c>
      <c r="AR3" s="249">
        <v>5</v>
      </c>
      <c r="AS3" s="249">
        <v>6</v>
      </c>
      <c r="AT3" s="249">
        <v>7</v>
      </c>
      <c r="AU3" s="249">
        <v>8</v>
      </c>
      <c r="AV3" s="249">
        <v>9</v>
      </c>
      <c r="AW3" s="249">
        <v>10</v>
      </c>
      <c r="AX3" s="249">
        <v>11</v>
      </c>
      <c r="AY3" s="249">
        <v>12</v>
      </c>
      <c r="AZ3" s="249">
        <v>13</v>
      </c>
      <c r="BA3" s="249">
        <v>14</v>
      </c>
      <c r="BB3" s="249">
        <v>15</v>
      </c>
      <c r="BC3" s="249">
        <v>16</v>
      </c>
      <c r="BD3" s="249">
        <v>17</v>
      </c>
      <c r="BE3" s="249">
        <v>18</v>
      </c>
      <c r="BF3" s="249">
        <v>19</v>
      </c>
      <c r="BG3" s="249">
        <v>20</v>
      </c>
      <c r="BH3" s="249">
        <v>21</v>
      </c>
      <c r="BI3" s="249">
        <v>22</v>
      </c>
      <c r="BJ3" s="249">
        <v>23</v>
      </c>
      <c r="BK3" s="249">
        <v>24</v>
      </c>
      <c r="BL3" s="249">
        <v>25</v>
      </c>
      <c r="BM3" s="249">
        <v>26</v>
      </c>
      <c r="BN3" s="249">
        <v>27</v>
      </c>
      <c r="BO3" s="249">
        <v>28</v>
      </c>
      <c r="BP3" s="249">
        <v>29</v>
      </c>
      <c r="BQ3" s="249">
        <v>30</v>
      </c>
      <c r="BR3" s="249">
        <v>31</v>
      </c>
      <c r="BS3" s="249">
        <v>32</v>
      </c>
      <c r="BT3" s="249">
        <v>33</v>
      </c>
      <c r="BU3" s="249">
        <v>34</v>
      </c>
      <c r="BV3" s="249">
        <v>35</v>
      </c>
      <c r="BW3" s="249">
        <v>36</v>
      </c>
      <c r="BX3" s="249">
        <v>37</v>
      </c>
      <c r="BY3" s="249">
        <v>38</v>
      </c>
      <c r="BZ3" s="249">
        <v>39</v>
      </c>
      <c r="CA3" s="249">
        <v>40</v>
      </c>
      <c r="CB3" s="249">
        <v>41</v>
      </c>
      <c r="CC3" s="249">
        <v>42</v>
      </c>
      <c r="CD3" s="249">
        <v>43</v>
      </c>
      <c r="CE3" s="249">
        <v>44</v>
      </c>
      <c r="CF3" s="249">
        <v>45</v>
      </c>
      <c r="CG3" s="249">
        <v>46</v>
      </c>
      <c r="CH3" s="249">
        <v>47</v>
      </c>
      <c r="CI3" s="249">
        <v>48</v>
      </c>
      <c r="CJ3" s="249">
        <v>49</v>
      </c>
      <c r="CK3" s="249">
        <v>50</v>
      </c>
      <c r="CL3" s="249"/>
      <c r="CM3" s="249"/>
      <c r="CN3" s="249"/>
      <c r="CO3" s="249"/>
      <c r="CP3" s="249"/>
      <c r="CQ3" s="249"/>
      <c r="CR3" s="249"/>
      <c r="CS3" s="249"/>
      <c r="CT3" s="249"/>
      <c r="CU3" s="249"/>
      <c r="CV3" s="249"/>
      <c r="CW3" s="249"/>
      <c r="CX3" s="249"/>
      <c r="CY3" s="249"/>
      <c r="CZ3" s="249"/>
      <c r="DA3" s="249"/>
      <c r="DB3" s="249"/>
      <c r="DC3" s="249"/>
      <c r="DD3" s="249"/>
      <c r="DE3" s="249"/>
      <c r="DF3" s="249"/>
      <c r="DG3" s="249"/>
      <c r="DH3" s="249"/>
      <c r="DI3" s="249"/>
      <c r="DJ3" s="249"/>
      <c r="DK3" s="249"/>
      <c r="DL3" s="249"/>
      <c r="DM3" s="249"/>
      <c r="DN3" s="249"/>
      <c r="DO3" s="249"/>
      <c r="DP3" s="249"/>
      <c r="DQ3" s="249"/>
      <c r="DR3" s="249"/>
      <c r="DS3" s="249"/>
      <c r="DT3" s="249"/>
      <c r="DU3" s="249"/>
      <c r="DV3" s="249"/>
      <c r="DW3" s="249"/>
      <c r="DX3" s="249"/>
      <c r="DY3" s="249"/>
      <c r="DZ3" s="258">
        <v>2</v>
      </c>
      <c r="EA3" s="258">
        <v>4</v>
      </c>
      <c r="EB3" s="258">
        <v>15</v>
      </c>
      <c r="EC3" s="247"/>
      <c r="ED3" s="247"/>
      <c r="EE3" s="247"/>
      <c r="EF3" s="247"/>
      <c r="EG3" s="247"/>
      <c r="EH3" s="247"/>
      <c r="EI3" s="247"/>
      <c r="EJ3" s="247"/>
      <c r="EK3" s="247"/>
      <c r="EL3" s="247"/>
      <c r="EM3" s="247"/>
      <c r="EN3" s="247"/>
      <c r="EO3" s="247"/>
      <c r="EP3" s="247"/>
      <c r="EQ3" s="247"/>
      <c r="ER3" s="247"/>
      <c r="ES3" s="247"/>
      <c r="ET3" s="247"/>
      <c r="EU3" s="247"/>
      <c r="EV3" s="249" t="s">
        <v>99</v>
      </c>
      <c r="EW3" s="249"/>
      <c r="EX3" s="249"/>
      <c r="EY3" s="249"/>
      <c r="EZ3" s="249"/>
      <c r="FA3" s="249"/>
      <c r="FB3" s="249"/>
      <c r="FC3" s="249"/>
      <c r="FD3" s="249"/>
      <c r="FE3" s="249"/>
      <c r="FF3" s="249"/>
      <c r="FG3" s="249"/>
      <c r="FH3" s="249"/>
      <c r="FI3" s="249"/>
      <c r="FJ3" s="249"/>
      <c r="FK3" s="249"/>
      <c r="FL3" s="249"/>
      <c r="FM3" s="249"/>
      <c r="FN3" s="249"/>
      <c r="FO3" s="249"/>
      <c r="FP3" s="249"/>
      <c r="FQ3" s="249"/>
      <c r="FR3" s="249"/>
      <c r="FS3" s="249"/>
      <c r="FT3" s="249"/>
      <c r="FU3" s="249"/>
      <c r="FV3" s="249"/>
      <c r="FW3" s="249"/>
      <c r="FX3" s="249"/>
      <c r="FY3" s="249"/>
      <c r="FZ3" s="249"/>
      <c r="GA3" s="249"/>
      <c r="GB3" s="249"/>
      <c r="GC3" s="249"/>
      <c r="GD3" s="249"/>
      <c r="GE3" s="249"/>
      <c r="GF3" s="249"/>
      <c r="GG3" s="249"/>
      <c r="GH3" s="249"/>
      <c r="GI3" s="249"/>
      <c r="GJ3" s="249"/>
      <c r="GK3" s="249"/>
      <c r="GL3" s="249"/>
      <c r="GM3" s="249"/>
      <c r="GN3" s="249"/>
      <c r="GO3" s="249"/>
      <c r="GP3" s="249"/>
      <c r="GQ3" s="249"/>
      <c r="GR3" s="249"/>
      <c r="GS3" s="249"/>
      <c r="GT3" s="249"/>
      <c r="GU3" s="249"/>
      <c r="GV3" s="247"/>
      <c r="GW3" s="247"/>
      <c r="GX3" s="247"/>
    </row>
    <row r="4" spans="1:206" x14ac:dyDescent="0.25">
      <c r="A4" s="9"/>
      <c r="B4" s="5" t="s">
        <v>101</v>
      </c>
      <c r="C4" s="9"/>
      <c r="D4" s="6" t="s">
        <v>893</v>
      </c>
      <c r="E4" s="9" t="s">
        <v>106</v>
      </c>
      <c r="F4" s="76"/>
      <c r="G4" s="76"/>
      <c r="H4" s="76"/>
      <c r="I4" s="76"/>
      <c r="J4" s="76"/>
      <c r="K4" s="12"/>
      <c r="L4" s="8" t="s">
        <v>394</v>
      </c>
      <c r="M4" s="15">
        <f>INDEX('price list'!$C$2:$L$376,MATCH($L4,'price list'!$B$2:$B$376,0),MATCH(M$2,'price list'!$C$1:$L$1,0))</f>
        <v>857006</v>
      </c>
      <c r="N4" s="15" t="str">
        <f>INDEX('price list'!$C$2:$L$376,MATCH($L4,'price list'!$B$2:$B$376,0),MATCH(N$2,'price list'!$C$1:$L$1,0))</f>
        <v>pcs</v>
      </c>
      <c r="O4" s="15">
        <f>O3</f>
        <v>0</v>
      </c>
      <c r="P4" s="189">
        <f>INDEX('price list'!$C$2:$L$376,MATCH($L4,'price list'!$B$2:$B$376,0),MATCH(P$2,'price list'!$C$1:$L$1,0))</f>
        <v>6.3234662400000001</v>
      </c>
      <c r="Q4" s="189">
        <f t="shared" ref="Q4:Q19" si="1">O4*P4</f>
        <v>0</v>
      </c>
      <c r="R4" s="190">
        <f t="shared" ref="R4:R21" si="2">$E$8</f>
        <v>0</v>
      </c>
      <c r="S4" s="189">
        <f>P4*((100-$E$8)/100)</f>
        <v>6.3234662400000001</v>
      </c>
      <c r="T4" s="189">
        <f t="shared" ref="T4:T19" si="3">O4*S4</f>
        <v>0</v>
      </c>
      <c r="U4" s="189">
        <f>INDEX('price list'!$C$2:$L$376,MATCH($L4,'price list'!$B$2:$B$376,0),MATCH(U$2,'price list'!$C$1:$L$1,0))*O4</f>
        <v>0</v>
      </c>
      <c r="V4" s="249"/>
      <c r="W4" s="252">
        <f t="shared" si="0"/>
        <v>0</v>
      </c>
      <c r="X4" s="252" t="s">
        <v>903</v>
      </c>
      <c r="Y4" s="252" t="s">
        <v>106</v>
      </c>
      <c r="Z4" s="163" t="s">
        <v>994</v>
      </c>
      <c r="AA4" s="249"/>
      <c r="AB4" s="249"/>
      <c r="AC4" s="249"/>
      <c r="AD4" s="249"/>
      <c r="AE4" s="249"/>
      <c r="AF4" s="249"/>
      <c r="AG4" s="249"/>
      <c r="AH4" s="249"/>
      <c r="AI4" s="249"/>
      <c r="AJ4" s="249"/>
      <c r="AK4" s="249"/>
      <c r="AL4" s="249" t="s">
        <v>103</v>
      </c>
      <c r="AM4" s="249">
        <v>0</v>
      </c>
      <c r="AN4" s="249">
        <v>2</v>
      </c>
      <c r="AO4" s="249">
        <v>0</v>
      </c>
      <c r="AP4" s="249">
        <v>0</v>
      </c>
      <c r="AQ4" s="249">
        <v>0</v>
      </c>
      <c r="AR4" s="249">
        <v>0</v>
      </c>
      <c r="AS4" s="249">
        <v>0</v>
      </c>
      <c r="AT4" s="249">
        <v>0</v>
      </c>
      <c r="AU4" s="249">
        <v>0</v>
      </c>
      <c r="AV4" s="249">
        <v>0</v>
      </c>
      <c r="AW4" s="249">
        <v>0</v>
      </c>
      <c r="AX4" s="249">
        <v>0</v>
      </c>
      <c r="AY4" s="249">
        <v>0</v>
      </c>
      <c r="AZ4" s="249">
        <v>0</v>
      </c>
      <c r="BA4" s="249">
        <v>0</v>
      </c>
      <c r="BB4" s="249">
        <v>0</v>
      </c>
      <c r="BC4" s="249">
        <v>0</v>
      </c>
      <c r="BD4" s="249">
        <v>0</v>
      </c>
      <c r="BE4" s="249">
        <v>0</v>
      </c>
      <c r="BF4" s="249">
        <v>0</v>
      </c>
      <c r="BG4" s="249">
        <v>0</v>
      </c>
      <c r="BH4" s="249">
        <v>0</v>
      </c>
      <c r="BI4" s="249">
        <v>0</v>
      </c>
      <c r="BJ4" s="249">
        <v>0</v>
      </c>
      <c r="BK4" s="249">
        <v>0</v>
      </c>
      <c r="BL4" s="249">
        <v>0</v>
      </c>
      <c r="BM4" s="249">
        <v>0</v>
      </c>
      <c r="BN4" s="249">
        <v>0</v>
      </c>
      <c r="BO4" s="249">
        <v>0</v>
      </c>
      <c r="BP4" s="249">
        <v>0</v>
      </c>
      <c r="BQ4" s="249">
        <v>0</v>
      </c>
      <c r="BR4" s="249">
        <v>0</v>
      </c>
      <c r="BS4" s="249">
        <v>0</v>
      </c>
      <c r="BT4" s="249">
        <v>0</v>
      </c>
      <c r="BU4" s="249">
        <v>0</v>
      </c>
      <c r="BV4" s="249">
        <v>0</v>
      </c>
      <c r="BW4" s="249">
        <v>0</v>
      </c>
      <c r="BX4" s="249">
        <v>0</v>
      </c>
      <c r="BY4" s="249">
        <v>0</v>
      </c>
      <c r="BZ4" s="249">
        <v>0</v>
      </c>
      <c r="CA4" s="249">
        <v>0</v>
      </c>
      <c r="CB4" s="249">
        <v>0</v>
      </c>
      <c r="CC4" s="249">
        <v>0</v>
      </c>
      <c r="CD4" s="249">
        <v>0</v>
      </c>
      <c r="CE4" s="249">
        <v>0</v>
      </c>
      <c r="CF4" s="249">
        <v>0</v>
      </c>
      <c r="CG4" s="249">
        <v>0</v>
      </c>
      <c r="CH4" s="249">
        <v>0</v>
      </c>
      <c r="CI4" s="249">
        <v>0</v>
      </c>
      <c r="CJ4" s="249">
        <v>0</v>
      </c>
      <c r="CK4" s="249">
        <v>0</v>
      </c>
      <c r="CL4" s="249"/>
      <c r="CM4" s="249"/>
      <c r="CN4" s="249"/>
      <c r="CO4" s="249"/>
      <c r="CP4" s="249"/>
      <c r="CQ4" s="249"/>
      <c r="CR4" s="249"/>
      <c r="CS4" s="249"/>
      <c r="CT4" s="249"/>
      <c r="CU4" s="249"/>
      <c r="CV4" s="249"/>
      <c r="CW4" s="249"/>
      <c r="CX4" s="249"/>
      <c r="CY4" s="249"/>
      <c r="CZ4" s="249"/>
      <c r="DA4" s="249"/>
      <c r="DB4" s="249"/>
      <c r="DC4" s="249"/>
      <c r="DD4" s="249"/>
      <c r="DE4" s="249"/>
      <c r="DF4" s="249"/>
      <c r="DG4" s="249"/>
      <c r="DH4" s="249"/>
      <c r="DI4" s="249"/>
      <c r="DJ4" s="249"/>
      <c r="DK4" s="249"/>
      <c r="DL4" s="249"/>
      <c r="DM4" s="249"/>
      <c r="DN4" s="249"/>
      <c r="DO4" s="249"/>
      <c r="DP4" s="249"/>
      <c r="DQ4" s="249"/>
      <c r="DR4" s="249"/>
      <c r="DS4" s="249"/>
      <c r="DT4" s="249"/>
      <c r="DU4" s="249"/>
      <c r="DV4" s="249"/>
      <c r="DW4" s="249"/>
      <c r="DX4" s="249"/>
      <c r="DY4" s="249"/>
      <c r="DZ4" s="258">
        <v>3</v>
      </c>
      <c r="EA4" s="258">
        <v>6</v>
      </c>
      <c r="EB4" s="258">
        <v>20</v>
      </c>
      <c r="EC4" s="247"/>
      <c r="ED4" s="247"/>
      <c r="EE4" s="247"/>
      <c r="EF4" s="247"/>
      <c r="EG4" s="247"/>
      <c r="EH4" s="247"/>
      <c r="EI4" s="247"/>
      <c r="EJ4" s="247"/>
      <c r="EK4" s="247"/>
      <c r="EL4" s="247"/>
      <c r="EM4" s="247"/>
      <c r="EN4" s="247"/>
      <c r="EO4" s="247"/>
      <c r="EP4" s="247"/>
      <c r="EQ4" s="247"/>
      <c r="ER4" s="247"/>
      <c r="ES4" s="247"/>
      <c r="ET4" s="247"/>
      <c r="EU4" s="247"/>
      <c r="EV4" s="249"/>
      <c r="EW4" s="249">
        <v>0</v>
      </c>
      <c r="EX4" s="249">
        <v>1</v>
      </c>
      <c r="EY4" s="249">
        <v>2</v>
      </c>
      <c r="EZ4" s="249">
        <v>3</v>
      </c>
      <c r="FA4" s="249">
        <v>4</v>
      </c>
      <c r="FB4" s="249">
        <v>5</v>
      </c>
      <c r="FC4" s="249">
        <v>6</v>
      </c>
      <c r="FD4" s="249">
        <v>7</v>
      </c>
      <c r="FE4" s="249">
        <v>8</v>
      </c>
      <c r="FF4" s="249">
        <v>9</v>
      </c>
      <c r="FG4" s="249">
        <v>10</v>
      </c>
      <c r="FH4" s="249">
        <v>11</v>
      </c>
      <c r="FI4" s="249">
        <v>12</v>
      </c>
      <c r="FJ4" s="249">
        <v>13</v>
      </c>
      <c r="FK4" s="249">
        <v>14</v>
      </c>
      <c r="FL4" s="249">
        <v>15</v>
      </c>
      <c r="FM4" s="249">
        <v>16</v>
      </c>
      <c r="FN4" s="249">
        <v>17</v>
      </c>
      <c r="FO4" s="249">
        <v>18</v>
      </c>
      <c r="FP4" s="249">
        <v>19</v>
      </c>
      <c r="FQ4" s="249">
        <v>20</v>
      </c>
      <c r="FR4" s="249">
        <v>21</v>
      </c>
      <c r="FS4" s="249">
        <v>22</v>
      </c>
      <c r="FT4" s="249">
        <v>23</v>
      </c>
      <c r="FU4" s="249">
        <v>24</v>
      </c>
      <c r="FV4" s="249">
        <v>25</v>
      </c>
      <c r="FW4" s="249">
        <v>26</v>
      </c>
      <c r="FX4" s="249">
        <v>27</v>
      </c>
      <c r="FY4" s="249">
        <v>28</v>
      </c>
      <c r="FZ4" s="249">
        <v>29</v>
      </c>
      <c r="GA4" s="249">
        <v>30</v>
      </c>
      <c r="GB4" s="249">
        <v>31</v>
      </c>
      <c r="GC4" s="249">
        <v>32</v>
      </c>
      <c r="GD4" s="249">
        <v>33</v>
      </c>
      <c r="GE4" s="249">
        <v>34</v>
      </c>
      <c r="GF4" s="249">
        <v>35</v>
      </c>
      <c r="GG4" s="249">
        <v>36</v>
      </c>
      <c r="GH4" s="249">
        <v>37</v>
      </c>
      <c r="GI4" s="249">
        <v>38</v>
      </c>
      <c r="GJ4" s="249">
        <v>39</v>
      </c>
      <c r="GK4" s="249">
        <v>40</v>
      </c>
      <c r="GL4" s="249">
        <v>41</v>
      </c>
      <c r="GM4" s="249">
        <v>42</v>
      </c>
      <c r="GN4" s="249">
        <v>43</v>
      </c>
      <c r="GO4" s="249">
        <v>44</v>
      </c>
      <c r="GP4" s="249">
        <v>45</v>
      </c>
      <c r="GQ4" s="249">
        <v>46</v>
      </c>
      <c r="GR4" s="249">
        <v>47</v>
      </c>
      <c r="GS4" s="249">
        <v>48</v>
      </c>
      <c r="GT4" s="249">
        <v>49</v>
      </c>
      <c r="GU4" s="249">
        <v>50</v>
      </c>
      <c r="GV4" s="247"/>
      <c r="GW4" s="247"/>
      <c r="GX4" s="247"/>
    </row>
    <row r="5" spans="1:206" x14ac:dyDescent="0.25">
      <c r="A5" s="9"/>
      <c r="B5" s="5" t="s">
        <v>101</v>
      </c>
      <c r="C5" s="9"/>
      <c r="D5" s="6" t="s">
        <v>894</v>
      </c>
      <c r="E5" s="9" t="s">
        <v>903</v>
      </c>
      <c r="F5" s="76"/>
      <c r="G5" s="76"/>
      <c r="H5" s="76"/>
      <c r="I5" s="76"/>
      <c r="J5" s="76"/>
      <c r="K5" s="12"/>
      <c r="L5" s="8" t="str">
        <f>IF(E7=10,"UPGC10NMC",IF(E7=15,"UPGC15NMC",IF(E7=20,"UPGC20NMC",0)))</f>
        <v>UPGC15NMC</v>
      </c>
      <c r="M5" s="15">
        <f>INDEX('price list'!$C$2:$L$376,MATCH($L5,'price list'!$B$2:$B$376,0),MATCH(M$2,'price list'!$C$1:$L$1,0))</f>
        <v>858018</v>
      </c>
      <c r="N5" s="15" t="str">
        <f>INDEX('price list'!$C$2:$L$376,MATCH($L5,'price list'!$B$2:$B$376,0),MATCH(N$2,'price list'!$C$1:$L$1,0))</f>
        <v>pcs</v>
      </c>
      <c r="O5" s="15">
        <f>O3</f>
        <v>0</v>
      </c>
      <c r="P5" s="189">
        <f>INDEX('price list'!$C$2:$L$376,MATCH($L5,'price list'!$B$2:$B$376,0),MATCH(P$2,'price list'!$C$1:$L$1,0))</f>
        <v>8.69096592</v>
      </c>
      <c r="Q5" s="189">
        <f t="shared" si="1"/>
        <v>0</v>
      </c>
      <c r="R5" s="190">
        <f t="shared" si="2"/>
        <v>0</v>
      </c>
      <c r="S5" s="189">
        <f t="shared" ref="S5:S19" si="4">P5*((100-$E$8)/100)</f>
        <v>8.69096592</v>
      </c>
      <c r="T5" s="189">
        <f t="shared" si="3"/>
        <v>0</v>
      </c>
      <c r="U5" s="189">
        <f>INDEX('price list'!$C$2:$L$376,MATCH($L5,'price list'!$B$2:$B$376,0),MATCH(U$2,'price list'!$C$1:$L$1,0))*O5</f>
        <v>0</v>
      </c>
      <c r="V5" s="249"/>
      <c r="W5" s="252">
        <f t="shared" si="0"/>
        <v>0</v>
      </c>
      <c r="X5" s="252" t="s">
        <v>904</v>
      </c>
      <c r="Y5" s="252" t="s">
        <v>114</v>
      </c>
      <c r="Z5" s="163" t="s">
        <v>995</v>
      </c>
      <c r="AA5" s="249"/>
      <c r="AB5" s="249"/>
      <c r="AC5" s="249"/>
      <c r="AD5" s="249"/>
      <c r="AE5" s="249"/>
      <c r="AF5" s="249"/>
      <c r="AG5" s="249"/>
      <c r="AH5" s="249"/>
      <c r="AI5" s="249"/>
      <c r="AJ5" s="249"/>
      <c r="AK5" s="249"/>
      <c r="AL5" s="249" t="s">
        <v>13</v>
      </c>
      <c r="AM5" s="249">
        <v>0</v>
      </c>
      <c r="AN5" s="249">
        <v>0</v>
      </c>
      <c r="AO5" s="249">
        <v>2</v>
      </c>
      <c r="AP5" s="249">
        <v>0</v>
      </c>
      <c r="AQ5" s="249">
        <v>4</v>
      </c>
      <c r="AR5" s="249">
        <v>2</v>
      </c>
      <c r="AS5" s="249">
        <v>0</v>
      </c>
      <c r="AT5" s="249">
        <v>4</v>
      </c>
      <c r="AU5" s="249">
        <v>2</v>
      </c>
      <c r="AV5" s="249">
        <v>0</v>
      </c>
      <c r="AW5" s="249">
        <v>4</v>
      </c>
      <c r="AX5" s="249">
        <v>2</v>
      </c>
      <c r="AY5" s="249">
        <v>0</v>
      </c>
      <c r="AZ5" s="249">
        <v>4</v>
      </c>
      <c r="BA5" s="249">
        <v>2</v>
      </c>
      <c r="BB5" s="249">
        <v>0</v>
      </c>
      <c r="BC5" s="249">
        <v>0</v>
      </c>
      <c r="BD5" s="249">
        <v>0</v>
      </c>
      <c r="BE5" s="249">
        <v>2</v>
      </c>
      <c r="BF5" s="249">
        <v>0</v>
      </c>
      <c r="BG5" s="249">
        <v>2</v>
      </c>
      <c r="BH5" s="249">
        <v>0</v>
      </c>
      <c r="BI5" s="249">
        <v>0</v>
      </c>
      <c r="BJ5" s="249">
        <v>0</v>
      </c>
      <c r="BK5" s="249">
        <v>0</v>
      </c>
      <c r="BL5" s="249">
        <v>0</v>
      </c>
      <c r="BM5" s="249">
        <v>0</v>
      </c>
      <c r="BN5" s="249">
        <v>0</v>
      </c>
      <c r="BO5" s="249">
        <v>0</v>
      </c>
      <c r="BP5" s="249">
        <v>0</v>
      </c>
      <c r="BQ5" s="249">
        <v>2</v>
      </c>
      <c r="BR5" s="249">
        <v>0</v>
      </c>
      <c r="BS5" s="249">
        <v>0</v>
      </c>
      <c r="BT5" s="249">
        <v>2</v>
      </c>
      <c r="BU5" s="249">
        <v>0</v>
      </c>
      <c r="BV5" s="249">
        <v>0</v>
      </c>
      <c r="BW5" s="249">
        <v>0</v>
      </c>
      <c r="BX5" s="249">
        <v>0</v>
      </c>
      <c r="BY5" s="249">
        <v>0</v>
      </c>
      <c r="BZ5" s="249">
        <v>0</v>
      </c>
      <c r="CA5" s="249">
        <v>0</v>
      </c>
      <c r="CB5" s="249">
        <v>0</v>
      </c>
      <c r="CC5" s="249">
        <v>2</v>
      </c>
      <c r="CD5" s="249">
        <v>0</v>
      </c>
      <c r="CE5" s="249">
        <v>0</v>
      </c>
      <c r="CF5" s="249">
        <v>0</v>
      </c>
      <c r="CG5" s="249">
        <v>0</v>
      </c>
      <c r="CH5" s="249">
        <v>0</v>
      </c>
      <c r="CI5" s="249">
        <v>0</v>
      </c>
      <c r="CJ5" s="249">
        <v>0</v>
      </c>
      <c r="CK5" s="249">
        <v>0</v>
      </c>
      <c r="CL5" s="249"/>
      <c r="CM5" s="249"/>
      <c r="CN5" s="249"/>
      <c r="CO5" s="249"/>
      <c r="CP5" s="249"/>
      <c r="CQ5" s="249"/>
      <c r="CR5" s="249"/>
      <c r="CS5" s="249"/>
      <c r="CT5" s="249"/>
      <c r="CU5" s="249"/>
      <c r="CV5" s="249"/>
      <c r="CW5" s="249"/>
      <c r="CX5" s="249"/>
      <c r="CY5" s="249"/>
      <c r="CZ5" s="249"/>
      <c r="DA5" s="249"/>
      <c r="DB5" s="249"/>
      <c r="DC5" s="249"/>
      <c r="DD5" s="249"/>
      <c r="DE5" s="249"/>
      <c r="DF5" s="249"/>
      <c r="DG5" s="249"/>
      <c r="DH5" s="249"/>
      <c r="DI5" s="249"/>
      <c r="DJ5" s="249"/>
      <c r="DK5" s="249"/>
      <c r="DL5" s="249"/>
      <c r="DM5" s="249"/>
      <c r="DN5" s="249"/>
      <c r="DO5" s="249"/>
      <c r="DP5" s="249"/>
      <c r="DQ5" s="249"/>
      <c r="DR5" s="249"/>
      <c r="DS5" s="249"/>
      <c r="DT5" s="249"/>
      <c r="DU5" s="249"/>
      <c r="DV5" s="249"/>
      <c r="DW5" s="249"/>
      <c r="DX5" s="249"/>
      <c r="DY5" s="249"/>
      <c r="DZ5" s="258">
        <v>4</v>
      </c>
      <c r="EA5" s="258">
        <v>8</v>
      </c>
      <c r="EB5" s="258">
        <v>25</v>
      </c>
      <c r="EC5" s="247"/>
      <c r="ED5" s="247"/>
      <c r="EE5" s="247"/>
      <c r="EF5" s="247"/>
      <c r="EG5" s="247"/>
      <c r="EH5" s="247"/>
      <c r="EI5" s="247"/>
      <c r="EJ5" s="247"/>
      <c r="EK5" s="247"/>
      <c r="EL5" s="247"/>
      <c r="EM5" s="247"/>
      <c r="EN5" s="247"/>
      <c r="EO5" s="247"/>
      <c r="EP5" s="247"/>
      <c r="EQ5" s="247"/>
      <c r="ER5" s="247"/>
      <c r="ES5" s="247"/>
      <c r="ET5" s="247"/>
      <c r="EU5" s="247"/>
      <c r="EV5" s="249" t="s">
        <v>184</v>
      </c>
      <c r="EW5" s="249">
        <v>0</v>
      </c>
      <c r="EX5" s="249">
        <v>0</v>
      </c>
      <c r="EY5" s="249">
        <v>0</v>
      </c>
      <c r="EZ5" s="249">
        <v>0</v>
      </c>
      <c r="FA5" s="249">
        <v>0</v>
      </c>
      <c r="FB5" s="249">
        <v>0</v>
      </c>
      <c r="FC5" s="249">
        <v>0</v>
      </c>
      <c r="FD5" s="249">
        <v>0</v>
      </c>
      <c r="FE5" s="249">
        <v>2</v>
      </c>
      <c r="FF5" s="249">
        <v>0</v>
      </c>
      <c r="FG5" s="249">
        <v>0</v>
      </c>
      <c r="FH5" s="249">
        <v>2</v>
      </c>
      <c r="FI5" s="249">
        <v>0</v>
      </c>
      <c r="FJ5" s="249">
        <v>0</v>
      </c>
      <c r="FK5" s="249">
        <v>0</v>
      </c>
      <c r="FL5" s="249">
        <v>0</v>
      </c>
      <c r="FM5" s="249">
        <v>0</v>
      </c>
      <c r="FN5" s="249">
        <v>0</v>
      </c>
      <c r="FO5" s="249">
        <v>0</v>
      </c>
      <c r="FP5" s="249">
        <v>0</v>
      </c>
      <c r="FQ5" s="249">
        <v>0</v>
      </c>
      <c r="FR5" s="249">
        <v>0</v>
      </c>
      <c r="FS5" s="249">
        <v>0</v>
      </c>
      <c r="FT5" s="249">
        <v>0</v>
      </c>
      <c r="FU5" s="249">
        <v>0</v>
      </c>
      <c r="FV5" s="249">
        <v>0</v>
      </c>
      <c r="FW5" s="249">
        <v>0</v>
      </c>
      <c r="FX5" s="249">
        <v>0</v>
      </c>
      <c r="FY5" s="249">
        <v>0</v>
      </c>
      <c r="FZ5" s="249">
        <v>0</v>
      </c>
      <c r="GA5" s="249">
        <v>0</v>
      </c>
      <c r="GB5" s="249">
        <v>0</v>
      </c>
      <c r="GC5" s="249">
        <v>0</v>
      </c>
      <c r="GD5" s="249">
        <v>0</v>
      </c>
      <c r="GE5" s="249">
        <v>0</v>
      </c>
      <c r="GF5" s="249">
        <v>0</v>
      </c>
      <c r="GG5" s="249">
        <v>0</v>
      </c>
      <c r="GH5" s="249">
        <v>0</v>
      </c>
      <c r="GI5" s="249">
        <v>0</v>
      </c>
      <c r="GJ5" s="249">
        <v>0</v>
      </c>
      <c r="GK5" s="249">
        <v>0</v>
      </c>
      <c r="GL5" s="249">
        <v>0</v>
      </c>
      <c r="GM5" s="249">
        <v>0</v>
      </c>
      <c r="GN5" s="249">
        <v>0</v>
      </c>
      <c r="GO5" s="249">
        <v>0</v>
      </c>
      <c r="GP5" s="249">
        <v>0</v>
      </c>
      <c r="GQ5" s="249">
        <v>0</v>
      </c>
      <c r="GR5" s="249">
        <v>0</v>
      </c>
      <c r="GS5" s="249">
        <v>0</v>
      </c>
      <c r="GT5" s="249">
        <v>0</v>
      </c>
      <c r="GU5" s="249">
        <v>0</v>
      </c>
      <c r="GV5" s="247"/>
      <c r="GW5" s="247"/>
      <c r="GX5" s="247"/>
    </row>
    <row r="6" spans="1:206" x14ac:dyDescent="0.25">
      <c r="A6" s="9"/>
      <c r="B6" s="5" t="s">
        <v>101</v>
      </c>
      <c r="C6" s="9"/>
      <c r="D6" s="6" t="s">
        <v>997</v>
      </c>
      <c r="E6" s="9" t="s">
        <v>992</v>
      </c>
      <c r="F6" s="187" t="str">
        <f>IF(E6=Z2,"The ballast value is determined by the constructor","")</f>
        <v>The ballast value is determined by the constructor</v>
      </c>
      <c r="G6" s="55"/>
      <c r="H6" s="55"/>
      <c r="I6" s="55"/>
      <c r="J6" s="55"/>
      <c r="K6" s="12"/>
      <c r="L6" s="8" t="str">
        <f>IF(SUM((A2*C2)+(A3*C3)+(A4*C4)+(A5*C5)+(A6*C6)+(A7*C7)+(A8*C8)+(A9*C9)+(A10*C10)+(A11*C11)+(A12*C12)+(A13*C13)+(A14*C14)+(A15*C15)+(A16*C16)+(A17*C17))&gt;50,INDEX(CN16:DF18,MATCH(E7,CM16:CM18,0),MATCH(E3,CN15:DF15,0),1),IF(SUM((A2*C2)+(A3*C3)+(A4*C4)+(A5*C5)+(A6*C6)+(A7*C7)+(A8*C8)+(A9*C9)+(A10*C10)+(A11*C11)+(A12*C12)+(A13*C13)+(A14*C14)+(A15*C15)+(A16*C16)+(A17*C17))&lt;=50,INDEX(CN22:DF24,MATCH(E7,CM22:CM24,0),MATCH(E3,CN21:DF21,0),1)))</f>
        <v>OWN15MC</v>
      </c>
      <c r="M6" s="15">
        <f>INDEX('price list'!$C$2:$L$376,MATCH($L6,'price list'!$B$2:$B$376,0),MATCH(M$2,'price list'!$C$1:$L$1,0))</f>
        <v>859713</v>
      </c>
      <c r="N6" s="15" t="str">
        <f>INDEX('price list'!$C$2:$L$376,MATCH($L6,'price list'!$B$2:$B$376,0),MATCH(N$2,'price list'!$C$1:$L$1,0))</f>
        <v>kpl.</v>
      </c>
      <c r="O6" s="15">
        <f>SUM((A2*C2),(A3*C3),(A4*C4),(A5*C5),(A6*C6),(A7*C7),(A8*C8),(A9*C9),(A10*C10),(A11*C11),(A12*C12),(A13*C13),(A14*C14),(A15*C15),(A16*C16),(A17*C17))</f>
        <v>0</v>
      </c>
      <c r="P6" s="189">
        <f>INDEX('price list'!$C$2:$L$376,MATCH($L6,'price list'!$B$2:$B$376,0),MATCH(P$2,'price list'!$C$1:$L$1,0))</f>
        <v>38.084512581818181</v>
      </c>
      <c r="Q6" s="189">
        <f t="shared" si="1"/>
        <v>0</v>
      </c>
      <c r="R6" s="190">
        <f t="shared" si="2"/>
        <v>0</v>
      </c>
      <c r="S6" s="189">
        <f t="shared" si="4"/>
        <v>38.084512581818181</v>
      </c>
      <c r="T6" s="189">
        <f t="shared" si="3"/>
        <v>0</v>
      </c>
      <c r="U6" s="189">
        <f>INDEX('price list'!$C$2:$L$376,MATCH($L6,'price list'!$B$2:$B$376,0),MATCH(U$2,'price list'!$C$1:$L$1,0))*O6</f>
        <v>0</v>
      </c>
      <c r="V6" s="249"/>
      <c r="W6" s="252">
        <f t="shared" si="0"/>
        <v>0</v>
      </c>
      <c r="X6" s="249"/>
      <c r="Y6" s="249"/>
      <c r="Z6" s="249"/>
      <c r="AA6" s="249"/>
      <c r="AB6" s="249"/>
      <c r="AC6" s="249"/>
      <c r="AD6" s="249"/>
      <c r="AE6" s="249"/>
      <c r="AF6" s="249"/>
      <c r="AG6" s="249"/>
      <c r="AH6" s="249"/>
      <c r="AI6" s="249"/>
      <c r="AJ6" s="249"/>
      <c r="AK6" s="249"/>
      <c r="AL6" s="249" t="s">
        <v>104</v>
      </c>
      <c r="AM6" s="249">
        <v>0</v>
      </c>
      <c r="AN6" s="249">
        <v>0</v>
      </c>
      <c r="AO6" s="249">
        <v>0</v>
      </c>
      <c r="AP6" s="249">
        <v>0</v>
      </c>
      <c r="AQ6" s="249">
        <v>0</v>
      </c>
      <c r="AR6" s="249">
        <v>0</v>
      </c>
      <c r="AS6" s="249">
        <v>0</v>
      </c>
      <c r="AT6" s="249">
        <v>0</v>
      </c>
      <c r="AU6" s="249">
        <v>0</v>
      </c>
      <c r="AV6" s="249">
        <v>0</v>
      </c>
      <c r="AW6" s="249">
        <v>0</v>
      </c>
      <c r="AX6" s="249">
        <v>0</v>
      </c>
      <c r="AY6" s="249">
        <v>0</v>
      </c>
      <c r="AZ6" s="249">
        <v>0</v>
      </c>
      <c r="BA6" s="249">
        <v>0</v>
      </c>
      <c r="BB6" s="249">
        <v>2</v>
      </c>
      <c r="BC6" s="249">
        <v>0</v>
      </c>
      <c r="BD6" s="249">
        <v>4</v>
      </c>
      <c r="BE6" s="249">
        <v>0</v>
      </c>
      <c r="BF6" s="249">
        <v>0</v>
      </c>
      <c r="BG6" s="249">
        <v>2</v>
      </c>
      <c r="BH6" s="249">
        <v>2</v>
      </c>
      <c r="BI6" s="249">
        <v>0</v>
      </c>
      <c r="BJ6" s="249">
        <v>4</v>
      </c>
      <c r="BK6" s="249">
        <v>4</v>
      </c>
      <c r="BL6" s="249">
        <v>0</v>
      </c>
      <c r="BM6" s="249">
        <v>4</v>
      </c>
      <c r="BN6" s="249">
        <v>2</v>
      </c>
      <c r="BO6" s="249">
        <v>0</v>
      </c>
      <c r="BP6" s="249">
        <v>0</v>
      </c>
      <c r="BQ6" s="249">
        <v>0</v>
      </c>
      <c r="BR6" s="249">
        <v>0</v>
      </c>
      <c r="BS6" s="249">
        <v>0</v>
      </c>
      <c r="BT6" s="249">
        <v>0</v>
      </c>
      <c r="BU6" s="249">
        <v>0</v>
      </c>
      <c r="BV6" s="249">
        <v>0</v>
      </c>
      <c r="BW6" s="249">
        <v>4</v>
      </c>
      <c r="BX6" s="249">
        <v>2</v>
      </c>
      <c r="BY6" s="249">
        <v>0</v>
      </c>
      <c r="BZ6" s="249">
        <v>4</v>
      </c>
      <c r="CA6" s="249">
        <v>0</v>
      </c>
      <c r="CB6" s="249">
        <v>0</v>
      </c>
      <c r="CC6" s="249">
        <v>0</v>
      </c>
      <c r="CD6" s="249">
        <v>2</v>
      </c>
      <c r="CE6" s="249">
        <v>0</v>
      </c>
      <c r="CF6" s="249">
        <v>0</v>
      </c>
      <c r="CG6" s="249">
        <v>4</v>
      </c>
      <c r="CH6" s="249">
        <v>0</v>
      </c>
      <c r="CI6" s="249">
        <v>0</v>
      </c>
      <c r="CJ6" s="249">
        <v>0</v>
      </c>
      <c r="CK6" s="249">
        <v>2</v>
      </c>
      <c r="CL6" s="249"/>
      <c r="CM6" s="249"/>
      <c r="CN6" s="249"/>
      <c r="CO6" s="249"/>
      <c r="CP6" s="249"/>
      <c r="CQ6" s="249"/>
      <c r="CR6" s="249"/>
      <c r="CS6" s="249"/>
      <c r="CT6" s="249"/>
      <c r="CU6" s="249"/>
      <c r="CV6" s="249"/>
      <c r="CW6" s="249"/>
      <c r="CX6" s="249"/>
      <c r="CY6" s="249"/>
      <c r="CZ6" s="249"/>
      <c r="DA6" s="249"/>
      <c r="DB6" s="249"/>
      <c r="DC6" s="249"/>
      <c r="DD6" s="249"/>
      <c r="DE6" s="249"/>
      <c r="DF6" s="249"/>
      <c r="DG6" s="249"/>
      <c r="DH6" s="249"/>
      <c r="DI6" s="249"/>
      <c r="DJ6" s="249"/>
      <c r="DK6" s="249"/>
      <c r="DL6" s="249"/>
      <c r="DM6" s="249"/>
      <c r="DN6" s="249"/>
      <c r="DO6" s="249"/>
      <c r="DP6" s="249"/>
      <c r="DQ6" s="249"/>
      <c r="DR6" s="249"/>
      <c r="DS6" s="249"/>
      <c r="DT6" s="249"/>
      <c r="DU6" s="249"/>
      <c r="DV6" s="249"/>
      <c r="DW6" s="249"/>
      <c r="DX6" s="249"/>
      <c r="DY6" s="249"/>
      <c r="DZ6" s="258">
        <v>5</v>
      </c>
      <c r="EA6" s="258">
        <v>10</v>
      </c>
      <c r="EB6" s="258">
        <v>30</v>
      </c>
      <c r="EC6" s="247"/>
      <c r="ED6" s="247"/>
      <c r="EE6" s="247"/>
      <c r="EF6" s="247"/>
      <c r="EG6" s="247"/>
      <c r="EH6" s="247"/>
      <c r="EI6" s="247"/>
      <c r="EJ6" s="247"/>
      <c r="EK6" s="247"/>
      <c r="EL6" s="247"/>
      <c r="EM6" s="247"/>
      <c r="EN6" s="247"/>
      <c r="EO6" s="247"/>
      <c r="EP6" s="247"/>
      <c r="EQ6" s="247"/>
      <c r="ER6" s="247"/>
      <c r="ES6" s="247"/>
      <c r="ET6" s="247"/>
      <c r="EU6" s="247"/>
      <c r="EV6" s="249" t="s">
        <v>10</v>
      </c>
      <c r="EW6" s="249">
        <v>0</v>
      </c>
      <c r="EX6" s="249">
        <v>2</v>
      </c>
      <c r="EY6" s="249">
        <v>0</v>
      </c>
      <c r="EZ6" s="249">
        <v>0</v>
      </c>
      <c r="FA6" s="249">
        <v>2</v>
      </c>
      <c r="FB6" s="249">
        <v>0</v>
      </c>
      <c r="FC6" s="249">
        <v>0</v>
      </c>
      <c r="FD6" s="249">
        <v>0</v>
      </c>
      <c r="FE6" s="249">
        <v>0</v>
      </c>
      <c r="FF6" s="249">
        <v>0</v>
      </c>
      <c r="FG6" s="249">
        <v>0</v>
      </c>
      <c r="FH6" s="249">
        <v>0</v>
      </c>
      <c r="FI6" s="249">
        <v>2</v>
      </c>
      <c r="FJ6" s="249">
        <v>0</v>
      </c>
      <c r="FK6" s="249">
        <v>0</v>
      </c>
      <c r="FL6" s="249">
        <v>0</v>
      </c>
      <c r="FM6" s="249">
        <v>0</v>
      </c>
      <c r="FN6" s="249">
        <v>0</v>
      </c>
      <c r="FO6" s="249">
        <v>0</v>
      </c>
      <c r="FP6" s="249">
        <v>0</v>
      </c>
      <c r="FQ6" s="249">
        <v>0</v>
      </c>
      <c r="FR6" s="249">
        <v>0</v>
      </c>
      <c r="FS6" s="249">
        <v>0</v>
      </c>
      <c r="FT6" s="249">
        <v>0</v>
      </c>
      <c r="FU6" s="249">
        <v>0</v>
      </c>
      <c r="FV6" s="249">
        <v>0</v>
      </c>
      <c r="FW6" s="249">
        <v>0</v>
      </c>
      <c r="FX6" s="249">
        <v>0</v>
      </c>
      <c r="FY6" s="249">
        <v>0</v>
      </c>
      <c r="FZ6" s="249">
        <v>0</v>
      </c>
      <c r="GA6" s="249">
        <v>0</v>
      </c>
      <c r="GB6" s="249">
        <v>0</v>
      </c>
      <c r="GC6" s="249">
        <v>0</v>
      </c>
      <c r="GD6" s="249">
        <v>0</v>
      </c>
      <c r="GE6" s="249">
        <v>0</v>
      </c>
      <c r="GF6" s="249">
        <v>0</v>
      </c>
      <c r="GG6" s="249">
        <v>0</v>
      </c>
      <c r="GH6" s="249">
        <v>0</v>
      </c>
      <c r="GI6" s="249">
        <v>0</v>
      </c>
      <c r="GJ6" s="249">
        <v>0</v>
      </c>
      <c r="GK6" s="249">
        <v>0</v>
      </c>
      <c r="GL6" s="249">
        <v>0</v>
      </c>
      <c r="GM6" s="249">
        <v>0</v>
      </c>
      <c r="GN6" s="249">
        <v>0</v>
      </c>
      <c r="GO6" s="249">
        <v>0</v>
      </c>
      <c r="GP6" s="249">
        <v>0</v>
      </c>
      <c r="GQ6" s="249">
        <v>0</v>
      </c>
      <c r="GR6" s="249">
        <v>0</v>
      </c>
      <c r="GS6" s="249">
        <v>0</v>
      </c>
      <c r="GT6" s="249">
        <v>0</v>
      </c>
      <c r="GU6" s="249">
        <v>0</v>
      </c>
      <c r="GV6" s="247"/>
      <c r="GW6" s="247"/>
      <c r="GX6" s="247"/>
    </row>
    <row r="7" spans="1:206" x14ac:dyDescent="0.25">
      <c r="A7" s="9"/>
      <c r="B7" s="5" t="s">
        <v>101</v>
      </c>
      <c r="C7" s="9"/>
      <c r="D7" s="6" t="s">
        <v>998</v>
      </c>
      <c r="E7" s="9">
        <v>15</v>
      </c>
      <c r="F7" s="76"/>
      <c r="G7" s="76"/>
      <c r="H7" s="76"/>
      <c r="I7" s="76"/>
      <c r="J7" s="76" t="s">
        <v>461</v>
      </c>
      <c r="K7" s="12"/>
      <c r="L7" s="8" t="str">
        <f>INDEX(($Z$89:$AA$99,$AE$89:$AF$99),MATCH(I3,$Y$89:$Y$98,0),MATCH(E5,$Z$88:$AA$88,0),MATCH(E4,$Y$4:$Y$5,0))</f>
        <v>BUF40</v>
      </c>
      <c r="M7" s="15">
        <f>INDEX('price list'!$C$2:$L$376,MATCH($L7,'price list'!$B$2:$B$376,0),MATCH(M$2,'price list'!$C$1:$L$1,0))</f>
        <v>897340</v>
      </c>
      <c r="N7" s="15" t="str">
        <f>INDEX('price list'!$C$2:$L$376,MATCH($L7,'price list'!$B$2:$B$376,0),MATCH(N$2,'price list'!$C$1:$L$1,0))</f>
        <v>pcs</v>
      </c>
      <c r="O7" s="15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7" s="189">
        <f>INDEX('price list'!$C$2:$L$376,MATCH($L7,'price list'!$B$2:$B$376,0),MATCH(P$2,'price list'!$C$1:$L$1,0))</f>
        <v>0.61799999999999988</v>
      </c>
      <c r="Q7" s="189">
        <f t="shared" si="1"/>
        <v>0</v>
      </c>
      <c r="R7" s="190">
        <f t="shared" si="2"/>
        <v>0</v>
      </c>
      <c r="S7" s="189">
        <f t="shared" si="4"/>
        <v>0.61799999999999988</v>
      </c>
      <c r="T7" s="189">
        <f t="shared" si="3"/>
        <v>0</v>
      </c>
      <c r="U7" s="189">
        <f>INDEX('price list'!$C$2:$L$376,MATCH($L7,'price list'!$B$2:$B$376,0),MATCH(U$2,'price list'!$C$1:$L$1,0))*O7</f>
        <v>0</v>
      </c>
      <c r="V7" s="249"/>
      <c r="W7" s="252">
        <f t="shared" si="0"/>
        <v>0</v>
      </c>
      <c r="X7" s="249" t="s">
        <v>96</v>
      </c>
      <c r="Y7" s="249">
        <v>1650</v>
      </c>
      <c r="Z7" s="249"/>
      <c r="AA7" s="249"/>
      <c r="AB7" s="249"/>
      <c r="AC7" s="249"/>
      <c r="AD7" s="249"/>
      <c r="AE7" s="249"/>
      <c r="AF7" s="249"/>
      <c r="AG7" s="249"/>
      <c r="AH7" s="249"/>
      <c r="AI7" s="249"/>
      <c r="AJ7" s="249"/>
      <c r="AK7" s="249"/>
      <c r="AL7" s="249" t="s">
        <v>16</v>
      </c>
      <c r="AM7" s="249">
        <v>0</v>
      </c>
      <c r="AN7" s="249">
        <v>0</v>
      </c>
      <c r="AO7" s="249">
        <v>0</v>
      </c>
      <c r="AP7" s="249">
        <v>2</v>
      </c>
      <c r="AQ7" s="249">
        <v>0</v>
      </c>
      <c r="AR7" s="249">
        <v>2</v>
      </c>
      <c r="AS7" s="249">
        <v>4</v>
      </c>
      <c r="AT7" s="249">
        <v>2</v>
      </c>
      <c r="AU7" s="249">
        <v>4</v>
      </c>
      <c r="AV7" s="249">
        <v>6</v>
      </c>
      <c r="AW7" s="249">
        <v>4</v>
      </c>
      <c r="AX7" s="249">
        <v>6</v>
      </c>
      <c r="AY7" s="249">
        <v>8</v>
      </c>
      <c r="AZ7" s="249">
        <v>6</v>
      </c>
      <c r="BA7" s="249">
        <v>8</v>
      </c>
      <c r="BB7" s="249">
        <v>0</v>
      </c>
      <c r="BC7" s="249">
        <v>0</v>
      </c>
      <c r="BD7" s="249">
        <v>0</v>
      </c>
      <c r="BE7" s="249">
        <v>0</v>
      </c>
      <c r="BF7" s="249">
        <v>2</v>
      </c>
      <c r="BG7" s="249">
        <v>2</v>
      </c>
      <c r="BH7" s="249">
        <v>4</v>
      </c>
      <c r="BI7" s="249">
        <v>6</v>
      </c>
      <c r="BJ7" s="249">
        <v>6</v>
      </c>
      <c r="BK7" s="249">
        <v>6</v>
      </c>
      <c r="BL7" s="249">
        <v>8</v>
      </c>
      <c r="BM7" s="249">
        <v>12</v>
      </c>
      <c r="BN7" s="249">
        <v>10</v>
      </c>
      <c r="BO7" s="249">
        <v>12</v>
      </c>
      <c r="BP7" s="249">
        <v>0</v>
      </c>
      <c r="BQ7" s="249">
        <v>12</v>
      </c>
      <c r="BR7" s="249">
        <v>14</v>
      </c>
      <c r="BS7" s="249">
        <v>0</v>
      </c>
      <c r="BT7" s="249">
        <v>14</v>
      </c>
      <c r="BU7" s="249">
        <v>16</v>
      </c>
      <c r="BV7" s="249">
        <v>4</v>
      </c>
      <c r="BW7" s="249">
        <v>8</v>
      </c>
      <c r="BX7" s="249">
        <v>4</v>
      </c>
      <c r="BY7" s="249">
        <v>6</v>
      </c>
      <c r="BZ7" s="249">
        <v>6</v>
      </c>
      <c r="CA7" s="249">
        <v>22</v>
      </c>
      <c r="CB7" s="249">
        <v>8</v>
      </c>
      <c r="CC7" s="249">
        <v>22</v>
      </c>
      <c r="CD7" s="249">
        <v>10</v>
      </c>
      <c r="CE7" s="249">
        <v>12</v>
      </c>
      <c r="CF7" s="249">
        <v>0</v>
      </c>
      <c r="CG7" s="249">
        <v>4</v>
      </c>
      <c r="CH7" s="249">
        <v>14</v>
      </c>
      <c r="CI7" s="249">
        <v>0</v>
      </c>
      <c r="CJ7" s="249">
        <v>30</v>
      </c>
      <c r="CK7" s="249">
        <v>2</v>
      </c>
      <c r="CL7" s="249"/>
      <c r="CM7" s="249"/>
      <c r="CN7" s="249"/>
      <c r="CO7" s="249"/>
      <c r="CP7" s="249"/>
      <c r="CQ7" s="249"/>
      <c r="CR7" s="249"/>
      <c r="CS7" s="249"/>
      <c r="CT7" s="249"/>
      <c r="CU7" s="249"/>
      <c r="CV7" s="249"/>
      <c r="CW7" s="249"/>
      <c r="CX7" s="249"/>
      <c r="CY7" s="249"/>
      <c r="CZ7" s="249"/>
      <c r="DA7" s="249"/>
      <c r="DB7" s="249"/>
      <c r="DC7" s="249"/>
      <c r="DD7" s="249"/>
      <c r="DE7" s="249"/>
      <c r="DF7" s="249"/>
      <c r="DG7" s="249"/>
      <c r="DH7" s="249"/>
      <c r="DI7" s="249"/>
      <c r="DJ7" s="249"/>
      <c r="DK7" s="249"/>
      <c r="DL7" s="249"/>
      <c r="DM7" s="249"/>
      <c r="DN7" s="249"/>
      <c r="DO7" s="249"/>
      <c r="DP7" s="249"/>
      <c r="DQ7" s="249"/>
      <c r="DR7" s="249"/>
      <c r="DS7" s="249"/>
      <c r="DT7" s="249"/>
      <c r="DU7" s="249"/>
      <c r="DV7" s="249"/>
      <c r="DW7" s="249"/>
      <c r="DX7" s="249"/>
      <c r="DY7" s="249"/>
      <c r="DZ7" s="258">
        <v>6</v>
      </c>
      <c r="EA7" s="258">
        <v>12</v>
      </c>
      <c r="EB7" s="258">
        <v>35</v>
      </c>
      <c r="EC7" s="247"/>
      <c r="ED7" s="247"/>
      <c r="EE7" s="247"/>
      <c r="EF7" s="247"/>
      <c r="EG7" s="247"/>
      <c r="EH7" s="247"/>
      <c r="EI7" s="247"/>
      <c r="EJ7" s="247"/>
      <c r="EK7" s="247"/>
      <c r="EL7" s="247"/>
      <c r="EM7" s="247"/>
      <c r="EN7" s="247"/>
      <c r="EO7" s="247"/>
      <c r="EP7" s="247"/>
      <c r="EQ7" s="247"/>
      <c r="ER7" s="247"/>
      <c r="ES7" s="247"/>
      <c r="ET7" s="247"/>
      <c r="EU7" s="247"/>
      <c r="EV7" s="249" t="s">
        <v>180</v>
      </c>
      <c r="EW7" s="249">
        <v>0</v>
      </c>
      <c r="EX7" s="249">
        <v>0</v>
      </c>
      <c r="EY7" s="249">
        <v>0</v>
      </c>
      <c r="EZ7" s="249">
        <v>0</v>
      </c>
      <c r="FA7" s="249">
        <v>0</v>
      </c>
      <c r="FB7" s="249">
        <v>2</v>
      </c>
      <c r="FC7" s="249">
        <v>0</v>
      </c>
      <c r="FD7" s="249">
        <v>0</v>
      </c>
      <c r="FE7" s="249">
        <v>0</v>
      </c>
      <c r="FF7" s="249">
        <v>0</v>
      </c>
      <c r="FG7" s="249">
        <v>0</v>
      </c>
      <c r="FH7" s="249">
        <v>0</v>
      </c>
      <c r="FI7" s="249">
        <v>0</v>
      </c>
      <c r="FJ7" s="249">
        <v>0</v>
      </c>
      <c r="FK7" s="249">
        <v>0</v>
      </c>
      <c r="FL7" s="249">
        <v>0</v>
      </c>
      <c r="FM7" s="249">
        <v>0</v>
      </c>
      <c r="FN7" s="249">
        <v>0</v>
      </c>
      <c r="FO7" s="249">
        <v>0</v>
      </c>
      <c r="FP7" s="249">
        <v>0</v>
      </c>
      <c r="FQ7" s="249">
        <v>0</v>
      </c>
      <c r="FR7" s="249">
        <v>0</v>
      </c>
      <c r="FS7" s="249">
        <v>0</v>
      </c>
      <c r="FT7" s="249">
        <v>0</v>
      </c>
      <c r="FU7" s="249">
        <v>0</v>
      </c>
      <c r="FV7" s="249">
        <v>0</v>
      </c>
      <c r="FW7" s="249">
        <v>0</v>
      </c>
      <c r="FX7" s="249">
        <v>0</v>
      </c>
      <c r="FY7" s="249">
        <v>0</v>
      </c>
      <c r="FZ7" s="249">
        <v>0</v>
      </c>
      <c r="GA7" s="249">
        <v>0</v>
      </c>
      <c r="GB7" s="249">
        <v>0</v>
      </c>
      <c r="GC7" s="249">
        <v>0</v>
      </c>
      <c r="GD7" s="249">
        <v>0</v>
      </c>
      <c r="GE7" s="249">
        <v>0</v>
      </c>
      <c r="GF7" s="249">
        <v>0</v>
      </c>
      <c r="GG7" s="249">
        <v>0</v>
      </c>
      <c r="GH7" s="249">
        <v>0</v>
      </c>
      <c r="GI7" s="249">
        <v>0</v>
      </c>
      <c r="GJ7" s="249">
        <v>0</v>
      </c>
      <c r="GK7" s="249">
        <v>0</v>
      </c>
      <c r="GL7" s="249">
        <v>0</v>
      </c>
      <c r="GM7" s="249">
        <v>0</v>
      </c>
      <c r="GN7" s="249">
        <v>0</v>
      </c>
      <c r="GO7" s="249">
        <v>0</v>
      </c>
      <c r="GP7" s="249">
        <v>0</v>
      </c>
      <c r="GQ7" s="249">
        <v>0</v>
      </c>
      <c r="GR7" s="249">
        <v>0</v>
      </c>
      <c r="GS7" s="249">
        <v>0</v>
      </c>
      <c r="GT7" s="249">
        <v>0</v>
      </c>
      <c r="GU7" s="249">
        <v>0</v>
      </c>
      <c r="GV7" s="247"/>
      <c r="GW7" s="247"/>
      <c r="GX7" s="247"/>
    </row>
    <row r="8" spans="1:206" x14ac:dyDescent="0.25">
      <c r="A8" s="9"/>
      <c r="B8" s="5" t="s">
        <v>101</v>
      </c>
      <c r="C8" s="9"/>
      <c r="D8" s="6" t="s">
        <v>896</v>
      </c>
      <c r="E8" s="9">
        <v>0</v>
      </c>
      <c r="F8" s="76"/>
      <c r="G8" s="76"/>
      <c r="H8" s="76"/>
      <c r="I8" s="76"/>
      <c r="J8" s="76" t="s">
        <v>135</v>
      </c>
      <c r="K8" s="12"/>
      <c r="L8" s="8" t="str">
        <f>INDEX(($Z$99:$AA$99,$AE$99:$AF$99),1,MATCH(E5,$Z$88:$AA$88,0),MATCH(E4,$Y$4:$Y$5,0))</f>
        <v>PUF</v>
      </c>
      <c r="M8" s="15">
        <f>INDEX('price list'!$C$2:$L$376,MATCH($L8,'price list'!$B$2:$B$376,0),MATCH(M$2,'price list'!$C$1:$L$1,0))</f>
        <v>897300</v>
      </c>
      <c r="N8" s="15" t="str">
        <f>INDEX('price list'!$C$2:$L$376,MATCH($L8,'price list'!$B$2:$B$376,0),MATCH(N$2,'price list'!$C$1:$L$1,0))</f>
        <v>pcs</v>
      </c>
      <c r="O8" s="15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8" s="189">
        <f>INDEX('price list'!$C$2:$L$376,MATCH($L8,'price list'!$B$2:$B$376,0),MATCH(P$2,'price list'!$C$1:$L$1,0))</f>
        <v>0.6105839999999999</v>
      </c>
      <c r="Q8" s="189">
        <f t="shared" si="1"/>
        <v>0</v>
      </c>
      <c r="R8" s="190">
        <f t="shared" si="2"/>
        <v>0</v>
      </c>
      <c r="S8" s="189">
        <f t="shared" si="4"/>
        <v>0.6105839999999999</v>
      </c>
      <c r="T8" s="189">
        <f t="shared" si="3"/>
        <v>0</v>
      </c>
      <c r="U8" s="189">
        <f>INDEX('price list'!$C$2:$L$376,MATCH($L8,'price list'!$B$2:$B$376,0),MATCH(U$2,'price list'!$C$1:$L$1,0))*O8</f>
        <v>0</v>
      </c>
      <c r="V8" s="249"/>
      <c r="W8" s="252">
        <f t="shared" si="0"/>
        <v>0</v>
      </c>
      <c r="X8" s="249" t="s">
        <v>97</v>
      </c>
      <c r="Y8" s="249">
        <v>1700</v>
      </c>
      <c r="Z8" s="249"/>
      <c r="AA8" s="249"/>
      <c r="AB8" s="249"/>
      <c r="AC8" s="249"/>
      <c r="AD8" s="249"/>
      <c r="AE8" s="249"/>
      <c r="AF8" s="249"/>
      <c r="AG8" s="249"/>
      <c r="AH8" s="249"/>
      <c r="AI8" s="249"/>
      <c r="AJ8" s="249"/>
      <c r="AK8" s="249"/>
      <c r="AL8" s="249" t="s">
        <v>29</v>
      </c>
      <c r="AM8" s="249">
        <v>0</v>
      </c>
      <c r="AN8" s="249">
        <v>0</v>
      </c>
      <c r="AO8" s="249">
        <v>0</v>
      </c>
      <c r="AP8" s="249">
        <v>0</v>
      </c>
      <c r="AQ8" s="249">
        <v>0</v>
      </c>
      <c r="AR8" s="249">
        <v>0</v>
      </c>
      <c r="AS8" s="249">
        <v>0</v>
      </c>
      <c r="AT8" s="249">
        <v>0</v>
      </c>
      <c r="AU8" s="249">
        <v>0</v>
      </c>
      <c r="AV8" s="249">
        <v>0</v>
      </c>
      <c r="AW8" s="249">
        <v>0</v>
      </c>
      <c r="AX8" s="249">
        <v>0</v>
      </c>
      <c r="AY8" s="249">
        <v>0</v>
      </c>
      <c r="AZ8" s="249">
        <v>0</v>
      </c>
      <c r="BA8" s="249">
        <v>0</v>
      </c>
      <c r="BB8" s="249">
        <v>8</v>
      </c>
      <c r="BC8" s="249">
        <v>10</v>
      </c>
      <c r="BD8" s="249">
        <v>8</v>
      </c>
      <c r="BE8" s="249">
        <v>10</v>
      </c>
      <c r="BF8" s="249">
        <v>10</v>
      </c>
      <c r="BG8" s="249">
        <v>8</v>
      </c>
      <c r="BH8" s="249">
        <v>8</v>
      </c>
      <c r="BI8" s="249">
        <v>8</v>
      </c>
      <c r="BJ8" s="249">
        <v>6</v>
      </c>
      <c r="BK8" s="249">
        <v>6</v>
      </c>
      <c r="BL8" s="249">
        <v>8</v>
      </c>
      <c r="BM8" s="249">
        <v>2</v>
      </c>
      <c r="BN8" s="249">
        <v>6</v>
      </c>
      <c r="BO8" s="249">
        <v>6</v>
      </c>
      <c r="BP8" s="249">
        <v>18</v>
      </c>
      <c r="BQ8" s="249">
        <v>6</v>
      </c>
      <c r="BR8" s="249">
        <v>6</v>
      </c>
      <c r="BS8" s="249">
        <v>20</v>
      </c>
      <c r="BT8" s="249">
        <v>6</v>
      </c>
      <c r="BU8" s="249">
        <v>6</v>
      </c>
      <c r="BV8" s="249">
        <v>18</v>
      </c>
      <c r="BW8" s="249">
        <v>12</v>
      </c>
      <c r="BX8" s="249">
        <v>18</v>
      </c>
      <c r="BY8" s="249">
        <v>18</v>
      </c>
      <c r="BZ8" s="249">
        <v>16</v>
      </c>
      <c r="CA8" s="249">
        <v>4</v>
      </c>
      <c r="CB8" s="249">
        <v>18</v>
      </c>
      <c r="CC8" s="249">
        <v>4</v>
      </c>
      <c r="CD8" s="249">
        <v>16</v>
      </c>
      <c r="CE8" s="249">
        <v>16</v>
      </c>
      <c r="CF8" s="249">
        <v>28</v>
      </c>
      <c r="CG8" s="249">
        <v>22</v>
      </c>
      <c r="CH8" s="249">
        <v>16</v>
      </c>
      <c r="CI8" s="249">
        <v>30</v>
      </c>
      <c r="CJ8" s="249">
        <v>2</v>
      </c>
      <c r="CK8" s="249">
        <v>28</v>
      </c>
      <c r="CL8" s="249"/>
      <c r="CM8" s="249"/>
      <c r="CN8" s="249"/>
      <c r="CO8" s="249"/>
      <c r="CP8" s="249"/>
      <c r="CQ8" s="249"/>
      <c r="CR8" s="249"/>
      <c r="CS8" s="249"/>
      <c r="CT8" s="249"/>
      <c r="CU8" s="249"/>
      <c r="CV8" s="249"/>
      <c r="CW8" s="249"/>
      <c r="CX8" s="249"/>
      <c r="CY8" s="249"/>
      <c r="CZ8" s="249"/>
      <c r="DA8" s="249"/>
      <c r="DB8" s="249"/>
      <c r="DC8" s="249"/>
      <c r="DD8" s="249"/>
      <c r="DE8" s="249"/>
      <c r="DF8" s="249"/>
      <c r="DG8" s="249"/>
      <c r="DH8" s="249"/>
      <c r="DI8" s="249"/>
      <c r="DJ8" s="249"/>
      <c r="DK8" s="249"/>
      <c r="DL8" s="249"/>
      <c r="DM8" s="249"/>
      <c r="DN8" s="249"/>
      <c r="DO8" s="249"/>
      <c r="DP8" s="249"/>
      <c r="DQ8" s="249"/>
      <c r="DR8" s="249"/>
      <c r="DS8" s="249"/>
      <c r="DT8" s="249"/>
      <c r="DU8" s="249"/>
      <c r="DV8" s="249"/>
      <c r="DW8" s="249"/>
      <c r="DX8" s="249"/>
      <c r="DY8" s="249"/>
      <c r="DZ8" s="258">
        <v>7</v>
      </c>
      <c r="EA8" s="258">
        <v>14</v>
      </c>
      <c r="EB8" s="258"/>
      <c r="EC8" s="247"/>
      <c r="ED8" s="247"/>
      <c r="EE8" s="247"/>
      <c r="EF8" s="247"/>
      <c r="EG8" s="247"/>
      <c r="EH8" s="247"/>
      <c r="EI8" s="247"/>
      <c r="EJ8" s="247"/>
      <c r="EK8" s="247"/>
      <c r="EL8" s="247"/>
      <c r="EM8" s="247"/>
      <c r="EN8" s="247"/>
      <c r="EO8" s="247"/>
      <c r="EP8" s="247"/>
      <c r="EQ8" s="247"/>
      <c r="ER8" s="247"/>
      <c r="ES8" s="247"/>
      <c r="ET8" s="247"/>
      <c r="EU8" s="247"/>
      <c r="EV8" s="249" t="s">
        <v>186</v>
      </c>
      <c r="EW8" s="249">
        <v>0</v>
      </c>
      <c r="EX8" s="249">
        <v>0</v>
      </c>
      <c r="EY8" s="249">
        <v>0</v>
      </c>
      <c r="EZ8" s="249">
        <v>0</v>
      </c>
      <c r="FA8" s="249">
        <v>0</v>
      </c>
      <c r="FB8" s="249">
        <v>0</v>
      </c>
      <c r="FC8" s="249">
        <v>0</v>
      </c>
      <c r="FD8" s="249">
        <v>0</v>
      </c>
      <c r="FE8" s="249">
        <v>0</v>
      </c>
      <c r="FF8" s="249">
        <v>2</v>
      </c>
      <c r="FG8" s="249">
        <v>0</v>
      </c>
      <c r="FH8" s="249">
        <v>0</v>
      </c>
      <c r="FI8" s="249">
        <v>0</v>
      </c>
      <c r="FJ8" s="249">
        <v>0</v>
      </c>
      <c r="FK8" s="249">
        <v>0</v>
      </c>
      <c r="FL8" s="249">
        <v>0</v>
      </c>
      <c r="FM8" s="249">
        <v>0</v>
      </c>
      <c r="FN8" s="249">
        <v>0</v>
      </c>
      <c r="FO8" s="249">
        <v>0</v>
      </c>
      <c r="FP8" s="249">
        <v>0</v>
      </c>
      <c r="FQ8" s="249">
        <v>0</v>
      </c>
      <c r="FR8" s="249">
        <v>0</v>
      </c>
      <c r="FS8" s="249">
        <v>0</v>
      </c>
      <c r="FT8" s="249">
        <v>0</v>
      </c>
      <c r="FU8" s="249">
        <v>0</v>
      </c>
      <c r="FV8" s="249">
        <v>0</v>
      </c>
      <c r="FW8" s="249">
        <v>0</v>
      </c>
      <c r="FX8" s="249">
        <v>0</v>
      </c>
      <c r="FY8" s="249">
        <v>0</v>
      </c>
      <c r="FZ8" s="249">
        <v>0</v>
      </c>
      <c r="GA8" s="249">
        <v>0</v>
      </c>
      <c r="GB8" s="249">
        <v>0</v>
      </c>
      <c r="GC8" s="249">
        <v>0</v>
      </c>
      <c r="GD8" s="249">
        <v>0</v>
      </c>
      <c r="GE8" s="249">
        <v>0</v>
      </c>
      <c r="GF8" s="249">
        <v>0</v>
      </c>
      <c r="GG8" s="249">
        <v>0</v>
      </c>
      <c r="GH8" s="249">
        <v>0</v>
      </c>
      <c r="GI8" s="249">
        <v>0</v>
      </c>
      <c r="GJ8" s="249">
        <v>0</v>
      </c>
      <c r="GK8" s="249">
        <v>0</v>
      </c>
      <c r="GL8" s="249">
        <v>0</v>
      </c>
      <c r="GM8" s="249">
        <v>0</v>
      </c>
      <c r="GN8" s="249">
        <v>0</v>
      </c>
      <c r="GO8" s="249">
        <v>0</v>
      </c>
      <c r="GP8" s="249">
        <v>0</v>
      </c>
      <c r="GQ8" s="249">
        <v>0</v>
      </c>
      <c r="GR8" s="249">
        <v>0</v>
      </c>
      <c r="GS8" s="249">
        <v>0</v>
      </c>
      <c r="GT8" s="249">
        <v>0</v>
      </c>
      <c r="GU8" s="249">
        <v>0</v>
      </c>
      <c r="GV8" s="247"/>
      <c r="GW8" s="247"/>
      <c r="GX8" s="247"/>
    </row>
    <row r="9" spans="1:206" x14ac:dyDescent="0.25">
      <c r="A9" s="9"/>
      <c r="B9" s="5" t="s">
        <v>101</v>
      </c>
      <c r="C9" s="9"/>
      <c r="D9" s="55" t="s">
        <v>898</v>
      </c>
      <c r="E9" s="9">
        <v>0</v>
      </c>
      <c r="F9" s="6"/>
      <c r="G9" s="6"/>
      <c r="H9" s="6"/>
      <c r="I9" s="6"/>
      <c r="J9" s="146" t="s">
        <v>900</v>
      </c>
      <c r="K9" s="12"/>
      <c r="L9" s="8" t="str">
        <f>INDEX(($AB$89:$AB$98,$AG$89:$AG$98),MATCH(I3,$Y$89:$Y$98,0),1,MATCH(E4,$Y$4:$Y$5,0))</f>
        <v>SAM8X35E</v>
      </c>
      <c r="M9" s="15">
        <f>INDEX('price list'!$C$2:$L$376,MATCH($L9,'price list'!$B$2:$B$376,0),MATCH(M$2,'price list'!$C$1:$L$1,0))</f>
        <v>898535</v>
      </c>
      <c r="N9" s="15" t="str">
        <f>INDEX('price list'!$C$2:$L$376,MATCH($L9,'price list'!$B$2:$B$376,0),MATCH(N$2,'price list'!$C$1:$L$1,0))</f>
        <v>pcs</v>
      </c>
      <c r="O9" s="15">
        <f>IF(L9="-------",0,SUM(O7:O8))</f>
        <v>0</v>
      </c>
      <c r="P9" s="189">
        <f>INDEX('price list'!$C$2:$L$376,MATCH($L9,'price list'!$B$2:$B$376,0),MATCH(P$2,'price list'!$C$1:$L$1,0))</f>
        <v>0.18818181818181814</v>
      </c>
      <c r="Q9" s="189">
        <f t="shared" si="1"/>
        <v>0</v>
      </c>
      <c r="R9" s="190">
        <f t="shared" si="2"/>
        <v>0</v>
      </c>
      <c r="S9" s="189">
        <f t="shared" si="4"/>
        <v>0.18818181818181814</v>
      </c>
      <c r="T9" s="189">
        <f t="shared" si="3"/>
        <v>0</v>
      </c>
      <c r="U9" s="189">
        <f>INDEX('price list'!$C$2:$L$376,MATCH($L9,'price list'!$B$2:$B$376,0),MATCH(U$2,'price list'!$C$1:$L$1,0))*O9</f>
        <v>0</v>
      </c>
      <c r="V9" s="249"/>
      <c r="W9" s="252">
        <f t="shared" si="0"/>
        <v>0</v>
      </c>
      <c r="X9" s="249" t="s">
        <v>107</v>
      </c>
      <c r="Y9" s="249">
        <v>1750</v>
      </c>
      <c r="Z9" s="249"/>
      <c r="AA9" s="249"/>
      <c r="AB9" s="249"/>
      <c r="AC9" s="249"/>
      <c r="AD9" s="249"/>
      <c r="AE9" s="249"/>
      <c r="AF9" s="249"/>
      <c r="AG9" s="249"/>
      <c r="AH9" s="249"/>
      <c r="AI9" s="249"/>
      <c r="AJ9" s="249"/>
      <c r="AK9" s="249"/>
      <c r="AL9" s="249" t="s">
        <v>458</v>
      </c>
      <c r="AM9" s="249">
        <v>0</v>
      </c>
      <c r="AN9" s="249">
        <f>((((SUM(AN4:AN8))/2)-1))*4</f>
        <v>0</v>
      </c>
      <c r="AO9" s="249">
        <f t="shared" ref="AO9:CK9" si="5">((((SUM(AO4:AO8))/2)-1))*4</f>
        <v>0</v>
      </c>
      <c r="AP9" s="249">
        <f t="shared" si="5"/>
        <v>0</v>
      </c>
      <c r="AQ9" s="249">
        <f t="shared" si="5"/>
        <v>4</v>
      </c>
      <c r="AR9" s="249">
        <f t="shared" si="5"/>
        <v>4</v>
      </c>
      <c r="AS9" s="249">
        <f t="shared" si="5"/>
        <v>4</v>
      </c>
      <c r="AT9" s="249">
        <f t="shared" si="5"/>
        <v>8</v>
      </c>
      <c r="AU9" s="249">
        <f t="shared" si="5"/>
        <v>8</v>
      </c>
      <c r="AV9" s="249">
        <f t="shared" si="5"/>
        <v>8</v>
      </c>
      <c r="AW9" s="249">
        <f t="shared" si="5"/>
        <v>12</v>
      </c>
      <c r="AX9" s="249">
        <f t="shared" si="5"/>
        <v>12</v>
      </c>
      <c r="AY9" s="249">
        <f t="shared" si="5"/>
        <v>12</v>
      </c>
      <c r="AZ9" s="249">
        <f t="shared" si="5"/>
        <v>16</v>
      </c>
      <c r="BA9" s="249">
        <f t="shared" si="5"/>
        <v>16</v>
      </c>
      <c r="BB9" s="249">
        <f t="shared" si="5"/>
        <v>16</v>
      </c>
      <c r="BC9" s="249">
        <f t="shared" si="5"/>
        <v>16</v>
      </c>
      <c r="BD9" s="249">
        <f t="shared" si="5"/>
        <v>20</v>
      </c>
      <c r="BE9" s="249">
        <f t="shared" si="5"/>
        <v>20</v>
      </c>
      <c r="BF9" s="249">
        <f t="shared" si="5"/>
        <v>20</v>
      </c>
      <c r="BG9" s="249">
        <f t="shared" si="5"/>
        <v>24</v>
      </c>
      <c r="BH9" s="249">
        <f t="shared" si="5"/>
        <v>24</v>
      </c>
      <c r="BI9" s="249">
        <f t="shared" si="5"/>
        <v>24</v>
      </c>
      <c r="BJ9" s="249">
        <f t="shared" si="5"/>
        <v>28</v>
      </c>
      <c r="BK9" s="249">
        <f t="shared" si="5"/>
        <v>28</v>
      </c>
      <c r="BL9" s="249">
        <f t="shared" si="5"/>
        <v>28</v>
      </c>
      <c r="BM9" s="249">
        <f t="shared" si="5"/>
        <v>32</v>
      </c>
      <c r="BN9" s="249">
        <f t="shared" si="5"/>
        <v>32</v>
      </c>
      <c r="BO9" s="249">
        <f t="shared" si="5"/>
        <v>32</v>
      </c>
      <c r="BP9" s="249">
        <f t="shared" si="5"/>
        <v>32</v>
      </c>
      <c r="BQ9" s="249">
        <f t="shared" si="5"/>
        <v>36</v>
      </c>
      <c r="BR9" s="249">
        <f t="shared" si="5"/>
        <v>36</v>
      </c>
      <c r="BS9" s="249">
        <f t="shared" si="5"/>
        <v>36</v>
      </c>
      <c r="BT9" s="249">
        <f t="shared" si="5"/>
        <v>40</v>
      </c>
      <c r="BU9" s="249">
        <f t="shared" si="5"/>
        <v>40</v>
      </c>
      <c r="BV9" s="249">
        <f t="shared" si="5"/>
        <v>40</v>
      </c>
      <c r="BW9" s="249">
        <f t="shared" si="5"/>
        <v>44</v>
      </c>
      <c r="BX9" s="249">
        <f t="shared" si="5"/>
        <v>44</v>
      </c>
      <c r="BY9" s="249">
        <f t="shared" si="5"/>
        <v>44</v>
      </c>
      <c r="BZ9" s="249">
        <f t="shared" si="5"/>
        <v>48</v>
      </c>
      <c r="CA9" s="249">
        <f t="shared" si="5"/>
        <v>48</v>
      </c>
      <c r="CB9" s="249">
        <f t="shared" si="5"/>
        <v>48</v>
      </c>
      <c r="CC9" s="249">
        <f t="shared" si="5"/>
        <v>52</v>
      </c>
      <c r="CD9" s="249">
        <f t="shared" si="5"/>
        <v>52</v>
      </c>
      <c r="CE9" s="249">
        <f t="shared" si="5"/>
        <v>52</v>
      </c>
      <c r="CF9" s="249">
        <f t="shared" si="5"/>
        <v>52</v>
      </c>
      <c r="CG9" s="249">
        <f t="shared" si="5"/>
        <v>56</v>
      </c>
      <c r="CH9" s="249">
        <f t="shared" si="5"/>
        <v>56</v>
      </c>
      <c r="CI9" s="249">
        <f t="shared" si="5"/>
        <v>56</v>
      </c>
      <c r="CJ9" s="249">
        <f t="shared" si="5"/>
        <v>60</v>
      </c>
      <c r="CK9" s="249">
        <f t="shared" si="5"/>
        <v>60</v>
      </c>
      <c r="CL9" s="249"/>
      <c r="CM9" s="249"/>
      <c r="CN9" s="249"/>
      <c r="CO9" s="249"/>
      <c r="CP9" s="249"/>
      <c r="CQ9" s="249"/>
      <c r="CR9" s="249"/>
      <c r="CS9" s="249"/>
      <c r="CT9" s="249"/>
      <c r="CU9" s="249"/>
      <c r="CV9" s="249"/>
      <c r="CW9" s="249"/>
      <c r="CX9" s="249"/>
      <c r="CY9" s="249"/>
      <c r="CZ9" s="249"/>
      <c r="DA9" s="249"/>
      <c r="DB9" s="249"/>
      <c r="DC9" s="249"/>
      <c r="DD9" s="249"/>
      <c r="DE9" s="249"/>
      <c r="DF9" s="249"/>
      <c r="DG9" s="249"/>
      <c r="DH9" s="249"/>
      <c r="DI9" s="249"/>
      <c r="DJ9" s="249"/>
      <c r="DK9" s="249"/>
      <c r="DL9" s="249"/>
      <c r="DM9" s="249"/>
      <c r="DN9" s="249"/>
      <c r="DO9" s="249"/>
      <c r="DP9" s="249"/>
      <c r="DQ9" s="249"/>
      <c r="DR9" s="249"/>
      <c r="DS9" s="249"/>
      <c r="DT9" s="249"/>
      <c r="DU9" s="249"/>
      <c r="DV9" s="249"/>
      <c r="DW9" s="249"/>
      <c r="DX9" s="249"/>
      <c r="DY9" s="249"/>
      <c r="DZ9" s="258">
        <v>8</v>
      </c>
      <c r="EA9" s="258">
        <v>16</v>
      </c>
      <c r="EB9" s="258"/>
      <c r="EC9" s="247"/>
      <c r="ED9" s="247"/>
      <c r="EE9" s="247"/>
      <c r="EF9" s="247"/>
      <c r="EG9" s="247"/>
      <c r="EH9" s="247"/>
      <c r="EI9" s="247"/>
      <c r="EJ9" s="247"/>
      <c r="EK9" s="247"/>
      <c r="EL9" s="247"/>
      <c r="EM9" s="247"/>
      <c r="EN9" s="247"/>
      <c r="EO9" s="247"/>
      <c r="EP9" s="247"/>
      <c r="EQ9" s="247"/>
      <c r="ER9" s="247"/>
      <c r="ES9" s="247"/>
      <c r="ET9" s="247"/>
      <c r="EU9" s="247"/>
      <c r="EV9" s="249" t="s">
        <v>325</v>
      </c>
      <c r="EW9" s="249">
        <v>0</v>
      </c>
      <c r="EX9" s="249">
        <v>0</v>
      </c>
      <c r="EY9" s="249">
        <v>2</v>
      </c>
      <c r="EZ9" s="249">
        <v>0</v>
      </c>
      <c r="FA9" s="249">
        <v>0</v>
      </c>
      <c r="FB9" s="249">
        <v>0</v>
      </c>
      <c r="FC9" s="249">
        <v>0</v>
      </c>
      <c r="FD9" s="249">
        <v>0</v>
      </c>
      <c r="FE9" s="249">
        <v>0</v>
      </c>
      <c r="FF9" s="249">
        <v>0</v>
      </c>
      <c r="FG9" s="249">
        <v>0</v>
      </c>
      <c r="FH9" s="249">
        <v>0</v>
      </c>
      <c r="FI9" s="249">
        <v>0</v>
      </c>
      <c r="FJ9" s="249">
        <v>0</v>
      </c>
      <c r="FK9" s="249">
        <v>0</v>
      </c>
      <c r="FL9" s="249">
        <v>0</v>
      </c>
      <c r="FM9" s="249">
        <v>0</v>
      </c>
      <c r="FN9" s="249">
        <v>0</v>
      </c>
      <c r="FO9" s="249">
        <v>0</v>
      </c>
      <c r="FP9" s="249">
        <v>0</v>
      </c>
      <c r="FQ9" s="249">
        <v>0</v>
      </c>
      <c r="FR9" s="249">
        <v>0</v>
      </c>
      <c r="FS9" s="249">
        <v>0</v>
      </c>
      <c r="FT9" s="249">
        <v>0</v>
      </c>
      <c r="FU9" s="249">
        <v>0</v>
      </c>
      <c r="FV9" s="249">
        <v>0</v>
      </c>
      <c r="FW9" s="249">
        <v>0</v>
      </c>
      <c r="FX9" s="249">
        <v>0</v>
      </c>
      <c r="FY9" s="249">
        <v>0</v>
      </c>
      <c r="FZ9" s="249">
        <v>0</v>
      </c>
      <c r="GA9" s="249">
        <v>0</v>
      </c>
      <c r="GB9" s="249">
        <v>0</v>
      </c>
      <c r="GC9" s="249">
        <v>0</v>
      </c>
      <c r="GD9" s="249">
        <v>0</v>
      </c>
      <c r="GE9" s="249">
        <v>0</v>
      </c>
      <c r="GF9" s="249">
        <v>0</v>
      </c>
      <c r="GG9" s="249">
        <v>0</v>
      </c>
      <c r="GH9" s="249">
        <v>2</v>
      </c>
      <c r="GI9" s="249">
        <v>0</v>
      </c>
      <c r="GJ9" s="249">
        <v>0</v>
      </c>
      <c r="GK9" s="249">
        <v>0</v>
      </c>
      <c r="GL9" s="249">
        <v>0</v>
      </c>
      <c r="GM9" s="249">
        <v>2</v>
      </c>
      <c r="GN9" s="249">
        <v>0</v>
      </c>
      <c r="GO9" s="249">
        <v>0</v>
      </c>
      <c r="GP9" s="249">
        <v>0</v>
      </c>
      <c r="GQ9" s="249">
        <v>0</v>
      </c>
      <c r="GR9" s="249">
        <v>0</v>
      </c>
      <c r="GS9" s="249">
        <v>0</v>
      </c>
      <c r="GT9" s="249">
        <v>0</v>
      </c>
      <c r="GU9" s="249">
        <v>0</v>
      </c>
      <c r="GV9" s="247"/>
      <c r="GW9" s="247"/>
      <c r="GX9" s="247"/>
    </row>
    <row r="10" spans="1:206" x14ac:dyDescent="0.25">
      <c r="A10" s="9"/>
      <c r="B10" s="5" t="s">
        <v>101</v>
      </c>
      <c r="C10" s="9"/>
      <c r="D10" s="6" t="s">
        <v>899</v>
      </c>
      <c r="E10" s="12"/>
      <c r="F10" s="12"/>
      <c r="G10" s="12"/>
      <c r="H10" s="12"/>
      <c r="I10" s="12"/>
      <c r="J10" s="12"/>
      <c r="K10" s="12"/>
      <c r="L10" s="8" t="str">
        <f>INDEX(($AC$89:$AC$98,$AH$89:$AH$98),MATCH(I3,$Y$89:$Y$98,0),1,MATCH(E4,$Y$4:$Y$5,0))</f>
        <v>NKZM8E A2</v>
      </c>
      <c r="M10" s="15">
        <f>INDEX('price list'!$C$2:$L$376,MATCH($L10,'price list'!$B$2:$B$376,0),MATCH(M$2,'price list'!$C$1:$L$1,0))</f>
        <v>890008</v>
      </c>
      <c r="N10" s="15" t="str">
        <f>INDEX('price list'!$C$2:$L$376,MATCH($L10,'price list'!$B$2:$B$376,0),MATCH(N$2,'price list'!$C$1:$L$1,0))</f>
        <v>100 pcs</v>
      </c>
      <c r="O10" s="15">
        <f>ROUNDUP((IF(L10="-------",0,SUM(O7:O8))+IF(L13="SM400",O13,0))/100,0)</f>
        <v>0</v>
      </c>
      <c r="P10" s="189">
        <f>INDEX('price list'!$C$2:$L$376,MATCH($L10,'price list'!$B$2:$B$376,0),MATCH(P$2,'price list'!$C$1:$L$1,0))</f>
        <v>9.545454545454545</v>
      </c>
      <c r="Q10" s="189">
        <f t="shared" si="1"/>
        <v>0</v>
      </c>
      <c r="R10" s="190">
        <f t="shared" si="2"/>
        <v>0</v>
      </c>
      <c r="S10" s="189">
        <f t="shared" si="4"/>
        <v>9.545454545454545</v>
      </c>
      <c r="T10" s="189">
        <f t="shared" si="3"/>
        <v>0</v>
      </c>
      <c r="U10" s="189">
        <f>INDEX('price list'!$C$2:$L$376,MATCH($L10,'price list'!$B$2:$B$376,0),MATCH(U$2,'price list'!$C$1:$L$1,0))*O10</f>
        <v>0</v>
      </c>
      <c r="V10" s="249"/>
      <c r="W10" s="252">
        <f t="shared" si="0"/>
        <v>0</v>
      </c>
      <c r="X10" s="249" t="s">
        <v>519</v>
      </c>
      <c r="Y10" s="249">
        <v>1800</v>
      </c>
      <c r="Z10" s="249"/>
      <c r="AA10" s="249"/>
      <c r="AB10" s="249"/>
      <c r="AC10" s="249"/>
      <c r="AD10" s="249"/>
      <c r="AE10" s="249"/>
      <c r="AF10" s="249"/>
      <c r="AG10" s="249"/>
      <c r="AH10" s="249"/>
      <c r="AI10" s="249"/>
      <c r="AJ10" s="249"/>
      <c r="AK10" s="249"/>
      <c r="AL10" s="249"/>
      <c r="AM10" s="249"/>
      <c r="AN10" s="249"/>
      <c r="AO10" s="249"/>
      <c r="AP10" s="249"/>
      <c r="AQ10" s="249"/>
      <c r="AR10" s="249"/>
      <c r="AS10" s="249"/>
      <c r="AT10" s="249"/>
      <c r="AU10" s="249"/>
      <c r="AV10" s="249"/>
      <c r="AW10" s="249"/>
      <c r="AX10" s="249"/>
      <c r="AY10" s="249"/>
      <c r="AZ10" s="249"/>
      <c r="BA10" s="249"/>
      <c r="BB10" s="249"/>
      <c r="BC10" s="249"/>
      <c r="BD10" s="249"/>
      <c r="BE10" s="249"/>
      <c r="BF10" s="249"/>
      <c r="BG10" s="249"/>
      <c r="BH10" s="249"/>
      <c r="BI10" s="249"/>
      <c r="BJ10" s="249"/>
      <c r="BK10" s="249"/>
      <c r="BL10" s="249"/>
      <c r="BM10" s="249"/>
      <c r="BN10" s="249"/>
      <c r="BO10" s="249"/>
      <c r="BP10" s="249"/>
      <c r="BQ10" s="249"/>
      <c r="BR10" s="249"/>
      <c r="BS10" s="249"/>
      <c r="BT10" s="249"/>
      <c r="BU10" s="249"/>
      <c r="BV10" s="249"/>
      <c r="BW10" s="249"/>
      <c r="BX10" s="249"/>
      <c r="BY10" s="249"/>
      <c r="BZ10" s="249"/>
      <c r="CA10" s="249"/>
      <c r="CB10" s="249"/>
      <c r="CC10" s="249"/>
      <c r="CD10" s="249"/>
      <c r="CE10" s="249"/>
      <c r="CF10" s="249"/>
      <c r="CG10" s="249"/>
      <c r="CH10" s="249"/>
      <c r="CI10" s="249"/>
      <c r="CJ10" s="249"/>
      <c r="CK10" s="249"/>
      <c r="CL10" s="249"/>
      <c r="CM10" s="249"/>
      <c r="CN10" s="249"/>
      <c r="CO10" s="249"/>
      <c r="CP10" s="249"/>
      <c r="CQ10" s="249"/>
      <c r="CR10" s="249"/>
      <c r="CS10" s="249"/>
      <c r="CT10" s="249"/>
      <c r="CU10" s="249"/>
      <c r="CV10" s="249"/>
      <c r="CW10" s="249"/>
      <c r="CX10" s="249"/>
      <c r="CY10" s="249"/>
      <c r="CZ10" s="249"/>
      <c r="DA10" s="249"/>
      <c r="DB10" s="249"/>
      <c r="DC10" s="249"/>
      <c r="DD10" s="249"/>
      <c r="DE10" s="249"/>
      <c r="DF10" s="249"/>
      <c r="DG10" s="249"/>
      <c r="DH10" s="249"/>
      <c r="DI10" s="249"/>
      <c r="DJ10" s="249"/>
      <c r="DK10" s="249"/>
      <c r="DL10" s="249"/>
      <c r="DM10" s="249"/>
      <c r="DN10" s="249"/>
      <c r="DO10" s="249"/>
      <c r="DP10" s="249"/>
      <c r="DQ10" s="249"/>
      <c r="DR10" s="249"/>
      <c r="DS10" s="249"/>
      <c r="DT10" s="249"/>
      <c r="DU10" s="249"/>
      <c r="DV10" s="249"/>
      <c r="DW10" s="249"/>
      <c r="DX10" s="249"/>
      <c r="DY10" s="249"/>
      <c r="DZ10" s="258">
        <v>9</v>
      </c>
      <c r="EA10" s="258">
        <v>18</v>
      </c>
      <c r="EB10" s="258"/>
      <c r="EC10" s="247"/>
      <c r="ED10" s="247"/>
      <c r="EE10" s="247"/>
      <c r="EF10" s="247"/>
      <c r="EG10" s="247"/>
      <c r="EH10" s="247"/>
      <c r="EI10" s="247"/>
      <c r="EJ10" s="247"/>
      <c r="EK10" s="247"/>
      <c r="EL10" s="247"/>
      <c r="EM10" s="247"/>
      <c r="EN10" s="247"/>
      <c r="EO10" s="247"/>
      <c r="EP10" s="247"/>
      <c r="EQ10" s="247"/>
      <c r="ER10" s="247"/>
      <c r="ES10" s="247"/>
      <c r="ET10" s="247"/>
      <c r="EU10" s="247"/>
      <c r="EV10" s="249" t="s">
        <v>11</v>
      </c>
      <c r="EW10" s="249">
        <v>0</v>
      </c>
      <c r="EX10" s="249">
        <v>0</v>
      </c>
      <c r="EY10" s="249">
        <v>0</v>
      </c>
      <c r="EZ10" s="249">
        <v>0</v>
      </c>
      <c r="FA10" s="249">
        <v>2</v>
      </c>
      <c r="FB10" s="249">
        <v>0</v>
      </c>
      <c r="FC10" s="249">
        <v>2</v>
      </c>
      <c r="FD10" s="249">
        <v>0</v>
      </c>
      <c r="FE10" s="249">
        <v>0</v>
      </c>
      <c r="FF10" s="249">
        <v>0</v>
      </c>
      <c r="FG10" s="249">
        <v>2</v>
      </c>
      <c r="FH10" s="249">
        <v>2</v>
      </c>
      <c r="FI10" s="249">
        <v>0</v>
      </c>
      <c r="FJ10" s="249">
        <v>4</v>
      </c>
      <c r="FK10" s="249">
        <v>0</v>
      </c>
      <c r="FL10" s="249">
        <v>8</v>
      </c>
      <c r="FM10" s="249">
        <v>4</v>
      </c>
      <c r="FN10" s="249">
        <v>2</v>
      </c>
      <c r="FO10" s="249">
        <v>0</v>
      </c>
      <c r="FP10" s="249">
        <v>6</v>
      </c>
      <c r="FQ10" s="249">
        <v>4</v>
      </c>
      <c r="FR10" s="249">
        <v>0</v>
      </c>
      <c r="FS10" s="249">
        <v>8</v>
      </c>
      <c r="FT10" s="249">
        <v>4</v>
      </c>
      <c r="FU10" s="249">
        <v>0</v>
      </c>
      <c r="FV10" s="249">
        <v>0</v>
      </c>
      <c r="FW10" s="249">
        <v>8</v>
      </c>
      <c r="FX10" s="249">
        <v>4</v>
      </c>
      <c r="FY10" s="249">
        <v>2</v>
      </c>
      <c r="FZ10" s="249">
        <v>8</v>
      </c>
      <c r="GA10" s="249">
        <v>4</v>
      </c>
      <c r="GB10" s="249">
        <v>2</v>
      </c>
      <c r="GC10" s="249">
        <v>0</v>
      </c>
      <c r="GD10" s="249">
        <v>4</v>
      </c>
      <c r="GE10" s="249">
        <v>4</v>
      </c>
      <c r="GF10" s="249">
        <v>2</v>
      </c>
      <c r="GG10" s="249">
        <v>0</v>
      </c>
      <c r="GH10" s="249">
        <v>4</v>
      </c>
      <c r="GI10" s="249">
        <v>2</v>
      </c>
      <c r="GJ10" s="249">
        <v>0</v>
      </c>
      <c r="GK10" s="249">
        <v>8</v>
      </c>
      <c r="GL10" s="249">
        <v>6</v>
      </c>
      <c r="GM10" s="249">
        <v>0</v>
      </c>
      <c r="GN10" s="249">
        <v>0</v>
      </c>
      <c r="GO10" s="249">
        <v>8</v>
      </c>
      <c r="GP10" s="249">
        <v>2</v>
      </c>
      <c r="GQ10" s="249">
        <v>2</v>
      </c>
      <c r="GR10" s="249">
        <v>0</v>
      </c>
      <c r="GS10" s="249">
        <v>6</v>
      </c>
      <c r="GT10" s="249">
        <v>2</v>
      </c>
      <c r="GU10" s="249">
        <v>0</v>
      </c>
      <c r="GV10" s="247"/>
      <c r="GW10" s="247"/>
      <c r="GX10" s="247"/>
    </row>
    <row r="11" spans="1:206" x14ac:dyDescent="0.25">
      <c r="A11" s="9"/>
      <c r="B11" s="5" t="s">
        <v>101</v>
      </c>
      <c r="C11" s="9"/>
      <c r="D11" s="12"/>
      <c r="E11" s="12"/>
      <c r="F11" s="12"/>
      <c r="G11" s="12"/>
      <c r="H11" s="12"/>
      <c r="I11" s="12"/>
      <c r="J11" s="12"/>
      <c r="K11" s="12"/>
      <c r="L11" s="8" t="s">
        <v>8</v>
      </c>
      <c r="M11" s="15">
        <f>INDEX('price list'!$C$2:$L$376,MATCH($L11,'price list'!$B$2:$B$376,0),MATCH(M$2,'price list'!$C$1:$L$1,0))</f>
        <v>651820</v>
      </c>
      <c r="N11" s="15" t="str">
        <f>INDEX('price list'!$C$2:$L$376,MATCH($L11,'price list'!$B$2:$B$376,0),MATCH(N$2,'price list'!$C$1:$L$1,0))</f>
        <v>100 pcs</v>
      </c>
      <c r="O11" s="15">
        <f>ROUNDUP(((O5*2)+IF($L$6="OWN10MC",O6*4,IF($L$6="OWN15MC",O6*4,IF($L$6="OWN20MC",O6*6,0))))/100,0)</f>
        <v>0</v>
      </c>
      <c r="P11" s="189">
        <f>INDEX('price list'!$C$2:$L$376,MATCH($L11,'price list'!$B$2:$B$376,0),MATCH(P$2,'price list'!$C$1:$L$1,0))</f>
        <v>28.208650909090906</v>
      </c>
      <c r="Q11" s="189">
        <f t="shared" si="1"/>
        <v>0</v>
      </c>
      <c r="R11" s="190">
        <f t="shared" si="2"/>
        <v>0</v>
      </c>
      <c r="S11" s="189">
        <f t="shared" si="4"/>
        <v>28.208650909090906</v>
      </c>
      <c r="T11" s="189">
        <f t="shared" si="3"/>
        <v>0</v>
      </c>
      <c r="U11" s="189">
        <f>INDEX('price list'!$C$2:$L$376,MATCH($L11,'price list'!$B$2:$B$376,0),MATCH(U$2,'price list'!$C$1:$L$1,0))*O11</f>
        <v>0</v>
      </c>
      <c r="V11" s="249"/>
      <c r="W11" s="252">
        <f t="shared" si="0"/>
        <v>0</v>
      </c>
      <c r="X11" s="249" t="s">
        <v>521</v>
      </c>
      <c r="Y11" s="249">
        <v>1850</v>
      </c>
      <c r="Z11" s="249"/>
      <c r="AA11" s="249"/>
      <c r="AB11" s="249"/>
      <c r="AC11" s="249"/>
      <c r="AD11" s="249"/>
      <c r="AE11" s="249"/>
      <c r="AF11" s="249"/>
      <c r="AG11" s="249"/>
      <c r="AH11" s="249"/>
      <c r="AI11" s="249"/>
      <c r="AJ11" s="249"/>
      <c r="AK11" s="249"/>
      <c r="AL11" s="249" t="s">
        <v>100</v>
      </c>
      <c r="AM11" s="249"/>
      <c r="AN11" s="249"/>
      <c r="AO11" s="249"/>
      <c r="AP11" s="249"/>
      <c r="AQ11" s="249"/>
      <c r="AR11" s="249"/>
      <c r="AS11" s="249"/>
      <c r="AT11" s="249"/>
      <c r="AU11" s="249"/>
      <c r="AV11" s="249"/>
      <c r="AW11" s="249"/>
      <c r="AX11" s="249"/>
      <c r="AY11" s="249"/>
      <c r="AZ11" s="249"/>
      <c r="BA11" s="249"/>
      <c r="BB11" s="249"/>
      <c r="BC11" s="249"/>
      <c r="BD11" s="249"/>
      <c r="BE11" s="249"/>
      <c r="BF11" s="249"/>
      <c r="BG11" s="249"/>
      <c r="BH11" s="249"/>
      <c r="BI11" s="249"/>
      <c r="BJ11" s="249"/>
      <c r="BK11" s="249"/>
      <c r="BL11" s="249"/>
      <c r="BM11" s="249"/>
      <c r="BN11" s="249"/>
      <c r="BO11" s="249"/>
      <c r="BP11" s="249"/>
      <c r="BQ11" s="249"/>
      <c r="BR11" s="249"/>
      <c r="BS11" s="249"/>
      <c r="BT11" s="249"/>
      <c r="BU11" s="249"/>
      <c r="BV11" s="249"/>
      <c r="BW11" s="249"/>
      <c r="BX11" s="249"/>
      <c r="BY11" s="249"/>
      <c r="BZ11" s="249"/>
      <c r="CA11" s="249"/>
      <c r="CB11" s="249"/>
      <c r="CC11" s="249"/>
      <c r="CD11" s="249"/>
      <c r="CE11" s="249"/>
      <c r="CF11" s="249"/>
      <c r="CG11" s="249"/>
      <c r="CH11" s="249"/>
      <c r="CI11" s="249"/>
      <c r="CJ11" s="249"/>
      <c r="CK11" s="249"/>
      <c r="CL11" s="249"/>
      <c r="CM11" s="149"/>
      <c r="CN11" s="149"/>
      <c r="CO11" s="149"/>
      <c r="CP11" s="149"/>
      <c r="CQ11" s="149"/>
      <c r="CR11" s="149"/>
      <c r="CS11" s="149"/>
      <c r="CT11" s="149"/>
      <c r="CU11" s="149"/>
      <c r="CV11" s="149"/>
      <c r="CW11" s="149"/>
      <c r="CX11" s="149"/>
      <c r="CY11" s="249"/>
      <c r="CZ11" s="249"/>
      <c r="DA11" s="249"/>
      <c r="DB11" s="249"/>
      <c r="DC11" s="249"/>
      <c r="DD11" s="249"/>
      <c r="DE11" s="249"/>
      <c r="DF11" s="249"/>
      <c r="DG11" s="249"/>
      <c r="DH11" s="249"/>
      <c r="DI11" s="249"/>
      <c r="DJ11" s="249"/>
      <c r="DK11" s="249"/>
      <c r="DL11" s="249"/>
      <c r="DM11" s="249"/>
      <c r="DN11" s="249"/>
      <c r="DO11" s="249"/>
      <c r="DP11" s="249"/>
      <c r="DQ11" s="249"/>
      <c r="DR11" s="249"/>
      <c r="DS11" s="249"/>
      <c r="DT11" s="249"/>
      <c r="DU11" s="249"/>
      <c r="DV11" s="249"/>
      <c r="DW11" s="249"/>
      <c r="DX11" s="249"/>
      <c r="DY11" s="249"/>
      <c r="DZ11" s="258">
        <v>10</v>
      </c>
      <c r="EA11" s="258">
        <v>20</v>
      </c>
      <c r="EB11" s="258"/>
      <c r="EC11" s="247"/>
      <c r="ED11" s="247"/>
      <c r="EE11" s="247"/>
      <c r="EF11" s="247"/>
      <c r="EG11" s="247"/>
      <c r="EH11" s="247"/>
      <c r="EI11" s="247"/>
      <c r="EJ11" s="247"/>
      <c r="EK11" s="247"/>
      <c r="EL11" s="247"/>
      <c r="EM11" s="247"/>
      <c r="EN11" s="247"/>
      <c r="EO11" s="247"/>
      <c r="EP11" s="247"/>
      <c r="EQ11" s="247"/>
      <c r="ER11" s="247"/>
      <c r="ES11" s="247"/>
      <c r="ET11" s="247"/>
      <c r="EU11" s="247"/>
      <c r="EV11" s="249" t="s">
        <v>188</v>
      </c>
      <c r="EW11" s="249">
        <v>0</v>
      </c>
      <c r="EX11" s="249">
        <v>0</v>
      </c>
      <c r="EY11" s="249">
        <v>0</v>
      </c>
      <c r="EZ11" s="249">
        <v>2</v>
      </c>
      <c r="FA11" s="249">
        <v>0</v>
      </c>
      <c r="FB11" s="249">
        <v>2</v>
      </c>
      <c r="FC11" s="249">
        <v>2</v>
      </c>
      <c r="FD11" s="249">
        <v>2</v>
      </c>
      <c r="FE11" s="249">
        <v>0</v>
      </c>
      <c r="FF11" s="249">
        <v>0</v>
      </c>
      <c r="FG11" s="249">
        <v>0</v>
      </c>
      <c r="FH11" s="249">
        <v>0</v>
      </c>
      <c r="FI11" s="249">
        <v>0</v>
      </c>
      <c r="FJ11" s="249">
        <v>0</v>
      </c>
      <c r="FK11" s="249">
        <v>4</v>
      </c>
      <c r="FL11" s="249">
        <v>2</v>
      </c>
      <c r="FM11" s="249">
        <v>6</v>
      </c>
      <c r="FN11" s="249">
        <v>4</v>
      </c>
      <c r="FO11" s="249">
        <v>0</v>
      </c>
      <c r="FP11" s="249">
        <v>6</v>
      </c>
      <c r="FQ11" s="249">
        <v>2</v>
      </c>
      <c r="FR11" s="249">
        <v>6</v>
      </c>
      <c r="FS11" s="249">
        <v>6</v>
      </c>
      <c r="FT11" s="249">
        <v>8</v>
      </c>
      <c r="FU11" s="249">
        <v>12</v>
      </c>
      <c r="FV11" s="249">
        <v>2</v>
      </c>
      <c r="FW11" s="249">
        <v>0</v>
      </c>
      <c r="FX11" s="249">
        <v>6</v>
      </c>
      <c r="FY11" s="249">
        <v>0</v>
      </c>
      <c r="FZ11" s="249">
        <v>6</v>
      </c>
      <c r="GA11" s="249">
        <v>10</v>
      </c>
      <c r="GB11" s="249">
        <v>6</v>
      </c>
      <c r="GC11" s="249">
        <v>6</v>
      </c>
      <c r="GD11" s="249">
        <v>16</v>
      </c>
      <c r="GE11" s="249">
        <v>6</v>
      </c>
      <c r="GF11" s="249">
        <v>2</v>
      </c>
      <c r="GG11" s="249">
        <v>0</v>
      </c>
      <c r="GH11" s="249">
        <v>0</v>
      </c>
      <c r="GI11" s="249">
        <v>8</v>
      </c>
      <c r="GJ11" s="249">
        <v>6</v>
      </c>
      <c r="GK11" s="249">
        <v>4</v>
      </c>
      <c r="GL11" s="249">
        <v>0</v>
      </c>
      <c r="GM11" s="249">
        <v>0</v>
      </c>
      <c r="GN11" s="249">
        <v>2</v>
      </c>
      <c r="GO11" s="249">
        <v>0</v>
      </c>
      <c r="GP11" s="249">
        <v>10</v>
      </c>
      <c r="GQ11" s="249">
        <v>0</v>
      </c>
      <c r="GR11" s="249">
        <v>0</v>
      </c>
      <c r="GS11" s="249">
        <v>2</v>
      </c>
      <c r="GT11" s="249">
        <v>6</v>
      </c>
      <c r="GU11" s="249">
        <v>4</v>
      </c>
      <c r="GV11" s="247"/>
      <c r="GW11" s="247"/>
      <c r="GX11" s="247"/>
    </row>
    <row r="12" spans="1:206" x14ac:dyDescent="0.25">
      <c r="A12" s="9"/>
      <c r="B12" s="5" t="s">
        <v>101</v>
      </c>
      <c r="C12" s="9"/>
      <c r="D12" s="12"/>
      <c r="E12" s="12"/>
      <c r="F12" s="12"/>
      <c r="G12" s="12"/>
      <c r="H12" s="12"/>
      <c r="I12" s="12"/>
      <c r="J12" s="12"/>
      <c r="K12" s="12"/>
      <c r="L12" s="8" t="str">
        <f>IF(E6=$Z$2,"SBV250X350",IF(E6=$Z$3,"SBV50X500",IF(E6=$Z$4,"-------",IF(E6=$Z$5,"EPDMW2X40",0))))</f>
        <v>SBV250X350</v>
      </c>
      <c r="M12" s="15">
        <f>INDEX('price list'!$C$2:$L$376,MATCH($L12,'price list'!$B$2:$B$376,0),MATCH(M$2,'price list'!$C$1:$L$1,0))</f>
        <v>895507</v>
      </c>
      <c r="N12" s="15" t="str">
        <f>INDEX('price list'!$C$2:$L$376,MATCH($L12,'price list'!$B$2:$B$376,0),MATCH(N$2,'price list'!$C$1:$L$1,0))</f>
        <v>pcs</v>
      </c>
      <c r="O12" s="15">
        <f>IF(E6=$Z$2,O3*2,IF(E6=$Z$3,O3,IF(E6=$Z$4,0,IF(E6=$Z$5,ROUNDUP(((O3*2*0.15)/10),0),0))))</f>
        <v>0</v>
      </c>
      <c r="P12" s="189">
        <f>INDEX('price list'!$C$2:$L$376,MATCH($L12,'price list'!$B$2:$B$376,0),MATCH(P$2,'price list'!$C$1:$L$1,0))</f>
        <v>1.2902727272727275</v>
      </c>
      <c r="Q12" s="189">
        <f t="shared" si="1"/>
        <v>0</v>
      </c>
      <c r="R12" s="190">
        <f t="shared" si="2"/>
        <v>0</v>
      </c>
      <c r="S12" s="189">
        <f t="shared" si="4"/>
        <v>1.2902727272727275</v>
      </c>
      <c r="T12" s="189">
        <f t="shared" si="3"/>
        <v>0</v>
      </c>
      <c r="U12" s="189">
        <f>INDEX('price list'!$C$2:$L$376,MATCH($L12,'price list'!$B$2:$B$376,0),MATCH(U$2,'price list'!$C$1:$L$1,0))*O12</f>
        <v>0</v>
      </c>
      <c r="V12" s="249"/>
      <c r="W12" s="252">
        <f t="shared" si="0"/>
        <v>0</v>
      </c>
      <c r="X12" s="249" t="s">
        <v>520</v>
      </c>
      <c r="Y12" s="249">
        <v>1900</v>
      </c>
      <c r="Z12" s="249"/>
      <c r="AA12" s="249"/>
      <c r="AB12" s="249"/>
      <c r="AC12" s="249"/>
      <c r="AD12" s="249"/>
      <c r="AE12" s="249"/>
      <c r="AF12" s="249"/>
      <c r="AG12" s="249"/>
      <c r="AH12" s="249"/>
      <c r="AI12" s="249"/>
      <c r="AJ12" s="249"/>
      <c r="AK12" s="249"/>
      <c r="AL12" s="249"/>
      <c r="AM12" s="249">
        <v>0</v>
      </c>
      <c r="AN12" s="249">
        <v>1</v>
      </c>
      <c r="AO12" s="249">
        <v>2</v>
      </c>
      <c r="AP12" s="249">
        <v>3</v>
      </c>
      <c r="AQ12" s="249">
        <v>4</v>
      </c>
      <c r="AR12" s="249">
        <v>5</v>
      </c>
      <c r="AS12" s="249">
        <v>6</v>
      </c>
      <c r="AT12" s="249">
        <v>7</v>
      </c>
      <c r="AU12" s="249">
        <v>8</v>
      </c>
      <c r="AV12" s="249">
        <v>9</v>
      </c>
      <c r="AW12" s="249">
        <v>10</v>
      </c>
      <c r="AX12" s="249">
        <v>11</v>
      </c>
      <c r="AY12" s="249">
        <v>12</v>
      </c>
      <c r="AZ12" s="249">
        <v>13</v>
      </c>
      <c r="BA12" s="249">
        <v>14</v>
      </c>
      <c r="BB12" s="249">
        <v>15</v>
      </c>
      <c r="BC12" s="249">
        <v>16</v>
      </c>
      <c r="BD12" s="249">
        <v>17</v>
      </c>
      <c r="BE12" s="249">
        <v>18</v>
      </c>
      <c r="BF12" s="249">
        <v>19</v>
      </c>
      <c r="BG12" s="249">
        <v>20</v>
      </c>
      <c r="BH12" s="249">
        <v>21</v>
      </c>
      <c r="BI12" s="249">
        <v>22</v>
      </c>
      <c r="BJ12" s="249">
        <v>23</v>
      </c>
      <c r="BK12" s="249">
        <v>24</v>
      </c>
      <c r="BL12" s="249">
        <v>25</v>
      </c>
      <c r="BM12" s="249">
        <v>26</v>
      </c>
      <c r="BN12" s="249">
        <v>27</v>
      </c>
      <c r="BO12" s="249">
        <v>28</v>
      </c>
      <c r="BP12" s="249">
        <v>29</v>
      </c>
      <c r="BQ12" s="249">
        <v>30</v>
      </c>
      <c r="BR12" s="249">
        <v>31</v>
      </c>
      <c r="BS12" s="249">
        <v>32</v>
      </c>
      <c r="BT12" s="249">
        <v>33</v>
      </c>
      <c r="BU12" s="249">
        <v>34</v>
      </c>
      <c r="BV12" s="249">
        <v>35</v>
      </c>
      <c r="BW12" s="249">
        <v>36</v>
      </c>
      <c r="BX12" s="249">
        <v>37</v>
      </c>
      <c r="BY12" s="249">
        <v>38</v>
      </c>
      <c r="BZ12" s="249">
        <v>39</v>
      </c>
      <c r="CA12" s="249">
        <v>40</v>
      </c>
      <c r="CB12" s="249">
        <v>41</v>
      </c>
      <c r="CC12" s="249">
        <v>42</v>
      </c>
      <c r="CD12" s="249">
        <v>43</v>
      </c>
      <c r="CE12" s="249">
        <v>44</v>
      </c>
      <c r="CF12" s="249">
        <v>45</v>
      </c>
      <c r="CG12" s="249">
        <v>46</v>
      </c>
      <c r="CH12" s="249">
        <v>47</v>
      </c>
      <c r="CI12" s="249">
        <v>48</v>
      </c>
      <c r="CJ12" s="249">
        <v>49</v>
      </c>
      <c r="CK12" s="249">
        <v>50</v>
      </c>
      <c r="CL12" s="249"/>
      <c r="CM12" s="253"/>
      <c r="CN12" s="253">
        <v>39.08</v>
      </c>
      <c r="CO12" s="253">
        <v>43.4</v>
      </c>
      <c r="CP12" s="254">
        <v>44.1</v>
      </c>
      <c r="CQ12" s="253">
        <v>44.7</v>
      </c>
      <c r="CR12" s="254">
        <v>45.22</v>
      </c>
      <c r="CS12" s="254">
        <v>46.36</v>
      </c>
      <c r="CT12" s="254">
        <v>47.44</v>
      </c>
      <c r="CU12" s="254">
        <v>48.59</v>
      </c>
      <c r="CV12" s="254">
        <v>49.61</v>
      </c>
      <c r="CW12" s="253">
        <v>50.35</v>
      </c>
      <c r="CX12" s="253">
        <v>52.51</v>
      </c>
      <c r="CY12" s="249"/>
      <c r="CZ12" s="249"/>
      <c r="DA12" s="249"/>
      <c r="DB12" s="249"/>
      <c r="DC12" s="249"/>
      <c r="DD12" s="249"/>
      <c r="DE12" s="249"/>
      <c r="DF12" s="249"/>
      <c r="DG12" s="249"/>
      <c r="DH12" s="249"/>
      <c r="DI12" s="249"/>
      <c r="DJ12" s="249"/>
      <c r="DK12" s="249"/>
      <c r="DL12" s="249"/>
      <c r="DM12" s="249"/>
      <c r="DN12" s="249"/>
      <c r="DO12" s="249"/>
      <c r="DP12" s="249"/>
      <c r="DQ12" s="249"/>
      <c r="DR12" s="249"/>
      <c r="DS12" s="249"/>
      <c r="DT12" s="249"/>
      <c r="DU12" s="249"/>
      <c r="DV12" s="249"/>
      <c r="DW12" s="249"/>
      <c r="DX12" s="249"/>
      <c r="DY12" s="249"/>
      <c r="DZ12" s="258">
        <v>11</v>
      </c>
      <c r="EA12" s="258">
        <v>22</v>
      </c>
      <c r="EB12" s="258"/>
      <c r="EC12" s="247"/>
      <c r="ED12" s="247"/>
      <c r="EE12" s="247"/>
      <c r="EF12" s="247"/>
      <c r="EG12" s="247"/>
      <c r="EH12" s="247"/>
      <c r="EI12" s="247"/>
      <c r="EJ12" s="247"/>
      <c r="EK12" s="247"/>
      <c r="EL12" s="247"/>
      <c r="EM12" s="247"/>
      <c r="EN12" s="247"/>
      <c r="EO12" s="247"/>
      <c r="EP12" s="247"/>
      <c r="EQ12" s="247"/>
      <c r="ER12" s="247"/>
      <c r="ES12" s="247"/>
      <c r="ET12" s="247"/>
      <c r="EU12" s="247"/>
      <c r="EV12" s="249" t="s">
        <v>190</v>
      </c>
      <c r="EW12" s="249">
        <v>0</v>
      </c>
      <c r="EX12" s="249">
        <v>0</v>
      </c>
      <c r="EY12" s="249">
        <v>0</v>
      </c>
      <c r="EZ12" s="249">
        <v>0</v>
      </c>
      <c r="FA12" s="249">
        <v>0</v>
      </c>
      <c r="FB12" s="249">
        <v>0</v>
      </c>
      <c r="FC12" s="249">
        <v>0</v>
      </c>
      <c r="FD12" s="249">
        <v>2</v>
      </c>
      <c r="FE12" s="249">
        <v>4</v>
      </c>
      <c r="FF12" s="249">
        <v>4</v>
      </c>
      <c r="FG12" s="249">
        <v>4</v>
      </c>
      <c r="FH12" s="249">
        <v>4</v>
      </c>
      <c r="FI12" s="249">
        <v>6</v>
      </c>
      <c r="FJ12" s="249">
        <v>4</v>
      </c>
      <c r="FK12" s="249">
        <v>4</v>
      </c>
      <c r="FL12" s="249">
        <v>0</v>
      </c>
      <c r="FM12" s="249">
        <v>0</v>
      </c>
      <c r="FN12" s="249">
        <v>4</v>
      </c>
      <c r="FO12" s="249">
        <v>10</v>
      </c>
      <c r="FP12" s="249">
        <v>0</v>
      </c>
      <c r="FQ12" s="249">
        <v>6</v>
      </c>
      <c r="FR12" s="249">
        <v>6</v>
      </c>
      <c r="FS12" s="249">
        <v>0</v>
      </c>
      <c r="FT12" s="249">
        <v>2</v>
      </c>
      <c r="FU12" s="249">
        <v>2</v>
      </c>
      <c r="FV12" s="249">
        <v>12</v>
      </c>
      <c r="FW12" s="249">
        <v>8</v>
      </c>
      <c r="FX12" s="249">
        <v>6</v>
      </c>
      <c r="FY12" s="249">
        <v>14</v>
      </c>
      <c r="FZ12" s="249">
        <v>4</v>
      </c>
      <c r="GA12" s="249">
        <v>4</v>
      </c>
      <c r="GB12" s="249">
        <v>10</v>
      </c>
      <c r="GC12" s="249">
        <v>12</v>
      </c>
      <c r="GD12" s="249">
        <v>0</v>
      </c>
      <c r="GE12" s="249">
        <v>10</v>
      </c>
      <c r="GF12" s="249">
        <v>16</v>
      </c>
      <c r="GG12" s="249">
        <v>20</v>
      </c>
      <c r="GH12" s="249">
        <v>16</v>
      </c>
      <c r="GI12" s="249">
        <v>12</v>
      </c>
      <c r="GJ12" s="249">
        <v>16</v>
      </c>
      <c r="GK12" s="249">
        <v>12</v>
      </c>
      <c r="GL12" s="249">
        <v>18</v>
      </c>
      <c r="GM12" s="249">
        <v>22</v>
      </c>
      <c r="GN12" s="249">
        <v>22</v>
      </c>
      <c r="GO12" s="249">
        <v>18</v>
      </c>
      <c r="GP12" s="249">
        <v>14</v>
      </c>
      <c r="GQ12" s="249">
        <v>24</v>
      </c>
      <c r="GR12" s="249">
        <v>26</v>
      </c>
      <c r="GS12" s="249">
        <v>20</v>
      </c>
      <c r="GT12" s="249">
        <v>20</v>
      </c>
      <c r="GU12" s="249">
        <v>24</v>
      </c>
      <c r="GV12" s="247"/>
      <c r="GW12" s="247"/>
      <c r="GX12" s="247"/>
    </row>
    <row r="13" spans="1:206" x14ac:dyDescent="0.25">
      <c r="A13" s="9"/>
      <c r="B13" s="5" t="s">
        <v>101</v>
      </c>
      <c r="C13" s="9"/>
      <c r="D13" s="12"/>
      <c r="E13" s="12"/>
      <c r="F13" s="12"/>
      <c r="G13" s="12"/>
      <c r="H13" s="12"/>
      <c r="I13" s="12"/>
      <c r="J13" s="12"/>
      <c r="K13" s="12"/>
      <c r="L13" s="8" t="str">
        <f>IF(E6=$Z$2,"PDOP300MC",IF(E6=$Z$3,"-------",IF(E6=$Z$4,"SPM2",IF(E6=$Z$5,"SM400",0))))</f>
        <v>PDOP300MC</v>
      </c>
      <c r="M13" s="15">
        <f>INDEX('price list'!$C$2:$L$376,MATCH($L13,'price list'!$B$2:$B$376,0),MATCH(M$2,'price list'!$C$1:$L$1,0))</f>
        <v>858430</v>
      </c>
      <c r="N13" s="15" t="str">
        <f>INDEX('price list'!$C$2:$L$376,MATCH($L13,'price list'!$B$2:$B$376,0),MATCH(N$2,'price list'!$C$1:$L$1,0))</f>
        <v>pcs</v>
      </c>
      <c r="O13" s="15">
        <f>IF(E6=$Z$2,O3*2,IF(E6=$Z$3,0,IF(E6=$Z$4,O3,IF(E6=$Z$5,O3*2,0))))</f>
        <v>0</v>
      </c>
      <c r="P13" s="189">
        <f>INDEX('price list'!$C$2:$L$376,MATCH($L13,'price list'!$B$2:$B$376,0),MATCH(P$2,'price list'!$C$1:$L$1,0))</f>
        <v>5.0058471272727267</v>
      </c>
      <c r="Q13" s="189">
        <f t="shared" si="1"/>
        <v>0</v>
      </c>
      <c r="R13" s="190">
        <f t="shared" si="2"/>
        <v>0</v>
      </c>
      <c r="S13" s="189">
        <f t="shared" si="4"/>
        <v>5.0058471272727267</v>
      </c>
      <c r="T13" s="189">
        <f t="shared" si="3"/>
        <v>0</v>
      </c>
      <c r="U13" s="189">
        <f>INDEX('price list'!$C$2:$L$376,MATCH($L13,'price list'!$B$2:$B$376,0),MATCH(U$2,'price list'!$C$1:$L$1,0))*O13</f>
        <v>0</v>
      </c>
      <c r="V13" s="249"/>
      <c r="W13" s="252">
        <f t="shared" si="0"/>
        <v>0</v>
      </c>
      <c r="X13" s="249" t="s">
        <v>522</v>
      </c>
      <c r="Y13" s="249">
        <v>1950</v>
      </c>
      <c r="Z13" s="249"/>
      <c r="AA13" s="249"/>
      <c r="AB13" s="249"/>
      <c r="AC13" s="249"/>
      <c r="AD13" s="249"/>
      <c r="AE13" s="249"/>
      <c r="AF13" s="249"/>
      <c r="AG13" s="249"/>
      <c r="AH13" s="249"/>
      <c r="AI13" s="249"/>
      <c r="AJ13" s="249"/>
      <c r="AK13" s="249"/>
      <c r="AL13" s="249" t="s">
        <v>103</v>
      </c>
      <c r="AM13" s="249">
        <v>0</v>
      </c>
      <c r="AN13" s="249">
        <v>2</v>
      </c>
      <c r="AO13" s="249">
        <v>0</v>
      </c>
      <c r="AP13" s="249">
        <v>0</v>
      </c>
      <c r="AQ13" s="249">
        <v>0</v>
      </c>
      <c r="AR13" s="249">
        <v>0</v>
      </c>
      <c r="AS13" s="249">
        <v>0</v>
      </c>
      <c r="AT13" s="249">
        <v>0</v>
      </c>
      <c r="AU13" s="249">
        <v>0</v>
      </c>
      <c r="AV13" s="249">
        <v>0</v>
      </c>
      <c r="AW13" s="249">
        <v>0</v>
      </c>
      <c r="AX13" s="249">
        <v>0</v>
      </c>
      <c r="AY13" s="249">
        <v>0</v>
      </c>
      <c r="AZ13" s="249">
        <v>0</v>
      </c>
      <c r="BA13" s="249">
        <v>0</v>
      </c>
      <c r="BB13" s="249">
        <v>0</v>
      </c>
      <c r="BC13" s="249">
        <v>0</v>
      </c>
      <c r="BD13" s="249">
        <v>0</v>
      </c>
      <c r="BE13" s="249">
        <v>0</v>
      </c>
      <c r="BF13" s="249">
        <v>0</v>
      </c>
      <c r="BG13" s="249">
        <v>0</v>
      </c>
      <c r="BH13" s="249">
        <v>0</v>
      </c>
      <c r="BI13" s="249">
        <v>0</v>
      </c>
      <c r="BJ13" s="249">
        <v>0</v>
      </c>
      <c r="BK13" s="249">
        <v>0</v>
      </c>
      <c r="BL13" s="249">
        <v>0</v>
      </c>
      <c r="BM13" s="249">
        <v>0</v>
      </c>
      <c r="BN13" s="249">
        <v>0</v>
      </c>
      <c r="BO13" s="249">
        <v>0</v>
      </c>
      <c r="BP13" s="249">
        <v>0</v>
      </c>
      <c r="BQ13" s="249">
        <v>0</v>
      </c>
      <c r="BR13" s="249">
        <v>0</v>
      </c>
      <c r="BS13" s="249">
        <v>0</v>
      </c>
      <c r="BT13" s="249">
        <v>0</v>
      </c>
      <c r="BU13" s="249">
        <v>0</v>
      </c>
      <c r="BV13" s="249">
        <v>0</v>
      </c>
      <c r="BW13" s="249">
        <v>0</v>
      </c>
      <c r="BX13" s="249">
        <v>2</v>
      </c>
      <c r="BY13" s="249">
        <v>0</v>
      </c>
      <c r="BZ13" s="249">
        <v>0</v>
      </c>
      <c r="CA13" s="249">
        <v>0</v>
      </c>
      <c r="CB13" s="249">
        <v>0</v>
      </c>
      <c r="CC13" s="249">
        <v>0</v>
      </c>
      <c r="CD13" s="249">
        <v>0</v>
      </c>
      <c r="CE13" s="249">
        <v>0</v>
      </c>
      <c r="CF13" s="249">
        <v>0</v>
      </c>
      <c r="CG13" s="249">
        <v>0</v>
      </c>
      <c r="CH13" s="249">
        <v>2</v>
      </c>
      <c r="CI13" s="249">
        <v>0</v>
      </c>
      <c r="CJ13" s="249">
        <v>0</v>
      </c>
      <c r="CK13" s="249">
        <v>0</v>
      </c>
      <c r="CL13" s="249"/>
      <c r="CM13" s="253"/>
      <c r="CN13" s="253">
        <v>46.6</v>
      </c>
      <c r="CO13" s="253">
        <v>52.08</v>
      </c>
      <c r="CP13" s="254">
        <v>52.4</v>
      </c>
      <c r="CQ13" s="253">
        <v>52.64</v>
      </c>
      <c r="CR13" s="254">
        <v>53.25</v>
      </c>
      <c r="CS13" s="254">
        <v>55.31</v>
      </c>
      <c r="CT13" s="254">
        <v>56.4</v>
      </c>
      <c r="CU13" s="254">
        <v>58.6</v>
      </c>
      <c r="CV13" s="254">
        <v>59.24</v>
      </c>
      <c r="CW13" s="253">
        <v>60.45</v>
      </c>
      <c r="CX13" s="253">
        <v>61.32</v>
      </c>
      <c r="CY13" s="249"/>
      <c r="CZ13" s="249"/>
      <c r="DA13" s="249"/>
      <c r="DB13" s="249"/>
      <c r="DC13" s="249"/>
      <c r="DD13" s="249"/>
      <c r="DE13" s="249"/>
      <c r="DF13" s="249"/>
      <c r="DG13" s="249"/>
      <c r="DH13" s="249"/>
      <c r="DI13" s="249"/>
      <c r="DJ13" s="249"/>
      <c r="DK13" s="249"/>
      <c r="DL13" s="249"/>
      <c r="DM13" s="249"/>
      <c r="DN13" s="249"/>
      <c r="DO13" s="249"/>
      <c r="DP13" s="249"/>
      <c r="DQ13" s="249"/>
      <c r="DR13" s="249"/>
      <c r="DS13" s="249"/>
      <c r="DT13" s="249"/>
      <c r="DU13" s="249"/>
      <c r="DV13" s="249"/>
      <c r="DW13" s="249"/>
      <c r="DX13" s="249"/>
      <c r="DY13" s="249"/>
      <c r="DZ13" s="258">
        <v>12</v>
      </c>
      <c r="EA13" s="258">
        <v>24</v>
      </c>
      <c r="EB13" s="258"/>
      <c r="EC13" s="247"/>
      <c r="ED13" s="247"/>
      <c r="EE13" s="247"/>
      <c r="EF13" s="247"/>
      <c r="EG13" s="247"/>
      <c r="EH13" s="247"/>
      <c r="EI13" s="247"/>
      <c r="EJ13" s="247"/>
      <c r="EK13" s="247"/>
      <c r="EL13" s="247"/>
      <c r="EM13" s="247"/>
      <c r="EN13" s="247"/>
      <c r="EO13" s="247"/>
      <c r="EP13" s="247"/>
      <c r="EQ13" s="247"/>
      <c r="ER13" s="247"/>
      <c r="ES13" s="247"/>
      <c r="ET13" s="247"/>
      <c r="EU13" s="247"/>
      <c r="EV13" s="249" t="s">
        <v>12</v>
      </c>
      <c r="EW13" s="249">
        <v>0</v>
      </c>
      <c r="EX13" s="249">
        <v>0</v>
      </c>
      <c r="EY13" s="249">
        <v>0</v>
      </c>
      <c r="EZ13" s="249">
        <v>0</v>
      </c>
      <c r="FA13" s="249">
        <v>2</v>
      </c>
      <c r="FB13" s="249">
        <v>2</v>
      </c>
      <c r="FC13" s="249">
        <v>2</v>
      </c>
      <c r="FD13" s="249">
        <v>2</v>
      </c>
      <c r="FE13" s="249">
        <v>4</v>
      </c>
      <c r="FF13" s="249">
        <v>4</v>
      </c>
      <c r="FG13" s="249">
        <v>4</v>
      </c>
      <c r="FH13" s="249">
        <v>6</v>
      </c>
      <c r="FI13" s="249">
        <v>6</v>
      </c>
      <c r="FJ13" s="249">
        <v>6</v>
      </c>
      <c r="FK13" s="249">
        <v>6</v>
      </c>
      <c r="FL13" s="249">
        <v>8</v>
      </c>
      <c r="FM13" s="249">
        <v>8</v>
      </c>
      <c r="FN13" s="249">
        <v>8</v>
      </c>
      <c r="FO13" s="249">
        <v>8</v>
      </c>
      <c r="FP13" s="249">
        <v>10</v>
      </c>
      <c r="FQ13" s="249">
        <v>10</v>
      </c>
      <c r="FR13" s="249">
        <v>10</v>
      </c>
      <c r="FS13" s="249">
        <v>12</v>
      </c>
      <c r="FT13" s="249">
        <v>12</v>
      </c>
      <c r="FU13" s="249">
        <v>12</v>
      </c>
      <c r="FV13" s="249">
        <v>12</v>
      </c>
      <c r="FW13" s="249">
        <v>14</v>
      </c>
      <c r="FX13" s="249">
        <v>14</v>
      </c>
      <c r="FY13" s="249">
        <v>14</v>
      </c>
      <c r="FZ13" s="249">
        <v>16</v>
      </c>
      <c r="GA13" s="249">
        <v>16</v>
      </c>
      <c r="GB13" s="249">
        <v>16</v>
      </c>
      <c r="GC13" s="249">
        <v>16</v>
      </c>
      <c r="GD13" s="249">
        <v>18</v>
      </c>
      <c r="GE13" s="249">
        <v>18</v>
      </c>
      <c r="GF13" s="249">
        <v>18</v>
      </c>
      <c r="GG13" s="249">
        <v>18</v>
      </c>
      <c r="GH13" s="249">
        <v>20</v>
      </c>
      <c r="GI13" s="249">
        <v>20</v>
      </c>
      <c r="GJ13" s="249">
        <v>20</v>
      </c>
      <c r="GK13" s="249">
        <v>22</v>
      </c>
      <c r="GL13" s="249">
        <v>22</v>
      </c>
      <c r="GM13" s="249">
        <v>22</v>
      </c>
      <c r="GN13" s="249">
        <v>22</v>
      </c>
      <c r="GO13" s="249">
        <v>24</v>
      </c>
      <c r="GP13" s="249">
        <v>24</v>
      </c>
      <c r="GQ13" s="249">
        <v>24</v>
      </c>
      <c r="GR13" s="249">
        <v>24</v>
      </c>
      <c r="GS13" s="249">
        <v>26</v>
      </c>
      <c r="GT13" s="249">
        <v>26</v>
      </c>
      <c r="GU13" s="249">
        <v>26</v>
      </c>
      <c r="GV13" s="247"/>
      <c r="GW13" s="247"/>
      <c r="GX13" s="247"/>
    </row>
    <row r="14" spans="1:206" x14ac:dyDescent="0.25">
      <c r="A14" s="9"/>
      <c r="B14" s="5" t="s">
        <v>101</v>
      </c>
      <c r="C14" s="9"/>
      <c r="D14" s="12"/>
      <c r="E14" s="12"/>
      <c r="F14" s="12"/>
      <c r="G14" s="12"/>
      <c r="H14" s="12"/>
      <c r="I14" s="12"/>
      <c r="J14" s="12"/>
      <c r="K14" s="12"/>
      <c r="L14" s="8" t="str">
        <f>IF(E6=$Z$2,"SGKFM10X20PV",IF(E6=$Z$3,"-------",IF(E6=$Z$4,"-------",IF(E6=$Z$5,"SMDP6,0X25E",0))))</f>
        <v>SGKFM10X20PV</v>
      </c>
      <c r="M14" s="15">
        <f>INDEX('price list'!$C$2:$L$376,MATCH($L14,'price list'!$B$2:$B$376,0),MATCH(M$2,'price list'!$C$1:$L$1,0))</f>
        <v>651643</v>
      </c>
      <c r="N14" s="15" t="str">
        <f>INDEX('price list'!$C$2:$L$376,MATCH($L14,'price list'!$B$2:$B$376,0),MATCH(N$2,'price list'!$C$1:$L$1,0))</f>
        <v>100 pcs</v>
      </c>
      <c r="O14" s="15">
        <f>IF(E6=$Z$2,ROUNDUP((O3*4)/100,0),IF(E6=$Z$3,0,IF(E6=$Z$4,0,IF(E6=$Z$5,O13*4,0))))</f>
        <v>0</v>
      </c>
      <c r="P14" s="189">
        <f>INDEX('price list'!$C$2:$L$376,MATCH($L14,'price list'!$B$2:$B$376,0),MATCH(P$2,'price list'!$C$1:$L$1,0))</f>
        <v>37.262727272727268</v>
      </c>
      <c r="Q14" s="189">
        <f t="shared" si="1"/>
        <v>0</v>
      </c>
      <c r="R14" s="190">
        <f t="shared" si="2"/>
        <v>0</v>
      </c>
      <c r="S14" s="189">
        <f t="shared" si="4"/>
        <v>37.262727272727268</v>
      </c>
      <c r="T14" s="189">
        <f t="shared" si="3"/>
        <v>0</v>
      </c>
      <c r="U14" s="189">
        <f>INDEX('price list'!$C$2:$L$376,MATCH($L14,'price list'!$B$2:$B$376,0),MATCH(U$2,'price list'!$C$1:$L$1,0))*O14</f>
        <v>0</v>
      </c>
      <c r="V14" s="249"/>
      <c r="W14" s="252">
        <f t="shared" si="0"/>
        <v>0</v>
      </c>
      <c r="X14" s="249" t="s">
        <v>98</v>
      </c>
      <c r="Y14" s="249">
        <v>2000</v>
      </c>
      <c r="Z14" s="249"/>
      <c r="AA14" s="249"/>
      <c r="AB14" s="249"/>
      <c r="AC14" s="249"/>
      <c r="AD14" s="249"/>
      <c r="AE14" s="249"/>
      <c r="AF14" s="249"/>
      <c r="AG14" s="249"/>
      <c r="AH14" s="249"/>
      <c r="AI14" s="249"/>
      <c r="AJ14" s="249"/>
      <c r="AK14" s="249"/>
      <c r="AL14" s="249" t="s">
        <v>13</v>
      </c>
      <c r="AM14" s="249">
        <v>0</v>
      </c>
      <c r="AN14" s="249">
        <v>0</v>
      </c>
      <c r="AO14" s="249">
        <v>0</v>
      </c>
      <c r="AP14" s="249">
        <v>0</v>
      </c>
      <c r="AQ14" s="249">
        <v>0</v>
      </c>
      <c r="AR14" s="249">
        <v>0</v>
      </c>
      <c r="AS14" s="249">
        <v>0</v>
      </c>
      <c r="AT14" s="249">
        <v>0</v>
      </c>
      <c r="AU14" s="249">
        <v>2</v>
      </c>
      <c r="AV14" s="249">
        <v>0</v>
      </c>
      <c r="AW14" s="249">
        <v>0</v>
      </c>
      <c r="AX14" s="249">
        <v>0</v>
      </c>
      <c r="AY14" s="249">
        <v>0</v>
      </c>
      <c r="AZ14" s="249">
        <v>4</v>
      </c>
      <c r="BA14" s="249">
        <v>2</v>
      </c>
      <c r="BB14" s="249">
        <v>0</v>
      </c>
      <c r="BC14" s="249">
        <v>2</v>
      </c>
      <c r="BD14" s="249">
        <v>0</v>
      </c>
      <c r="BE14" s="249">
        <v>0</v>
      </c>
      <c r="BF14" s="249">
        <v>4</v>
      </c>
      <c r="BG14" s="249">
        <v>2</v>
      </c>
      <c r="BH14" s="249">
        <v>0</v>
      </c>
      <c r="BI14" s="249">
        <v>0</v>
      </c>
      <c r="BJ14" s="249">
        <v>2</v>
      </c>
      <c r="BK14" s="249">
        <v>0</v>
      </c>
      <c r="BL14" s="249">
        <v>0</v>
      </c>
      <c r="BM14" s="249">
        <v>0</v>
      </c>
      <c r="BN14" s="249">
        <v>0</v>
      </c>
      <c r="BO14" s="249">
        <v>4</v>
      </c>
      <c r="BP14" s="249">
        <v>2</v>
      </c>
      <c r="BQ14" s="249">
        <v>0</v>
      </c>
      <c r="BR14" s="249">
        <v>2</v>
      </c>
      <c r="BS14" s="249">
        <v>0</v>
      </c>
      <c r="BT14" s="249">
        <v>0</v>
      </c>
      <c r="BU14" s="249">
        <v>2</v>
      </c>
      <c r="BV14" s="249">
        <v>0</v>
      </c>
      <c r="BW14" s="249">
        <v>0</v>
      </c>
      <c r="BX14" s="249">
        <v>0</v>
      </c>
      <c r="BY14" s="249">
        <v>0</v>
      </c>
      <c r="BZ14" s="249">
        <v>0</v>
      </c>
      <c r="CA14" s="249">
        <v>0</v>
      </c>
      <c r="CB14" s="249">
        <v>0</v>
      </c>
      <c r="CC14" s="249">
        <v>0</v>
      </c>
      <c r="CD14" s="249">
        <v>0</v>
      </c>
      <c r="CE14" s="249">
        <v>0</v>
      </c>
      <c r="CF14" s="249">
        <v>0</v>
      </c>
      <c r="CG14" s="249">
        <v>0</v>
      </c>
      <c r="CH14" s="249">
        <v>0</v>
      </c>
      <c r="CI14" s="249">
        <v>0</v>
      </c>
      <c r="CJ14" s="249">
        <v>0</v>
      </c>
      <c r="CK14" s="249">
        <v>0</v>
      </c>
      <c r="CL14" s="249"/>
      <c r="CM14" s="253"/>
      <c r="CN14" s="253">
        <v>57.19</v>
      </c>
      <c r="CO14" s="253">
        <v>62.51</v>
      </c>
      <c r="CP14" s="254">
        <v>63.3</v>
      </c>
      <c r="CQ14" s="253">
        <v>64.38</v>
      </c>
      <c r="CR14" s="254">
        <v>65.8</v>
      </c>
      <c r="CS14" s="254">
        <v>67.22</v>
      </c>
      <c r="CT14" s="254">
        <v>68.349999999999994</v>
      </c>
      <c r="CU14" s="254">
        <v>69.900000000000006</v>
      </c>
      <c r="CV14" s="254">
        <v>71.8</v>
      </c>
      <c r="CW14" s="253">
        <v>72.52</v>
      </c>
      <c r="CX14" s="253">
        <v>73.2</v>
      </c>
      <c r="CY14" s="249"/>
      <c r="CZ14" s="249"/>
      <c r="DA14" s="249"/>
      <c r="DB14" s="249"/>
      <c r="DC14" s="249"/>
      <c r="DD14" s="249"/>
      <c r="DE14" s="249"/>
      <c r="DF14" s="249"/>
      <c r="DG14" s="249"/>
      <c r="DH14" s="249"/>
      <c r="DI14" s="249"/>
      <c r="DJ14" s="249"/>
      <c r="DK14" s="249"/>
      <c r="DL14" s="249"/>
      <c r="DM14" s="249"/>
      <c r="DN14" s="249"/>
      <c r="DO14" s="249"/>
      <c r="DP14" s="249"/>
      <c r="DQ14" s="249"/>
      <c r="DR14" s="249"/>
      <c r="DS14" s="249"/>
      <c r="DT14" s="249"/>
      <c r="DU14" s="249"/>
      <c r="DV14" s="249"/>
      <c r="DW14" s="249"/>
      <c r="DX14" s="249"/>
      <c r="DY14" s="249"/>
      <c r="DZ14" s="258">
        <v>13</v>
      </c>
      <c r="EA14" s="258">
        <v>26</v>
      </c>
      <c r="EB14" s="258"/>
      <c r="EC14" s="247"/>
      <c r="ED14" s="247"/>
      <c r="EE14" s="247"/>
      <c r="EF14" s="247"/>
      <c r="EG14" s="247"/>
      <c r="EH14" s="247"/>
      <c r="EI14" s="247"/>
      <c r="EJ14" s="247"/>
      <c r="EK14" s="247"/>
      <c r="EL14" s="247"/>
      <c r="EM14" s="247"/>
      <c r="EN14" s="247"/>
      <c r="EO14" s="250" t="s">
        <v>333</v>
      </c>
      <c r="EP14" s="250" t="s">
        <v>334</v>
      </c>
      <c r="EQ14" s="250" t="s">
        <v>477</v>
      </c>
      <c r="ER14" s="250" t="s">
        <v>335</v>
      </c>
      <c r="ES14" s="251" t="s">
        <v>336</v>
      </c>
      <c r="ET14" s="251"/>
      <c r="EU14" s="251"/>
      <c r="EV14" s="249"/>
      <c r="EW14" s="249"/>
      <c r="EX14" s="249"/>
      <c r="EY14" s="249"/>
      <c r="EZ14" s="249"/>
      <c r="FA14" s="249"/>
      <c r="FB14" s="249"/>
      <c r="FC14" s="249"/>
      <c r="FD14" s="249"/>
      <c r="FE14" s="249"/>
      <c r="FF14" s="249"/>
      <c r="FG14" s="249"/>
      <c r="FH14" s="249"/>
      <c r="FI14" s="249"/>
      <c r="FJ14" s="249"/>
      <c r="FK14" s="249"/>
      <c r="FL14" s="249"/>
      <c r="FM14" s="249"/>
      <c r="FN14" s="249"/>
      <c r="FO14" s="249"/>
      <c r="FP14" s="249"/>
      <c r="FQ14" s="249"/>
      <c r="FR14" s="249"/>
      <c r="FS14" s="249"/>
      <c r="FT14" s="249"/>
      <c r="FU14" s="249"/>
      <c r="FV14" s="249"/>
      <c r="FW14" s="249"/>
      <c r="FX14" s="249"/>
      <c r="FY14" s="249"/>
      <c r="FZ14" s="249"/>
      <c r="GA14" s="249"/>
      <c r="GB14" s="249"/>
      <c r="GC14" s="249"/>
      <c r="GD14" s="249"/>
      <c r="GE14" s="249"/>
      <c r="GF14" s="249"/>
      <c r="GG14" s="249"/>
      <c r="GH14" s="249"/>
      <c r="GI14" s="249"/>
      <c r="GJ14" s="249"/>
      <c r="GK14" s="249"/>
      <c r="GL14" s="249"/>
      <c r="GM14" s="249"/>
      <c r="GN14" s="249"/>
      <c r="GO14" s="249"/>
      <c r="GP14" s="249"/>
      <c r="GQ14" s="249"/>
      <c r="GR14" s="249"/>
      <c r="GS14" s="249"/>
      <c r="GT14" s="249"/>
      <c r="GU14" s="249"/>
      <c r="GV14" s="247"/>
      <c r="GW14" s="247"/>
      <c r="GX14" s="247"/>
    </row>
    <row r="15" spans="1:206" x14ac:dyDescent="0.25">
      <c r="A15" s="9"/>
      <c r="B15" s="5" t="s">
        <v>101</v>
      </c>
      <c r="C15" s="9"/>
      <c r="D15" s="12"/>
      <c r="E15" s="12"/>
      <c r="F15" s="12"/>
      <c r="G15" s="12"/>
      <c r="H15" s="12"/>
      <c r="I15" s="12"/>
      <c r="J15" s="12"/>
      <c r="K15" s="12"/>
      <c r="L15" s="8" t="s">
        <v>30</v>
      </c>
      <c r="M15" s="15">
        <f>INDEX('price list'!$C$2:$L$376,MATCH($L15,'price list'!$B$2:$B$376,0),MATCH(M$2,'price list'!$C$1:$L$1,0))</f>
        <v>6506513</v>
      </c>
      <c r="N15" s="15" t="str">
        <f>INDEX('price list'!$C$2:$L$376,MATCH($L15,'price list'!$B$2:$B$376,0),MATCH(N$2,'price list'!$C$1:$L$1,0))</f>
        <v>pcs</v>
      </c>
      <c r="O15" s="15">
        <f>SUM(O4:O5)+E9</f>
        <v>0</v>
      </c>
      <c r="P15" s="189">
        <f>INDEX('price list'!$C$2:$L$376,MATCH($L15,'price list'!$B$2:$B$376,0),MATCH(P$2,'price list'!$C$1:$L$1,0))</f>
        <v>1.0986545454545451</v>
      </c>
      <c r="Q15" s="189">
        <f t="shared" si="1"/>
        <v>0</v>
      </c>
      <c r="R15" s="190">
        <f t="shared" si="2"/>
        <v>0</v>
      </c>
      <c r="S15" s="189">
        <f t="shared" si="4"/>
        <v>1.0986545454545451</v>
      </c>
      <c r="T15" s="189">
        <f t="shared" si="3"/>
        <v>0</v>
      </c>
      <c r="U15" s="189">
        <f>INDEX('price list'!$C$2:$L$376,MATCH($L15,'price list'!$B$2:$B$376,0),MATCH(U$2,'price list'!$C$1:$L$1,0))*O15</f>
        <v>0</v>
      </c>
      <c r="V15" s="249"/>
      <c r="W15" s="252">
        <f t="shared" si="0"/>
        <v>0</v>
      </c>
      <c r="X15" s="249" t="s">
        <v>111</v>
      </c>
      <c r="Y15" s="249">
        <v>2050</v>
      </c>
      <c r="Z15" s="249"/>
      <c r="AA15" s="249"/>
      <c r="AB15" s="249"/>
      <c r="AC15" s="249"/>
      <c r="AD15" s="249"/>
      <c r="AE15" s="249"/>
      <c r="AF15" s="249"/>
      <c r="AG15" s="249"/>
      <c r="AH15" s="249"/>
      <c r="AI15" s="249"/>
      <c r="AJ15" s="249"/>
      <c r="AK15" s="249"/>
      <c r="AL15" s="249" t="s">
        <v>104</v>
      </c>
      <c r="AM15" s="249">
        <v>0</v>
      </c>
      <c r="AN15" s="249">
        <v>0</v>
      </c>
      <c r="AO15" s="249">
        <v>2</v>
      </c>
      <c r="AP15" s="249">
        <v>0</v>
      </c>
      <c r="AQ15" s="249">
        <v>4</v>
      </c>
      <c r="AR15" s="249">
        <v>2</v>
      </c>
      <c r="AS15" s="249">
        <v>0</v>
      </c>
      <c r="AT15" s="249">
        <v>4</v>
      </c>
      <c r="AU15" s="249">
        <v>0</v>
      </c>
      <c r="AV15" s="249">
        <v>0</v>
      </c>
      <c r="AW15" s="249">
        <v>4</v>
      </c>
      <c r="AX15" s="249">
        <v>2</v>
      </c>
      <c r="AY15" s="249">
        <v>0</v>
      </c>
      <c r="AZ15" s="249">
        <v>0</v>
      </c>
      <c r="BA15" s="249">
        <v>0</v>
      </c>
      <c r="BB15" s="249">
        <v>0</v>
      </c>
      <c r="BC15" s="249">
        <v>2</v>
      </c>
      <c r="BD15" s="249">
        <v>2</v>
      </c>
      <c r="BE15" s="249">
        <v>0</v>
      </c>
      <c r="BF15" s="249">
        <v>0</v>
      </c>
      <c r="BG15" s="249">
        <v>0</v>
      </c>
      <c r="BH15" s="249">
        <v>0</v>
      </c>
      <c r="BI15" s="249">
        <v>4</v>
      </c>
      <c r="BJ15" s="249">
        <v>0</v>
      </c>
      <c r="BK15" s="249">
        <v>0</v>
      </c>
      <c r="BL15" s="249">
        <v>4</v>
      </c>
      <c r="BM15" s="249">
        <v>2</v>
      </c>
      <c r="BN15" s="249">
        <v>0</v>
      </c>
      <c r="BO15" s="249">
        <v>0</v>
      </c>
      <c r="BP15" s="249">
        <v>0</v>
      </c>
      <c r="BQ15" s="249">
        <v>0</v>
      </c>
      <c r="BR15" s="249">
        <v>2</v>
      </c>
      <c r="BS15" s="249">
        <v>2</v>
      </c>
      <c r="BT15" s="249">
        <v>0</v>
      </c>
      <c r="BU15" s="249">
        <v>0</v>
      </c>
      <c r="BV15" s="249">
        <v>0</v>
      </c>
      <c r="BW15" s="249">
        <v>0</v>
      </c>
      <c r="BX15" s="249">
        <v>2</v>
      </c>
      <c r="BY15" s="249">
        <v>0</v>
      </c>
      <c r="BZ15" s="249">
        <v>0</v>
      </c>
      <c r="CA15" s="249">
        <v>0</v>
      </c>
      <c r="CB15" s="249">
        <v>2</v>
      </c>
      <c r="CC15" s="249">
        <v>0</v>
      </c>
      <c r="CD15" s="249">
        <v>0</v>
      </c>
      <c r="CE15" s="249">
        <v>0</v>
      </c>
      <c r="CF15" s="249">
        <v>0</v>
      </c>
      <c r="CG15" s="249">
        <v>0</v>
      </c>
      <c r="CH15" s="249">
        <v>0</v>
      </c>
      <c r="CI15" s="249">
        <v>0</v>
      </c>
      <c r="CJ15" s="249">
        <v>0</v>
      </c>
      <c r="CK15" s="249">
        <v>2</v>
      </c>
      <c r="CL15" s="249"/>
      <c r="CM15" s="149"/>
      <c r="CN15" s="160" t="s">
        <v>333</v>
      </c>
      <c r="CO15" s="160" t="s">
        <v>334</v>
      </c>
      <c r="CP15" s="160" t="s">
        <v>530</v>
      </c>
      <c r="CQ15" s="160" t="s">
        <v>477</v>
      </c>
      <c r="CR15" s="167" t="s">
        <v>531</v>
      </c>
      <c r="CS15" s="167" t="s">
        <v>532</v>
      </c>
      <c r="CT15" s="167" t="s">
        <v>533</v>
      </c>
      <c r="CU15" s="255" t="s">
        <v>534</v>
      </c>
      <c r="CV15" s="255" t="s">
        <v>535</v>
      </c>
      <c r="CW15" s="160" t="s">
        <v>335</v>
      </c>
      <c r="CX15" s="160" t="s">
        <v>336</v>
      </c>
      <c r="CY15" s="251" t="s">
        <v>574</v>
      </c>
      <c r="CZ15" s="251" t="s">
        <v>575</v>
      </c>
      <c r="DA15" s="251" t="s">
        <v>576</v>
      </c>
      <c r="DB15" s="251" t="s">
        <v>577</v>
      </c>
      <c r="DC15" s="251" t="s">
        <v>578</v>
      </c>
      <c r="DD15" s="251" t="s">
        <v>579</v>
      </c>
      <c r="DE15" s="251" t="s">
        <v>580</v>
      </c>
      <c r="DF15" s="251" t="s">
        <v>581</v>
      </c>
      <c r="DG15" s="249"/>
      <c r="DH15" s="249"/>
      <c r="DI15" s="249"/>
      <c r="DJ15" s="249"/>
      <c r="DK15" s="249"/>
      <c r="DL15" s="249"/>
      <c r="DM15" s="249"/>
      <c r="DN15" s="249"/>
      <c r="DO15" s="249"/>
      <c r="DP15" s="249"/>
      <c r="DQ15" s="249"/>
      <c r="DR15" s="249"/>
      <c r="DS15" s="249"/>
      <c r="DT15" s="249"/>
      <c r="DU15" s="249"/>
      <c r="DV15" s="249"/>
      <c r="DW15" s="249"/>
      <c r="DX15" s="249"/>
      <c r="DY15" s="249"/>
      <c r="DZ15" s="258">
        <v>14</v>
      </c>
      <c r="EA15" s="258">
        <v>28</v>
      </c>
      <c r="EB15" s="258"/>
      <c r="EC15" s="247"/>
      <c r="ED15" s="247"/>
      <c r="EE15" s="247"/>
      <c r="EF15" s="247"/>
      <c r="EG15" s="247"/>
      <c r="EH15" s="247"/>
      <c r="EI15" s="247"/>
      <c r="EJ15" s="247"/>
      <c r="EK15" s="247"/>
      <c r="EL15" s="247"/>
      <c r="EM15" s="247"/>
      <c r="EN15" s="247"/>
      <c r="EO15" s="247"/>
      <c r="EP15" s="247"/>
      <c r="EQ15" s="247"/>
      <c r="ER15" s="247"/>
      <c r="ES15" s="247"/>
      <c r="ET15" s="247"/>
      <c r="EU15" s="247"/>
      <c r="EV15" s="249" t="s">
        <v>100</v>
      </c>
      <c r="EW15" s="249"/>
      <c r="EX15" s="249"/>
      <c r="EY15" s="249"/>
      <c r="EZ15" s="249"/>
      <c r="FA15" s="249"/>
      <c r="FB15" s="249"/>
      <c r="FC15" s="249"/>
      <c r="FD15" s="249"/>
      <c r="FE15" s="249"/>
      <c r="FF15" s="249"/>
      <c r="FG15" s="249"/>
      <c r="FH15" s="249"/>
      <c r="FI15" s="249"/>
      <c r="FJ15" s="249"/>
      <c r="FK15" s="249"/>
      <c r="FL15" s="249"/>
      <c r="FM15" s="249"/>
      <c r="FN15" s="249"/>
      <c r="FO15" s="249"/>
      <c r="FP15" s="249"/>
      <c r="FQ15" s="249"/>
      <c r="FR15" s="249"/>
      <c r="FS15" s="249"/>
      <c r="FT15" s="249"/>
      <c r="FU15" s="249"/>
      <c r="FV15" s="249"/>
      <c r="FW15" s="249"/>
      <c r="FX15" s="249"/>
      <c r="FY15" s="249"/>
      <c r="FZ15" s="249"/>
      <c r="GA15" s="249"/>
      <c r="GB15" s="249"/>
      <c r="GC15" s="249"/>
      <c r="GD15" s="249"/>
      <c r="GE15" s="249"/>
      <c r="GF15" s="249"/>
      <c r="GG15" s="249"/>
      <c r="GH15" s="249"/>
      <c r="GI15" s="249"/>
      <c r="GJ15" s="249"/>
      <c r="GK15" s="249"/>
      <c r="GL15" s="249"/>
      <c r="GM15" s="249"/>
      <c r="GN15" s="249"/>
      <c r="GO15" s="249"/>
      <c r="GP15" s="249"/>
      <c r="GQ15" s="249"/>
      <c r="GR15" s="249"/>
      <c r="GS15" s="249"/>
      <c r="GT15" s="249"/>
      <c r="GU15" s="249"/>
      <c r="GV15" s="247"/>
      <c r="GW15" s="247"/>
      <c r="GX15" s="247"/>
    </row>
    <row r="16" spans="1:206" x14ac:dyDescent="0.25">
      <c r="A16" s="9"/>
      <c r="B16" s="5" t="s">
        <v>101</v>
      </c>
      <c r="C16" s="9"/>
      <c r="D16" s="12"/>
      <c r="E16" s="12"/>
      <c r="F16" s="12"/>
      <c r="G16" s="12"/>
      <c r="H16" s="12"/>
      <c r="I16" s="12"/>
      <c r="J16" s="12"/>
      <c r="K16" s="12"/>
      <c r="L16" s="8" t="str">
        <f>IF(E7=10,"PDOW10NMC",IF(E7=15,"PDOW15NMC",IF(E7=20,"PDOW20NMC",0)))</f>
        <v>PDOW15NMC</v>
      </c>
      <c r="M16" s="15">
        <f>INDEX('price list'!$C$2:$L$376,MATCH($L16,'price list'!$B$2:$B$376,0),MATCH(M$2,'price list'!$C$1:$L$1,0))</f>
        <v>858816</v>
      </c>
      <c r="N16" s="15" t="str">
        <f>INDEX('price list'!$C$2:$L$376,MATCH($L16,'price list'!$B$2:$B$376,0),MATCH(N$2,'price list'!$C$1:$L$1,0))</f>
        <v>pcs</v>
      </c>
      <c r="O16" s="15">
        <f>O5</f>
        <v>0</v>
      </c>
      <c r="P16" s="189">
        <f>INDEX('price list'!$C$2:$L$376,MATCH($L16,'price list'!$B$2:$B$376,0),MATCH(P$2,'price list'!$C$1:$L$1,0))</f>
        <v>2.2461018414545451</v>
      </c>
      <c r="Q16" s="189">
        <f t="shared" si="1"/>
        <v>0</v>
      </c>
      <c r="R16" s="190">
        <f t="shared" si="2"/>
        <v>0</v>
      </c>
      <c r="S16" s="189">
        <f t="shared" si="4"/>
        <v>2.2461018414545451</v>
      </c>
      <c r="T16" s="189">
        <f t="shared" si="3"/>
        <v>0</v>
      </c>
      <c r="U16" s="189">
        <f>INDEX('price list'!$C$2:$L$376,MATCH($L16,'price list'!$B$2:$B$376,0),MATCH(U$2,'price list'!$C$1:$L$1,0))*O16</f>
        <v>0</v>
      </c>
      <c r="V16" s="249"/>
      <c r="W16" s="252">
        <f t="shared" si="0"/>
        <v>0</v>
      </c>
      <c r="X16" s="249" t="s">
        <v>112</v>
      </c>
      <c r="Y16" s="249">
        <v>2100</v>
      </c>
      <c r="Z16" s="249"/>
      <c r="AA16" s="249"/>
      <c r="AB16" s="249"/>
      <c r="AC16" s="249"/>
      <c r="AD16" s="249"/>
      <c r="AE16" s="249"/>
      <c r="AF16" s="249"/>
      <c r="AG16" s="249"/>
      <c r="AH16" s="249"/>
      <c r="AI16" s="249"/>
      <c r="AJ16" s="249"/>
      <c r="AK16" s="249"/>
      <c r="AL16" s="249" t="s">
        <v>16</v>
      </c>
      <c r="AM16" s="249">
        <v>0</v>
      </c>
      <c r="AN16" s="249">
        <v>0</v>
      </c>
      <c r="AO16" s="249">
        <v>0</v>
      </c>
      <c r="AP16" s="249">
        <v>0</v>
      </c>
      <c r="AQ16" s="249">
        <v>0</v>
      </c>
      <c r="AR16" s="249">
        <v>0</v>
      </c>
      <c r="AS16" s="249">
        <v>0</v>
      </c>
      <c r="AT16" s="249">
        <v>2</v>
      </c>
      <c r="AU16" s="249">
        <v>0</v>
      </c>
      <c r="AV16" s="249">
        <v>2</v>
      </c>
      <c r="AW16" s="249">
        <v>2</v>
      </c>
      <c r="AX16" s="249">
        <v>2</v>
      </c>
      <c r="AY16" s="249">
        <v>4</v>
      </c>
      <c r="AZ16" s="249">
        <v>0</v>
      </c>
      <c r="BA16" s="249">
        <v>2</v>
      </c>
      <c r="BB16" s="249">
        <v>4</v>
      </c>
      <c r="BC16" s="249">
        <v>2</v>
      </c>
      <c r="BD16" s="249">
        <v>6</v>
      </c>
      <c r="BE16" s="249">
        <v>4</v>
      </c>
      <c r="BF16" s="249">
        <v>2</v>
      </c>
      <c r="BG16" s="249">
        <v>4</v>
      </c>
      <c r="BH16" s="249">
        <v>6</v>
      </c>
      <c r="BI16" s="249">
        <v>8</v>
      </c>
      <c r="BJ16" s="249">
        <v>4</v>
      </c>
      <c r="BK16" s="249">
        <v>6</v>
      </c>
      <c r="BL16" s="249">
        <v>6</v>
      </c>
      <c r="BM16" s="249">
        <v>6</v>
      </c>
      <c r="BN16" s="249">
        <v>6</v>
      </c>
      <c r="BO16" s="249">
        <v>4</v>
      </c>
      <c r="BP16" s="249">
        <v>6</v>
      </c>
      <c r="BQ16" s="249">
        <v>8</v>
      </c>
      <c r="BR16" s="249">
        <v>6</v>
      </c>
      <c r="BS16" s="249">
        <v>12</v>
      </c>
      <c r="BT16" s="249">
        <v>8</v>
      </c>
      <c r="BU16" s="249">
        <v>22</v>
      </c>
      <c r="BV16" s="249">
        <v>24</v>
      </c>
      <c r="BW16" s="249">
        <v>10</v>
      </c>
      <c r="BX16" s="249">
        <v>0</v>
      </c>
      <c r="BY16" s="249">
        <v>24</v>
      </c>
      <c r="BZ16" s="249">
        <v>10</v>
      </c>
      <c r="CA16" s="249">
        <v>0</v>
      </c>
      <c r="CB16" s="249">
        <v>10</v>
      </c>
      <c r="CC16" s="249">
        <v>10</v>
      </c>
      <c r="CD16" s="249">
        <v>0</v>
      </c>
      <c r="CE16" s="249">
        <v>26</v>
      </c>
      <c r="CF16" s="249">
        <v>12</v>
      </c>
      <c r="CG16" s="249">
        <v>0</v>
      </c>
      <c r="CH16" s="249">
        <v>4</v>
      </c>
      <c r="CI16" s="249">
        <v>12</v>
      </c>
      <c r="CJ16" s="249">
        <v>0</v>
      </c>
      <c r="CK16" s="249">
        <v>12</v>
      </c>
      <c r="CL16" s="249"/>
      <c r="CM16" s="167">
        <v>10</v>
      </c>
      <c r="CN16" s="149" t="s">
        <v>371</v>
      </c>
      <c r="CO16" s="149" t="s">
        <v>359</v>
      </c>
      <c r="CP16" s="149" t="s">
        <v>536</v>
      </c>
      <c r="CQ16" s="149" t="s">
        <v>368</v>
      </c>
      <c r="CR16" s="149" t="s">
        <v>537</v>
      </c>
      <c r="CS16" s="149" t="s">
        <v>538</v>
      </c>
      <c r="CT16" s="149" t="s">
        <v>539</v>
      </c>
      <c r="CU16" s="149" t="s">
        <v>540</v>
      </c>
      <c r="CV16" s="149" t="s">
        <v>541</v>
      </c>
      <c r="CW16" s="149" t="s">
        <v>362</v>
      </c>
      <c r="CX16" s="149" t="s">
        <v>365</v>
      </c>
      <c r="CY16" s="249" t="s">
        <v>582</v>
      </c>
      <c r="CZ16" s="249" t="s">
        <v>585</v>
      </c>
      <c r="DA16" s="249" t="s">
        <v>588</v>
      </c>
      <c r="DB16" s="249" t="s">
        <v>591</v>
      </c>
      <c r="DC16" s="249" t="s">
        <v>594</v>
      </c>
      <c r="DD16" s="249" t="s">
        <v>597</v>
      </c>
      <c r="DE16" s="249" t="s">
        <v>600</v>
      </c>
      <c r="DF16" s="249" t="s">
        <v>603</v>
      </c>
      <c r="DG16" s="249"/>
      <c r="DH16" s="249"/>
      <c r="DI16" s="249"/>
      <c r="DJ16" s="249"/>
      <c r="DK16" s="249"/>
      <c r="DL16" s="249"/>
      <c r="DM16" s="249"/>
      <c r="DN16" s="249"/>
      <c r="DO16" s="249"/>
      <c r="DP16" s="249"/>
      <c r="DQ16" s="249"/>
      <c r="DR16" s="249"/>
      <c r="DS16" s="249"/>
      <c r="DT16" s="249"/>
      <c r="DU16" s="249"/>
      <c r="DV16" s="249"/>
      <c r="DW16" s="249"/>
      <c r="DX16" s="249"/>
      <c r="DY16" s="249"/>
      <c r="DZ16" s="258">
        <v>15</v>
      </c>
      <c r="EA16" s="258">
        <v>30</v>
      </c>
      <c r="EB16" s="258"/>
      <c r="EC16" s="247"/>
      <c r="ED16" s="247"/>
      <c r="EE16" s="247"/>
      <c r="EF16" s="247"/>
      <c r="EG16" s="247"/>
      <c r="EH16" s="247"/>
      <c r="EI16" s="247"/>
      <c r="EJ16" s="247"/>
      <c r="EK16" s="247"/>
      <c r="EL16" s="247"/>
      <c r="EM16" s="247"/>
      <c r="EN16" s="247"/>
      <c r="EO16" s="247"/>
      <c r="EP16" s="247"/>
      <c r="EQ16" s="247"/>
      <c r="ER16" s="247"/>
      <c r="ES16" s="247"/>
      <c r="ET16" s="247"/>
      <c r="EU16" s="247"/>
      <c r="EV16" s="249"/>
      <c r="EW16" s="249">
        <v>0</v>
      </c>
      <c r="EX16" s="249">
        <v>1</v>
      </c>
      <c r="EY16" s="249">
        <v>2</v>
      </c>
      <c r="EZ16" s="249">
        <v>3</v>
      </c>
      <c r="FA16" s="249">
        <v>4</v>
      </c>
      <c r="FB16" s="249">
        <v>5</v>
      </c>
      <c r="FC16" s="249">
        <v>6</v>
      </c>
      <c r="FD16" s="249">
        <v>7</v>
      </c>
      <c r="FE16" s="249">
        <v>8</v>
      </c>
      <c r="FF16" s="249">
        <v>9</v>
      </c>
      <c r="FG16" s="249">
        <v>10</v>
      </c>
      <c r="FH16" s="249">
        <v>11</v>
      </c>
      <c r="FI16" s="249">
        <v>12</v>
      </c>
      <c r="FJ16" s="249">
        <v>13</v>
      </c>
      <c r="FK16" s="249">
        <v>14</v>
      </c>
      <c r="FL16" s="249">
        <v>15</v>
      </c>
      <c r="FM16" s="249">
        <v>16</v>
      </c>
      <c r="FN16" s="249">
        <v>17</v>
      </c>
      <c r="FO16" s="249">
        <v>18</v>
      </c>
      <c r="FP16" s="249">
        <v>19</v>
      </c>
      <c r="FQ16" s="249">
        <v>20</v>
      </c>
      <c r="FR16" s="249">
        <v>21</v>
      </c>
      <c r="FS16" s="249">
        <v>22</v>
      </c>
      <c r="FT16" s="249">
        <v>23</v>
      </c>
      <c r="FU16" s="249">
        <v>24</v>
      </c>
      <c r="FV16" s="249">
        <v>25</v>
      </c>
      <c r="FW16" s="249">
        <v>26</v>
      </c>
      <c r="FX16" s="249">
        <v>27</v>
      </c>
      <c r="FY16" s="249">
        <v>28</v>
      </c>
      <c r="FZ16" s="249">
        <v>29</v>
      </c>
      <c r="GA16" s="249">
        <v>30</v>
      </c>
      <c r="GB16" s="249">
        <v>31</v>
      </c>
      <c r="GC16" s="249">
        <v>32</v>
      </c>
      <c r="GD16" s="249">
        <v>33</v>
      </c>
      <c r="GE16" s="249">
        <v>34</v>
      </c>
      <c r="GF16" s="249">
        <v>35</v>
      </c>
      <c r="GG16" s="249">
        <v>36</v>
      </c>
      <c r="GH16" s="249">
        <v>37</v>
      </c>
      <c r="GI16" s="249">
        <v>38</v>
      </c>
      <c r="GJ16" s="249">
        <v>39</v>
      </c>
      <c r="GK16" s="249">
        <v>40</v>
      </c>
      <c r="GL16" s="249">
        <v>41</v>
      </c>
      <c r="GM16" s="249">
        <v>42</v>
      </c>
      <c r="GN16" s="249">
        <v>43</v>
      </c>
      <c r="GO16" s="249">
        <v>44</v>
      </c>
      <c r="GP16" s="249">
        <v>45</v>
      </c>
      <c r="GQ16" s="249">
        <v>46</v>
      </c>
      <c r="GR16" s="249">
        <v>47</v>
      </c>
      <c r="GS16" s="249">
        <v>48</v>
      </c>
      <c r="GT16" s="249">
        <v>49</v>
      </c>
      <c r="GU16" s="249">
        <v>50</v>
      </c>
      <c r="GV16" s="247"/>
      <c r="GW16" s="247"/>
      <c r="GX16" s="247"/>
    </row>
    <row r="17" spans="1:206" x14ac:dyDescent="0.25">
      <c r="A17" s="9"/>
      <c r="B17" s="5" t="s">
        <v>101</v>
      </c>
      <c r="C17" s="9"/>
      <c r="D17" s="12"/>
      <c r="E17" s="12"/>
      <c r="F17" s="12"/>
      <c r="G17" s="12"/>
      <c r="H17" s="12"/>
      <c r="I17" s="12"/>
      <c r="J17" s="12"/>
      <c r="K17" s="12"/>
      <c r="L17" s="8" t="str">
        <f>IF(E4="standard","PUP",IF(E4="klick","PUPK",0))</f>
        <v>PUP</v>
      </c>
      <c r="M17" s="15">
        <f>INDEX('price list'!$C$2:$L$376,MATCH($L17,'price list'!$B$2:$B$376,0),MATCH(M$2,'price list'!$C$1:$L$1,0))</f>
        <v>897303</v>
      </c>
      <c r="N17" s="15" t="str">
        <f>INDEX('price list'!$C$2:$L$376,MATCH($L17,'price list'!$B$2:$B$376,0),MATCH(N$2,'price list'!$C$1:$L$1,0))</f>
        <v>pcs</v>
      </c>
      <c r="O17" s="15">
        <f>SUM((IF(MOD(A2,2)=0,A2/2,IF(MOD(A2,2)=1,FLOOR(A2/2,1)+1,0))*C2),(IF(MOD(A3,2)=0,A3/2,IF(MOD(A3,2)=1,FLOOR(A3/2,1)+1,0))*C3),(IF(MOD(A4,2)=0,A4/2,IF(MOD(A4,2)=1,FLOOR(A4/2,1)+1,0))*C4),(IF(MOD(A5,2)=0,A5/2,IF(MOD(A5,2)=1,FLOOR(A5/2,1)+1,0))*C5),(IF(MOD(A6,2)=0,A6/2,IF(MOD(A6,2)=1,FLOOR(A6/2,1)+1,0))*C6),(IF(MOD(A7,2)=0,A7/2,IF(MOD(A7,2)=1,FLOOR(A7/2,1)+1,0))*C7),(IF(MOD(A8,2)=0,A8/2,IF(MOD(A8,2)=1,FLOOR(A8/2,1)+1,0))*C8),(IF(MOD(A9,2)=0,A9/2,IF(MOD(A9,2)=1,FLOOR(A9/2,1)+1,0))*C9),(IF(MOD(A10,2)=0,A10/2,IF(MOD(A10,2)=1,FLOOR(A10/2,1)+1,0))*C10),(IF(MOD(A11,2)=0,A11/2,IF(MOD(A11,2)=1,FLOOR(A11/2,1)+1,0))*C11),(IF(MOD(A12,2)=0,A12/2,IF(MOD(A12,2)=1,FLOOR(A12/2,1)+1,0))*C12),(IF(MOD(A13,2)=0,A13/2,IF(MOD(A13,2)=1,FLOOR(A13/2,1)+1,0))*C13),(IF(MOD(A14,2)=0,A14/2,IF(MOD(A14,2)=1,FLOOR(A14/2,1)+1,0))*C14),(IF(MOD(A15,2)=0,A15/2,IF(MOD(A15,2)=1,FLOOR(A15/2,1)+1,0))*C15),(IF(MOD(A16,2)=0,A16/2,IF(MOD(A16,2)=1,FLOOR(A16/2,1)+1,0))*C16),(IF(MOD(A17,2)=0,A17/2,IF(MOD(A17,2)=1,FLOOR(A17/2,1)+1,0))*C17))</f>
        <v>0</v>
      </c>
      <c r="P17" s="189">
        <f>INDEX('price list'!$C$2:$L$376,MATCH($L17,'price list'!$B$2:$B$376,0),MATCH(P$2,'price list'!$C$1:$L$1,0))</f>
        <v>0.67439127272727273</v>
      </c>
      <c r="Q17" s="189">
        <f t="shared" si="1"/>
        <v>0</v>
      </c>
      <c r="R17" s="190">
        <f t="shared" si="2"/>
        <v>0</v>
      </c>
      <c r="S17" s="189">
        <f t="shared" si="4"/>
        <v>0.67439127272727273</v>
      </c>
      <c r="T17" s="189">
        <f t="shared" si="3"/>
        <v>0</v>
      </c>
      <c r="U17" s="189">
        <f>INDEX('price list'!$C$2:$L$376,MATCH($L17,'price list'!$B$2:$B$376,0),MATCH(U$2,'price list'!$C$1:$L$1,0))*O17</f>
        <v>0</v>
      </c>
      <c r="V17" s="249"/>
      <c r="W17" s="252">
        <f t="shared" si="0"/>
        <v>0</v>
      </c>
      <c r="X17" s="249" t="s">
        <v>527</v>
      </c>
      <c r="Y17" s="249">
        <v>2150</v>
      </c>
      <c r="Z17" s="249"/>
      <c r="AA17" s="249"/>
      <c r="AB17" s="249"/>
      <c r="AC17" s="249"/>
      <c r="AD17" s="249"/>
      <c r="AE17" s="249"/>
      <c r="AF17" s="249"/>
      <c r="AG17" s="249"/>
      <c r="AH17" s="249"/>
      <c r="AI17" s="249"/>
      <c r="AJ17" s="249"/>
      <c r="AK17" s="249"/>
      <c r="AL17" s="249" t="s">
        <v>29</v>
      </c>
      <c r="AM17" s="249">
        <v>0</v>
      </c>
      <c r="AN17" s="249">
        <v>0</v>
      </c>
      <c r="AO17" s="249">
        <v>0</v>
      </c>
      <c r="AP17" s="249">
        <v>2</v>
      </c>
      <c r="AQ17" s="249">
        <v>0</v>
      </c>
      <c r="AR17" s="249">
        <v>2</v>
      </c>
      <c r="AS17" s="249">
        <v>4</v>
      </c>
      <c r="AT17" s="249">
        <v>0</v>
      </c>
      <c r="AU17" s="249">
        <v>4</v>
      </c>
      <c r="AV17" s="249">
        <v>4</v>
      </c>
      <c r="AW17" s="249">
        <v>2</v>
      </c>
      <c r="AX17" s="249">
        <v>4</v>
      </c>
      <c r="AY17" s="249">
        <v>4</v>
      </c>
      <c r="AZ17" s="249">
        <v>6</v>
      </c>
      <c r="BA17" s="249">
        <v>6</v>
      </c>
      <c r="BB17" s="249">
        <v>6</v>
      </c>
      <c r="BC17" s="249">
        <v>6</v>
      </c>
      <c r="BD17" s="249">
        <v>4</v>
      </c>
      <c r="BE17" s="249">
        <v>8</v>
      </c>
      <c r="BF17" s="249">
        <v>8</v>
      </c>
      <c r="BG17" s="249">
        <v>8</v>
      </c>
      <c r="BH17" s="249">
        <v>8</v>
      </c>
      <c r="BI17" s="249">
        <v>4</v>
      </c>
      <c r="BJ17" s="249">
        <v>10</v>
      </c>
      <c r="BK17" s="249">
        <v>10</v>
      </c>
      <c r="BL17" s="249">
        <v>8</v>
      </c>
      <c r="BM17" s="249">
        <v>10</v>
      </c>
      <c r="BN17" s="249">
        <v>12</v>
      </c>
      <c r="BO17" s="249">
        <v>12</v>
      </c>
      <c r="BP17" s="249">
        <v>12</v>
      </c>
      <c r="BQ17" s="249">
        <v>12</v>
      </c>
      <c r="BR17" s="249">
        <v>12</v>
      </c>
      <c r="BS17" s="249">
        <v>8</v>
      </c>
      <c r="BT17" s="249">
        <v>14</v>
      </c>
      <c r="BU17" s="249">
        <v>0</v>
      </c>
      <c r="BV17" s="249">
        <v>0</v>
      </c>
      <c r="BW17" s="249">
        <v>14</v>
      </c>
      <c r="BX17" s="249">
        <v>22</v>
      </c>
      <c r="BY17" s="249">
        <v>2</v>
      </c>
      <c r="BZ17" s="249">
        <v>16</v>
      </c>
      <c r="CA17" s="249">
        <v>26</v>
      </c>
      <c r="CB17" s="249">
        <v>16</v>
      </c>
      <c r="CC17" s="249">
        <v>18</v>
      </c>
      <c r="CD17" s="249">
        <v>28</v>
      </c>
      <c r="CE17" s="249">
        <v>4</v>
      </c>
      <c r="CF17" s="249">
        <v>18</v>
      </c>
      <c r="CG17" s="249">
        <v>30</v>
      </c>
      <c r="CH17" s="249">
        <v>26</v>
      </c>
      <c r="CI17" s="249">
        <v>20</v>
      </c>
      <c r="CJ17" s="249">
        <v>32</v>
      </c>
      <c r="CK17" s="249">
        <v>20</v>
      </c>
      <c r="CL17" s="249"/>
      <c r="CM17" s="167">
        <v>15</v>
      </c>
      <c r="CN17" s="149" t="s">
        <v>372</v>
      </c>
      <c r="CO17" s="149" t="s">
        <v>360</v>
      </c>
      <c r="CP17" s="149" t="s">
        <v>542</v>
      </c>
      <c r="CQ17" s="149" t="s">
        <v>369</v>
      </c>
      <c r="CR17" s="149" t="s">
        <v>543</v>
      </c>
      <c r="CS17" s="149" t="s">
        <v>544</v>
      </c>
      <c r="CT17" s="149" t="s">
        <v>545</v>
      </c>
      <c r="CU17" s="149" t="s">
        <v>546</v>
      </c>
      <c r="CV17" s="149" t="s">
        <v>547</v>
      </c>
      <c r="CW17" s="149" t="s">
        <v>363</v>
      </c>
      <c r="CX17" s="149" t="s">
        <v>366</v>
      </c>
      <c r="CY17" s="249" t="s">
        <v>583</v>
      </c>
      <c r="CZ17" s="249" t="s">
        <v>586</v>
      </c>
      <c r="DA17" s="249" t="s">
        <v>589</v>
      </c>
      <c r="DB17" s="249" t="s">
        <v>592</v>
      </c>
      <c r="DC17" s="249" t="s">
        <v>595</v>
      </c>
      <c r="DD17" s="249" t="s">
        <v>598</v>
      </c>
      <c r="DE17" s="249" t="s">
        <v>601</v>
      </c>
      <c r="DF17" s="249" t="s">
        <v>604</v>
      </c>
      <c r="DG17" s="249"/>
      <c r="DH17" s="249"/>
      <c r="DI17" s="249"/>
      <c r="DJ17" s="249"/>
      <c r="DK17" s="249"/>
      <c r="DL17" s="249"/>
      <c r="DM17" s="249"/>
      <c r="DN17" s="249"/>
      <c r="DO17" s="249"/>
      <c r="DP17" s="249"/>
      <c r="DQ17" s="249"/>
      <c r="DR17" s="249"/>
      <c r="DS17" s="249"/>
      <c r="DT17" s="249"/>
      <c r="DU17" s="249"/>
      <c r="DV17" s="249"/>
      <c r="DW17" s="249"/>
      <c r="DX17" s="249"/>
      <c r="DY17" s="249"/>
      <c r="DZ17" s="258">
        <v>16</v>
      </c>
      <c r="EA17" s="258">
        <v>32</v>
      </c>
      <c r="EB17" s="258"/>
      <c r="EC17" s="247"/>
      <c r="ED17" s="247"/>
      <c r="EE17" s="247"/>
      <c r="EF17" s="247"/>
      <c r="EG17" s="247"/>
      <c r="EH17" s="247"/>
      <c r="EI17" s="247"/>
      <c r="EJ17" s="247"/>
      <c r="EK17" s="247"/>
      <c r="EL17" s="247"/>
      <c r="EM17" s="247"/>
      <c r="EN17" s="247"/>
      <c r="EO17" s="247"/>
      <c r="EP17" s="247"/>
      <c r="EQ17" s="247"/>
      <c r="ER17" s="247"/>
      <c r="ES17" s="247"/>
      <c r="ET17" s="247"/>
      <c r="EU17" s="247"/>
      <c r="EV17" s="249" t="s">
        <v>184</v>
      </c>
      <c r="EW17" s="249">
        <v>0</v>
      </c>
      <c r="EX17" s="249">
        <v>0</v>
      </c>
      <c r="EY17" s="249">
        <v>0</v>
      </c>
      <c r="EZ17" s="249">
        <v>0</v>
      </c>
      <c r="FA17" s="249">
        <v>2</v>
      </c>
      <c r="FB17" s="249">
        <v>0</v>
      </c>
      <c r="FC17" s="249">
        <v>0</v>
      </c>
      <c r="FD17" s="249">
        <v>2</v>
      </c>
      <c r="FE17" s="249">
        <v>0</v>
      </c>
      <c r="FF17" s="249">
        <v>0</v>
      </c>
      <c r="FG17" s="249">
        <v>0</v>
      </c>
      <c r="FH17" s="249">
        <v>2</v>
      </c>
      <c r="FI17" s="249">
        <v>0</v>
      </c>
      <c r="FJ17" s="249">
        <v>0</v>
      </c>
      <c r="FK17" s="249">
        <v>2</v>
      </c>
      <c r="FL17" s="249">
        <v>0</v>
      </c>
      <c r="FM17" s="249">
        <v>0</v>
      </c>
      <c r="FN17" s="249">
        <v>0</v>
      </c>
      <c r="FO17" s="249">
        <v>0</v>
      </c>
      <c r="FP17" s="249">
        <v>0</v>
      </c>
      <c r="FQ17" s="249">
        <v>0</v>
      </c>
      <c r="FR17" s="249">
        <v>0</v>
      </c>
      <c r="FS17" s="249">
        <v>0</v>
      </c>
      <c r="FT17" s="249">
        <v>0</v>
      </c>
      <c r="FU17" s="249">
        <v>0</v>
      </c>
      <c r="FV17" s="249">
        <v>0</v>
      </c>
      <c r="FW17" s="249">
        <v>0</v>
      </c>
      <c r="FX17" s="249">
        <v>0</v>
      </c>
      <c r="FY17" s="249">
        <v>0</v>
      </c>
      <c r="FZ17" s="249">
        <v>0</v>
      </c>
      <c r="GA17" s="249">
        <v>0</v>
      </c>
      <c r="GB17" s="249">
        <v>0</v>
      </c>
      <c r="GC17" s="249">
        <v>0</v>
      </c>
      <c r="GD17" s="249">
        <v>0</v>
      </c>
      <c r="GE17" s="249">
        <v>0</v>
      </c>
      <c r="GF17" s="249">
        <v>0</v>
      </c>
      <c r="GG17" s="249">
        <v>0</v>
      </c>
      <c r="GH17" s="249">
        <v>0</v>
      </c>
      <c r="GI17" s="249">
        <v>0</v>
      </c>
      <c r="GJ17" s="249">
        <v>0</v>
      </c>
      <c r="GK17" s="249">
        <v>0</v>
      </c>
      <c r="GL17" s="249">
        <v>0</v>
      </c>
      <c r="GM17" s="249">
        <v>0</v>
      </c>
      <c r="GN17" s="249">
        <v>0</v>
      </c>
      <c r="GO17" s="249">
        <v>0</v>
      </c>
      <c r="GP17" s="249">
        <v>0</v>
      </c>
      <c r="GQ17" s="249">
        <v>0</v>
      </c>
      <c r="GR17" s="249">
        <v>0</v>
      </c>
      <c r="GS17" s="249">
        <v>0</v>
      </c>
      <c r="GT17" s="249">
        <v>0</v>
      </c>
      <c r="GU17" s="249">
        <v>0</v>
      </c>
      <c r="GV17" s="247"/>
      <c r="GW17" s="247"/>
      <c r="GX17" s="247"/>
    </row>
    <row r="18" spans="1:206" x14ac:dyDescent="0.25">
      <c r="A18" s="12"/>
      <c r="B18" s="6"/>
      <c r="C18" s="12"/>
      <c r="D18" s="12"/>
      <c r="E18" s="12"/>
      <c r="F18" s="56" t="str">
        <f>IF(L18="PSRM10X90F","ANCHOR PROPOSAL - TO BE VERIFIED",IF(L18="-------","",""))</f>
        <v/>
      </c>
      <c r="G18" s="12"/>
      <c r="H18" s="12"/>
      <c r="I18" s="12"/>
      <c r="J18" s="12"/>
      <c r="K18" s="12"/>
      <c r="L18" s="8" t="str">
        <f>IF(E6=$Z$2,"-------",IF(E6=$Z$3,"PSRM10X90F",IF(E6=$Z$4,"-------",IF(E6=$Z$5,"SSZ8X30E A2",0))))</f>
        <v>-------</v>
      </c>
      <c r="M18" s="15" t="str">
        <f>INDEX('price list'!$C$2:$L$376,MATCH($L18,'price list'!$B$2:$B$376,0),MATCH(M$2,'price list'!$C$1:$L$1,0))</f>
        <v>-------</v>
      </c>
      <c r="N18" s="15" t="str">
        <f>INDEX('price list'!$C$2:$L$376,MATCH($L18,'price list'!$B$2:$B$376,0),MATCH(N$2,'price list'!$C$1:$L$1,0))</f>
        <v>pcs</v>
      </c>
      <c r="O18" s="15">
        <f>IF(E6=$Z$2,0,IF(E6=$Z$3,O3*4,IF(E6=$Z$4,0,IF(E6=$Z$5,ROUNDUP((O3*2)/100,0),0))))</f>
        <v>0</v>
      </c>
      <c r="P18" s="189">
        <f>INDEX('price list'!$C$2:$L$376,MATCH($L18,'price list'!$B$2:$B$376,0),MATCH(P$2,'price list'!$C$1:$L$1,0))</f>
        <v>0</v>
      </c>
      <c r="Q18" s="189">
        <f t="shared" si="1"/>
        <v>0</v>
      </c>
      <c r="R18" s="190">
        <f t="shared" si="2"/>
        <v>0</v>
      </c>
      <c r="S18" s="189">
        <f t="shared" si="4"/>
        <v>0</v>
      </c>
      <c r="T18" s="189">
        <f t="shared" si="3"/>
        <v>0</v>
      </c>
      <c r="U18" s="189">
        <f>INDEX('price list'!$C$2:$L$376,MATCH($L18,'price list'!$B$2:$B$376,0),MATCH(U$2,'price list'!$C$1:$L$1,0))*O18</f>
        <v>0</v>
      </c>
      <c r="V18" s="249"/>
      <c r="W18" s="249"/>
      <c r="X18" s="249" t="s">
        <v>528</v>
      </c>
      <c r="Y18" s="249">
        <v>2200</v>
      </c>
      <c r="Z18" s="249"/>
      <c r="AA18" s="249"/>
      <c r="AB18" s="249"/>
      <c r="AC18" s="249"/>
      <c r="AD18" s="249"/>
      <c r="AE18" s="249"/>
      <c r="AF18" s="249"/>
      <c r="AG18" s="249"/>
      <c r="AH18" s="249"/>
      <c r="AI18" s="249"/>
      <c r="AJ18" s="249"/>
      <c r="AK18" s="249"/>
      <c r="AL18" s="249" t="s">
        <v>458</v>
      </c>
      <c r="AM18" s="249">
        <v>0</v>
      </c>
      <c r="AN18" s="249">
        <f>((((SUM(AN13:AN17))/2)-1))*4</f>
        <v>0</v>
      </c>
      <c r="AO18" s="249">
        <f>((((SUM(AO13:AO17))/2)-1))*4</f>
        <v>0</v>
      </c>
      <c r="AP18" s="249">
        <f t="shared" ref="AP18:CK18" si="6">((((SUM(AP13:AP17))/2)-1))*4</f>
        <v>0</v>
      </c>
      <c r="AQ18" s="249">
        <f t="shared" si="6"/>
        <v>4</v>
      </c>
      <c r="AR18" s="249">
        <f t="shared" si="6"/>
        <v>4</v>
      </c>
      <c r="AS18" s="249">
        <f t="shared" si="6"/>
        <v>4</v>
      </c>
      <c r="AT18" s="249">
        <f t="shared" si="6"/>
        <v>8</v>
      </c>
      <c r="AU18" s="249">
        <f t="shared" si="6"/>
        <v>8</v>
      </c>
      <c r="AV18" s="249">
        <f t="shared" si="6"/>
        <v>8</v>
      </c>
      <c r="AW18" s="249">
        <f t="shared" si="6"/>
        <v>12</v>
      </c>
      <c r="AX18" s="249">
        <f t="shared" si="6"/>
        <v>12</v>
      </c>
      <c r="AY18" s="249">
        <f t="shared" si="6"/>
        <v>12</v>
      </c>
      <c r="AZ18" s="249">
        <f t="shared" si="6"/>
        <v>16</v>
      </c>
      <c r="BA18" s="249">
        <f t="shared" si="6"/>
        <v>16</v>
      </c>
      <c r="BB18" s="249">
        <f t="shared" si="6"/>
        <v>16</v>
      </c>
      <c r="BC18" s="249">
        <f t="shared" si="6"/>
        <v>20</v>
      </c>
      <c r="BD18" s="249">
        <f t="shared" si="6"/>
        <v>20</v>
      </c>
      <c r="BE18" s="249">
        <f t="shared" si="6"/>
        <v>20</v>
      </c>
      <c r="BF18" s="249">
        <f t="shared" si="6"/>
        <v>24</v>
      </c>
      <c r="BG18" s="249">
        <f t="shared" si="6"/>
        <v>24</v>
      </c>
      <c r="BH18" s="249">
        <f t="shared" si="6"/>
        <v>24</v>
      </c>
      <c r="BI18" s="249">
        <f t="shared" si="6"/>
        <v>28</v>
      </c>
      <c r="BJ18" s="249">
        <f t="shared" si="6"/>
        <v>28</v>
      </c>
      <c r="BK18" s="249">
        <f t="shared" si="6"/>
        <v>28</v>
      </c>
      <c r="BL18" s="249">
        <f t="shared" si="6"/>
        <v>32</v>
      </c>
      <c r="BM18" s="249">
        <f t="shared" si="6"/>
        <v>32</v>
      </c>
      <c r="BN18" s="249">
        <f t="shared" si="6"/>
        <v>32</v>
      </c>
      <c r="BO18" s="249">
        <f t="shared" si="6"/>
        <v>36</v>
      </c>
      <c r="BP18" s="249">
        <f t="shared" si="6"/>
        <v>36</v>
      </c>
      <c r="BQ18" s="249">
        <f t="shared" si="6"/>
        <v>36</v>
      </c>
      <c r="BR18" s="249">
        <f t="shared" si="6"/>
        <v>40</v>
      </c>
      <c r="BS18" s="249">
        <f t="shared" si="6"/>
        <v>40</v>
      </c>
      <c r="BT18" s="249">
        <f t="shared" si="6"/>
        <v>40</v>
      </c>
      <c r="BU18" s="249">
        <f t="shared" si="6"/>
        <v>44</v>
      </c>
      <c r="BV18" s="249">
        <f t="shared" si="6"/>
        <v>44</v>
      </c>
      <c r="BW18" s="249">
        <f t="shared" si="6"/>
        <v>44</v>
      </c>
      <c r="BX18" s="249">
        <f t="shared" si="6"/>
        <v>48</v>
      </c>
      <c r="BY18" s="249">
        <f t="shared" si="6"/>
        <v>48</v>
      </c>
      <c r="BZ18" s="249">
        <f t="shared" si="6"/>
        <v>48</v>
      </c>
      <c r="CA18" s="249">
        <f t="shared" si="6"/>
        <v>48</v>
      </c>
      <c r="CB18" s="249">
        <f t="shared" si="6"/>
        <v>52</v>
      </c>
      <c r="CC18" s="249">
        <f t="shared" si="6"/>
        <v>52</v>
      </c>
      <c r="CD18" s="249">
        <f t="shared" si="6"/>
        <v>52</v>
      </c>
      <c r="CE18" s="249">
        <f t="shared" si="6"/>
        <v>56</v>
      </c>
      <c r="CF18" s="249">
        <f t="shared" si="6"/>
        <v>56</v>
      </c>
      <c r="CG18" s="249">
        <f t="shared" si="6"/>
        <v>56</v>
      </c>
      <c r="CH18" s="249">
        <f t="shared" si="6"/>
        <v>60</v>
      </c>
      <c r="CI18" s="249">
        <f t="shared" si="6"/>
        <v>60</v>
      </c>
      <c r="CJ18" s="249">
        <f t="shared" si="6"/>
        <v>60</v>
      </c>
      <c r="CK18" s="249">
        <f t="shared" si="6"/>
        <v>64</v>
      </c>
      <c r="CL18" s="249"/>
      <c r="CM18" s="167">
        <v>20</v>
      </c>
      <c r="CN18" s="149" t="s">
        <v>373</v>
      </c>
      <c r="CO18" s="149" t="s">
        <v>361</v>
      </c>
      <c r="CP18" s="149" t="s">
        <v>548</v>
      </c>
      <c r="CQ18" s="149" t="s">
        <v>370</v>
      </c>
      <c r="CR18" s="149" t="s">
        <v>549</v>
      </c>
      <c r="CS18" s="149" t="s">
        <v>550</v>
      </c>
      <c r="CT18" s="149" t="s">
        <v>551</v>
      </c>
      <c r="CU18" s="149" t="s">
        <v>552</v>
      </c>
      <c r="CV18" s="149" t="s">
        <v>553</v>
      </c>
      <c r="CW18" s="149" t="s">
        <v>364</v>
      </c>
      <c r="CX18" s="149" t="s">
        <v>367</v>
      </c>
      <c r="CY18" s="249" t="s">
        <v>584</v>
      </c>
      <c r="CZ18" s="249" t="s">
        <v>587</v>
      </c>
      <c r="DA18" s="249" t="s">
        <v>590</v>
      </c>
      <c r="DB18" s="249" t="s">
        <v>593</v>
      </c>
      <c r="DC18" s="249" t="s">
        <v>596</v>
      </c>
      <c r="DD18" s="249" t="s">
        <v>599</v>
      </c>
      <c r="DE18" s="249" t="s">
        <v>602</v>
      </c>
      <c r="DF18" s="249" t="s">
        <v>605</v>
      </c>
      <c r="DG18" s="249"/>
      <c r="DH18" s="249"/>
      <c r="DI18" s="249"/>
      <c r="DJ18" s="249"/>
      <c r="DK18" s="249"/>
      <c r="DL18" s="249"/>
      <c r="DM18" s="249"/>
      <c r="DN18" s="249"/>
      <c r="DO18" s="249"/>
      <c r="DP18" s="249"/>
      <c r="DQ18" s="249"/>
      <c r="DR18" s="249"/>
      <c r="DS18" s="249"/>
      <c r="DT18" s="249"/>
      <c r="DU18" s="249"/>
      <c r="DV18" s="249"/>
      <c r="DW18" s="249"/>
      <c r="DX18" s="249"/>
      <c r="DY18" s="249"/>
      <c r="DZ18" s="258">
        <v>17</v>
      </c>
      <c r="EA18" s="258">
        <v>34</v>
      </c>
      <c r="EB18" s="258"/>
      <c r="EC18" s="247"/>
      <c r="ED18" s="247"/>
      <c r="EE18" s="247"/>
      <c r="EF18" s="247"/>
      <c r="EG18" s="247"/>
      <c r="EH18" s="247"/>
      <c r="EI18" s="247"/>
      <c r="EJ18" s="247"/>
      <c r="EK18" s="247"/>
      <c r="EL18" s="247"/>
      <c r="EM18" s="247"/>
      <c r="EN18" s="247"/>
      <c r="EO18" s="249"/>
      <c r="EP18" s="249"/>
      <c r="EQ18" s="249"/>
      <c r="ER18" s="249"/>
      <c r="ES18" s="249"/>
      <c r="ET18" s="249"/>
      <c r="EU18" s="249"/>
      <c r="EV18" s="249" t="s">
        <v>10</v>
      </c>
      <c r="EW18" s="249">
        <v>0</v>
      </c>
      <c r="EX18" s="249">
        <v>2</v>
      </c>
      <c r="EY18" s="249">
        <v>0</v>
      </c>
      <c r="EZ18" s="249">
        <v>0</v>
      </c>
      <c r="FA18" s="249">
        <v>0</v>
      </c>
      <c r="FB18" s="249">
        <v>0</v>
      </c>
      <c r="FC18" s="249">
        <v>0</v>
      </c>
      <c r="FD18" s="249">
        <v>0</v>
      </c>
      <c r="FE18" s="249">
        <v>0</v>
      </c>
      <c r="FF18" s="249">
        <v>0</v>
      </c>
      <c r="FG18" s="249">
        <v>0</v>
      </c>
      <c r="FH18" s="249">
        <v>0</v>
      </c>
      <c r="FI18" s="249">
        <v>0</v>
      </c>
      <c r="FJ18" s="249">
        <v>0</v>
      </c>
      <c r="FK18" s="249">
        <v>0</v>
      </c>
      <c r="FL18" s="249">
        <v>0</v>
      </c>
      <c r="FM18" s="249">
        <v>0</v>
      </c>
      <c r="FN18" s="249">
        <v>0</v>
      </c>
      <c r="FO18" s="249">
        <v>0</v>
      </c>
      <c r="FP18" s="249">
        <v>0</v>
      </c>
      <c r="FQ18" s="249">
        <v>0</v>
      </c>
      <c r="FR18" s="249">
        <v>0</v>
      </c>
      <c r="FS18" s="249">
        <v>0</v>
      </c>
      <c r="FT18" s="249">
        <v>0</v>
      </c>
      <c r="FU18" s="249">
        <v>0</v>
      </c>
      <c r="FV18" s="249">
        <v>0</v>
      </c>
      <c r="FW18" s="249">
        <v>0</v>
      </c>
      <c r="FX18" s="249">
        <v>0</v>
      </c>
      <c r="FY18" s="249">
        <v>0</v>
      </c>
      <c r="FZ18" s="249">
        <v>0</v>
      </c>
      <c r="GA18" s="249">
        <v>0</v>
      </c>
      <c r="GB18" s="249">
        <v>0</v>
      </c>
      <c r="GC18" s="249">
        <v>0</v>
      </c>
      <c r="GD18" s="249">
        <v>0</v>
      </c>
      <c r="GE18" s="249">
        <v>0</v>
      </c>
      <c r="GF18" s="249">
        <v>0</v>
      </c>
      <c r="GG18" s="249">
        <v>0</v>
      </c>
      <c r="GH18" s="249">
        <v>0</v>
      </c>
      <c r="GI18" s="249">
        <v>0</v>
      </c>
      <c r="GJ18" s="249">
        <v>0</v>
      </c>
      <c r="GK18" s="249">
        <v>0</v>
      </c>
      <c r="GL18" s="249">
        <v>0</v>
      </c>
      <c r="GM18" s="249">
        <v>0</v>
      </c>
      <c r="GN18" s="249">
        <v>0</v>
      </c>
      <c r="GO18" s="249">
        <v>0</v>
      </c>
      <c r="GP18" s="249">
        <v>0</v>
      </c>
      <c r="GQ18" s="249">
        <v>0</v>
      </c>
      <c r="GR18" s="249">
        <v>0</v>
      </c>
      <c r="GS18" s="249">
        <v>0</v>
      </c>
      <c r="GT18" s="249">
        <v>0</v>
      </c>
      <c r="GU18" s="249">
        <v>0</v>
      </c>
      <c r="GV18" s="247"/>
      <c r="GW18" s="247"/>
      <c r="GX18" s="247"/>
    </row>
    <row r="19" spans="1:206" x14ac:dyDescent="0.25">
      <c r="A19" s="12"/>
      <c r="B19" s="6"/>
      <c r="C19" s="12"/>
      <c r="D19" s="12"/>
      <c r="E19" s="12"/>
      <c r="F19" s="12"/>
      <c r="G19" s="12"/>
      <c r="H19" s="12"/>
      <c r="I19" s="12"/>
      <c r="J19" s="12"/>
      <c r="K19" s="12"/>
      <c r="L19" s="8" t="str">
        <f>IF(E6=$Z$2,"-------",IF(E6=$Z$3,"-------",IF(E6=$Z$4,"-------",IF(E6=$Z$5,"PW8E A2",0))))</f>
        <v>-------</v>
      </c>
      <c r="M19" s="15" t="str">
        <f>INDEX('price list'!$C$2:$L$376,MATCH($L19,'price list'!$B$2:$B$376,0),MATCH(M$2,'price list'!$C$1:$L$1,0))</f>
        <v>-------</v>
      </c>
      <c r="N19" s="15" t="str">
        <f>INDEX('price list'!$C$2:$L$376,MATCH($L19,'price list'!$B$2:$B$376,0),MATCH(N$2,'price list'!$C$1:$L$1,0))</f>
        <v>pcs</v>
      </c>
      <c r="O19" s="15">
        <f>IF(E6=$Z$2,0,IF(E6=$Z$3,0,IF(E6=$Z$4,0,IF(E6=$Z$5,ROUNDUP((O3*2)/100,0),0))))</f>
        <v>0</v>
      </c>
      <c r="P19" s="189">
        <f>INDEX('price list'!$C$2:$L$376,MATCH($L19,'price list'!$B$2:$B$376,0),MATCH(P$2,'price list'!$C$1:$L$1,0))</f>
        <v>0</v>
      </c>
      <c r="Q19" s="189">
        <f t="shared" si="1"/>
        <v>0</v>
      </c>
      <c r="R19" s="190">
        <f t="shared" si="2"/>
        <v>0</v>
      </c>
      <c r="S19" s="189">
        <f t="shared" si="4"/>
        <v>0</v>
      </c>
      <c r="T19" s="189">
        <f t="shared" si="3"/>
        <v>0</v>
      </c>
      <c r="U19" s="189">
        <f>INDEX('price list'!$C$2:$L$376,MATCH($L19,'price list'!$B$2:$B$376,0),MATCH(U$2,'price list'!$C$1:$L$1,0))*O19</f>
        <v>0</v>
      </c>
      <c r="V19" s="249"/>
      <c r="W19" s="249"/>
      <c r="X19" s="249" t="s">
        <v>557</v>
      </c>
      <c r="Y19" s="249"/>
      <c r="Z19" s="249"/>
      <c r="AA19" s="249"/>
      <c r="AB19" s="249"/>
      <c r="AC19" s="249"/>
      <c r="AD19" s="249"/>
      <c r="AE19" s="249"/>
      <c r="AF19" s="249"/>
      <c r="AG19" s="249"/>
      <c r="AH19" s="249"/>
      <c r="AI19" s="249"/>
      <c r="AJ19" s="249"/>
      <c r="AK19" s="249"/>
      <c r="AL19" s="249"/>
      <c r="AM19" s="249"/>
      <c r="AN19" s="249"/>
      <c r="AO19" s="249"/>
      <c r="AP19" s="249"/>
      <c r="AQ19" s="249"/>
      <c r="AR19" s="249"/>
      <c r="AS19" s="249"/>
      <c r="AT19" s="249"/>
      <c r="AU19" s="249"/>
      <c r="AV19" s="249"/>
      <c r="AW19" s="249"/>
      <c r="AX19" s="249"/>
      <c r="AY19" s="249"/>
      <c r="AZ19" s="249"/>
      <c r="BA19" s="249"/>
      <c r="BB19" s="249"/>
      <c r="BC19" s="249"/>
      <c r="BD19" s="249"/>
      <c r="BE19" s="249"/>
      <c r="BF19" s="249"/>
      <c r="BG19" s="249"/>
      <c r="BH19" s="249"/>
      <c r="BI19" s="249"/>
      <c r="BJ19" s="249"/>
      <c r="BK19" s="249"/>
      <c r="BL19" s="249"/>
      <c r="BM19" s="249"/>
      <c r="BN19" s="249"/>
      <c r="BO19" s="249"/>
      <c r="BP19" s="249"/>
      <c r="BQ19" s="249"/>
      <c r="BR19" s="249"/>
      <c r="BS19" s="249"/>
      <c r="BT19" s="249"/>
      <c r="BU19" s="249"/>
      <c r="BV19" s="249"/>
      <c r="BW19" s="249"/>
      <c r="BX19" s="249"/>
      <c r="BY19" s="249"/>
      <c r="BZ19" s="249"/>
      <c r="CA19" s="249"/>
      <c r="CB19" s="249"/>
      <c r="CC19" s="249"/>
      <c r="CD19" s="249"/>
      <c r="CE19" s="249"/>
      <c r="CF19" s="249"/>
      <c r="CG19" s="249"/>
      <c r="CH19" s="249"/>
      <c r="CI19" s="249"/>
      <c r="CJ19" s="249"/>
      <c r="CK19" s="249"/>
      <c r="CL19" s="249"/>
      <c r="CM19" s="167"/>
      <c r="CN19" s="149"/>
      <c r="CO19" s="149"/>
      <c r="CP19" s="149"/>
      <c r="CQ19" s="149"/>
      <c r="CR19" s="149"/>
      <c r="CS19" s="149"/>
      <c r="CT19" s="149"/>
      <c r="CU19" s="149"/>
      <c r="CV19" s="149"/>
      <c r="CW19" s="149"/>
      <c r="CX19" s="149"/>
      <c r="CY19" s="249"/>
      <c r="CZ19" s="249"/>
      <c r="DA19" s="249"/>
      <c r="DB19" s="249"/>
      <c r="DC19" s="249"/>
      <c r="DD19" s="249"/>
      <c r="DE19" s="249"/>
      <c r="DF19" s="249"/>
      <c r="DG19" s="249"/>
      <c r="DH19" s="249"/>
      <c r="DI19" s="249"/>
      <c r="DJ19" s="249"/>
      <c r="DK19" s="249"/>
      <c r="DL19" s="249"/>
      <c r="DM19" s="249"/>
      <c r="DN19" s="249"/>
      <c r="DO19" s="249"/>
      <c r="DP19" s="249"/>
      <c r="DQ19" s="249"/>
      <c r="DR19" s="249"/>
      <c r="DS19" s="249"/>
      <c r="DT19" s="249"/>
      <c r="DU19" s="249"/>
      <c r="DV19" s="249"/>
      <c r="DW19" s="249"/>
      <c r="DX19" s="249"/>
      <c r="DY19" s="249"/>
      <c r="DZ19" s="258">
        <v>18</v>
      </c>
      <c r="EA19" s="258">
        <v>36</v>
      </c>
      <c r="EB19" s="258"/>
      <c r="EC19" s="247"/>
      <c r="ED19" s="247"/>
      <c r="EE19" s="247"/>
      <c r="EF19" s="247"/>
      <c r="EG19" s="247"/>
      <c r="EH19" s="247"/>
      <c r="EI19" s="247"/>
      <c r="EJ19" s="247"/>
      <c r="EK19" s="247"/>
      <c r="EL19" s="247"/>
      <c r="EM19" s="247"/>
      <c r="EN19" s="247"/>
      <c r="EO19" s="249"/>
      <c r="EP19" s="249"/>
      <c r="EQ19" s="249"/>
      <c r="ER19" s="249"/>
      <c r="ES19" s="249"/>
      <c r="ET19" s="249"/>
      <c r="EU19" s="249"/>
      <c r="EV19" s="249" t="s">
        <v>180</v>
      </c>
      <c r="EW19" s="249">
        <v>0</v>
      </c>
      <c r="EX19" s="249">
        <v>0</v>
      </c>
      <c r="EY19" s="249">
        <v>0</v>
      </c>
      <c r="EZ19" s="249">
        <v>0</v>
      </c>
      <c r="FA19" s="249">
        <v>0</v>
      </c>
      <c r="FB19" s="249">
        <v>0</v>
      </c>
      <c r="FC19" s="249">
        <v>0</v>
      </c>
      <c r="FD19" s="249">
        <v>0</v>
      </c>
      <c r="FE19" s="249">
        <v>2</v>
      </c>
      <c r="FF19" s="249">
        <v>0</v>
      </c>
      <c r="FG19" s="249">
        <v>0</v>
      </c>
      <c r="FH19" s="249">
        <v>0</v>
      </c>
      <c r="FI19" s="249">
        <v>0</v>
      </c>
      <c r="FJ19" s="249">
        <v>0</v>
      </c>
      <c r="FK19" s="249">
        <v>0</v>
      </c>
      <c r="FL19" s="249">
        <v>0</v>
      </c>
      <c r="FM19" s="249">
        <v>0</v>
      </c>
      <c r="FN19" s="249">
        <v>0</v>
      </c>
      <c r="FO19" s="249">
        <v>0</v>
      </c>
      <c r="FP19" s="249">
        <v>0</v>
      </c>
      <c r="FQ19" s="249">
        <v>0</v>
      </c>
      <c r="FR19" s="249">
        <v>0</v>
      </c>
      <c r="FS19" s="249">
        <v>0</v>
      </c>
      <c r="FT19" s="249">
        <v>0</v>
      </c>
      <c r="FU19" s="249">
        <v>0</v>
      </c>
      <c r="FV19" s="249">
        <v>0</v>
      </c>
      <c r="FW19" s="249">
        <v>0</v>
      </c>
      <c r="FX19" s="249">
        <v>0</v>
      </c>
      <c r="FY19" s="249">
        <v>0</v>
      </c>
      <c r="FZ19" s="249">
        <v>0</v>
      </c>
      <c r="GA19" s="249">
        <v>0</v>
      </c>
      <c r="GB19" s="249">
        <v>0</v>
      </c>
      <c r="GC19" s="249">
        <v>0</v>
      </c>
      <c r="GD19" s="249">
        <v>0</v>
      </c>
      <c r="GE19" s="249">
        <v>0</v>
      </c>
      <c r="GF19" s="249">
        <v>0</v>
      </c>
      <c r="GG19" s="249">
        <v>0</v>
      </c>
      <c r="GH19" s="249">
        <v>0</v>
      </c>
      <c r="GI19" s="249">
        <v>0</v>
      </c>
      <c r="GJ19" s="249">
        <v>0</v>
      </c>
      <c r="GK19" s="249">
        <v>0</v>
      </c>
      <c r="GL19" s="249">
        <v>0</v>
      </c>
      <c r="GM19" s="249">
        <v>0</v>
      </c>
      <c r="GN19" s="249">
        <v>0</v>
      </c>
      <c r="GO19" s="249">
        <v>0</v>
      </c>
      <c r="GP19" s="249">
        <v>0</v>
      </c>
      <c r="GQ19" s="249">
        <v>0</v>
      </c>
      <c r="GR19" s="249">
        <v>0</v>
      </c>
      <c r="GS19" s="249">
        <v>0</v>
      </c>
      <c r="GT19" s="249">
        <v>0</v>
      </c>
      <c r="GU19" s="249">
        <v>0</v>
      </c>
      <c r="GV19" s="247"/>
      <c r="GW19" s="247"/>
      <c r="GX19" s="247"/>
    </row>
    <row r="20" spans="1:206" x14ac:dyDescent="0.2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8" t="str">
        <f>IF(E6=$Z$2,"PCSBV",IF(E6=$Z$3,"PCSBV",IF(E6=$Z$4,"PCSBV",IF(E6=$Z$5,"-------",0))))</f>
        <v>PCSBV</v>
      </c>
      <c r="M20" s="15">
        <f>INDEX('price list'!$C$2:$L$376,MATCH($L20,'price list'!$B$2:$B$376,0),MATCH(M$2,'price list'!$C$1:$L$1,0))</f>
        <v>858431</v>
      </c>
      <c r="N20" s="15" t="str">
        <f>INDEX('price list'!$C$2:$L$376,MATCH($L20,'price list'!$B$2:$B$376,0),MATCH(N$2,'price list'!$C$1:$L$1,0))</f>
        <v>pcs</v>
      </c>
      <c r="O20" s="15">
        <f>IF(E6=$Z$2,O3*2,IF(E6=$Z$3,O3*2,IF(E6=$Z$4,O3*2,IF(E6=$Z$5,0,0))))</f>
        <v>0</v>
      </c>
      <c r="P20" s="189">
        <f>INDEX('price list'!$C$2:$L$376,MATCH($L20,'price list'!$B$2:$B$376,0),MATCH(P$2,'price list'!$C$1:$L$1,0))</f>
        <v>1.3888363636363632</v>
      </c>
      <c r="Q20" s="189">
        <f>O20*P20</f>
        <v>0</v>
      </c>
      <c r="R20" s="190">
        <f t="shared" si="2"/>
        <v>0</v>
      </c>
      <c r="S20" s="189">
        <f>P20*((100-$E$8)/100)</f>
        <v>1.3888363636363632</v>
      </c>
      <c r="T20" s="189">
        <f>O20*S20</f>
        <v>0</v>
      </c>
      <c r="U20" s="189">
        <f>INDEX('price list'!$C$2:$L$376,MATCH($L20,'price list'!$B$2:$B$376,0),MATCH(U$2,'price list'!$C$1:$L$1,0))*O20</f>
        <v>0</v>
      </c>
      <c r="V20" s="249"/>
      <c r="W20" s="249"/>
      <c r="X20" s="249" t="s">
        <v>556</v>
      </c>
      <c r="Y20" s="249">
        <v>2250</v>
      </c>
      <c r="Z20" s="249"/>
      <c r="AA20" s="249"/>
      <c r="AB20" s="249"/>
      <c r="AC20" s="249"/>
      <c r="AD20" s="249"/>
      <c r="AE20" s="249"/>
      <c r="AF20" s="249"/>
      <c r="AG20" s="249"/>
      <c r="AH20" s="249"/>
      <c r="AI20" s="249"/>
      <c r="AJ20" s="249"/>
      <c r="AK20" s="249"/>
      <c r="AL20" s="249" t="s">
        <v>100</v>
      </c>
      <c r="AM20" s="249"/>
      <c r="AN20" s="249"/>
      <c r="AO20" s="249"/>
      <c r="AP20" s="249"/>
      <c r="AQ20" s="249"/>
      <c r="AR20" s="249"/>
      <c r="AS20" s="249"/>
      <c r="AT20" s="249"/>
      <c r="AU20" s="249"/>
      <c r="AV20" s="249"/>
      <c r="AW20" s="249"/>
      <c r="AX20" s="249"/>
      <c r="AY20" s="249"/>
      <c r="AZ20" s="249"/>
      <c r="BA20" s="249"/>
      <c r="BB20" s="249"/>
      <c r="BC20" s="249"/>
      <c r="BD20" s="249"/>
      <c r="BE20" s="249"/>
      <c r="BF20" s="249"/>
      <c r="BG20" s="249"/>
      <c r="BH20" s="249"/>
      <c r="BI20" s="249"/>
      <c r="BJ20" s="249"/>
      <c r="BK20" s="249"/>
      <c r="BL20" s="249"/>
      <c r="BM20" s="249"/>
      <c r="BN20" s="249"/>
      <c r="BO20" s="249"/>
      <c r="BP20" s="249"/>
      <c r="BQ20" s="249"/>
      <c r="BR20" s="249"/>
      <c r="BS20" s="249"/>
      <c r="BT20" s="249"/>
      <c r="BU20" s="249"/>
      <c r="BV20" s="249"/>
      <c r="BW20" s="249"/>
      <c r="BX20" s="249"/>
      <c r="BY20" s="249"/>
      <c r="BZ20" s="249"/>
      <c r="CA20" s="249"/>
      <c r="CB20" s="249"/>
      <c r="CC20" s="249"/>
      <c r="CD20" s="249"/>
      <c r="CE20" s="249"/>
      <c r="CF20" s="249"/>
      <c r="CG20" s="249"/>
      <c r="CH20" s="249"/>
      <c r="CI20" s="249"/>
      <c r="CJ20" s="249"/>
      <c r="CK20" s="249"/>
      <c r="CL20" s="249"/>
      <c r="CM20" s="249"/>
      <c r="CN20" s="249"/>
      <c r="CO20" s="249"/>
      <c r="CP20" s="249"/>
      <c r="CQ20" s="249"/>
      <c r="CR20" s="249"/>
      <c r="CS20" s="249"/>
      <c r="CT20" s="249"/>
      <c r="CU20" s="249"/>
      <c r="CV20" s="249"/>
      <c r="CW20" s="249"/>
      <c r="CX20" s="249"/>
      <c r="CY20" s="249"/>
      <c r="CZ20" s="249"/>
      <c r="DA20" s="249"/>
      <c r="DB20" s="249"/>
      <c r="DC20" s="249"/>
      <c r="DD20" s="249"/>
      <c r="DE20" s="249"/>
      <c r="DF20" s="249"/>
      <c r="DG20" s="249"/>
      <c r="DH20" s="249"/>
      <c r="DI20" s="249"/>
      <c r="DJ20" s="249"/>
      <c r="DK20" s="249"/>
      <c r="DL20" s="249"/>
      <c r="DM20" s="249"/>
      <c r="DN20" s="249"/>
      <c r="DO20" s="249"/>
      <c r="DP20" s="249"/>
      <c r="DQ20" s="249"/>
      <c r="DR20" s="249"/>
      <c r="DS20" s="249"/>
      <c r="DT20" s="249"/>
      <c r="DU20" s="249"/>
      <c r="DV20" s="249"/>
      <c r="DW20" s="249"/>
      <c r="DX20" s="249"/>
      <c r="DY20" s="249"/>
      <c r="DZ20" s="258">
        <v>19</v>
      </c>
      <c r="EA20" s="258">
        <v>38</v>
      </c>
      <c r="EB20" s="258"/>
      <c r="EC20" s="247"/>
      <c r="ED20" s="247"/>
      <c r="EE20" s="247"/>
      <c r="EF20" s="247"/>
      <c r="EG20" s="247"/>
      <c r="EH20" s="247"/>
      <c r="EI20" s="247"/>
      <c r="EJ20" s="247"/>
      <c r="EK20" s="247"/>
      <c r="EL20" s="247"/>
      <c r="EM20" s="247"/>
      <c r="EN20" s="247"/>
      <c r="EO20" s="249"/>
      <c r="EP20" s="249"/>
      <c r="EQ20" s="249"/>
      <c r="ER20" s="249"/>
      <c r="ES20" s="249"/>
      <c r="ET20" s="249"/>
      <c r="EU20" s="249"/>
      <c r="EV20" s="249" t="s">
        <v>186</v>
      </c>
      <c r="EW20" s="249">
        <v>0</v>
      </c>
      <c r="EX20" s="249">
        <v>0</v>
      </c>
      <c r="EY20" s="249">
        <v>0</v>
      </c>
      <c r="EZ20" s="249">
        <v>0</v>
      </c>
      <c r="FA20" s="249">
        <v>0</v>
      </c>
      <c r="FB20" s="249">
        <v>2</v>
      </c>
      <c r="FC20" s="249">
        <v>0</v>
      </c>
      <c r="FD20" s="249">
        <v>0</v>
      </c>
      <c r="FE20" s="249">
        <v>0</v>
      </c>
      <c r="FF20" s="249">
        <v>0</v>
      </c>
      <c r="FG20" s="249">
        <v>0</v>
      </c>
      <c r="FH20" s="249">
        <v>0</v>
      </c>
      <c r="FI20" s="249">
        <v>0</v>
      </c>
      <c r="FJ20" s="249">
        <v>0</v>
      </c>
      <c r="FK20" s="249">
        <v>0</v>
      </c>
      <c r="FL20" s="249">
        <v>0</v>
      </c>
      <c r="FM20" s="249">
        <v>0</v>
      </c>
      <c r="FN20" s="249">
        <v>0</v>
      </c>
      <c r="FO20" s="249">
        <v>0</v>
      </c>
      <c r="FP20" s="249">
        <v>0</v>
      </c>
      <c r="FQ20" s="249">
        <v>0</v>
      </c>
      <c r="FR20" s="249">
        <v>0</v>
      </c>
      <c r="FS20" s="249">
        <v>0</v>
      </c>
      <c r="FT20" s="249">
        <v>0</v>
      </c>
      <c r="FU20" s="249">
        <v>0</v>
      </c>
      <c r="FV20" s="249">
        <v>0</v>
      </c>
      <c r="FW20" s="249">
        <v>0</v>
      </c>
      <c r="FX20" s="249">
        <v>0</v>
      </c>
      <c r="FY20" s="249">
        <v>0</v>
      </c>
      <c r="FZ20" s="249">
        <v>0</v>
      </c>
      <c r="GA20" s="249">
        <v>0</v>
      </c>
      <c r="GB20" s="249">
        <v>0</v>
      </c>
      <c r="GC20" s="249">
        <v>0</v>
      </c>
      <c r="GD20" s="249">
        <v>0</v>
      </c>
      <c r="GE20" s="249">
        <v>0</v>
      </c>
      <c r="GF20" s="249">
        <v>0</v>
      </c>
      <c r="GG20" s="249">
        <v>0</v>
      </c>
      <c r="GH20" s="249">
        <v>0</v>
      </c>
      <c r="GI20" s="249">
        <v>0</v>
      </c>
      <c r="GJ20" s="249">
        <v>0</v>
      </c>
      <c r="GK20" s="249">
        <v>0</v>
      </c>
      <c r="GL20" s="249">
        <v>0</v>
      </c>
      <c r="GM20" s="249">
        <v>0</v>
      </c>
      <c r="GN20" s="249">
        <v>0</v>
      </c>
      <c r="GO20" s="249">
        <v>0</v>
      </c>
      <c r="GP20" s="249">
        <v>0</v>
      </c>
      <c r="GQ20" s="249">
        <v>0</v>
      </c>
      <c r="GR20" s="249">
        <v>0</v>
      </c>
      <c r="GS20" s="249">
        <v>0</v>
      </c>
      <c r="GT20" s="249">
        <v>0</v>
      </c>
      <c r="GU20" s="249">
        <v>0</v>
      </c>
      <c r="GV20" s="247"/>
      <c r="GW20" s="247"/>
      <c r="GX20" s="247"/>
    </row>
    <row r="21" spans="1:206" x14ac:dyDescent="0.2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8" t="s">
        <v>430</v>
      </c>
      <c r="M21" s="15">
        <f>INDEX('price list'!$C$2:$L$376,MATCH($L21,'price list'!$B$2:$B$376,0),MATCH(M$2,'price list'!$C$1:$L$1,0))</f>
        <v>890404</v>
      </c>
      <c r="N21" s="15" t="str">
        <f>INDEX('price list'!$C$2:$L$376,MATCH($L21,'price list'!$B$2:$B$376,0),MATCH(N$2,'price list'!$C$1:$L$1,0))</f>
        <v>pcs</v>
      </c>
      <c r="O21" s="15">
        <f>O3*2</f>
        <v>0</v>
      </c>
      <c r="P21" s="189">
        <f>INDEX('price list'!$C$2:$L$376,MATCH($L21,'price list'!$B$2:$B$376,0),MATCH(P$2,'price list'!$C$1:$L$1,0))</f>
        <v>0.30585599999999996</v>
      </c>
      <c r="Q21" s="189">
        <f>O21*P21</f>
        <v>0</v>
      </c>
      <c r="R21" s="190">
        <f t="shared" si="2"/>
        <v>0</v>
      </c>
      <c r="S21" s="189">
        <f>P21*((100-$E$8)/100)</f>
        <v>0.30585599999999996</v>
      </c>
      <c r="T21" s="189">
        <f>O21*S21</f>
        <v>0</v>
      </c>
      <c r="U21" s="189">
        <f>INDEX('price list'!$C$2:$L$376,MATCH($L21,'price list'!$B$2:$B$376,0),MATCH(U$2,'price list'!$C$1:$L$1,0))*O21</f>
        <v>0</v>
      </c>
      <c r="V21" s="249"/>
      <c r="W21" s="250" t="s">
        <v>337</v>
      </c>
      <c r="X21" s="247"/>
      <c r="Y21" s="249">
        <v>2300</v>
      </c>
      <c r="Z21" s="249"/>
      <c r="AA21" s="249"/>
      <c r="AB21" s="249"/>
      <c r="AC21" s="249"/>
      <c r="AD21" s="249"/>
      <c r="AE21" s="249"/>
      <c r="AF21" s="249"/>
      <c r="AG21" s="249"/>
      <c r="AH21" s="249"/>
      <c r="AI21" s="249"/>
      <c r="AJ21" s="249"/>
      <c r="AK21" s="249"/>
      <c r="AL21" s="249"/>
      <c r="AM21" s="249">
        <v>0</v>
      </c>
      <c r="AN21" s="249">
        <v>1</v>
      </c>
      <c r="AO21" s="249">
        <v>2</v>
      </c>
      <c r="AP21" s="249">
        <v>3</v>
      </c>
      <c r="AQ21" s="249">
        <v>4</v>
      </c>
      <c r="AR21" s="249">
        <v>5</v>
      </c>
      <c r="AS21" s="249">
        <v>6</v>
      </c>
      <c r="AT21" s="249">
        <v>7</v>
      </c>
      <c r="AU21" s="249">
        <v>8</v>
      </c>
      <c r="AV21" s="249">
        <v>9</v>
      </c>
      <c r="AW21" s="249">
        <v>10</v>
      </c>
      <c r="AX21" s="249">
        <v>11</v>
      </c>
      <c r="AY21" s="249">
        <v>12</v>
      </c>
      <c r="AZ21" s="249">
        <v>13</v>
      </c>
      <c r="BA21" s="249">
        <v>14</v>
      </c>
      <c r="BB21" s="249">
        <v>15</v>
      </c>
      <c r="BC21" s="249">
        <v>16</v>
      </c>
      <c r="BD21" s="249">
        <v>17</v>
      </c>
      <c r="BE21" s="249">
        <v>18</v>
      </c>
      <c r="BF21" s="249">
        <v>19</v>
      </c>
      <c r="BG21" s="249">
        <v>20</v>
      </c>
      <c r="BH21" s="249">
        <v>21</v>
      </c>
      <c r="BI21" s="249">
        <v>22</v>
      </c>
      <c r="BJ21" s="249">
        <v>23</v>
      </c>
      <c r="BK21" s="249">
        <v>24</v>
      </c>
      <c r="BL21" s="249">
        <v>25</v>
      </c>
      <c r="BM21" s="249">
        <v>26</v>
      </c>
      <c r="BN21" s="249">
        <v>27</v>
      </c>
      <c r="BO21" s="249">
        <v>28</v>
      </c>
      <c r="BP21" s="249">
        <v>29</v>
      </c>
      <c r="BQ21" s="249">
        <v>30</v>
      </c>
      <c r="BR21" s="249">
        <v>31</v>
      </c>
      <c r="BS21" s="249">
        <v>32</v>
      </c>
      <c r="BT21" s="249">
        <v>33</v>
      </c>
      <c r="BU21" s="249">
        <v>34</v>
      </c>
      <c r="BV21" s="249">
        <v>35</v>
      </c>
      <c r="BW21" s="249">
        <v>36</v>
      </c>
      <c r="BX21" s="249">
        <v>37</v>
      </c>
      <c r="BY21" s="249">
        <v>38</v>
      </c>
      <c r="BZ21" s="249">
        <v>39</v>
      </c>
      <c r="CA21" s="249">
        <v>40</v>
      </c>
      <c r="CB21" s="249">
        <v>41</v>
      </c>
      <c r="CC21" s="249">
        <v>42</v>
      </c>
      <c r="CD21" s="249">
        <v>43</v>
      </c>
      <c r="CE21" s="249">
        <v>44</v>
      </c>
      <c r="CF21" s="249">
        <v>45</v>
      </c>
      <c r="CG21" s="249">
        <v>46</v>
      </c>
      <c r="CH21" s="249">
        <v>47</v>
      </c>
      <c r="CI21" s="249">
        <v>48</v>
      </c>
      <c r="CJ21" s="249">
        <v>49</v>
      </c>
      <c r="CK21" s="249">
        <v>50</v>
      </c>
      <c r="CL21" s="249"/>
      <c r="CM21" s="249"/>
      <c r="CN21" s="250" t="s">
        <v>333</v>
      </c>
      <c r="CO21" s="250" t="s">
        <v>334</v>
      </c>
      <c r="CP21" s="250" t="s">
        <v>530</v>
      </c>
      <c r="CQ21" s="250" t="s">
        <v>477</v>
      </c>
      <c r="CR21" s="251" t="s">
        <v>531</v>
      </c>
      <c r="CS21" s="251" t="s">
        <v>532</v>
      </c>
      <c r="CT21" s="251" t="s">
        <v>533</v>
      </c>
      <c r="CU21" s="256" t="s">
        <v>534</v>
      </c>
      <c r="CV21" s="256" t="s">
        <v>535</v>
      </c>
      <c r="CW21" s="250" t="s">
        <v>335</v>
      </c>
      <c r="CX21" s="250" t="s">
        <v>336</v>
      </c>
      <c r="CY21" s="251" t="s">
        <v>574</v>
      </c>
      <c r="CZ21" s="251" t="s">
        <v>575</v>
      </c>
      <c r="DA21" s="251" t="s">
        <v>576</v>
      </c>
      <c r="DB21" s="251" t="s">
        <v>577</v>
      </c>
      <c r="DC21" s="251" t="s">
        <v>578</v>
      </c>
      <c r="DD21" s="251" t="s">
        <v>579</v>
      </c>
      <c r="DE21" s="251" t="s">
        <v>580</v>
      </c>
      <c r="DF21" s="251" t="s">
        <v>581</v>
      </c>
      <c r="DG21" s="249"/>
      <c r="DH21" s="249"/>
      <c r="DI21" s="249"/>
      <c r="DJ21" s="249"/>
      <c r="DK21" s="249"/>
      <c r="DL21" s="249"/>
      <c r="DM21" s="249"/>
      <c r="DN21" s="249"/>
      <c r="DO21" s="249"/>
      <c r="DP21" s="249"/>
      <c r="DQ21" s="249"/>
      <c r="DR21" s="249"/>
      <c r="DS21" s="249"/>
      <c r="DT21" s="249"/>
      <c r="DU21" s="249"/>
      <c r="DV21" s="249"/>
      <c r="DW21" s="249"/>
      <c r="DX21" s="249"/>
      <c r="DY21" s="249"/>
      <c r="DZ21" s="258">
        <v>20</v>
      </c>
      <c r="EA21" s="258">
        <v>40</v>
      </c>
      <c r="EB21" s="258"/>
      <c r="EC21" s="247"/>
      <c r="ED21" s="247"/>
      <c r="EE21" s="247"/>
      <c r="EF21" s="247"/>
      <c r="EG21" s="247"/>
      <c r="EH21" s="247"/>
      <c r="EI21" s="247"/>
      <c r="EJ21" s="247"/>
      <c r="EK21" s="247"/>
      <c r="EL21" s="247"/>
      <c r="EM21" s="247"/>
      <c r="EN21" s="247"/>
      <c r="EO21" s="247"/>
      <c r="EP21" s="247"/>
      <c r="EQ21" s="247"/>
      <c r="ER21" s="247"/>
      <c r="ES21" s="247"/>
      <c r="ET21" s="247"/>
      <c r="EU21" s="247"/>
      <c r="EV21" s="249" t="s">
        <v>325</v>
      </c>
      <c r="EW21" s="249">
        <v>0</v>
      </c>
      <c r="EX21" s="249">
        <v>0</v>
      </c>
      <c r="EY21" s="249">
        <v>2</v>
      </c>
      <c r="EZ21" s="249">
        <v>0</v>
      </c>
      <c r="FA21" s="249">
        <v>0</v>
      </c>
      <c r="FB21" s="249">
        <v>0</v>
      </c>
      <c r="FC21" s="249">
        <v>0</v>
      </c>
      <c r="FD21" s="249">
        <v>0</v>
      </c>
      <c r="FE21" s="249">
        <v>0</v>
      </c>
      <c r="FF21" s="249">
        <v>0</v>
      </c>
      <c r="FG21" s="249">
        <v>0</v>
      </c>
      <c r="FH21" s="249">
        <v>0</v>
      </c>
      <c r="FI21" s="249">
        <v>2</v>
      </c>
      <c r="FJ21" s="249">
        <v>0</v>
      </c>
      <c r="FK21" s="249">
        <v>0</v>
      </c>
      <c r="FL21" s="249">
        <v>0</v>
      </c>
      <c r="FM21" s="249">
        <v>0</v>
      </c>
      <c r="FN21" s="249">
        <v>0</v>
      </c>
      <c r="FO21" s="249">
        <v>0</v>
      </c>
      <c r="FP21" s="249">
        <v>0</v>
      </c>
      <c r="FQ21" s="249">
        <v>0</v>
      </c>
      <c r="FR21" s="249">
        <v>0</v>
      </c>
      <c r="FS21" s="249">
        <v>2</v>
      </c>
      <c r="FT21" s="249">
        <v>0</v>
      </c>
      <c r="FU21" s="249">
        <v>0</v>
      </c>
      <c r="FV21" s="249">
        <v>0</v>
      </c>
      <c r="FW21" s="249">
        <v>0</v>
      </c>
      <c r="FX21" s="249">
        <v>0</v>
      </c>
      <c r="FY21" s="249">
        <v>0</v>
      </c>
      <c r="FZ21" s="249">
        <v>0</v>
      </c>
      <c r="GA21" s="249">
        <v>0</v>
      </c>
      <c r="GB21" s="249">
        <v>0</v>
      </c>
      <c r="GC21" s="249">
        <v>2</v>
      </c>
      <c r="GD21" s="249">
        <v>0</v>
      </c>
      <c r="GE21" s="249">
        <v>0</v>
      </c>
      <c r="GF21" s="249">
        <v>0</v>
      </c>
      <c r="GG21" s="249">
        <v>0</v>
      </c>
      <c r="GH21" s="249">
        <v>0</v>
      </c>
      <c r="GI21" s="249">
        <v>0</v>
      </c>
      <c r="GJ21" s="249">
        <v>0</v>
      </c>
      <c r="GK21" s="249">
        <v>0</v>
      </c>
      <c r="GL21" s="249">
        <v>0</v>
      </c>
      <c r="GM21" s="249">
        <v>2</v>
      </c>
      <c r="GN21" s="249">
        <v>0</v>
      </c>
      <c r="GO21" s="249">
        <v>0</v>
      </c>
      <c r="GP21" s="249">
        <v>0</v>
      </c>
      <c r="GQ21" s="249">
        <v>0</v>
      </c>
      <c r="GR21" s="249">
        <v>0</v>
      </c>
      <c r="GS21" s="249">
        <v>0</v>
      </c>
      <c r="GT21" s="249">
        <v>0</v>
      </c>
      <c r="GU21" s="249">
        <v>0</v>
      </c>
      <c r="GV21" s="247"/>
      <c r="GW21" s="247"/>
      <c r="GX21" s="247"/>
    </row>
    <row r="22" spans="1:206" x14ac:dyDescent="0.2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40"/>
      <c r="M22" s="40"/>
      <c r="N22" s="189"/>
      <c r="O22" s="40"/>
      <c r="P22" s="40"/>
      <c r="Q22" s="40"/>
      <c r="R22" s="40"/>
      <c r="S22" s="40"/>
      <c r="T22" s="189">
        <f>SUM(T3:T21)</f>
        <v>0</v>
      </c>
      <c r="U22" s="189">
        <f>SUM(U3:U21)</f>
        <v>0</v>
      </c>
      <c r="V22" s="249"/>
      <c r="W22" s="252">
        <f>IF(A24=0,0,IF(A24&gt;0,((A24/2)+1)*C24))</f>
        <v>0</v>
      </c>
      <c r="X22" s="249" t="s">
        <v>99</v>
      </c>
      <c r="Y22" s="249">
        <v>1000</v>
      </c>
      <c r="Z22" s="249"/>
      <c r="AA22" s="249"/>
      <c r="AB22" s="249"/>
      <c r="AC22" s="249"/>
      <c r="AD22" s="249"/>
      <c r="AE22" s="249"/>
      <c r="AF22" s="249"/>
      <c r="AG22" s="249"/>
      <c r="AH22" s="249"/>
      <c r="AI22" s="249"/>
      <c r="AJ22" s="249"/>
      <c r="AK22" s="249"/>
      <c r="AL22" s="249" t="s">
        <v>103</v>
      </c>
      <c r="AM22" s="249">
        <v>0</v>
      </c>
      <c r="AN22" s="249">
        <v>2</v>
      </c>
      <c r="AO22" s="249">
        <v>0</v>
      </c>
      <c r="AP22" s="249">
        <v>0</v>
      </c>
      <c r="AQ22" s="249">
        <v>0</v>
      </c>
      <c r="AR22" s="249">
        <v>0</v>
      </c>
      <c r="AS22" s="249">
        <v>0</v>
      </c>
      <c r="AT22" s="249">
        <v>0</v>
      </c>
      <c r="AU22" s="249">
        <v>0</v>
      </c>
      <c r="AV22" s="249">
        <v>0</v>
      </c>
      <c r="AW22" s="249">
        <v>0</v>
      </c>
      <c r="AX22" s="249">
        <v>0</v>
      </c>
      <c r="AY22" s="249">
        <v>0</v>
      </c>
      <c r="AZ22" s="249">
        <v>0</v>
      </c>
      <c r="BA22" s="249">
        <v>0</v>
      </c>
      <c r="BB22" s="249">
        <v>0</v>
      </c>
      <c r="BC22" s="249">
        <v>0</v>
      </c>
      <c r="BD22" s="249">
        <v>0</v>
      </c>
      <c r="BE22" s="249">
        <v>0</v>
      </c>
      <c r="BF22" s="249">
        <v>0</v>
      </c>
      <c r="BG22" s="249">
        <v>0</v>
      </c>
      <c r="BH22" s="249">
        <v>0</v>
      </c>
      <c r="BI22" s="249">
        <v>0</v>
      </c>
      <c r="BJ22" s="249">
        <v>0</v>
      </c>
      <c r="BK22" s="249">
        <v>0</v>
      </c>
      <c r="BL22" s="249">
        <v>0</v>
      </c>
      <c r="BM22" s="249">
        <v>0</v>
      </c>
      <c r="BN22" s="249">
        <v>0</v>
      </c>
      <c r="BO22" s="249">
        <v>0</v>
      </c>
      <c r="BP22" s="249">
        <v>0</v>
      </c>
      <c r="BQ22" s="249">
        <v>0</v>
      </c>
      <c r="BR22" s="249">
        <v>0</v>
      </c>
      <c r="BS22" s="249">
        <v>0</v>
      </c>
      <c r="BT22" s="249">
        <v>0</v>
      </c>
      <c r="BU22" s="249">
        <v>0</v>
      </c>
      <c r="BV22" s="249">
        <v>0</v>
      </c>
      <c r="BW22" s="249">
        <v>0</v>
      </c>
      <c r="BX22" s="249">
        <v>2</v>
      </c>
      <c r="BY22" s="249">
        <v>0</v>
      </c>
      <c r="BZ22" s="249">
        <v>0</v>
      </c>
      <c r="CA22" s="249">
        <v>0</v>
      </c>
      <c r="CB22" s="249">
        <v>0</v>
      </c>
      <c r="CC22" s="249">
        <v>0</v>
      </c>
      <c r="CD22" s="249">
        <v>0</v>
      </c>
      <c r="CE22" s="249">
        <v>0</v>
      </c>
      <c r="CF22" s="249">
        <v>0</v>
      </c>
      <c r="CG22" s="249">
        <v>0</v>
      </c>
      <c r="CH22" s="249">
        <v>2</v>
      </c>
      <c r="CI22" s="249">
        <v>0</v>
      </c>
      <c r="CJ22" s="249">
        <v>0</v>
      </c>
      <c r="CK22" s="249">
        <v>0</v>
      </c>
      <c r="CL22" s="249"/>
      <c r="CM22" s="251">
        <v>10</v>
      </c>
      <c r="CN22" s="249" t="s">
        <v>648</v>
      </c>
      <c r="CO22" s="249" t="s">
        <v>648</v>
      </c>
      <c r="CP22" s="249" t="s">
        <v>648</v>
      </c>
      <c r="CQ22" s="249" t="s">
        <v>648</v>
      </c>
      <c r="CR22" s="249" t="s">
        <v>648</v>
      </c>
      <c r="CS22" s="249" t="s">
        <v>648</v>
      </c>
      <c r="CT22" s="249" t="s">
        <v>648</v>
      </c>
      <c r="CU22" s="249" t="s">
        <v>648</v>
      </c>
      <c r="CV22" s="249" t="s">
        <v>648</v>
      </c>
      <c r="CW22" s="249" t="s">
        <v>648</v>
      </c>
      <c r="CX22" s="249" t="s">
        <v>648</v>
      </c>
      <c r="CY22" s="249" t="s">
        <v>648</v>
      </c>
      <c r="CZ22" s="249" t="s">
        <v>648</v>
      </c>
      <c r="DA22" s="249" t="s">
        <v>648</v>
      </c>
      <c r="DB22" s="249" t="s">
        <v>591</v>
      </c>
      <c r="DC22" s="249" t="s">
        <v>594</v>
      </c>
      <c r="DD22" s="249" t="s">
        <v>597</v>
      </c>
      <c r="DE22" s="249" t="s">
        <v>600</v>
      </c>
      <c r="DF22" s="249" t="s">
        <v>603</v>
      </c>
      <c r="DG22" s="249"/>
      <c r="DH22" s="249"/>
      <c r="DI22" s="249"/>
      <c r="DJ22" s="249"/>
      <c r="DK22" s="249"/>
      <c r="DL22" s="249"/>
      <c r="DM22" s="249"/>
      <c r="DN22" s="249"/>
      <c r="DO22" s="249"/>
      <c r="DP22" s="249"/>
      <c r="DQ22" s="249"/>
      <c r="DR22" s="249"/>
      <c r="DS22" s="249"/>
      <c r="DT22" s="249"/>
      <c r="DU22" s="249"/>
      <c r="DV22" s="249"/>
      <c r="DW22" s="249"/>
      <c r="DX22" s="249"/>
      <c r="DY22" s="249"/>
      <c r="DZ22" s="258">
        <v>21</v>
      </c>
      <c r="EA22" s="258">
        <v>42</v>
      </c>
      <c r="EB22" s="258"/>
      <c r="EC22" s="247"/>
      <c r="ED22" s="247"/>
      <c r="EE22" s="247"/>
      <c r="EF22" s="247"/>
      <c r="EG22" s="247"/>
      <c r="EH22" s="247"/>
      <c r="EI22" s="247"/>
      <c r="EJ22" s="247"/>
      <c r="EK22" s="247"/>
      <c r="EL22" s="247"/>
      <c r="EM22" s="247"/>
      <c r="EN22" s="247"/>
      <c r="EO22" s="247"/>
      <c r="EP22" s="247"/>
      <c r="EQ22" s="247"/>
      <c r="ER22" s="247"/>
      <c r="ES22" s="247"/>
      <c r="ET22" s="247"/>
      <c r="EU22" s="247"/>
      <c r="EV22" s="249" t="s">
        <v>11</v>
      </c>
      <c r="EW22" s="249">
        <v>0</v>
      </c>
      <c r="EX22" s="249">
        <v>0</v>
      </c>
      <c r="EY22" s="249">
        <v>0</v>
      </c>
      <c r="EZ22" s="249">
        <v>0</v>
      </c>
      <c r="FA22" s="249">
        <v>0</v>
      </c>
      <c r="FB22" s="249">
        <v>0</v>
      </c>
      <c r="FC22" s="249">
        <v>2</v>
      </c>
      <c r="FD22" s="249">
        <v>2</v>
      </c>
      <c r="FE22" s="249">
        <v>0</v>
      </c>
      <c r="FF22" s="249">
        <v>4</v>
      </c>
      <c r="FG22" s="249">
        <v>0</v>
      </c>
      <c r="FH22" s="249">
        <v>0</v>
      </c>
      <c r="FI22" s="249">
        <v>0</v>
      </c>
      <c r="FJ22" s="249">
        <v>2</v>
      </c>
      <c r="FK22" s="249">
        <v>2</v>
      </c>
      <c r="FL22" s="249">
        <v>6</v>
      </c>
      <c r="FM22" s="249">
        <v>2</v>
      </c>
      <c r="FN22" s="249">
        <v>0</v>
      </c>
      <c r="FO22" s="249">
        <v>6</v>
      </c>
      <c r="FP22" s="249">
        <v>2</v>
      </c>
      <c r="FQ22" s="249">
        <v>0</v>
      </c>
      <c r="FR22" s="249">
        <v>8</v>
      </c>
      <c r="FS22" s="249">
        <v>0</v>
      </c>
      <c r="FT22" s="249">
        <v>0</v>
      </c>
      <c r="FU22" s="249">
        <v>0</v>
      </c>
      <c r="FV22" s="249">
        <v>4</v>
      </c>
      <c r="FW22" s="249">
        <v>2</v>
      </c>
      <c r="FX22" s="249">
        <v>0</v>
      </c>
      <c r="FY22" s="249">
        <v>8</v>
      </c>
      <c r="FZ22" s="249">
        <v>2</v>
      </c>
      <c r="GA22" s="249">
        <v>2</v>
      </c>
      <c r="GB22" s="249">
        <v>0</v>
      </c>
      <c r="GC22" s="249">
        <v>0</v>
      </c>
      <c r="GD22" s="249">
        <v>2</v>
      </c>
      <c r="GE22" s="249">
        <v>0</v>
      </c>
      <c r="GF22" s="249">
        <v>6</v>
      </c>
      <c r="GG22" s="249">
        <v>4</v>
      </c>
      <c r="GH22" s="249">
        <v>2</v>
      </c>
      <c r="GI22" s="249">
        <v>6</v>
      </c>
      <c r="GJ22" s="249">
        <v>4</v>
      </c>
      <c r="GK22" s="249">
        <v>0</v>
      </c>
      <c r="GL22" s="249">
        <v>0</v>
      </c>
      <c r="GM22" s="249">
        <v>0</v>
      </c>
      <c r="GN22" s="249">
        <v>4</v>
      </c>
      <c r="GO22" s="249">
        <v>0</v>
      </c>
      <c r="GP22" s="249">
        <v>8</v>
      </c>
      <c r="GQ22" s="249">
        <v>6</v>
      </c>
      <c r="GR22" s="249">
        <v>0</v>
      </c>
      <c r="GS22" s="249">
        <v>0</v>
      </c>
      <c r="GT22" s="249">
        <v>6</v>
      </c>
      <c r="GU22" s="249">
        <v>4</v>
      </c>
      <c r="GV22" s="247"/>
      <c r="GW22" s="247"/>
      <c r="GX22" s="247"/>
    </row>
    <row r="23" spans="1:206" ht="51.75" x14ac:dyDescent="0.25">
      <c r="A23" s="3" t="s">
        <v>996</v>
      </c>
      <c r="B23" s="3"/>
      <c r="C23" s="3" t="s">
        <v>880</v>
      </c>
      <c r="D23" s="12"/>
      <c r="E23" s="12"/>
      <c r="F23" s="12"/>
      <c r="G23" s="12"/>
      <c r="H23" s="12"/>
      <c r="I23" s="12"/>
      <c r="J23" s="12"/>
      <c r="K23" s="12"/>
      <c r="L23" s="309" t="str">
        <f>IF(E27=Z2,"KONSTRUKCJA DP-DNHBE-WSCHÓD/ZACHÓD",IF(E27=Z3,"KONSTRUKCJA DP-DNHKE-WSCHÓD/ZACHÓD",IF(E27=Z4,"KONSTRUKCJA DP-DNHWE-WSCHÓD/ZACHÓD",IF(E27=Z5,"KONSTRUKCJA DP-DNHKSE-WSCHÓD/ZACHÓD"))))</f>
        <v>KONSTRUKCJA DP-DNHBE-WSCHÓD/ZACHÓD</v>
      </c>
      <c r="M23" s="309"/>
      <c r="N23" s="309"/>
      <c r="O23" s="309"/>
      <c r="P23" s="309"/>
      <c r="Q23" s="309"/>
      <c r="R23" s="309"/>
      <c r="S23" s="309"/>
      <c r="T23" s="309"/>
      <c r="U23" s="309"/>
      <c r="V23" s="249"/>
      <c r="W23" s="252">
        <f t="shared" ref="W23:W37" si="7">IF(A25=0,0,IF(A25&gt;0,((A25/2)+1)*C25))</f>
        <v>0</v>
      </c>
      <c r="X23" s="249" t="s">
        <v>100</v>
      </c>
      <c r="Y23" s="249">
        <v>1050</v>
      </c>
      <c r="Z23" s="249"/>
      <c r="AA23" s="249"/>
      <c r="AB23" s="249"/>
      <c r="AC23" s="249"/>
      <c r="AD23" s="249"/>
      <c r="AE23" s="249"/>
      <c r="AF23" s="249"/>
      <c r="AG23" s="249"/>
      <c r="AH23" s="249"/>
      <c r="AI23" s="249"/>
      <c r="AJ23" s="249"/>
      <c r="AK23" s="249"/>
      <c r="AL23" s="249" t="s">
        <v>13</v>
      </c>
      <c r="AM23" s="249">
        <v>0</v>
      </c>
      <c r="AN23" s="249">
        <v>0</v>
      </c>
      <c r="AO23" s="249">
        <v>0</v>
      </c>
      <c r="AP23" s="249">
        <v>0</v>
      </c>
      <c r="AQ23" s="249">
        <v>0</v>
      </c>
      <c r="AR23" s="249">
        <v>0</v>
      </c>
      <c r="AS23" s="249">
        <v>0</v>
      </c>
      <c r="AT23" s="249">
        <v>0</v>
      </c>
      <c r="AU23" s="249">
        <v>2</v>
      </c>
      <c r="AV23" s="249">
        <v>0</v>
      </c>
      <c r="AW23" s="249">
        <v>0</v>
      </c>
      <c r="AX23" s="249">
        <v>0</v>
      </c>
      <c r="AY23" s="249">
        <v>0</v>
      </c>
      <c r="AZ23" s="249">
        <v>4</v>
      </c>
      <c r="BA23" s="249">
        <v>2</v>
      </c>
      <c r="BB23" s="249">
        <v>0</v>
      </c>
      <c r="BC23" s="249">
        <v>2</v>
      </c>
      <c r="BD23" s="249">
        <v>0</v>
      </c>
      <c r="BE23" s="249">
        <v>0</v>
      </c>
      <c r="BF23" s="249">
        <v>4</v>
      </c>
      <c r="BG23" s="249">
        <v>2</v>
      </c>
      <c r="BH23" s="249">
        <v>0</v>
      </c>
      <c r="BI23" s="249">
        <v>0</v>
      </c>
      <c r="BJ23" s="249">
        <v>2</v>
      </c>
      <c r="BK23" s="249">
        <v>0</v>
      </c>
      <c r="BL23" s="249">
        <v>0</v>
      </c>
      <c r="BM23" s="249">
        <v>0</v>
      </c>
      <c r="BN23" s="249">
        <v>0</v>
      </c>
      <c r="BO23" s="249">
        <v>4</v>
      </c>
      <c r="BP23" s="249">
        <v>2</v>
      </c>
      <c r="BQ23" s="249">
        <v>0</v>
      </c>
      <c r="BR23" s="249">
        <v>2</v>
      </c>
      <c r="BS23" s="249">
        <v>0</v>
      </c>
      <c r="BT23" s="249">
        <v>0</v>
      </c>
      <c r="BU23" s="249">
        <v>2</v>
      </c>
      <c r="BV23" s="249">
        <v>0</v>
      </c>
      <c r="BW23" s="249">
        <v>0</v>
      </c>
      <c r="BX23" s="249">
        <v>0</v>
      </c>
      <c r="BY23" s="249">
        <v>0</v>
      </c>
      <c r="BZ23" s="249">
        <v>0</v>
      </c>
      <c r="CA23" s="249">
        <v>0</v>
      </c>
      <c r="CB23" s="249">
        <v>0</v>
      </c>
      <c r="CC23" s="249">
        <v>0</v>
      </c>
      <c r="CD23" s="249">
        <v>0</v>
      </c>
      <c r="CE23" s="249">
        <v>0</v>
      </c>
      <c r="CF23" s="249">
        <v>0</v>
      </c>
      <c r="CG23" s="249">
        <v>0</v>
      </c>
      <c r="CH23" s="249">
        <v>0</v>
      </c>
      <c r="CI23" s="249">
        <v>0</v>
      </c>
      <c r="CJ23" s="249">
        <v>0</v>
      </c>
      <c r="CK23" s="249">
        <v>0</v>
      </c>
      <c r="CL23" s="249"/>
      <c r="CM23" s="251">
        <v>15</v>
      </c>
      <c r="CN23" s="249" t="s">
        <v>649</v>
      </c>
      <c r="CO23" s="249" t="s">
        <v>649</v>
      </c>
      <c r="CP23" s="249" t="s">
        <v>649</v>
      </c>
      <c r="CQ23" s="249" t="s">
        <v>649</v>
      </c>
      <c r="CR23" s="249" t="s">
        <v>649</v>
      </c>
      <c r="CS23" s="249" t="s">
        <v>649</v>
      </c>
      <c r="CT23" s="249" t="s">
        <v>649</v>
      </c>
      <c r="CU23" s="249" t="s">
        <v>649</v>
      </c>
      <c r="CV23" s="249" t="s">
        <v>649</v>
      </c>
      <c r="CW23" s="249" t="s">
        <v>649</v>
      </c>
      <c r="CX23" s="249" t="s">
        <v>649</v>
      </c>
      <c r="CY23" s="249" t="s">
        <v>649</v>
      </c>
      <c r="CZ23" s="249" t="s">
        <v>649</v>
      </c>
      <c r="DA23" s="249" t="s">
        <v>649</v>
      </c>
      <c r="DB23" s="249" t="s">
        <v>592</v>
      </c>
      <c r="DC23" s="249" t="s">
        <v>595</v>
      </c>
      <c r="DD23" s="249" t="s">
        <v>598</v>
      </c>
      <c r="DE23" s="249" t="s">
        <v>601</v>
      </c>
      <c r="DF23" s="249" t="s">
        <v>604</v>
      </c>
      <c r="DG23" s="249"/>
      <c r="DH23" s="249"/>
      <c r="DI23" s="249"/>
      <c r="DJ23" s="249"/>
      <c r="DK23" s="249"/>
      <c r="DL23" s="249"/>
      <c r="DM23" s="249"/>
      <c r="DN23" s="249"/>
      <c r="DO23" s="249"/>
      <c r="DP23" s="249"/>
      <c r="DQ23" s="249"/>
      <c r="DR23" s="249"/>
      <c r="DS23" s="249"/>
      <c r="DT23" s="249"/>
      <c r="DU23" s="249"/>
      <c r="DV23" s="249"/>
      <c r="DW23" s="249"/>
      <c r="DX23" s="249"/>
      <c r="DY23" s="249"/>
      <c r="DZ23" s="258">
        <v>22</v>
      </c>
      <c r="EA23" s="258">
        <v>44</v>
      </c>
      <c r="EB23" s="258"/>
      <c r="EC23" s="247"/>
      <c r="ED23" s="247"/>
      <c r="EE23" s="247"/>
      <c r="EF23" s="247"/>
      <c r="EG23" s="247"/>
      <c r="EH23" s="247"/>
      <c r="EI23" s="247"/>
      <c r="EJ23" s="247"/>
      <c r="EK23" s="247"/>
      <c r="EL23" s="247"/>
      <c r="EM23" s="247"/>
      <c r="EN23" s="247"/>
      <c r="EO23" s="247"/>
      <c r="EP23" s="247"/>
      <c r="EQ23" s="247"/>
      <c r="ER23" s="247"/>
      <c r="ES23" s="247"/>
      <c r="ET23" s="247"/>
      <c r="EU23" s="247"/>
      <c r="EV23" s="249" t="s">
        <v>188</v>
      </c>
      <c r="EW23" s="249">
        <v>0</v>
      </c>
      <c r="EX23" s="249">
        <v>0</v>
      </c>
      <c r="EY23" s="249">
        <v>0</v>
      </c>
      <c r="EZ23" s="249">
        <v>2</v>
      </c>
      <c r="FA23" s="249">
        <v>2</v>
      </c>
      <c r="FB23" s="249">
        <v>2</v>
      </c>
      <c r="FC23" s="249">
        <v>2</v>
      </c>
      <c r="FD23" s="249">
        <v>0</v>
      </c>
      <c r="FE23" s="249">
        <v>4</v>
      </c>
      <c r="FF23" s="249">
        <v>0</v>
      </c>
      <c r="FG23" s="249">
        <v>2</v>
      </c>
      <c r="FH23" s="249">
        <v>2</v>
      </c>
      <c r="FI23" s="249">
        <v>4</v>
      </c>
      <c r="FJ23" s="249">
        <v>0</v>
      </c>
      <c r="FK23" s="249">
        <v>0</v>
      </c>
      <c r="FL23" s="249">
        <v>2</v>
      </c>
      <c r="FM23" s="249">
        <v>6</v>
      </c>
      <c r="FN23" s="249">
        <v>2</v>
      </c>
      <c r="FO23" s="249">
        <v>6</v>
      </c>
      <c r="FP23" s="249">
        <v>10</v>
      </c>
      <c r="FQ23" s="249">
        <v>6</v>
      </c>
      <c r="FR23" s="249">
        <v>4</v>
      </c>
      <c r="FS23" s="249">
        <v>8</v>
      </c>
      <c r="FT23" s="249">
        <v>10</v>
      </c>
      <c r="FU23" s="249">
        <v>0</v>
      </c>
      <c r="FV23" s="249">
        <v>12</v>
      </c>
      <c r="FW23" s="249">
        <v>8</v>
      </c>
      <c r="FX23" s="249">
        <v>4</v>
      </c>
      <c r="FY23" s="249">
        <v>2</v>
      </c>
      <c r="FZ23" s="249">
        <v>12</v>
      </c>
      <c r="GA23" s="249">
        <v>2</v>
      </c>
      <c r="GB23" s="249">
        <v>0</v>
      </c>
      <c r="GC23" s="249">
        <v>12</v>
      </c>
      <c r="GD23" s="249">
        <v>6</v>
      </c>
      <c r="GE23" s="249">
        <v>2</v>
      </c>
      <c r="GF23" s="249">
        <v>8</v>
      </c>
      <c r="GG23" s="249">
        <v>4</v>
      </c>
      <c r="GH23" s="249">
        <v>0</v>
      </c>
      <c r="GI23" s="249">
        <v>12</v>
      </c>
      <c r="GJ23" s="249">
        <v>8</v>
      </c>
      <c r="GK23" s="249">
        <v>12</v>
      </c>
      <c r="GL23" s="249">
        <v>2</v>
      </c>
      <c r="GM23" s="249">
        <v>16</v>
      </c>
      <c r="GN23" s="249">
        <v>2</v>
      </c>
      <c r="GO23" s="249">
        <v>6</v>
      </c>
      <c r="GP23" s="249">
        <v>4</v>
      </c>
      <c r="GQ23" s="249">
        <v>0</v>
      </c>
      <c r="GR23" s="249">
        <v>10</v>
      </c>
      <c r="GS23" s="249">
        <v>0</v>
      </c>
      <c r="GT23" s="249">
        <v>4</v>
      </c>
      <c r="GU23" s="249">
        <v>0</v>
      </c>
      <c r="GV23" s="247"/>
      <c r="GW23" s="247"/>
      <c r="GX23" s="247"/>
    </row>
    <row r="24" spans="1:206" x14ac:dyDescent="0.25">
      <c r="A24" s="9"/>
      <c r="B24" s="5" t="s">
        <v>101</v>
      </c>
      <c r="C24" s="9"/>
      <c r="D24" s="12"/>
      <c r="E24" s="12"/>
      <c r="F24" s="12"/>
      <c r="G24" s="12"/>
      <c r="H24" s="12"/>
      <c r="I24" s="12"/>
      <c r="J24" s="12"/>
      <c r="K24" s="12"/>
      <c r="L24" s="146" t="s">
        <v>92</v>
      </c>
      <c r="M24" s="146" t="s">
        <v>881</v>
      </c>
      <c r="N24" s="146" t="s">
        <v>882</v>
      </c>
      <c r="O24" s="146" t="s">
        <v>883</v>
      </c>
      <c r="P24" s="146" t="s">
        <v>884</v>
      </c>
      <c r="Q24" s="146" t="s">
        <v>885</v>
      </c>
      <c r="R24" s="146" t="s">
        <v>886</v>
      </c>
      <c r="S24" s="146" t="s">
        <v>887</v>
      </c>
      <c r="T24" s="146" t="s">
        <v>888</v>
      </c>
      <c r="U24" s="146" t="s">
        <v>889</v>
      </c>
      <c r="V24" s="249"/>
      <c r="W24" s="252">
        <f t="shared" si="7"/>
        <v>0</v>
      </c>
      <c r="X24" s="249" t="s">
        <v>523</v>
      </c>
      <c r="Y24" s="249">
        <v>1100</v>
      </c>
      <c r="Z24" s="249"/>
      <c r="AA24" s="249"/>
      <c r="AB24" s="249"/>
      <c r="AC24" s="249"/>
      <c r="AD24" s="249"/>
      <c r="AE24" s="249"/>
      <c r="AF24" s="249"/>
      <c r="AG24" s="249"/>
      <c r="AH24" s="249"/>
      <c r="AI24" s="249"/>
      <c r="AJ24" s="249"/>
      <c r="AK24" s="249"/>
      <c r="AL24" s="249" t="s">
        <v>104</v>
      </c>
      <c r="AM24" s="249">
        <v>0</v>
      </c>
      <c r="AN24" s="249">
        <v>0</v>
      </c>
      <c r="AO24" s="249">
        <v>2</v>
      </c>
      <c r="AP24" s="249">
        <v>0</v>
      </c>
      <c r="AQ24" s="249">
        <v>4</v>
      </c>
      <c r="AR24" s="249">
        <v>2</v>
      </c>
      <c r="AS24" s="249">
        <v>0</v>
      </c>
      <c r="AT24" s="249">
        <v>4</v>
      </c>
      <c r="AU24" s="249">
        <v>0</v>
      </c>
      <c r="AV24" s="249">
        <v>0</v>
      </c>
      <c r="AW24" s="249">
        <v>4</v>
      </c>
      <c r="AX24" s="249">
        <v>2</v>
      </c>
      <c r="AY24" s="249">
        <v>0</v>
      </c>
      <c r="AZ24" s="249">
        <v>0</v>
      </c>
      <c r="BA24" s="249">
        <v>0</v>
      </c>
      <c r="BB24" s="249">
        <v>0</v>
      </c>
      <c r="BC24" s="249">
        <v>2</v>
      </c>
      <c r="BD24" s="249">
        <v>2</v>
      </c>
      <c r="BE24" s="249">
        <v>0</v>
      </c>
      <c r="BF24" s="249">
        <v>0</v>
      </c>
      <c r="BG24" s="249">
        <v>0</v>
      </c>
      <c r="BH24" s="249">
        <v>0</v>
      </c>
      <c r="BI24" s="249">
        <v>4</v>
      </c>
      <c r="BJ24" s="249">
        <v>0</v>
      </c>
      <c r="BK24" s="249">
        <v>0</v>
      </c>
      <c r="BL24" s="249">
        <v>4</v>
      </c>
      <c r="BM24" s="249">
        <v>2</v>
      </c>
      <c r="BN24" s="249">
        <v>0</v>
      </c>
      <c r="BO24" s="249">
        <v>0</v>
      </c>
      <c r="BP24" s="249">
        <v>0</v>
      </c>
      <c r="BQ24" s="249">
        <v>0</v>
      </c>
      <c r="BR24" s="249">
        <v>2</v>
      </c>
      <c r="BS24" s="249">
        <v>2</v>
      </c>
      <c r="BT24" s="249">
        <v>0</v>
      </c>
      <c r="BU24" s="249">
        <v>0</v>
      </c>
      <c r="BV24" s="249">
        <v>0</v>
      </c>
      <c r="BW24" s="249">
        <v>0</v>
      </c>
      <c r="BX24" s="249">
        <v>2</v>
      </c>
      <c r="BY24" s="249">
        <v>0</v>
      </c>
      <c r="BZ24" s="249">
        <v>0</v>
      </c>
      <c r="CA24" s="249">
        <v>0</v>
      </c>
      <c r="CB24" s="249">
        <v>2</v>
      </c>
      <c r="CC24" s="249">
        <v>0</v>
      </c>
      <c r="CD24" s="249">
        <v>0</v>
      </c>
      <c r="CE24" s="249">
        <v>0</v>
      </c>
      <c r="CF24" s="249">
        <v>0</v>
      </c>
      <c r="CG24" s="249">
        <v>0</v>
      </c>
      <c r="CH24" s="249">
        <v>0</v>
      </c>
      <c r="CI24" s="249">
        <v>0</v>
      </c>
      <c r="CJ24" s="249">
        <v>0</v>
      </c>
      <c r="CK24" s="249">
        <v>2</v>
      </c>
      <c r="CL24" s="249"/>
      <c r="CM24" s="251">
        <v>20</v>
      </c>
      <c r="CN24" s="249" t="s">
        <v>650</v>
      </c>
      <c r="CO24" s="249" t="s">
        <v>650</v>
      </c>
      <c r="CP24" s="249" t="s">
        <v>650</v>
      </c>
      <c r="CQ24" s="249" t="s">
        <v>650</v>
      </c>
      <c r="CR24" s="249" t="s">
        <v>650</v>
      </c>
      <c r="CS24" s="249" t="s">
        <v>650</v>
      </c>
      <c r="CT24" s="249" t="s">
        <v>650</v>
      </c>
      <c r="CU24" s="249" t="s">
        <v>650</v>
      </c>
      <c r="CV24" s="249" t="s">
        <v>650</v>
      </c>
      <c r="CW24" s="249" t="s">
        <v>650</v>
      </c>
      <c r="CX24" s="249" t="s">
        <v>650</v>
      </c>
      <c r="CY24" s="249" t="s">
        <v>650</v>
      </c>
      <c r="CZ24" s="249" t="s">
        <v>650</v>
      </c>
      <c r="DA24" s="249" t="s">
        <v>650</v>
      </c>
      <c r="DB24" s="249" t="s">
        <v>593</v>
      </c>
      <c r="DC24" s="249" t="s">
        <v>596</v>
      </c>
      <c r="DD24" s="249" t="s">
        <v>599</v>
      </c>
      <c r="DE24" s="249" t="s">
        <v>602</v>
      </c>
      <c r="DF24" s="249" t="s">
        <v>605</v>
      </c>
      <c r="DG24" s="249"/>
      <c r="DH24" s="249"/>
      <c r="DI24" s="249"/>
      <c r="DJ24" s="249"/>
      <c r="DK24" s="249"/>
      <c r="DL24" s="249"/>
      <c r="DM24" s="249"/>
      <c r="DN24" s="249"/>
      <c r="DO24" s="249"/>
      <c r="DP24" s="249"/>
      <c r="DQ24" s="249"/>
      <c r="DR24" s="249"/>
      <c r="DS24" s="249"/>
      <c r="DT24" s="249"/>
      <c r="DU24" s="249"/>
      <c r="DV24" s="249"/>
      <c r="DW24" s="249"/>
      <c r="DX24" s="249"/>
      <c r="DY24" s="249"/>
      <c r="DZ24" s="258">
        <v>23</v>
      </c>
      <c r="EA24" s="258">
        <v>46</v>
      </c>
      <c r="EB24" s="258"/>
      <c r="EC24" s="247"/>
      <c r="ED24" s="247"/>
      <c r="EE24" s="247"/>
      <c r="EF24" s="247"/>
      <c r="EG24" s="247"/>
      <c r="EH24" s="247"/>
      <c r="EI24" s="247"/>
      <c r="EJ24" s="247"/>
      <c r="EK24" s="247"/>
      <c r="EL24" s="247"/>
      <c r="EM24" s="247"/>
      <c r="EN24" s="247"/>
      <c r="EO24" s="247"/>
      <c r="EP24" s="247"/>
      <c r="EQ24" s="247"/>
      <c r="ER24" s="247"/>
      <c r="ES24" s="247"/>
      <c r="ET24" s="247"/>
      <c r="EU24" s="247"/>
      <c r="EV24" s="249" t="s">
        <v>190</v>
      </c>
      <c r="EW24" s="249">
        <v>0</v>
      </c>
      <c r="EX24" s="249">
        <v>0</v>
      </c>
      <c r="EY24" s="249">
        <v>0</v>
      </c>
      <c r="EZ24" s="249">
        <v>0</v>
      </c>
      <c r="FA24" s="249">
        <v>0</v>
      </c>
      <c r="FB24" s="249">
        <v>0</v>
      </c>
      <c r="FC24" s="249">
        <v>0</v>
      </c>
      <c r="FD24" s="249">
        <v>2</v>
      </c>
      <c r="FE24" s="249">
        <v>0</v>
      </c>
      <c r="FF24" s="249">
        <v>2</v>
      </c>
      <c r="FG24" s="249">
        <v>4</v>
      </c>
      <c r="FH24" s="249">
        <v>4</v>
      </c>
      <c r="FI24" s="249">
        <v>2</v>
      </c>
      <c r="FJ24" s="249">
        <v>6</v>
      </c>
      <c r="FK24" s="249">
        <v>6</v>
      </c>
      <c r="FL24" s="249">
        <v>2</v>
      </c>
      <c r="FM24" s="249">
        <v>2</v>
      </c>
      <c r="FN24" s="249">
        <v>8</v>
      </c>
      <c r="FO24" s="249">
        <v>0</v>
      </c>
      <c r="FP24" s="249">
        <v>0</v>
      </c>
      <c r="FQ24" s="249">
        <v>6</v>
      </c>
      <c r="FR24" s="249">
        <v>2</v>
      </c>
      <c r="FS24" s="249">
        <v>4</v>
      </c>
      <c r="FT24" s="249">
        <v>4</v>
      </c>
      <c r="FU24" s="249">
        <v>14</v>
      </c>
      <c r="FV24" s="249">
        <v>0</v>
      </c>
      <c r="FW24" s="249">
        <v>6</v>
      </c>
      <c r="FX24" s="249">
        <v>12</v>
      </c>
      <c r="FY24" s="249">
        <v>8</v>
      </c>
      <c r="FZ24" s="249">
        <v>4</v>
      </c>
      <c r="GA24" s="249">
        <v>14</v>
      </c>
      <c r="GB24" s="249">
        <v>18</v>
      </c>
      <c r="GC24" s="249">
        <v>6</v>
      </c>
      <c r="GD24" s="249">
        <v>12</v>
      </c>
      <c r="GE24" s="249">
        <v>18</v>
      </c>
      <c r="GF24" s="249">
        <v>8</v>
      </c>
      <c r="GG24" s="249">
        <v>14</v>
      </c>
      <c r="GH24" s="249">
        <v>20</v>
      </c>
      <c r="GI24" s="249">
        <v>6</v>
      </c>
      <c r="GJ24" s="249">
        <v>12</v>
      </c>
      <c r="GK24" s="249">
        <v>12</v>
      </c>
      <c r="GL24" s="249">
        <v>22</v>
      </c>
      <c r="GM24" s="249">
        <v>8</v>
      </c>
      <c r="GN24" s="249">
        <v>20</v>
      </c>
      <c r="GO24" s="249">
        <v>20</v>
      </c>
      <c r="GP24" s="249">
        <v>16</v>
      </c>
      <c r="GQ24" s="249">
        <v>22</v>
      </c>
      <c r="GR24" s="249">
        <v>18</v>
      </c>
      <c r="GS24" s="249">
        <v>28</v>
      </c>
      <c r="GT24" s="249">
        <v>20</v>
      </c>
      <c r="GU24" s="249">
        <v>26</v>
      </c>
      <c r="GV24" s="247"/>
      <c r="GW24" s="247"/>
      <c r="GX24" s="247"/>
    </row>
    <row r="25" spans="1:206" x14ac:dyDescent="0.25">
      <c r="A25" s="9"/>
      <c r="B25" s="5" t="s">
        <v>101</v>
      </c>
      <c r="C25" s="9"/>
      <c r="D25" s="6" t="s">
        <v>890</v>
      </c>
      <c r="E25" s="9" t="s">
        <v>96</v>
      </c>
      <c r="F25" s="76" t="s">
        <v>101</v>
      </c>
      <c r="G25" s="9" t="s">
        <v>99</v>
      </c>
      <c r="H25" s="76" t="s">
        <v>101</v>
      </c>
      <c r="I25" s="9">
        <v>32</v>
      </c>
      <c r="J25" s="76" t="s">
        <v>102</v>
      </c>
      <c r="K25" s="12"/>
      <c r="L25" s="8" t="str">
        <f>IF(G25=X22,"CMP41H41/2,2MC",IF(G25=X23,"CMP41H41/2,2MC",IF(G25=X24,"CMP41H41/3MC",IF(G25=X25,"CMP41H41/3MC",0))))</f>
        <v>CMP41H41/2,2MC</v>
      </c>
      <c r="M25" s="15">
        <f>INDEX('price list'!$C$2:$L$376,MATCH($L25,'price list'!$B$2:$B$376,0),MATCH(M$2,'price list'!$C$1:$L$1,0))</f>
        <v>851122</v>
      </c>
      <c r="N25" s="15" t="str">
        <f>INDEX('price list'!$C$2:$L$376,MATCH($L25,'price list'!$B$2:$B$376,0),MATCH(N$2,'price list'!$C$1:$L$1,0))</f>
        <v>pcs</v>
      </c>
      <c r="O25" s="15">
        <f>SUM(W22:W37)</f>
        <v>0</v>
      </c>
      <c r="P25" s="189">
        <f>INDEX('price list'!$C$2:$L$376,MATCH($L25,'price list'!$B$2:$B$376,0),MATCH(P$2,'price list'!$C$1:$L$1,0))</f>
        <v>14.639788799999996</v>
      </c>
      <c r="Q25" s="189">
        <f>O25*P25</f>
        <v>0</v>
      </c>
      <c r="R25" s="190">
        <f t="shared" ref="R25:R36" si="8">$E$29</f>
        <v>0</v>
      </c>
      <c r="S25" s="189">
        <f t="shared" ref="S25:S36" si="9">P25*((100-$E$29)/100)</f>
        <v>14.639788799999996</v>
      </c>
      <c r="T25" s="189">
        <f>O25*S25</f>
        <v>0</v>
      </c>
      <c r="U25" s="189">
        <f>INDEX('price list'!$C$2:$L$376,MATCH($L25,'price list'!$B$2:$B$376,0),MATCH(U$2,'price list'!$C$1:$L$1,0))*O25</f>
        <v>0</v>
      </c>
      <c r="V25" s="249"/>
      <c r="W25" s="252">
        <f t="shared" si="7"/>
        <v>0</v>
      </c>
      <c r="X25" s="249" t="s">
        <v>529</v>
      </c>
      <c r="Y25" s="249">
        <v>1150</v>
      </c>
      <c r="Z25" s="249"/>
      <c r="AA25" s="249"/>
      <c r="AB25" s="249"/>
      <c r="AC25" s="249"/>
      <c r="AD25" s="249"/>
      <c r="AE25" s="249"/>
      <c r="AF25" s="249"/>
      <c r="AG25" s="249"/>
      <c r="AH25" s="249"/>
      <c r="AI25" s="249"/>
      <c r="AJ25" s="249"/>
      <c r="AK25" s="249"/>
      <c r="AL25" s="249" t="s">
        <v>16</v>
      </c>
      <c r="AM25" s="249">
        <v>0</v>
      </c>
      <c r="AN25" s="249">
        <v>0</v>
      </c>
      <c r="AO25" s="249">
        <v>0</v>
      </c>
      <c r="AP25" s="249">
        <v>0</v>
      </c>
      <c r="AQ25" s="249">
        <v>0</v>
      </c>
      <c r="AR25" s="249">
        <v>0</v>
      </c>
      <c r="AS25" s="249">
        <v>0</v>
      </c>
      <c r="AT25" s="249">
        <v>2</v>
      </c>
      <c r="AU25" s="249">
        <v>0</v>
      </c>
      <c r="AV25" s="249">
        <v>2</v>
      </c>
      <c r="AW25" s="249">
        <v>2</v>
      </c>
      <c r="AX25" s="249">
        <v>2</v>
      </c>
      <c r="AY25" s="249">
        <v>4</v>
      </c>
      <c r="AZ25" s="249">
        <v>0</v>
      </c>
      <c r="BA25" s="249">
        <v>2</v>
      </c>
      <c r="BB25" s="249">
        <v>4</v>
      </c>
      <c r="BC25" s="249">
        <v>2</v>
      </c>
      <c r="BD25" s="249">
        <v>6</v>
      </c>
      <c r="BE25" s="249">
        <v>4</v>
      </c>
      <c r="BF25" s="249">
        <v>2</v>
      </c>
      <c r="BG25" s="249">
        <v>4</v>
      </c>
      <c r="BH25" s="249">
        <v>6</v>
      </c>
      <c r="BI25" s="249">
        <v>8</v>
      </c>
      <c r="BJ25" s="249">
        <v>4</v>
      </c>
      <c r="BK25" s="249">
        <v>6</v>
      </c>
      <c r="BL25" s="249">
        <v>6</v>
      </c>
      <c r="BM25" s="249">
        <v>6</v>
      </c>
      <c r="BN25" s="249">
        <v>6</v>
      </c>
      <c r="BO25" s="249">
        <v>4</v>
      </c>
      <c r="BP25" s="249">
        <v>6</v>
      </c>
      <c r="BQ25" s="249">
        <v>8</v>
      </c>
      <c r="BR25" s="249">
        <v>6</v>
      </c>
      <c r="BS25" s="249">
        <v>12</v>
      </c>
      <c r="BT25" s="249">
        <v>8</v>
      </c>
      <c r="BU25" s="249">
        <v>22</v>
      </c>
      <c r="BV25" s="249">
        <v>24</v>
      </c>
      <c r="BW25" s="249">
        <v>10</v>
      </c>
      <c r="BX25" s="249">
        <v>0</v>
      </c>
      <c r="BY25" s="249">
        <v>24</v>
      </c>
      <c r="BZ25" s="249">
        <v>10</v>
      </c>
      <c r="CA25" s="249">
        <v>0</v>
      </c>
      <c r="CB25" s="249">
        <v>10</v>
      </c>
      <c r="CC25" s="249">
        <v>10</v>
      </c>
      <c r="CD25" s="249">
        <v>0</v>
      </c>
      <c r="CE25" s="249">
        <v>26</v>
      </c>
      <c r="CF25" s="249">
        <v>12</v>
      </c>
      <c r="CG25" s="249">
        <v>0</v>
      </c>
      <c r="CH25" s="249">
        <v>4</v>
      </c>
      <c r="CI25" s="249">
        <v>12</v>
      </c>
      <c r="CJ25" s="249">
        <v>0</v>
      </c>
      <c r="CK25" s="249">
        <v>12</v>
      </c>
      <c r="CL25" s="249"/>
      <c r="CM25" s="249"/>
      <c r="CN25" s="249"/>
      <c r="CO25" s="249"/>
      <c r="CP25" s="249"/>
      <c r="CQ25" s="249"/>
      <c r="CR25" s="249"/>
      <c r="CS25" s="249"/>
      <c r="CT25" s="249"/>
      <c r="CU25" s="249"/>
      <c r="CV25" s="249"/>
      <c r="CW25" s="249"/>
      <c r="CX25" s="249"/>
      <c r="CY25" s="249"/>
      <c r="CZ25" s="249"/>
      <c r="DA25" s="249"/>
      <c r="DB25" s="249"/>
      <c r="DC25" s="249"/>
      <c r="DD25" s="249"/>
      <c r="DE25" s="249"/>
      <c r="DF25" s="249"/>
      <c r="DG25" s="249"/>
      <c r="DH25" s="249"/>
      <c r="DI25" s="249"/>
      <c r="DJ25" s="249"/>
      <c r="DK25" s="249"/>
      <c r="DL25" s="249"/>
      <c r="DM25" s="249"/>
      <c r="DN25" s="249"/>
      <c r="DO25" s="249"/>
      <c r="DP25" s="249"/>
      <c r="DQ25" s="249"/>
      <c r="DR25" s="249"/>
      <c r="DS25" s="249"/>
      <c r="DT25" s="249"/>
      <c r="DU25" s="249"/>
      <c r="DV25" s="249"/>
      <c r="DW25" s="249"/>
      <c r="DX25" s="249"/>
      <c r="DY25" s="249"/>
      <c r="DZ25" s="258">
        <v>24</v>
      </c>
      <c r="EA25" s="258">
        <v>48</v>
      </c>
      <c r="EB25" s="258"/>
      <c r="EC25" s="247"/>
      <c r="ED25" s="247"/>
      <c r="EE25" s="247"/>
      <c r="EF25" s="247"/>
      <c r="EG25" s="247"/>
      <c r="EH25" s="247"/>
      <c r="EI25" s="247"/>
      <c r="EJ25" s="247"/>
      <c r="EK25" s="247"/>
      <c r="EL25" s="247"/>
      <c r="EM25" s="247"/>
      <c r="EN25" s="247"/>
      <c r="EO25" s="247"/>
      <c r="EP25" s="247"/>
      <c r="EQ25" s="247"/>
      <c r="ER25" s="247"/>
      <c r="ES25" s="247"/>
      <c r="ET25" s="247"/>
      <c r="EU25" s="247"/>
      <c r="EV25" s="249" t="s">
        <v>12</v>
      </c>
      <c r="EW25" s="249">
        <v>0</v>
      </c>
      <c r="EX25" s="249">
        <v>0</v>
      </c>
      <c r="EY25" s="249">
        <v>0</v>
      </c>
      <c r="EZ25" s="249">
        <v>0</v>
      </c>
      <c r="FA25" s="249">
        <v>2</v>
      </c>
      <c r="FB25" s="249">
        <v>2</v>
      </c>
      <c r="FC25" s="249">
        <v>2</v>
      </c>
      <c r="FD25" s="249">
        <v>4</v>
      </c>
      <c r="FE25" s="249">
        <v>4</v>
      </c>
      <c r="FF25" s="249">
        <v>4</v>
      </c>
      <c r="FG25" s="249">
        <v>4</v>
      </c>
      <c r="FH25" s="249">
        <v>6</v>
      </c>
      <c r="FI25" s="249">
        <v>6</v>
      </c>
      <c r="FJ25" s="249">
        <v>6</v>
      </c>
      <c r="FK25" s="249">
        <v>8</v>
      </c>
      <c r="FL25" s="249">
        <v>8</v>
      </c>
      <c r="FM25" s="249">
        <v>8</v>
      </c>
      <c r="FN25" s="249">
        <v>8</v>
      </c>
      <c r="FO25" s="249">
        <v>10</v>
      </c>
      <c r="FP25" s="249">
        <v>10</v>
      </c>
      <c r="FQ25" s="249">
        <v>10</v>
      </c>
      <c r="FR25" s="249">
        <v>12</v>
      </c>
      <c r="FS25" s="249">
        <v>12</v>
      </c>
      <c r="FT25" s="249">
        <v>12</v>
      </c>
      <c r="FU25" s="249">
        <v>12</v>
      </c>
      <c r="FV25" s="249">
        <v>14</v>
      </c>
      <c r="FW25" s="249">
        <v>14</v>
      </c>
      <c r="FX25" s="249">
        <v>14</v>
      </c>
      <c r="FY25" s="249">
        <v>16</v>
      </c>
      <c r="FZ25" s="249">
        <v>16</v>
      </c>
      <c r="GA25" s="249">
        <v>16</v>
      </c>
      <c r="GB25" s="249">
        <v>16</v>
      </c>
      <c r="GC25" s="249">
        <v>18</v>
      </c>
      <c r="GD25" s="249">
        <v>18</v>
      </c>
      <c r="GE25" s="249">
        <v>18</v>
      </c>
      <c r="GF25" s="249">
        <v>20</v>
      </c>
      <c r="GG25" s="249">
        <v>20</v>
      </c>
      <c r="GH25" s="249">
        <v>20</v>
      </c>
      <c r="GI25" s="249">
        <v>22</v>
      </c>
      <c r="GJ25" s="249">
        <v>22</v>
      </c>
      <c r="GK25" s="249">
        <v>22</v>
      </c>
      <c r="GL25" s="249">
        <v>22</v>
      </c>
      <c r="GM25" s="249">
        <v>24</v>
      </c>
      <c r="GN25" s="249">
        <v>24</v>
      </c>
      <c r="GO25" s="249">
        <v>24</v>
      </c>
      <c r="GP25" s="249">
        <v>26</v>
      </c>
      <c r="GQ25" s="249">
        <v>26</v>
      </c>
      <c r="GR25" s="249">
        <v>26</v>
      </c>
      <c r="GS25" s="249">
        <v>26</v>
      </c>
      <c r="GT25" s="249">
        <v>28</v>
      </c>
      <c r="GU25" s="249">
        <v>28</v>
      </c>
      <c r="GV25" s="247"/>
      <c r="GW25" s="247"/>
      <c r="GX25" s="247"/>
    </row>
    <row r="26" spans="1:206" x14ac:dyDescent="0.25">
      <c r="A26" s="9"/>
      <c r="B26" s="5" t="s">
        <v>101</v>
      </c>
      <c r="C26" s="9"/>
      <c r="D26" s="6" t="s">
        <v>894</v>
      </c>
      <c r="E26" s="9" t="s">
        <v>903</v>
      </c>
      <c r="F26" s="76"/>
      <c r="G26" s="76"/>
      <c r="H26" s="76"/>
      <c r="I26" s="76"/>
      <c r="J26" s="76"/>
      <c r="K26" s="12"/>
      <c r="L26" s="8" t="s">
        <v>394</v>
      </c>
      <c r="M26" s="15">
        <f>INDEX('price list'!$C$2:$L$376,MATCH($L26,'price list'!$B$2:$B$376,0),MATCH(M$2,'price list'!$C$1:$L$1,0))</f>
        <v>857006</v>
      </c>
      <c r="N26" s="15" t="str">
        <f>INDEX('price list'!$C$2:$L$376,MATCH($L26,'price list'!$B$2:$B$376,0),MATCH(N$2,'price list'!$C$1:$L$1,0))</f>
        <v>pcs</v>
      </c>
      <c r="O26" s="15">
        <f>O25*2</f>
        <v>0</v>
      </c>
      <c r="P26" s="189">
        <f>INDEX('price list'!$C$2:$L$376,MATCH($L26,'price list'!$B$2:$B$376,0),MATCH(P$2,'price list'!$C$1:$L$1,0))</f>
        <v>6.3234662400000001</v>
      </c>
      <c r="Q26" s="189">
        <f t="shared" ref="Q26:Q35" si="10">O26*P26</f>
        <v>0</v>
      </c>
      <c r="R26" s="190">
        <f t="shared" si="8"/>
        <v>0</v>
      </c>
      <c r="S26" s="189">
        <f t="shared" si="9"/>
        <v>6.3234662400000001</v>
      </c>
      <c r="T26" s="189">
        <f t="shared" ref="T26:T35" si="11">O26*S26</f>
        <v>0</v>
      </c>
      <c r="U26" s="189">
        <f>INDEX('price list'!$C$2:$L$376,MATCH($L26,'price list'!$B$2:$B$376,0),MATCH(U$2,'price list'!$C$1:$L$1,0))*O26</f>
        <v>0</v>
      </c>
      <c r="V26" s="249"/>
      <c r="W26" s="252">
        <f t="shared" si="7"/>
        <v>0</v>
      </c>
      <c r="X26" s="249"/>
      <c r="Y26" s="249"/>
      <c r="Z26" s="249"/>
      <c r="AA26" s="249"/>
      <c r="AB26" s="249"/>
      <c r="AC26" s="249"/>
      <c r="AD26" s="249"/>
      <c r="AE26" s="249"/>
      <c r="AF26" s="249"/>
      <c r="AG26" s="249"/>
      <c r="AH26" s="249"/>
      <c r="AI26" s="249"/>
      <c r="AJ26" s="249"/>
      <c r="AK26" s="249"/>
      <c r="AL26" s="249" t="s">
        <v>29</v>
      </c>
      <c r="AM26" s="249">
        <v>0</v>
      </c>
      <c r="AN26" s="249">
        <v>0</v>
      </c>
      <c r="AO26" s="249">
        <v>0</v>
      </c>
      <c r="AP26" s="249">
        <v>2</v>
      </c>
      <c r="AQ26" s="249">
        <v>0</v>
      </c>
      <c r="AR26" s="249">
        <v>2</v>
      </c>
      <c r="AS26" s="249">
        <v>4</v>
      </c>
      <c r="AT26" s="249">
        <v>0</v>
      </c>
      <c r="AU26" s="249">
        <v>4</v>
      </c>
      <c r="AV26" s="249">
        <v>4</v>
      </c>
      <c r="AW26" s="249">
        <v>2</v>
      </c>
      <c r="AX26" s="249">
        <v>4</v>
      </c>
      <c r="AY26" s="249">
        <v>4</v>
      </c>
      <c r="AZ26" s="249">
        <v>6</v>
      </c>
      <c r="BA26" s="249">
        <v>6</v>
      </c>
      <c r="BB26" s="249">
        <v>6</v>
      </c>
      <c r="BC26" s="249">
        <v>6</v>
      </c>
      <c r="BD26" s="249">
        <v>4</v>
      </c>
      <c r="BE26" s="249">
        <v>8</v>
      </c>
      <c r="BF26" s="249">
        <v>8</v>
      </c>
      <c r="BG26" s="249">
        <v>8</v>
      </c>
      <c r="BH26" s="249">
        <v>8</v>
      </c>
      <c r="BI26" s="249">
        <v>4</v>
      </c>
      <c r="BJ26" s="249">
        <v>10</v>
      </c>
      <c r="BK26" s="249">
        <v>10</v>
      </c>
      <c r="BL26" s="249">
        <v>8</v>
      </c>
      <c r="BM26" s="249">
        <v>10</v>
      </c>
      <c r="BN26" s="249">
        <v>12</v>
      </c>
      <c r="BO26" s="249">
        <v>12</v>
      </c>
      <c r="BP26" s="249">
        <v>12</v>
      </c>
      <c r="BQ26" s="249">
        <v>12</v>
      </c>
      <c r="BR26" s="249">
        <v>12</v>
      </c>
      <c r="BS26" s="249">
        <v>8</v>
      </c>
      <c r="BT26" s="249">
        <v>14</v>
      </c>
      <c r="BU26" s="249">
        <v>0</v>
      </c>
      <c r="BV26" s="249">
        <v>0</v>
      </c>
      <c r="BW26" s="249">
        <v>14</v>
      </c>
      <c r="BX26" s="249">
        <v>22</v>
      </c>
      <c r="BY26" s="249">
        <v>2</v>
      </c>
      <c r="BZ26" s="249">
        <v>16</v>
      </c>
      <c r="CA26" s="249">
        <v>26</v>
      </c>
      <c r="CB26" s="249">
        <v>16</v>
      </c>
      <c r="CC26" s="249">
        <v>18</v>
      </c>
      <c r="CD26" s="249">
        <v>28</v>
      </c>
      <c r="CE26" s="249">
        <v>4</v>
      </c>
      <c r="CF26" s="249">
        <v>18</v>
      </c>
      <c r="CG26" s="249">
        <v>30</v>
      </c>
      <c r="CH26" s="249">
        <v>26</v>
      </c>
      <c r="CI26" s="249">
        <v>20</v>
      </c>
      <c r="CJ26" s="249">
        <v>32</v>
      </c>
      <c r="CK26" s="249">
        <v>20</v>
      </c>
      <c r="CL26" s="249"/>
      <c r="CM26" s="249"/>
      <c r="CN26" s="249"/>
      <c r="CO26" s="249"/>
      <c r="CP26" s="249"/>
      <c r="CQ26" s="249"/>
      <c r="CR26" s="249"/>
      <c r="CS26" s="249"/>
      <c r="CT26" s="249"/>
      <c r="CU26" s="249"/>
      <c r="CV26" s="249"/>
      <c r="CW26" s="249"/>
      <c r="CX26" s="249"/>
      <c r="CY26" s="249"/>
      <c r="CZ26" s="249"/>
      <c r="DA26" s="249"/>
      <c r="DB26" s="249"/>
      <c r="DC26" s="249"/>
      <c r="DD26" s="249"/>
      <c r="DE26" s="249"/>
      <c r="DF26" s="249"/>
      <c r="DG26" s="249"/>
      <c r="DH26" s="249"/>
      <c r="DI26" s="249"/>
      <c r="DJ26" s="249"/>
      <c r="DK26" s="249"/>
      <c r="DL26" s="249"/>
      <c r="DM26" s="249"/>
      <c r="DN26" s="249"/>
      <c r="DO26" s="249"/>
      <c r="DP26" s="249"/>
      <c r="DQ26" s="249"/>
      <c r="DR26" s="249"/>
      <c r="DS26" s="249"/>
      <c r="DT26" s="249"/>
      <c r="DU26" s="249"/>
      <c r="DV26" s="249"/>
      <c r="DW26" s="249"/>
      <c r="DX26" s="249"/>
      <c r="DY26" s="249"/>
      <c r="DZ26" s="258">
        <v>25</v>
      </c>
      <c r="EA26" s="258">
        <v>50</v>
      </c>
      <c r="EB26" s="258"/>
      <c r="EC26" s="247"/>
      <c r="ED26" s="247"/>
      <c r="EE26" s="247"/>
      <c r="EF26" s="247"/>
      <c r="EG26" s="247"/>
      <c r="EH26" s="247"/>
      <c r="EI26" s="247"/>
      <c r="EJ26" s="247"/>
      <c r="EK26" s="247"/>
      <c r="EL26" s="247"/>
      <c r="EM26" s="247"/>
      <c r="EN26" s="247"/>
      <c r="EO26" s="247"/>
      <c r="EP26" s="247"/>
      <c r="EQ26" s="247"/>
      <c r="ER26" s="247"/>
      <c r="ES26" s="247"/>
      <c r="ET26" s="247"/>
      <c r="EU26" s="247"/>
      <c r="EV26" s="249"/>
      <c r="EW26" s="249"/>
      <c r="EX26" s="249"/>
      <c r="EY26" s="249"/>
      <c r="EZ26" s="249"/>
      <c r="FA26" s="249"/>
      <c r="FB26" s="249"/>
      <c r="FC26" s="249"/>
      <c r="FD26" s="249"/>
      <c r="FE26" s="249"/>
      <c r="FF26" s="249"/>
      <c r="FG26" s="249"/>
      <c r="FH26" s="249"/>
      <c r="FI26" s="249"/>
      <c r="FJ26" s="249"/>
      <c r="FK26" s="249"/>
      <c r="FL26" s="249"/>
      <c r="FM26" s="249"/>
      <c r="FN26" s="249"/>
      <c r="FO26" s="249"/>
      <c r="FP26" s="249"/>
      <c r="FQ26" s="249"/>
      <c r="FR26" s="249"/>
      <c r="FS26" s="249"/>
      <c r="FT26" s="249"/>
      <c r="FU26" s="249"/>
      <c r="FV26" s="249"/>
      <c r="FW26" s="249"/>
      <c r="FX26" s="249"/>
      <c r="FY26" s="249"/>
      <c r="FZ26" s="249"/>
      <c r="GA26" s="249"/>
      <c r="GB26" s="249"/>
      <c r="GC26" s="249"/>
      <c r="GD26" s="249"/>
      <c r="GE26" s="249"/>
      <c r="GF26" s="249"/>
      <c r="GG26" s="249"/>
      <c r="GH26" s="249"/>
      <c r="GI26" s="249"/>
      <c r="GJ26" s="249"/>
      <c r="GK26" s="249"/>
      <c r="GL26" s="249"/>
      <c r="GM26" s="249"/>
      <c r="GN26" s="249"/>
      <c r="GO26" s="249"/>
      <c r="GP26" s="249"/>
      <c r="GQ26" s="249"/>
      <c r="GR26" s="249"/>
      <c r="GS26" s="249"/>
      <c r="GT26" s="249"/>
      <c r="GU26" s="249"/>
      <c r="GV26" s="247"/>
      <c r="GW26" s="247"/>
      <c r="GX26" s="247"/>
    </row>
    <row r="27" spans="1:206" x14ac:dyDescent="0.25">
      <c r="A27" s="9"/>
      <c r="B27" s="5" t="s">
        <v>101</v>
      </c>
      <c r="C27" s="9"/>
      <c r="D27" s="6" t="s">
        <v>997</v>
      </c>
      <c r="E27" s="9" t="s">
        <v>992</v>
      </c>
      <c r="F27" s="188" t="str">
        <f>IF(E27=Z2,"The ballast value is determined by the constructor","")</f>
        <v>The ballast value is determined by the constructor</v>
      </c>
      <c r="G27" s="188"/>
      <c r="H27" s="188"/>
      <c r="I27" s="188"/>
      <c r="J27" s="188"/>
      <c r="K27" s="188"/>
      <c r="L27" s="8" t="str">
        <f>IF(E28=10,"UPGC10NMC",IF(E28=15,"UPGC15NMC",IF(E28=20,"UPGC20NMC",0)))</f>
        <v>UPGC20NMC</v>
      </c>
      <c r="M27" s="15">
        <f>INDEX('price list'!$C$2:$L$376,MATCH($L27,'price list'!$B$2:$B$376,0),MATCH(M$2,'price list'!$C$1:$L$1,0))</f>
        <v>858223</v>
      </c>
      <c r="N27" s="15" t="str">
        <f>INDEX('price list'!$C$2:$L$376,MATCH($L27,'price list'!$B$2:$B$376,0),MATCH(N$2,'price list'!$C$1:$L$1,0))</f>
        <v>pcs</v>
      </c>
      <c r="O27" s="15">
        <f>O25*2</f>
        <v>0</v>
      </c>
      <c r="P27" s="189">
        <f>INDEX('price list'!$C$2:$L$376,MATCH($L27,'price list'!$B$2:$B$376,0),MATCH(P$2,'price list'!$C$1:$L$1,0))</f>
        <v>9.4585982400000006</v>
      </c>
      <c r="Q27" s="189">
        <f t="shared" si="10"/>
        <v>0</v>
      </c>
      <c r="R27" s="190">
        <f t="shared" si="8"/>
        <v>0</v>
      </c>
      <c r="S27" s="189">
        <f t="shared" si="9"/>
        <v>9.4585982400000006</v>
      </c>
      <c r="T27" s="189">
        <f t="shared" si="11"/>
        <v>0</v>
      </c>
      <c r="U27" s="189">
        <f>INDEX('price list'!$C$2:$L$376,MATCH($L27,'price list'!$B$2:$B$376,0),MATCH(U$2,'price list'!$C$1:$L$1,0))*O27</f>
        <v>0</v>
      </c>
      <c r="V27" s="249"/>
      <c r="W27" s="252">
        <f t="shared" si="7"/>
        <v>0</v>
      </c>
      <c r="X27" s="249"/>
      <c r="Z27" s="249"/>
      <c r="AA27" s="249"/>
      <c r="AB27" s="249"/>
      <c r="AC27" s="249"/>
      <c r="AD27" s="249"/>
      <c r="AE27" s="249"/>
      <c r="AF27" s="249"/>
      <c r="AG27" s="249"/>
      <c r="AH27" s="249"/>
      <c r="AI27" s="249"/>
      <c r="AJ27" s="249"/>
      <c r="AK27" s="249"/>
      <c r="AL27" s="249" t="s">
        <v>458</v>
      </c>
      <c r="AM27" s="249">
        <v>0</v>
      </c>
      <c r="AN27" s="249">
        <v>0</v>
      </c>
      <c r="AO27" s="249">
        <v>0</v>
      </c>
      <c r="AP27" s="249">
        <v>0</v>
      </c>
      <c r="AQ27" s="249">
        <v>4</v>
      </c>
      <c r="AR27" s="249">
        <v>4</v>
      </c>
      <c r="AS27" s="249">
        <v>4</v>
      </c>
      <c r="AT27" s="249">
        <v>8</v>
      </c>
      <c r="AU27" s="249">
        <v>8</v>
      </c>
      <c r="AV27" s="249">
        <v>8</v>
      </c>
      <c r="AW27" s="249">
        <v>12</v>
      </c>
      <c r="AX27" s="249">
        <v>12</v>
      </c>
      <c r="AY27" s="249">
        <v>12</v>
      </c>
      <c r="AZ27" s="249">
        <v>16</v>
      </c>
      <c r="BA27" s="249">
        <v>16</v>
      </c>
      <c r="BB27" s="249">
        <v>16</v>
      </c>
      <c r="BC27" s="249">
        <v>20</v>
      </c>
      <c r="BD27" s="249">
        <v>20</v>
      </c>
      <c r="BE27" s="249">
        <v>20</v>
      </c>
      <c r="BF27" s="249">
        <v>24</v>
      </c>
      <c r="BG27" s="249">
        <v>24</v>
      </c>
      <c r="BH27" s="249">
        <v>24</v>
      </c>
      <c r="BI27" s="249">
        <v>28</v>
      </c>
      <c r="BJ27" s="249">
        <v>28</v>
      </c>
      <c r="BK27" s="249">
        <v>28</v>
      </c>
      <c r="BL27" s="249">
        <v>32</v>
      </c>
      <c r="BM27" s="249">
        <v>32</v>
      </c>
      <c r="BN27" s="249">
        <v>32</v>
      </c>
      <c r="BO27" s="249">
        <v>36</v>
      </c>
      <c r="BP27" s="249">
        <v>36</v>
      </c>
      <c r="BQ27" s="249">
        <v>36</v>
      </c>
      <c r="BR27" s="249">
        <v>40</v>
      </c>
      <c r="BS27" s="249">
        <v>40</v>
      </c>
      <c r="BT27" s="249">
        <v>40</v>
      </c>
      <c r="BU27" s="249">
        <v>44</v>
      </c>
      <c r="BV27" s="249">
        <v>44</v>
      </c>
      <c r="BW27" s="249">
        <v>44</v>
      </c>
      <c r="BX27" s="249">
        <v>48</v>
      </c>
      <c r="BY27" s="249">
        <v>48</v>
      </c>
      <c r="BZ27" s="249">
        <v>48</v>
      </c>
      <c r="CA27" s="249">
        <v>48</v>
      </c>
      <c r="CB27" s="249">
        <v>52</v>
      </c>
      <c r="CC27" s="249">
        <v>52</v>
      </c>
      <c r="CD27" s="249">
        <v>52</v>
      </c>
      <c r="CE27" s="249">
        <v>56</v>
      </c>
      <c r="CF27" s="249">
        <v>56</v>
      </c>
      <c r="CG27" s="249">
        <v>56</v>
      </c>
      <c r="CH27" s="249">
        <v>60</v>
      </c>
      <c r="CI27" s="249">
        <v>60</v>
      </c>
      <c r="CJ27" s="249">
        <v>60</v>
      </c>
      <c r="CK27" s="249">
        <v>64</v>
      </c>
      <c r="CL27" s="249"/>
      <c r="CM27" s="249"/>
      <c r="CN27" s="249"/>
      <c r="CO27" s="249"/>
      <c r="CP27" s="249"/>
      <c r="CQ27" s="249"/>
      <c r="CR27" s="249"/>
      <c r="CS27" s="249"/>
      <c r="CT27" s="249"/>
      <c r="CU27" s="249"/>
      <c r="CV27" s="249"/>
      <c r="CW27" s="249"/>
      <c r="CX27" s="249"/>
      <c r="CY27" s="249"/>
      <c r="CZ27" s="249"/>
      <c r="DA27" s="249"/>
      <c r="DB27" s="249"/>
      <c r="DC27" s="249"/>
      <c r="DD27" s="249"/>
      <c r="DE27" s="249"/>
      <c r="DF27" s="249"/>
      <c r="DG27" s="249"/>
      <c r="DH27" s="249"/>
      <c r="DI27" s="249"/>
      <c r="DJ27" s="249"/>
      <c r="DK27" s="249"/>
      <c r="DL27" s="249"/>
      <c r="DM27" s="249"/>
      <c r="DN27" s="249"/>
      <c r="DO27" s="249"/>
      <c r="DP27" s="249"/>
      <c r="DQ27" s="249"/>
      <c r="DR27" s="249"/>
      <c r="DS27" s="249"/>
      <c r="DT27" s="249"/>
      <c r="DU27" s="249"/>
      <c r="DV27" s="249"/>
      <c r="DW27" s="249"/>
      <c r="DX27" s="249"/>
      <c r="DY27" s="249"/>
      <c r="DZ27" s="258">
        <v>26</v>
      </c>
      <c r="EA27" s="258"/>
      <c r="EB27" s="258"/>
      <c r="EC27" s="247"/>
      <c r="ED27" s="247"/>
      <c r="EE27" s="247"/>
      <c r="EF27" s="247"/>
      <c r="EG27" s="247"/>
      <c r="EH27" s="247"/>
      <c r="EI27" s="247"/>
      <c r="EJ27" s="247"/>
      <c r="EK27" s="247"/>
      <c r="EL27" s="247"/>
      <c r="EM27" s="247"/>
      <c r="EN27" s="247"/>
      <c r="EO27" s="247"/>
      <c r="EP27" s="247"/>
      <c r="EQ27" s="247"/>
      <c r="ER27" s="247"/>
      <c r="ES27" s="247"/>
      <c r="ET27" s="247"/>
      <c r="EU27" s="247"/>
      <c r="EV27" s="249"/>
      <c r="EW27" s="249"/>
      <c r="EX27" s="249"/>
      <c r="EY27" s="249"/>
      <c r="EZ27" s="249"/>
      <c r="FA27" s="249"/>
      <c r="FB27" s="249"/>
      <c r="FC27" s="249"/>
      <c r="FD27" s="249"/>
      <c r="FE27" s="249"/>
      <c r="FF27" s="249"/>
      <c r="FG27" s="249"/>
      <c r="FH27" s="249"/>
      <c r="FI27" s="249"/>
      <c r="FJ27" s="249"/>
      <c r="FK27" s="249"/>
      <c r="FL27" s="249"/>
      <c r="FM27" s="249"/>
      <c r="FN27" s="249"/>
      <c r="FO27" s="249"/>
      <c r="FP27" s="249"/>
      <c r="FQ27" s="249"/>
      <c r="FR27" s="249"/>
      <c r="FS27" s="249"/>
      <c r="FT27" s="249"/>
      <c r="FU27" s="249"/>
      <c r="FV27" s="249"/>
      <c r="FW27" s="249"/>
      <c r="FX27" s="249"/>
      <c r="FY27" s="249"/>
      <c r="FZ27" s="249"/>
      <c r="GA27" s="249"/>
      <c r="GB27" s="249"/>
      <c r="GC27" s="249"/>
      <c r="GD27" s="249"/>
      <c r="GE27" s="249"/>
      <c r="GF27" s="249"/>
      <c r="GG27" s="249"/>
      <c r="GH27" s="249"/>
      <c r="GI27" s="249"/>
      <c r="GJ27" s="249"/>
      <c r="GK27" s="249"/>
      <c r="GL27" s="249"/>
      <c r="GM27" s="249"/>
      <c r="GN27" s="249"/>
      <c r="GO27" s="249"/>
      <c r="GP27" s="249"/>
      <c r="GQ27" s="249"/>
      <c r="GR27" s="249"/>
      <c r="GS27" s="249"/>
      <c r="GT27" s="249"/>
      <c r="GU27" s="249"/>
      <c r="GV27" s="247"/>
      <c r="GW27" s="247"/>
      <c r="GX27" s="247"/>
    </row>
    <row r="28" spans="1:206" x14ac:dyDescent="0.25">
      <c r="A28" s="9"/>
      <c r="B28" s="5" t="s">
        <v>101</v>
      </c>
      <c r="C28" s="9"/>
      <c r="D28" s="6" t="s">
        <v>998</v>
      </c>
      <c r="E28" s="9">
        <v>20</v>
      </c>
      <c r="F28" s="76"/>
      <c r="G28" s="76"/>
      <c r="H28" s="76"/>
      <c r="I28" s="76"/>
      <c r="J28" s="76" t="s">
        <v>461</v>
      </c>
      <c r="K28" s="12"/>
      <c r="L28" s="8" t="str">
        <f>INDEX(($AE$89:$AF$99),MATCH(I25,$AD$89:$AD$98,0),MATCH(E26,$AE$88:$AF$88,0),1)</f>
        <v>BUFK32</v>
      </c>
      <c r="M28" s="15">
        <f>INDEX('price list'!$C$2:$L$376,MATCH($L28,'price list'!$B$2:$B$376,0),MATCH(M$2,'price list'!$C$1:$L$1,0))</f>
        <v>897432</v>
      </c>
      <c r="N28" s="15" t="str">
        <f>INDEX('price list'!$C$2:$L$376,MATCH($L28,'price list'!$B$2:$B$376,0),MATCH(N$2,'price list'!$C$1:$L$1,0))</f>
        <v>pcs</v>
      </c>
      <c r="O28" s="15">
        <f>SUM(IF(A24=0,0,IF((A24&gt;0),C24*8)),IF(A25=0,0,IF((A25&gt;0),C25*8)),IF(A26=0,0,IF((A26&gt;0),C26*8)),IF(A27=0,0,IF((A27&gt;0),C27*8)),IF(A28=0,0,IF((A28&gt;0),C28*8)),IF(A29=0,0,IF((A29&gt;0),C29*8)),IF(A30=0,0,IF((A30&gt;0),C30*8)),IF(A31=0,0,IF((A31&gt;0),C31*8)),IF(A32=0,0,IF((A32&gt;0),C32*8)),IF(A33=0,0,IF((A33&gt;0),C33*8)),IF(A34=0,0,IF((A34&gt;0),C34*8)),IF(A35=0,0,IF((A35&gt;0),C35*8)),IF(A36=0,0,IF((A36&gt;0),C36*8)),IF(A37=0,0,IF((A37&gt;0),C37*8)),IF(A38=0,0,IF((A38&gt;0),C38*8)),IF(A39=0,0,IF((A39&gt;0),C39*8)))</f>
        <v>0</v>
      </c>
      <c r="P28" s="189">
        <f>INDEX('price list'!$C$2:$L$376,MATCH($L28,'price list'!$B$2:$B$376,0),MATCH(P$2,'price list'!$C$1:$L$1,0))</f>
        <v>2.2463064000000004</v>
      </c>
      <c r="Q28" s="189">
        <f t="shared" si="10"/>
        <v>0</v>
      </c>
      <c r="R28" s="190">
        <f t="shared" si="8"/>
        <v>0</v>
      </c>
      <c r="S28" s="189">
        <f t="shared" si="9"/>
        <v>2.2463064000000004</v>
      </c>
      <c r="T28" s="189">
        <f t="shared" si="11"/>
        <v>0</v>
      </c>
      <c r="U28" s="189">
        <f>INDEX('price list'!$C$2:$L$376,MATCH($L28,'price list'!$B$2:$B$376,0),MATCH(U$2,'price list'!$C$1:$L$1,0))*O28</f>
        <v>0</v>
      </c>
      <c r="V28" s="249"/>
      <c r="W28" s="252">
        <f t="shared" si="7"/>
        <v>0</v>
      </c>
      <c r="X28" s="249"/>
      <c r="Z28" s="249"/>
      <c r="AA28" s="249"/>
      <c r="AB28" s="249"/>
      <c r="AC28" s="249"/>
      <c r="AD28" s="249"/>
      <c r="AE28" s="249"/>
      <c r="AF28" s="249"/>
      <c r="AG28" s="249"/>
      <c r="AH28" s="249"/>
      <c r="AI28" s="249"/>
      <c r="AJ28" s="249"/>
      <c r="AK28" s="249"/>
      <c r="AL28" s="249"/>
      <c r="AM28" s="249"/>
      <c r="AN28" s="249"/>
      <c r="AO28" s="249"/>
      <c r="AP28" s="249"/>
      <c r="AQ28" s="249"/>
      <c r="AR28" s="249"/>
      <c r="AS28" s="249"/>
      <c r="AT28" s="249"/>
      <c r="AU28" s="249"/>
      <c r="AV28" s="249"/>
      <c r="AW28" s="249"/>
      <c r="AX28" s="249"/>
      <c r="AY28" s="249"/>
      <c r="AZ28" s="249"/>
      <c r="BA28" s="249"/>
      <c r="BB28" s="249"/>
      <c r="BC28" s="249"/>
      <c r="BD28" s="249"/>
      <c r="BE28" s="249"/>
      <c r="BF28" s="249"/>
      <c r="BG28" s="249"/>
      <c r="BH28" s="249"/>
      <c r="BI28" s="249"/>
      <c r="BJ28" s="249"/>
      <c r="BK28" s="249"/>
      <c r="BL28" s="249"/>
      <c r="BM28" s="249"/>
      <c r="BN28" s="249"/>
      <c r="BO28" s="249"/>
      <c r="BP28" s="249"/>
      <c r="BQ28" s="249"/>
      <c r="BR28" s="249"/>
      <c r="BS28" s="249"/>
      <c r="BT28" s="249"/>
      <c r="BU28" s="249"/>
      <c r="BV28" s="249"/>
      <c r="BW28" s="249"/>
      <c r="BX28" s="249"/>
      <c r="BY28" s="249"/>
      <c r="BZ28" s="249"/>
      <c r="CA28" s="249"/>
      <c r="CB28" s="249"/>
      <c r="CC28" s="249"/>
      <c r="CD28" s="249"/>
      <c r="CE28" s="249"/>
      <c r="CF28" s="249"/>
      <c r="CG28" s="249"/>
      <c r="CH28" s="249"/>
      <c r="CI28" s="249"/>
      <c r="CJ28" s="249"/>
      <c r="CK28" s="249"/>
      <c r="CL28" s="249"/>
      <c r="CM28" s="249"/>
      <c r="CN28" s="249"/>
      <c r="CO28" s="249"/>
      <c r="CP28" s="249"/>
      <c r="CQ28" s="249"/>
      <c r="CR28" s="249"/>
      <c r="CS28" s="249"/>
      <c r="CT28" s="249"/>
      <c r="CU28" s="249"/>
      <c r="CV28" s="249"/>
      <c r="CW28" s="249"/>
      <c r="CX28" s="249"/>
      <c r="CY28" s="249"/>
      <c r="CZ28" s="249"/>
      <c r="DA28" s="249"/>
      <c r="DB28" s="249"/>
      <c r="DC28" s="249"/>
      <c r="DD28" s="249"/>
      <c r="DE28" s="249"/>
      <c r="DF28" s="249"/>
      <c r="DG28" s="249"/>
      <c r="DH28" s="249"/>
      <c r="DI28" s="249"/>
      <c r="DJ28" s="249"/>
      <c r="DK28" s="249"/>
      <c r="DL28" s="249"/>
      <c r="DM28" s="249"/>
      <c r="DN28" s="249"/>
      <c r="DO28" s="249"/>
      <c r="DP28" s="249"/>
      <c r="DQ28" s="249"/>
      <c r="DR28" s="249"/>
      <c r="DS28" s="249"/>
      <c r="DT28" s="249"/>
      <c r="DU28" s="249"/>
      <c r="DV28" s="249"/>
      <c r="DW28" s="249"/>
      <c r="DX28" s="249"/>
      <c r="DY28" s="249"/>
      <c r="DZ28" s="258">
        <v>27</v>
      </c>
      <c r="EA28" s="258"/>
      <c r="EB28" s="258"/>
      <c r="EC28" s="247"/>
      <c r="ED28" s="247"/>
      <c r="EE28" s="247"/>
      <c r="EF28" s="247"/>
      <c r="EG28" s="247"/>
      <c r="EH28" s="247"/>
      <c r="EI28" s="247"/>
      <c r="EJ28" s="247"/>
      <c r="EK28" s="247"/>
      <c r="EL28" s="247"/>
      <c r="EM28" s="247"/>
      <c r="EN28" s="247"/>
      <c r="EO28" s="247"/>
      <c r="EP28" s="247"/>
      <c r="EQ28" s="247"/>
      <c r="ER28" s="247"/>
      <c r="ES28" s="247"/>
      <c r="ET28" s="247"/>
      <c r="EU28" s="247"/>
      <c r="EV28" s="249" t="s">
        <v>523</v>
      </c>
      <c r="EW28" s="249"/>
      <c r="EX28" s="249"/>
      <c r="EY28" s="249"/>
      <c r="EZ28" s="249"/>
      <c r="FA28" s="249"/>
      <c r="FB28" s="249"/>
      <c r="FC28" s="249"/>
      <c r="FD28" s="249"/>
      <c r="FE28" s="249"/>
      <c r="FF28" s="249"/>
      <c r="FG28" s="249"/>
      <c r="FH28" s="249"/>
      <c r="FI28" s="249"/>
      <c r="FJ28" s="249"/>
      <c r="FK28" s="249"/>
      <c r="FL28" s="249"/>
      <c r="FM28" s="249"/>
      <c r="FN28" s="249"/>
      <c r="FO28" s="249"/>
      <c r="FP28" s="249"/>
      <c r="FQ28" s="249"/>
      <c r="FR28" s="249"/>
      <c r="FS28" s="249"/>
      <c r="FT28" s="249"/>
      <c r="FU28" s="249"/>
      <c r="FV28" s="249"/>
      <c r="FW28" s="249"/>
      <c r="FX28" s="249"/>
      <c r="FY28" s="249"/>
      <c r="FZ28" s="249"/>
      <c r="GA28" s="249"/>
      <c r="GB28" s="249"/>
      <c r="GC28" s="249"/>
      <c r="GD28" s="249"/>
      <c r="GE28" s="249"/>
      <c r="GF28" s="249"/>
      <c r="GG28" s="249"/>
      <c r="GH28" s="249"/>
      <c r="GI28" s="249"/>
      <c r="GJ28" s="249"/>
      <c r="GK28" s="249"/>
      <c r="GL28" s="249"/>
      <c r="GM28" s="249"/>
      <c r="GN28" s="249"/>
      <c r="GO28" s="249"/>
      <c r="GP28" s="249"/>
      <c r="GQ28" s="249"/>
      <c r="GR28" s="249"/>
      <c r="GS28" s="249"/>
      <c r="GT28" s="249"/>
      <c r="GU28" s="249"/>
      <c r="GV28" s="247"/>
      <c r="GW28" s="247"/>
      <c r="GX28" s="247"/>
    </row>
    <row r="29" spans="1:206" x14ac:dyDescent="0.25">
      <c r="A29" s="9"/>
      <c r="B29" s="5" t="s">
        <v>101</v>
      </c>
      <c r="C29" s="9"/>
      <c r="D29" s="6" t="s">
        <v>896</v>
      </c>
      <c r="E29" s="9">
        <v>0</v>
      </c>
      <c r="F29" s="76"/>
      <c r="G29" s="76"/>
      <c r="H29" s="76"/>
      <c r="I29" s="76"/>
      <c r="J29" s="76" t="s">
        <v>135</v>
      </c>
      <c r="K29" s="12"/>
      <c r="L29" s="8" t="str">
        <f>INDEX(($AE$99:$AF$99),1,MATCH(E26,$AE$88:$AF$88,0),1)</f>
        <v>PUFK</v>
      </c>
      <c r="M29" s="15">
        <f>INDEX('price list'!$C$2:$L$376,MATCH($L29,'price list'!$B$2:$B$376,0),MATCH(M$2,'price list'!$C$1:$L$1,0))</f>
        <v>890300</v>
      </c>
      <c r="N29" s="15" t="str">
        <f>INDEX('price list'!$C$2:$L$376,MATCH($L29,'price list'!$B$2:$B$376,0),MATCH(N$2,'price list'!$C$1:$L$1,0))</f>
        <v>pcs</v>
      </c>
      <c r="O29" s="15">
        <f>SUM(IF(A24=0,0,IF(A24&gt;0,(A24-2)*2*C24)),IF(A25=0,0,IF(A25&gt;0,(A25-2)*2*C25)),IF(A26=0,0,IF(A26&gt;0,(A26-2)*2*C26)),IF(A27=0,0,IF(A27&gt;0,(A27-2)*2*C27)),IF(A28=0,0,IF(A28&gt;0,(A28-2)*2*C28)),IF(A29=0,0,IF(A29&gt;0,(A29-2)*2*C29)),IF(A30=0,0,IF(A30&gt;0,(A30-2)*2*C30)),IF(A31=0,0,IF(A31&gt;0,(A31-2)*2*C31)),IF(A32=0,0,IF(A32&gt;0,(A32-2)*2*C32)),IF(A33=0,0,IF(A33&gt;0,(A33-2)*2*C33)),IF(A34=0,0,IF(A34&gt;0,(A34-2)*2*C34)),IF(A35=0,0,IF(A35&gt;0,(A35-2)*2*C35)),IF(A36=0,0,IF(A36&gt;0,(A36-2)*2*C36)),IF(A37=0,0,IF(A37&gt;0,(A37-2)*2*C37)),IF(A38=0,0,IF(A38&gt;0,(A38-2)*2*C38)),IF(A39=0,0,IF(A39&gt;0,(A39-2)*2*C39)))</f>
        <v>0</v>
      </c>
      <c r="P29" s="189">
        <f>INDEX('price list'!$C$2:$L$376,MATCH($L29,'price list'!$B$2:$B$376,0),MATCH(P$2,'price list'!$C$1:$L$1,0))</f>
        <v>2.2463064000000004</v>
      </c>
      <c r="Q29" s="189">
        <f t="shared" si="10"/>
        <v>0</v>
      </c>
      <c r="R29" s="190">
        <f t="shared" si="8"/>
        <v>0</v>
      </c>
      <c r="S29" s="189">
        <f t="shared" si="9"/>
        <v>2.2463064000000004</v>
      </c>
      <c r="T29" s="189">
        <f t="shared" si="11"/>
        <v>0</v>
      </c>
      <c r="U29" s="189">
        <f>INDEX('price list'!$C$2:$L$376,MATCH($L29,'price list'!$B$2:$B$376,0),MATCH(U$2,'price list'!$C$1:$L$1,0))*O29</f>
        <v>0</v>
      </c>
      <c r="V29" s="249"/>
      <c r="W29" s="252">
        <f t="shared" si="7"/>
        <v>0</v>
      </c>
      <c r="X29" s="249"/>
      <c r="Z29" s="249"/>
      <c r="AA29" s="249"/>
      <c r="AB29" s="249"/>
      <c r="AC29" s="249"/>
      <c r="AD29" s="249"/>
      <c r="AE29" s="249"/>
      <c r="AF29" s="249"/>
      <c r="AG29" s="249"/>
      <c r="AH29" s="249"/>
      <c r="AI29" s="249"/>
      <c r="AJ29" s="249"/>
      <c r="AK29" s="249"/>
      <c r="AL29" s="249" t="s">
        <v>523</v>
      </c>
      <c r="AM29" s="249"/>
      <c r="AN29" s="249"/>
      <c r="AO29" s="249"/>
      <c r="AP29" s="249"/>
      <c r="AQ29" s="249"/>
      <c r="AR29" s="249"/>
      <c r="AS29" s="249"/>
      <c r="AT29" s="249"/>
      <c r="AU29" s="249"/>
      <c r="AV29" s="249"/>
      <c r="AW29" s="249"/>
      <c r="AX29" s="249"/>
      <c r="AY29" s="249"/>
      <c r="AZ29" s="249"/>
      <c r="BA29" s="249"/>
      <c r="BB29" s="249"/>
      <c r="BC29" s="249"/>
      <c r="BD29" s="249"/>
      <c r="BE29" s="249"/>
      <c r="BF29" s="249"/>
      <c r="BG29" s="249"/>
      <c r="BH29" s="249"/>
      <c r="BI29" s="247"/>
      <c r="BJ29" s="247"/>
      <c r="BK29" s="247"/>
      <c r="BL29" s="247"/>
      <c r="BM29" s="247"/>
      <c r="BN29" s="247"/>
      <c r="BO29" s="247"/>
      <c r="BP29" s="247"/>
      <c r="BQ29" s="247"/>
      <c r="BR29" s="247"/>
      <c r="BS29" s="247"/>
      <c r="BT29" s="247"/>
      <c r="BU29" s="247"/>
      <c r="BV29" s="247"/>
      <c r="BW29" s="247"/>
      <c r="BX29" s="247"/>
      <c r="BY29" s="247"/>
      <c r="BZ29" s="247"/>
      <c r="CA29" s="247"/>
      <c r="CB29" s="247"/>
      <c r="CC29" s="247"/>
      <c r="CD29" s="247"/>
      <c r="CE29" s="247"/>
      <c r="CF29" s="247"/>
      <c r="CG29" s="247"/>
      <c r="CH29" s="247"/>
      <c r="CI29" s="247"/>
      <c r="CJ29" s="247"/>
      <c r="CK29" s="247"/>
      <c r="CL29" s="249"/>
      <c r="CM29" s="249"/>
      <c r="CN29" s="249"/>
      <c r="CO29" s="249"/>
      <c r="CP29" s="249"/>
      <c r="CQ29" s="249"/>
      <c r="CR29" s="249"/>
      <c r="CS29" s="249"/>
      <c r="CT29" s="249"/>
      <c r="CU29" s="249"/>
      <c r="CV29" s="249"/>
      <c r="CW29" s="249"/>
      <c r="CX29" s="249"/>
      <c r="CY29" s="249"/>
      <c r="CZ29" s="249"/>
      <c r="DA29" s="249"/>
      <c r="DB29" s="249"/>
      <c r="DC29" s="249"/>
      <c r="DD29" s="249"/>
      <c r="DE29" s="249"/>
      <c r="DF29" s="249"/>
      <c r="DG29" s="249"/>
      <c r="DH29" s="249"/>
      <c r="DI29" s="249"/>
      <c r="DJ29" s="249"/>
      <c r="DK29" s="249"/>
      <c r="DL29" s="249"/>
      <c r="DM29" s="249"/>
      <c r="DN29" s="249"/>
      <c r="DO29" s="249"/>
      <c r="DP29" s="249"/>
      <c r="DQ29" s="249"/>
      <c r="DR29" s="249"/>
      <c r="DS29" s="249"/>
      <c r="DT29" s="249"/>
      <c r="DU29" s="249"/>
      <c r="DV29" s="249"/>
      <c r="DW29" s="249"/>
      <c r="DX29" s="249"/>
      <c r="DY29" s="249"/>
      <c r="DZ29" s="258">
        <v>28</v>
      </c>
      <c r="EA29" s="258"/>
      <c r="EB29" s="258"/>
      <c r="EC29" s="247"/>
      <c r="ED29" s="247"/>
      <c r="EE29" s="247"/>
      <c r="EF29" s="247"/>
      <c r="EG29" s="247"/>
      <c r="EH29" s="247"/>
      <c r="EI29" s="247"/>
      <c r="EJ29" s="247"/>
      <c r="EK29" s="247"/>
      <c r="EL29" s="247"/>
      <c r="EM29" s="247"/>
      <c r="EN29" s="247"/>
      <c r="EO29" s="247"/>
      <c r="EP29" s="247"/>
      <c r="EQ29" s="247"/>
      <c r="ER29" s="247"/>
      <c r="ES29" s="247"/>
      <c r="ET29" s="247"/>
      <c r="EU29" s="247"/>
      <c r="EV29" s="249"/>
      <c r="EW29" s="249">
        <v>0</v>
      </c>
      <c r="EX29" s="249">
        <v>1</v>
      </c>
      <c r="EY29" s="249">
        <v>2</v>
      </c>
      <c r="EZ29" s="249">
        <v>3</v>
      </c>
      <c r="FA29" s="249">
        <v>4</v>
      </c>
      <c r="FB29" s="249">
        <v>5</v>
      </c>
      <c r="FC29" s="249">
        <v>6</v>
      </c>
      <c r="FD29" s="249">
        <v>7</v>
      </c>
      <c r="FE29" s="249">
        <v>8</v>
      </c>
      <c r="FF29" s="249">
        <v>9</v>
      </c>
      <c r="FG29" s="249">
        <v>10</v>
      </c>
      <c r="FH29" s="249">
        <v>11</v>
      </c>
      <c r="FI29" s="249">
        <v>12</v>
      </c>
      <c r="FJ29" s="249">
        <v>13</v>
      </c>
      <c r="FK29" s="249">
        <v>14</v>
      </c>
      <c r="FL29" s="249">
        <v>15</v>
      </c>
      <c r="FM29" s="249">
        <v>16</v>
      </c>
      <c r="FN29" s="249">
        <v>17</v>
      </c>
      <c r="FO29" s="249">
        <v>18</v>
      </c>
      <c r="FP29" s="249">
        <v>19</v>
      </c>
      <c r="FQ29" s="249">
        <v>20</v>
      </c>
      <c r="FR29" s="249">
        <v>21</v>
      </c>
      <c r="FS29" s="249">
        <v>22</v>
      </c>
      <c r="FT29" s="249">
        <v>23</v>
      </c>
      <c r="FU29" s="249">
        <v>24</v>
      </c>
      <c r="FV29" s="249">
        <v>25</v>
      </c>
      <c r="FW29" s="249">
        <v>26</v>
      </c>
      <c r="FX29" s="249">
        <v>27</v>
      </c>
      <c r="FY29" s="249">
        <v>28</v>
      </c>
      <c r="FZ29" s="249">
        <v>29</v>
      </c>
      <c r="GA29" s="249">
        <v>30</v>
      </c>
      <c r="GB29" s="249">
        <v>31</v>
      </c>
      <c r="GC29" s="249">
        <v>32</v>
      </c>
      <c r="GD29" s="249">
        <v>33</v>
      </c>
      <c r="GE29" s="249">
        <v>34</v>
      </c>
      <c r="GF29" s="249">
        <v>35</v>
      </c>
      <c r="GG29" s="249">
        <v>36</v>
      </c>
      <c r="GH29" s="249">
        <v>37</v>
      </c>
      <c r="GI29" s="249">
        <v>38</v>
      </c>
      <c r="GJ29" s="249">
        <v>39</v>
      </c>
      <c r="GK29" s="249">
        <v>40</v>
      </c>
      <c r="GL29" s="249">
        <v>41</v>
      </c>
      <c r="GM29" s="249">
        <v>42</v>
      </c>
      <c r="GN29" s="249">
        <v>43</v>
      </c>
      <c r="GO29" s="249">
        <v>44</v>
      </c>
      <c r="GP29" s="249">
        <v>45</v>
      </c>
      <c r="GQ29" s="249">
        <v>46</v>
      </c>
      <c r="GR29" s="249">
        <v>47</v>
      </c>
      <c r="GS29" s="249">
        <v>48</v>
      </c>
      <c r="GT29" s="249">
        <v>49</v>
      </c>
      <c r="GU29" s="249">
        <v>50</v>
      </c>
      <c r="GV29" s="247"/>
      <c r="GW29" s="247"/>
      <c r="GX29" s="247"/>
    </row>
    <row r="30" spans="1:206" x14ac:dyDescent="0.25">
      <c r="A30" s="9"/>
      <c r="B30" s="5" t="s">
        <v>101</v>
      </c>
      <c r="C30" s="9"/>
      <c r="D30" s="55" t="s">
        <v>898</v>
      </c>
      <c r="E30" s="9">
        <v>0</v>
      </c>
      <c r="F30" s="6"/>
      <c r="G30" s="6"/>
      <c r="H30" s="6"/>
      <c r="I30" s="6"/>
      <c r="J30" s="146" t="s">
        <v>900</v>
      </c>
      <c r="K30" s="12"/>
      <c r="L30" s="8" t="s">
        <v>8</v>
      </c>
      <c r="M30" s="15">
        <f>INDEX('price list'!$C$2:$L$376,MATCH($L30,'price list'!$B$2:$B$376,0),MATCH(M$2,'price list'!$C$1:$L$1,0))</f>
        <v>651820</v>
      </c>
      <c r="N30" s="15" t="str">
        <f>INDEX('price list'!$C$2:$L$376,MATCH($L30,'price list'!$B$2:$B$376,0),MATCH(N$2,'price list'!$C$1:$L$1,0))</f>
        <v>100 pcs</v>
      </c>
      <c r="O30" s="15">
        <f>ROUNDUP(O27/100,0)</f>
        <v>0</v>
      </c>
      <c r="P30" s="189">
        <f>INDEX('price list'!$C$2:$L$376,MATCH($L30,'price list'!$B$2:$B$376,0),MATCH(P$2,'price list'!$C$1:$L$1,0))</f>
        <v>28.208650909090906</v>
      </c>
      <c r="Q30" s="189">
        <f t="shared" si="10"/>
        <v>0</v>
      </c>
      <c r="R30" s="190">
        <f t="shared" si="8"/>
        <v>0</v>
      </c>
      <c r="S30" s="189">
        <f t="shared" si="9"/>
        <v>28.208650909090906</v>
      </c>
      <c r="T30" s="189">
        <f t="shared" si="11"/>
        <v>0</v>
      </c>
      <c r="U30" s="189">
        <f>INDEX('price list'!$C$2:$L$376,MATCH($L30,'price list'!$B$2:$B$376,0),MATCH(U$2,'price list'!$C$1:$L$1,0))*O30</f>
        <v>0</v>
      </c>
      <c r="V30" s="249"/>
      <c r="W30" s="252">
        <f t="shared" si="7"/>
        <v>0</v>
      </c>
      <c r="X30" s="249"/>
      <c r="Z30" s="249"/>
      <c r="AA30" s="249"/>
      <c r="AB30" s="249"/>
      <c r="AC30" s="249"/>
      <c r="AD30" s="249"/>
      <c r="AE30" s="249"/>
      <c r="AF30" s="249"/>
      <c r="AG30" s="249"/>
      <c r="AH30" s="249"/>
      <c r="AI30" s="249"/>
      <c r="AJ30" s="249"/>
      <c r="AK30" s="249"/>
      <c r="AL30" s="249"/>
      <c r="AM30" s="249">
        <v>0</v>
      </c>
      <c r="AN30" s="249">
        <v>1</v>
      </c>
      <c r="AO30" s="249">
        <v>2</v>
      </c>
      <c r="AP30" s="249">
        <v>3</v>
      </c>
      <c r="AQ30" s="249">
        <v>4</v>
      </c>
      <c r="AR30" s="249">
        <v>5</v>
      </c>
      <c r="AS30" s="249">
        <v>6</v>
      </c>
      <c r="AT30" s="249">
        <v>7</v>
      </c>
      <c r="AU30" s="249">
        <v>8</v>
      </c>
      <c r="AV30" s="249">
        <v>9</v>
      </c>
      <c r="AW30" s="249">
        <v>10</v>
      </c>
      <c r="AX30" s="249">
        <v>11</v>
      </c>
      <c r="AY30" s="249">
        <v>12</v>
      </c>
      <c r="AZ30" s="249">
        <v>13</v>
      </c>
      <c r="BA30" s="249">
        <v>14</v>
      </c>
      <c r="BB30" s="249">
        <v>15</v>
      </c>
      <c r="BC30" s="249">
        <v>16</v>
      </c>
      <c r="BD30" s="249">
        <v>17</v>
      </c>
      <c r="BE30" s="249">
        <v>18</v>
      </c>
      <c r="BF30" s="249">
        <v>19</v>
      </c>
      <c r="BG30" s="249">
        <v>20</v>
      </c>
      <c r="BH30" s="249">
        <v>21</v>
      </c>
      <c r="BI30" s="247">
        <v>22</v>
      </c>
      <c r="BJ30" s="247">
        <v>23</v>
      </c>
      <c r="BK30" s="247">
        <v>24</v>
      </c>
      <c r="BL30" s="247">
        <v>25</v>
      </c>
      <c r="BM30" s="247">
        <v>26</v>
      </c>
      <c r="BN30" s="247">
        <v>27</v>
      </c>
      <c r="BO30" s="247">
        <v>28</v>
      </c>
      <c r="BP30" s="247">
        <v>29</v>
      </c>
      <c r="BQ30" s="247">
        <v>30</v>
      </c>
      <c r="BR30" s="247">
        <v>31</v>
      </c>
      <c r="BS30" s="247">
        <v>32</v>
      </c>
      <c r="BT30" s="247">
        <v>33</v>
      </c>
      <c r="BU30" s="247">
        <v>34</v>
      </c>
      <c r="BV30" s="247">
        <v>35</v>
      </c>
      <c r="BW30" s="247">
        <v>36</v>
      </c>
      <c r="BX30" s="247">
        <v>37</v>
      </c>
      <c r="BY30" s="247">
        <v>38</v>
      </c>
      <c r="BZ30" s="247">
        <v>39</v>
      </c>
      <c r="CA30" s="247">
        <v>40</v>
      </c>
      <c r="CB30" s="247">
        <v>41</v>
      </c>
      <c r="CC30" s="247">
        <v>42</v>
      </c>
      <c r="CD30" s="247">
        <v>43</v>
      </c>
      <c r="CE30" s="247">
        <v>44</v>
      </c>
      <c r="CF30" s="247">
        <v>45</v>
      </c>
      <c r="CG30" s="247">
        <v>46</v>
      </c>
      <c r="CH30" s="247">
        <v>47</v>
      </c>
      <c r="CI30" s="247">
        <v>48</v>
      </c>
      <c r="CJ30" s="247">
        <v>49</v>
      </c>
      <c r="CK30" s="247">
        <v>50</v>
      </c>
      <c r="CL30" s="249"/>
      <c r="CM30" s="249"/>
      <c r="CN30" s="249"/>
      <c r="CO30" s="249"/>
      <c r="CP30" s="249"/>
      <c r="CQ30" s="249"/>
      <c r="CR30" s="249"/>
      <c r="CS30" s="249"/>
      <c r="CT30" s="249"/>
      <c r="CU30" s="249"/>
      <c r="CV30" s="249"/>
      <c r="CW30" s="249"/>
      <c r="CX30" s="249"/>
      <c r="CY30" s="249"/>
      <c r="CZ30" s="249"/>
      <c r="DA30" s="249"/>
      <c r="DB30" s="249"/>
      <c r="DC30" s="249"/>
      <c r="DD30" s="249"/>
      <c r="DE30" s="249"/>
      <c r="DF30" s="249"/>
      <c r="DG30" s="249"/>
      <c r="DH30" s="249"/>
      <c r="DI30" s="249"/>
      <c r="DJ30" s="249"/>
      <c r="DK30" s="249"/>
      <c r="DL30" s="249"/>
      <c r="DM30" s="249"/>
      <c r="DN30" s="249"/>
      <c r="DO30" s="249"/>
      <c r="DP30" s="249"/>
      <c r="DQ30" s="249"/>
      <c r="DR30" s="249"/>
      <c r="DS30" s="249"/>
      <c r="DT30" s="249"/>
      <c r="DU30" s="249"/>
      <c r="DV30" s="249"/>
      <c r="DW30" s="249"/>
      <c r="DX30" s="249"/>
      <c r="DY30" s="249"/>
      <c r="DZ30" s="258">
        <v>29</v>
      </c>
      <c r="EA30" s="258"/>
      <c r="EB30" s="259">
        <v>30</v>
      </c>
      <c r="EC30" s="247"/>
      <c r="ED30" s="247"/>
      <c r="EE30" s="247"/>
      <c r="EF30" s="247"/>
      <c r="EG30" s="247"/>
      <c r="EH30" s="247"/>
      <c r="EI30" s="247"/>
      <c r="EJ30" s="247"/>
      <c r="EK30" s="247"/>
      <c r="EL30" s="247"/>
      <c r="EM30" s="247"/>
      <c r="EN30" s="247"/>
      <c r="EO30" s="247"/>
      <c r="EP30" s="247"/>
      <c r="EQ30" s="247"/>
      <c r="ER30" s="247"/>
      <c r="ES30" s="247"/>
      <c r="ET30" s="247"/>
      <c r="EU30" s="247"/>
      <c r="EV30" s="249" t="s">
        <v>184</v>
      </c>
      <c r="EW30" s="249">
        <v>0</v>
      </c>
      <c r="EX30" s="249">
        <v>0</v>
      </c>
      <c r="EY30" s="249">
        <v>0</v>
      </c>
      <c r="EZ30" s="249">
        <v>0</v>
      </c>
      <c r="FA30" s="249">
        <v>2</v>
      </c>
      <c r="FB30" s="249">
        <v>0</v>
      </c>
      <c r="FC30" s="249">
        <v>0</v>
      </c>
      <c r="FD30" s="249">
        <v>0</v>
      </c>
      <c r="FE30" s="249">
        <v>0</v>
      </c>
      <c r="FF30" s="249">
        <v>0</v>
      </c>
      <c r="FG30" s="249">
        <v>2</v>
      </c>
      <c r="FH30" s="249">
        <v>0</v>
      </c>
      <c r="FI30" s="249">
        <v>0</v>
      </c>
      <c r="FJ30" s="249">
        <v>0</v>
      </c>
      <c r="FK30" s="249">
        <v>2</v>
      </c>
      <c r="FL30" s="249">
        <v>0</v>
      </c>
      <c r="FM30" s="249">
        <v>0</v>
      </c>
      <c r="FN30" s="249">
        <v>0</v>
      </c>
      <c r="FO30" s="249">
        <v>0</v>
      </c>
      <c r="FP30" s="249">
        <v>0</v>
      </c>
      <c r="FQ30" s="249">
        <v>0</v>
      </c>
      <c r="FR30" s="249">
        <v>0</v>
      </c>
      <c r="FS30" s="249">
        <v>0</v>
      </c>
      <c r="FT30" s="249">
        <v>0</v>
      </c>
      <c r="FU30" s="249">
        <v>0</v>
      </c>
      <c r="FV30" s="249">
        <v>0</v>
      </c>
      <c r="FW30" s="249">
        <v>0</v>
      </c>
      <c r="FX30" s="249">
        <v>0</v>
      </c>
      <c r="FY30" s="249">
        <v>0</v>
      </c>
      <c r="FZ30" s="249">
        <v>0</v>
      </c>
      <c r="GA30" s="249">
        <v>0</v>
      </c>
      <c r="GB30" s="249">
        <v>0</v>
      </c>
      <c r="GC30" s="249">
        <v>0</v>
      </c>
      <c r="GD30" s="249">
        <v>0</v>
      </c>
      <c r="GE30" s="249">
        <v>0</v>
      </c>
      <c r="GF30" s="249">
        <v>0</v>
      </c>
      <c r="GG30" s="249">
        <v>0</v>
      </c>
      <c r="GH30" s="249">
        <v>0</v>
      </c>
      <c r="GI30" s="249">
        <v>0</v>
      </c>
      <c r="GJ30" s="249">
        <v>0</v>
      </c>
      <c r="GK30" s="249">
        <v>0</v>
      </c>
      <c r="GL30" s="249">
        <v>0</v>
      </c>
      <c r="GM30" s="249">
        <v>0</v>
      </c>
      <c r="GN30" s="249">
        <v>0</v>
      </c>
      <c r="GO30" s="249">
        <v>0</v>
      </c>
      <c r="GP30" s="249">
        <v>0</v>
      </c>
      <c r="GQ30" s="249">
        <v>0</v>
      </c>
      <c r="GR30" s="249">
        <v>0</v>
      </c>
      <c r="GS30" s="249">
        <v>0</v>
      </c>
      <c r="GT30" s="249">
        <v>0</v>
      </c>
      <c r="GU30" s="249">
        <v>0</v>
      </c>
      <c r="GV30" s="247"/>
      <c r="GW30" s="247"/>
      <c r="GX30" s="247"/>
    </row>
    <row r="31" spans="1:206" x14ac:dyDescent="0.25">
      <c r="A31" s="9"/>
      <c r="B31" s="5" t="s">
        <v>101</v>
      </c>
      <c r="C31" s="9"/>
      <c r="D31" s="6" t="s">
        <v>899</v>
      </c>
      <c r="E31" s="12"/>
      <c r="F31" s="12"/>
      <c r="G31" s="12"/>
      <c r="H31" s="12"/>
      <c r="I31" s="12"/>
      <c r="J31" s="12"/>
      <c r="K31" s="12"/>
      <c r="L31" s="8" t="str">
        <f>IF(E27=$Z$2,"SBV250X350",IF(E27=$Z$3,"-------",IF(E27=$Z$4,"-------",IF(E27=$Z$5,"EPDMW2X40",0))))</f>
        <v>SBV250X350</v>
      </c>
      <c r="M31" s="15">
        <f>INDEX('price list'!$C$2:$L$376,MATCH($L31,'price list'!$B$2:$B$376,0),MATCH(M$2,'price list'!$C$1:$L$1,0))</f>
        <v>895507</v>
      </c>
      <c r="N31" s="15" t="str">
        <f>INDEX('price list'!$C$2:$L$376,MATCH($L31,'price list'!$B$2:$B$376,0),MATCH(N$2,'price list'!$C$1:$L$1,0))</f>
        <v>pcs</v>
      </c>
      <c r="O31" s="15">
        <f>IF(E27=$Z$2,O25*2,IF(E27=$Z$3,0,IF(E27=$Z$4,0,IF(E27=$Z$5,ROUNDUP(((O25*4*0.15)/10),0),0))))</f>
        <v>0</v>
      </c>
      <c r="P31" s="189">
        <f>INDEX('price list'!$C$2:$L$376,MATCH($L31,'price list'!$B$2:$B$376,0),MATCH(P$2,'price list'!$C$1:$L$1,0))</f>
        <v>1.2902727272727275</v>
      </c>
      <c r="Q31" s="189">
        <f t="shared" si="10"/>
        <v>0</v>
      </c>
      <c r="R31" s="190">
        <f t="shared" si="8"/>
        <v>0</v>
      </c>
      <c r="S31" s="189">
        <f t="shared" si="9"/>
        <v>1.2902727272727275</v>
      </c>
      <c r="T31" s="189">
        <f t="shared" si="11"/>
        <v>0</v>
      </c>
      <c r="U31" s="189">
        <f>INDEX('price list'!$C$2:$L$376,MATCH($L31,'price list'!$B$2:$B$376,0),MATCH(U$2,'price list'!$C$1:$L$1,0))*O31</f>
        <v>0</v>
      </c>
      <c r="V31" s="249"/>
      <c r="W31" s="252">
        <f t="shared" si="7"/>
        <v>0</v>
      </c>
      <c r="X31" s="249"/>
      <c r="Z31" s="249"/>
      <c r="AA31" s="249"/>
      <c r="AB31" s="249"/>
      <c r="AC31" s="249"/>
      <c r="AD31" s="249"/>
      <c r="AE31" s="249"/>
      <c r="AF31" s="249"/>
      <c r="AG31" s="249"/>
      <c r="AH31" s="249"/>
      <c r="AI31" s="249"/>
      <c r="AJ31" s="249"/>
      <c r="AK31" s="249"/>
      <c r="AL31" s="249" t="s">
        <v>103</v>
      </c>
      <c r="AM31" s="249">
        <v>0</v>
      </c>
      <c r="AN31" s="249">
        <v>0</v>
      </c>
      <c r="AO31" s="249">
        <v>4</v>
      </c>
      <c r="AP31" s="249">
        <v>6</v>
      </c>
      <c r="AQ31" s="249">
        <v>0</v>
      </c>
      <c r="AR31" s="249">
        <v>0</v>
      </c>
      <c r="AS31" s="249">
        <v>0</v>
      </c>
      <c r="AT31" s="249">
        <v>0</v>
      </c>
      <c r="AU31" s="249">
        <v>0</v>
      </c>
      <c r="AV31" s="249">
        <v>0</v>
      </c>
      <c r="AW31" s="249">
        <v>0</v>
      </c>
      <c r="AX31" s="249">
        <v>0</v>
      </c>
      <c r="AY31" s="249">
        <v>0</v>
      </c>
      <c r="AZ31" s="249">
        <v>0</v>
      </c>
      <c r="BA31" s="249">
        <v>0</v>
      </c>
      <c r="BB31" s="249">
        <v>0</v>
      </c>
      <c r="BC31" s="249">
        <v>0</v>
      </c>
      <c r="BD31" s="249">
        <v>0</v>
      </c>
      <c r="BE31" s="249">
        <v>0</v>
      </c>
      <c r="BF31" s="249">
        <v>0</v>
      </c>
      <c r="BG31" s="249">
        <v>0</v>
      </c>
      <c r="BH31" s="249">
        <v>0</v>
      </c>
      <c r="BI31" s="247">
        <v>0</v>
      </c>
      <c r="BJ31" s="247">
        <v>0</v>
      </c>
      <c r="BK31" s="247">
        <v>0</v>
      </c>
      <c r="BL31" s="247">
        <v>0</v>
      </c>
      <c r="BM31" s="247">
        <v>0</v>
      </c>
      <c r="BN31" s="247">
        <v>0</v>
      </c>
      <c r="BO31" s="247">
        <v>0</v>
      </c>
      <c r="BP31" s="247">
        <v>0</v>
      </c>
      <c r="BQ31" s="247">
        <v>0</v>
      </c>
      <c r="BR31" s="247">
        <v>0</v>
      </c>
      <c r="BS31" s="247">
        <v>0</v>
      </c>
      <c r="BT31" s="247">
        <v>0</v>
      </c>
      <c r="BU31" s="247">
        <v>0</v>
      </c>
      <c r="BV31" s="247">
        <v>0</v>
      </c>
      <c r="BW31" s="247">
        <v>0</v>
      </c>
      <c r="BX31" s="247">
        <v>0</v>
      </c>
      <c r="BY31" s="247">
        <v>0</v>
      </c>
      <c r="BZ31" s="247">
        <v>0</v>
      </c>
      <c r="CA31" s="247">
        <v>0</v>
      </c>
      <c r="CB31" s="247">
        <v>0</v>
      </c>
      <c r="CC31" s="247">
        <v>0</v>
      </c>
      <c r="CD31" s="247">
        <v>0</v>
      </c>
      <c r="CE31" s="247">
        <v>0</v>
      </c>
      <c r="CF31" s="247">
        <v>0</v>
      </c>
      <c r="CG31" s="247">
        <v>0</v>
      </c>
      <c r="CH31" s="247">
        <v>0</v>
      </c>
      <c r="CI31" s="247">
        <v>0</v>
      </c>
      <c r="CJ31" s="247">
        <v>0</v>
      </c>
      <c r="CK31" s="247">
        <v>0</v>
      </c>
      <c r="CL31" s="249"/>
      <c r="CM31" s="249"/>
      <c r="CN31" s="249"/>
      <c r="CO31" s="249"/>
      <c r="CP31" s="249"/>
      <c r="CQ31" s="249"/>
      <c r="CR31" s="249"/>
      <c r="CS31" s="249"/>
      <c r="CT31" s="249"/>
      <c r="CU31" s="249"/>
      <c r="CV31" s="249"/>
      <c r="CW31" s="249"/>
      <c r="CX31" s="249"/>
      <c r="CY31" s="249"/>
      <c r="CZ31" s="249"/>
      <c r="DA31" s="249"/>
      <c r="DB31" s="249"/>
      <c r="DC31" s="249"/>
      <c r="DD31" s="249"/>
      <c r="DE31" s="249"/>
      <c r="DF31" s="249"/>
      <c r="DG31" s="249"/>
      <c r="DH31" s="249"/>
      <c r="DI31" s="249"/>
      <c r="DJ31" s="249"/>
      <c r="DK31" s="249"/>
      <c r="DL31" s="249"/>
      <c r="DM31" s="249"/>
      <c r="DN31" s="249"/>
      <c r="DO31" s="249"/>
      <c r="DP31" s="249"/>
      <c r="DQ31" s="249"/>
      <c r="DR31" s="249"/>
      <c r="DS31" s="249"/>
      <c r="DT31" s="249"/>
      <c r="DU31" s="249"/>
      <c r="DV31" s="249"/>
      <c r="DW31" s="249"/>
      <c r="DX31" s="249"/>
      <c r="DY31" s="249"/>
      <c r="DZ31" s="258">
        <v>30</v>
      </c>
      <c r="EA31" s="258"/>
      <c r="EB31" s="259">
        <v>32</v>
      </c>
      <c r="EC31" s="247"/>
      <c r="ED31" s="247"/>
      <c r="EE31" s="247"/>
      <c r="EF31" s="247"/>
      <c r="EG31" s="247"/>
      <c r="EH31" s="247"/>
      <c r="EI31" s="247"/>
      <c r="EJ31" s="247"/>
      <c r="EK31" s="247"/>
      <c r="EL31" s="247"/>
      <c r="EM31" s="247"/>
      <c r="EN31" s="247"/>
      <c r="EO31" s="247"/>
      <c r="EP31" s="247"/>
      <c r="EQ31" s="247"/>
      <c r="ER31" s="247"/>
      <c r="ES31" s="247"/>
      <c r="ET31" s="247"/>
      <c r="EU31" s="247"/>
      <c r="EV31" s="249" t="s">
        <v>10</v>
      </c>
      <c r="EW31" s="249">
        <v>0</v>
      </c>
      <c r="EX31" s="249">
        <v>2</v>
      </c>
      <c r="EY31" s="249">
        <v>4</v>
      </c>
      <c r="EZ31" s="249">
        <v>0</v>
      </c>
      <c r="FA31" s="249">
        <v>0</v>
      </c>
      <c r="FB31" s="249">
        <v>0</v>
      </c>
      <c r="FC31" s="249">
        <v>0</v>
      </c>
      <c r="FD31" s="249">
        <v>2</v>
      </c>
      <c r="FE31" s="249">
        <v>0</v>
      </c>
      <c r="FF31" s="249">
        <v>0</v>
      </c>
      <c r="FG31" s="249">
        <v>0</v>
      </c>
      <c r="FH31" s="249">
        <v>0</v>
      </c>
      <c r="FI31" s="249">
        <v>0</v>
      </c>
      <c r="FJ31" s="249">
        <v>0</v>
      </c>
      <c r="FK31" s="249">
        <v>0</v>
      </c>
      <c r="FL31" s="249">
        <v>0</v>
      </c>
      <c r="FM31" s="249">
        <v>0</v>
      </c>
      <c r="FN31" s="249">
        <v>0</v>
      </c>
      <c r="FO31" s="249">
        <v>0</v>
      </c>
      <c r="FP31" s="249">
        <v>0</v>
      </c>
      <c r="FQ31" s="249">
        <v>0</v>
      </c>
      <c r="FR31" s="249">
        <v>0</v>
      </c>
      <c r="FS31" s="249">
        <v>0</v>
      </c>
      <c r="FT31" s="249">
        <v>0</v>
      </c>
      <c r="FU31" s="249">
        <v>0</v>
      </c>
      <c r="FV31" s="249">
        <v>0</v>
      </c>
      <c r="FW31" s="249">
        <v>0</v>
      </c>
      <c r="FX31" s="249">
        <v>0</v>
      </c>
      <c r="FY31" s="249">
        <v>0</v>
      </c>
      <c r="FZ31" s="249">
        <v>0</v>
      </c>
      <c r="GA31" s="249">
        <v>0</v>
      </c>
      <c r="GB31" s="249">
        <v>0</v>
      </c>
      <c r="GC31" s="249">
        <v>0</v>
      </c>
      <c r="GD31" s="249">
        <v>0</v>
      </c>
      <c r="GE31" s="249">
        <v>0</v>
      </c>
      <c r="GF31" s="249">
        <v>0</v>
      </c>
      <c r="GG31" s="249">
        <v>0</v>
      </c>
      <c r="GH31" s="249">
        <v>0</v>
      </c>
      <c r="GI31" s="249">
        <v>0</v>
      </c>
      <c r="GJ31" s="249">
        <v>0</v>
      </c>
      <c r="GK31" s="249">
        <v>0</v>
      </c>
      <c r="GL31" s="249">
        <v>0</v>
      </c>
      <c r="GM31" s="249">
        <v>0</v>
      </c>
      <c r="GN31" s="249">
        <v>0</v>
      </c>
      <c r="GO31" s="249">
        <v>0</v>
      </c>
      <c r="GP31" s="249">
        <v>0</v>
      </c>
      <c r="GQ31" s="249">
        <v>0</v>
      </c>
      <c r="GR31" s="249">
        <v>0</v>
      </c>
      <c r="GS31" s="249">
        <v>0</v>
      </c>
      <c r="GT31" s="249">
        <v>0</v>
      </c>
      <c r="GU31" s="249">
        <v>0</v>
      </c>
      <c r="GV31" s="247"/>
      <c r="GW31" s="247"/>
      <c r="GX31" s="247"/>
    </row>
    <row r="32" spans="1:206" x14ac:dyDescent="0.25">
      <c r="A32" s="9"/>
      <c r="B32" s="5" t="s">
        <v>101</v>
      </c>
      <c r="C32" s="9"/>
      <c r="D32" s="12"/>
      <c r="E32" s="12"/>
      <c r="F32" s="12"/>
      <c r="G32" s="12"/>
      <c r="H32" s="12"/>
      <c r="I32" s="12"/>
      <c r="J32" s="12"/>
      <c r="K32" s="12"/>
      <c r="L32" s="8" t="str">
        <f>IF(E27=$Z$2,"PDOP300MC",IF(E27=$Z$3,"-------",IF(E27=$Z$4,"SPM1",IF(E27=$Z$5,"SM400",0))))</f>
        <v>PDOP300MC</v>
      </c>
      <c r="M32" s="15">
        <f>INDEX('price list'!$C$2:$L$376,MATCH($L32,'price list'!$B$2:$B$376,0),MATCH(M$2,'price list'!$C$1:$L$1,0))</f>
        <v>858430</v>
      </c>
      <c r="N32" s="15" t="str">
        <f>INDEX('price list'!$C$2:$L$376,MATCH($L32,'price list'!$B$2:$B$376,0),MATCH(N$2,'price list'!$C$1:$L$1,0))</f>
        <v>pcs</v>
      </c>
      <c r="O32" s="15">
        <f>IF(E27=$Z$2,O25*2,IF(E27=$Z$3,0,IF(E27=$Z$4,O25*2,IF(E27=$Z$5,O25*4,0))))</f>
        <v>0</v>
      </c>
      <c r="P32" s="189">
        <f>INDEX('price list'!$C$2:$L$376,MATCH($L32,'price list'!$B$2:$B$376,0),MATCH(P$2,'price list'!$C$1:$L$1,0))</f>
        <v>5.0058471272727267</v>
      </c>
      <c r="Q32" s="189">
        <f t="shared" si="10"/>
        <v>0</v>
      </c>
      <c r="R32" s="190">
        <f t="shared" si="8"/>
        <v>0</v>
      </c>
      <c r="S32" s="189">
        <f t="shared" si="9"/>
        <v>5.0058471272727267</v>
      </c>
      <c r="T32" s="189">
        <f t="shared" si="11"/>
        <v>0</v>
      </c>
      <c r="U32" s="189">
        <f>INDEX('price list'!$C$2:$L$376,MATCH($L32,'price list'!$B$2:$B$376,0),MATCH(U$2,'price list'!$C$1:$L$1,0))*O32</f>
        <v>0</v>
      </c>
      <c r="V32" s="249"/>
      <c r="W32" s="252">
        <f t="shared" si="7"/>
        <v>0</v>
      </c>
      <c r="X32" s="249"/>
      <c r="Z32" s="249"/>
      <c r="AA32" s="249"/>
      <c r="AB32" s="249"/>
      <c r="AC32" s="249"/>
      <c r="AD32" s="249"/>
      <c r="AE32" s="249"/>
      <c r="AF32" s="249"/>
      <c r="AG32" s="249"/>
      <c r="AH32" s="249"/>
      <c r="AI32" s="249"/>
      <c r="AJ32" s="249"/>
      <c r="AK32" s="249"/>
      <c r="AL32" s="249" t="s">
        <v>13</v>
      </c>
      <c r="AM32" s="249">
        <v>0</v>
      </c>
      <c r="AN32" s="249">
        <v>2</v>
      </c>
      <c r="AO32" s="249">
        <v>0</v>
      </c>
      <c r="AP32" s="249">
        <v>0</v>
      </c>
      <c r="AQ32" s="249">
        <v>2</v>
      </c>
      <c r="AR32" s="249">
        <v>0</v>
      </c>
      <c r="AS32" s="249">
        <v>4</v>
      </c>
      <c r="AT32" s="249">
        <v>2</v>
      </c>
      <c r="AU32" s="249">
        <v>0</v>
      </c>
      <c r="AV32" s="249">
        <v>4</v>
      </c>
      <c r="AW32" s="249">
        <v>2</v>
      </c>
      <c r="AX32" s="249">
        <v>0</v>
      </c>
      <c r="AY32" s="249">
        <v>4</v>
      </c>
      <c r="AZ32" s="249">
        <v>2</v>
      </c>
      <c r="BA32" s="249">
        <v>0</v>
      </c>
      <c r="BB32" s="249">
        <v>0</v>
      </c>
      <c r="BC32" s="249">
        <v>2</v>
      </c>
      <c r="BD32" s="249">
        <v>0</v>
      </c>
      <c r="BE32" s="249">
        <v>4</v>
      </c>
      <c r="BF32" s="249">
        <v>0</v>
      </c>
      <c r="BG32" s="249">
        <v>0</v>
      </c>
      <c r="BH32" s="249">
        <v>2</v>
      </c>
      <c r="BI32" s="247">
        <v>0</v>
      </c>
      <c r="BJ32" s="247">
        <v>0</v>
      </c>
      <c r="BK32" s="247">
        <v>0</v>
      </c>
      <c r="BL32" s="247">
        <v>0</v>
      </c>
      <c r="BM32" s="247">
        <v>0</v>
      </c>
      <c r="BN32" s="247">
        <v>4</v>
      </c>
      <c r="BO32" s="247">
        <v>0</v>
      </c>
      <c r="BP32" s="247">
        <v>0</v>
      </c>
      <c r="BQ32" s="247">
        <v>0</v>
      </c>
      <c r="BR32" s="247">
        <v>0</v>
      </c>
      <c r="BS32" s="247">
        <v>0</v>
      </c>
      <c r="BT32" s="247">
        <v>2</v>
      </c>
      <c r="BU32" s="247">
        <v>0</v>
      </c>
      <c r="BV32" s="247">
        <v>0</v>
      </c>
      <c r="BW32" s="247">
        <v>0</v>
      </c>
      <c r="BX32" s="247">
        <v>0</v>
      </c>
      <c r="BY32" s="247">
        <v>0</v>
      </c>
      <c r="BZ32" s="247">
        <v>0</v>
      </c>
      <c r="CA32" s="247">
        <v>0</v>
      </c>
      <c r="CB32" s="247">
        <v>0</v>
      </c>
      <c r="CC32" s="247">
        <v>4</v>
      </c>
      <c r="CD32" s="247">
        <v>0</v>
      </c>
      <c r="CE32" s="247">
        <v>0</v>
      </c>
      <c r="CF32" s="247">
        <v>0</v>
      </c>
      <c r="CG32" s="247">
        <v>0</v>
      </c>
      <c r="CH32" s="247">
        <v>0</v>
      </c>
      <c r="CI32" s="247">
        <v>0</v>
      </c>
      <c r="CJ32" s="247">
        <v>0</v>
      </c>
      <c r="CK32" s="247">
        <v>0</v>
      </c>
      <c r="CL32" s="249"/>
      <c r="CM32" s="249"/>
      <c r="CN32" s="249"/>
      <c r="CO32" s="249"/>
      <c r="CP32" s="249"/>
      <c r="CQ32" s="249"/>
      <c r="CR32" s="249"/>
      <c r="CS32" s="249"/>
      <c r="CT32" s="249"/>
      <c r="CU32" s="249"/>
      <c r="CV32" s="249"/>
      <c r="CW32" s="249"/>
      <c r="CX32" s="249"/>
      <c r="CY32" s="249"/>
      <c r="CZ32" s="249"/>
      <c r="DA32" s="249"/>
      <c r="DB32" s="249"/>
      <c r="DC32" s="249"/>
      <c r="DD32" s="249"/>
      <c r="DE32" s="249"/>
      <c r="DF32" s="249"/>
      <c r="DG32" s="249"/>
      <c r="DH32" s="249"/>
      <c r="DI32" s="249"/>
      <c r="DJ32" s="249"/>
      <c r="DK32" s="249"/>
      <c r="DL32" s="249"/>
      <c r="DM32" s="249"/>
      <c r="DN32" s="249"/>
      <c r="DO32" s="249"/>
      <c r="DP32" s="249"/>
      <c r="DQ32" s="249"/>
      <c r="DR32" s="249"/>
      <c r="DS32" s="249"/>
      <c r="DT32" s="249"/>
      <c r="DU32" s="249"/>
      <c r="DV32" s="249"/>
      <c r="DW32" s="249"/>
      <c r="DX32" s="249"/>
      <c r="DY32" s="249"/>
      <c r="DZ32" s="258">
        <v>31</v>
      </c>
      <c r="EA32" s="258"/>
      <c r="EB32" s="259">
        <v>35</v>
      </c>
      <c r="EC32" s="247"/>
      <c r="ED32" s="247"/>
      <c r="EE32" s="247"/>
      <c r="EF32" s="247"/>
      <c r="EG32" s="247"/>
      <c r="EH32" s="247"/>
      <c r="EI32" s="247"/>
      <c r="EJ32" s="247"/>
      <c r="EK32" s="247"/>
      <c r="EL32" s="247"/>
      <c r="EM32" s="247"/>
      <c r="EN32" s="247"/>
      <c r="EO32" s="247"/>
      <c r="EP32" s="247"/>
      <c r="EQ32" s="247"/>
      <c r="ER32" s="247"/>
      <c r="ES32" s="247"/>
      <c r="ET32" s="247"/>
      <c r="EU32" s="247"/>
      <c r="EV32" s="249" t="s">
        <v>180</v>
      </c>
      <c r="EW32" s="249">
        <v>0</v>
      </c>
      <c r="EX32" s="249">
        <v>0</v>
      </c>
      <c r="EY32" s="249">
        <v>0</v>
      </c>
      <c r="EZ32" s="249">
        <v>0</v>
      </c>
      <c r="FA32" s="249">
        <v>0</v>
      </c>
      <c r="FB32" s="249">
        <v>0</v>
      </c>
      <c r="FC32" s="249">
        <v>0</v>
      </c>
      <c r="FD32" s="249">
        <v>0</v>
      </c>
      <c r="FE32" s="249">
        <v>2</v>
      </c>
      <c r="FF32" s="249">
        <v>0</v>
      </c>
      <c r="FG32" s="249">
        <v>0</v>
      </c>
      <c r="FH32" s="249">
        <v>0</v>
      </c>
      <c r="FI32" s="249">
        <v>0</v>
      </c>
      <c r="FJ32" s="249">
        <v>0</v>
      </c>
      <c r="FK32" s="249">
        <v>0</v>
      </c>
      <c r="FL32" s="249">
        <v>0</v>
      </c>
      <c r="FM32" s="249">
        <v>0</v>
      </c>
      <c r="FN32" s="249">
        <v>0</v>
      </c>
      <c r="FO32" s="249">
        <v>0</v>
      </c>
      <c r="FP32" s="249">
        <v>0</v>
      </c>
      <c r="FQ32" s="249">
        <v>0</v>
      </c>
      <c r="FR32" s="249">
        <v>0</v>
      </c>
      <c r="FS32" s="249">
        <v>0</v>
      </c>
      <c r="FT32" s="249">
        <v>0</v>
      </c>
      <c r="FU32" s="249">
        <v>0</v>
      </c>
      <c r="FV32" s="249">
        <v>0</v>
      </c>
      <c r="FW32" s="249">
        <v>0</v>
      </c>
      <c r="FX32" s="249">
        <v>0</v>
      </c>
      <c r="FY32" s="249">
        <v>0</v>
      </c>
      <c r="FZ32" s="249">
        <v>0</v>
      </c>
      <c r="GA32" s="249">
        <v>0</v>
      </c>
      <c r="GB32" s="249">
        <v>0</v>
      </c>
      <c r="GC32" s="249">
        <v>0</v>
      </c>
      <c r="GD32" s="249">
        <v>0</v>
      </c>
      <c r="GE32" s="249">
        <v>0</v>
      </c>
      <c r="GF32" s="249">
        <v>0</v>
      </c>
      <c r="GG32" s="249">
        <v>0</v>
      </c>
      <c r="GH32" s="249">
        <v>0</v>
      </c>
      <c r="GI32" s="249">
        <v>0</v>
      </c>
      <c r="GJ32" s="249">
        <v>0</v>
      </c>
      <c r="GK32" s="249">
        <v>0</v>
      </c>
      <c r="GL32" s="249">
        <v>0</v>
      </c>
      <c r="GM32" s="249">
        <v>0</v>
      </c>
      <c r="GN32" s="249">
        <v>0</v>
      </c>
      <c r="GO32" s="249">
        <v>0</v>
      </c>
      <c r="GP32" s="249">
        <v>0</v>
      </c>
      <c r="GQ32" s="249">
        <v>0</v>
      </c>
      <c r="GR32" s="249">
        <v>0</v>
      </c>
      <c r="GS32" s="249">
        <v>0</v>
      </c>
      <c r="GT32" s="249">
        <v>0</v>
      </c>
      <c r="GU32" s="249">
        <v>0</v>
      </c>
      <c r="GV32" s="247"/>
      <c r="GW32" s="247"/>
      <c r="GX32" s="247"/>
    </row>
    <row r="33" spans="1:206" x14ac:dyDescent="0.25">
      <c r="A33" s="9"/>
      <c r="B33" s="5" t="s">
        <v>101</v>
      </c>
      <c r="C33" s="9"/>
      <c r="D33" s="12"/>
      <c r="E33" s="12"/>
      <c r="F33" s="12"/>
      <c r="G33" s="12"/>
      <c r="H33" s="12"/>
      <c r="I33" s="12"/>
      <c r="J33" s="12"/>
      <c r="K33" s="12"/>
      <c r="L33" s="8" t="str">
        <f>IF(E27=$Z$2,"SGKFM10X20PV",IF(E27=$Z$3,"-------",IF(E27=$Z$4,"-------",IF(E27=$Z$5,"SMDP6,0X25E",0))))</f>
        <v>SGKFM10X20PV</v>
      </c>
      <c r="M33" s="15">
        <f>INDEX('price list'!$C$2:$L$376,MATCH($L33,'price list'!$B$2:$B$376,0),MATCH(M$2,'price list'!$C$1:$L$1,0))</f>
        <v>651643</v>
      </c>
      <c r="N33" s="15" t="str">
        <f>INDEX('price list'!$C$2:$L$376,MATCH($L33,'price list'!$B$2:$B$376,0),MATCH(N$2,'price list'!$C$1:$L$1,0))</f>
        <v>100 pcs</v>
      </c>
      <c r="O33" s="15">
        <f>IF(E27=$Z$2,ROUNDUP((O25*4)/100,0),IF(E27=$Z$3,0,IF(E27=$Z$4,0,IF(E27=$Z$5,O32*4,0))))</f>
        <v>0</v>
      </c>
      <c r="P33" s="189">
        <f>INDEX('price list'!$C$2:$L$376,MATCH($L33,'price list'!$B$2:$B$376,0),MATCH(P$2,'price list'!$C$1:$L$1,0))</f>
        <v>37.262727272727268</v>
      </c>
      <c r="Q33" s="189">
        <f t="shared" si="10"/>
        <v>0</v>
      </c>
      <c r="R33" s="190">
        <f t="shared" si="8"/>
        <v>0</v>
      </c>
      <c r="S33" s="189">
        <f t="shared" si="9"/>
        <v>37.262727272727268</v>
      </c>
      <c r="T33" s="189">
        <f t="shared" si="11"/>
        <v>0</v>
      </c>
      <c r="U33" s="189">
        <f>INDEX('price list'!$C$2:$L$376,MATCH($L33,'price list'!$B$2:$B$376,0),MATCH(U$2,'price list'!$C$1:$L$1,0))*O33</f>
        <v>0</v>
      </c>
      <c r="V33" s="249"/>
      <c r="W33" s="252">
        <f t="shared" si="7"/>
        <v>0</v>
      </c>
      <c r="X33" s="249"/>
      <c r="Z33" s="249"/>
      <c r="AA33" s="249"/>
      <c r="AB33" s="249"/>
      <c r="AC33" s="249"/>
      <c r="AD33" s="249"/>
      <c r="AE33" s="249"/>
      <c r="AF33" s="249"/>
      <c r="AG33" s="249"/>
      <c r="AH33" s="249"/>
      <c r="AI33" s="249"/>
      <c r="AJ33" s="249"/>
      <c r="AK33" s="249"/>
      <c r="AL33" s="249" t="s">
        <v>104</v>
      </c>
      <c r="AM33" s="249">
        <v>0</v>
      </c>
      <c r="AN33" s="249">
        <v>0</v>
      </c>
      <c r="AO33" s="249">
        <v>0</v>
      </c>
      <c r="AP33" s="249">
        <v>0</v>
      </c>
      <c r="AQ33" s="249">
        <v>0</v>
      </c>
      <c r="AR33" s="249">
        <v>0</v>
      </c>
      <c r="AS33" s="249">
        <v>0</v>
      </c>
      <c r="AT33" s="249">
        <v>0</v>
      </c>
      <c r="AU33" s="249">
        <v>0</v>
      </c>
      <c r="AV33" s="249">
        <v>0</v>
      </c>
      <c r="AW33" s="249">
        <v>0</v>
      </c>
      <c r="AX33" s="249">
        <v>0</v>
      </c>
      <c r="AY33" s="249">
        <v>0</v>
      </c>
      <c r="AZ33" s="249">
        <v>0</v>
      </c>
      <c r="BA33" s="249">
        <v>0</v>
      </c>
      <c r="BB33" s="249">
        <v>4</v>
      </c>
      <c r="BC33" s="249">
        <v>0</v>
      </c>
      <c r="BD33" s="249">
        <v>0</v>
      </c>
      <c r="BE33" s="249">
        <v>0</v>
      </c>
      <c r="BF33" s="249">
        <v>2</v>
      </c>
      <c r="BG33" s="249">
        <v>0</v>
      </c>
      <c r="BH33" s="249">
        <v>2</v>
      </c>
      <c r="BI33" s="247">
        <v>2</v>
      </c>
      <c r="BJ33" s="247">
        <v>0</v>
      </c>
      <c r="BK33" s="247">
        <v>4</v>
      </c>
      <c r="BL33" s="247">
        <v>2</v>
      </c>
      <c r="BM33" s="247">
        <v>0</v>
      </c>
      <c r="BN33" s="247">
        <v>0</v>
      </c>
      <c r="BO33" s="247">
        <v>0</v>
      </c>
      <c r="BP33" s="247">
        <v>0</v>
      </c>
      <c r="BQ33" s="247">
        <v>2</v>
      </c>
      <c r="BR33" s="247">
        <v>0</v>
      </c>
      <c r="BS33" s="247">
        <v>0</v>
      </c>
      <c r="BT33" s="247">
        <v>0</v>
      </c>
      <c r="BU33" s="247">
        <v>2</v>
      </c>
      <c r="BV33" s="247">
        <v>0</v>
      </c>
      <c r="BW33" s="247">
        <v>2</v>
      </c>
      <c r="BX33" s="247">
        <v>2</v>
      </c>
      <c r="BY33" s="247">
        <v>0</v>
      </c>
      <c r="BZ33" s="247">
        <v>0</v>
      </c>
      <c r="CA33" s="247">
        <v>0</v>
      </c>
      <c r="CB33" s="247">
        <v>0</v>
      </c>
      <c r="CC33" s="247">
        <v>0</v>
      </c>
      <c r="CD33" s="247">
        <v>0</v>
      </c>
      <c r="CE33" s="247">
        <v>0</v>
      </c>
      <c r="CF33" s="247">
        <v>2</v>
      </c>
      <c r="CG33" s="247">
        <v>0</v>
      </c>
      <c r="CH33" s="247">
        <v>0</v>
      </c>
      <c r="CI33" s="247">
        <v>0</v>
      </c>
      <c r="CJ33" s="247">
        <v>0</v>
      </c>
      <c r="CK33" s="247">
        <v>0</v>
      </c>
      <c r="CL33" s="249"/>
      <c r="CM33" s="249"/>
      <c r="CN33" s="249"/>
      <c r="CO33" s="249"/>
      <c r="CP33" s="249"/>
      <c r="CQ33" s="249"/>
      <c r="CR33" s="249"/>
      <c r="CS33" s="249"/>
      <c r="CT33" s="249"/>
      <c r="CU33" s="249"/>
      <c r="CV33" s="249"/>
      <c r="CW33" s="249"/>
      <c r="CX33" s="249"/>
      <c r="CY33" s="249"/>
      <c r="CZ33" s="249"/>
      <c r="DA33" s="249"/>
      <c r="DB33" s="249"/>
      <c r="DC33" s="249"/>
      <c r="DD33" s="249"/>
      <c r="DE33" s="249"/>
      <c r="DF33" s="249"/>
      <c r="DG33" s="249"/>
      <c r="DH33" s="249"/>
      <c r="DI33" s="249"/>
      <c r="DJ33" s="249"/>
      <c r="DK33" s="249"/>
      <c r="DL33" s="249"/>
      <c r="DM33" s="249"/>
      <c r="DN33" s="249"/>
      <c r="DO33" s="249"/>
      <c r="DP33" s="249"/>
      <c r="DQ33" s="249"/>
      <c r="DR33" s="249"/>
      <c r="DS33" s="249"/>
      <c r="DT33" s="249"/>
      <c r="DU33" s="249"/>
      <c r="DV33" s="249"/>
      <c r="DW33" s="249"/>
      <c r="DX33" s="249"/>
      <c r="DY33" s="249"/>
      <c r="DZ33" s="258">
        <v>32</v>
      </c>
      <c r="EA33" s="258"/>
      <c r="EB33" s="259">
        <v>38</v>
      </c>
      <c r="EC33" s="247"/>
      <c r="ED33" s="247"/>
      <c r="EE33" s="247"/>
      <c r="EF33" s="247"/>
      <c r="EG33" s="247"/>
      <c r="EH33" s="247"/>
      <c r="EI33" s="247"/>
      <c r="EJ33" s="247"/>
      <c r="EK33" s="247"/>
      <c r="EL33" s="247"/>
      <c r="EM33" s="247"/>
      <c r="EN33" s="247"/>
      <c r="EO33" s="247"/>
      <c r="EP33" s="247"/>
      <c r="EQ33" s="247"/>
      <c r="ER33" s="247"/>
      <c r="ES33" s="247"/>
      <c r="ET33" s="247"/>
      <c r="EU33" s="247"/>
      <c r="EV33" s="249" t="s">
        <v>186</v>
      </c>
      <c r="EW33" s="249">
        <v>0</v>
      </c>
      <c r="EX33" s="249">
        <v>0</v>
      </c>
      <c r="EY33" s="249">
        <v>0</v>
      </c>
      <c r="EZ33" s="249">
        <v>0</v>
      </c>
      <c r="FA33" s="249">
        <v>0</v>
      </c>
      <c r="FB33" s="249">
        <v>2</v>
      </c>
      <c r="FC33" s="249">
        <v>0</v>
      </c>
      <c r="FD33" s="249">
        <v>0</v>
      </c>
      <c r="FE33" s="249">
        <v>0</v>
      </c>
      <c r="FF33" s="249">
        <v>0</v>
      </c>
      <c r="FG33" s="249">
        <v>0</v>
      </c>
      <c r="FH33" s="249">
        <v>0</v>
      </c>
      <c r="FI33" s="249">
        <v>0</v>
      </c>
      <c r="FJ33" s="249">
        <v>0</v>
      </c>
      <c r="FK33" s="249">
        <v>0</v>
      </c>
      <c r="FL33" s="249">
        <v>0</v>
      </c>
      <c r="FM33" s="249">
        <v>0</v>
      </c>
      <c r="FN33" s="249">
        <v>0</v>
      </c>
      <c r="FO33" s="249">
        <v>0</v>
      </c>
      <c r="FP33" s="249">
        <v>0</v>
      </c>
      <c r="FQ33" s="249">
        <v>0</v>
      </c>
      <c r="FR33" s="249">
        <v>0</v>
      </c>
      <c r="FS33" s="249">
        <v>0</v>
      </c>
      <c r="FT33" s="249">
        <v>0</v>
      </c>
      <c r="FU33" s="249">
        <v>0</v>
      </c>
      <c r="FV33" s="249">
        <v>0</v>
      </c>
      <c r="FW33" s="249">
        <v>0</v>
      </c>
      <c r="FX33" s="249">
        <v>0</v>
      </c>
      <c r="FY33" s="249">
        <v>0</v>
      </c>
      <c r="FZ33" s="249">
        <v>0</v>
      </c>
      <c r="GA33" s="249">
        <v>0</v>
      </c>
      <c r="GB33" s="249">
        <v>0</v>
      </c>
      <c r="GC33" s="249">
        <v>0</v>
      </c>
      <c r="GD33" s="249">
        <v>0</v>
      </c>
      <c r="GE33" s="249">
        <v>0</v>
      </c>
      <c r="GF33" s="249">
        <v>0</v>
      </c>
      <c r="GG33" s="249">
        <v>0</v>
      </c>
      <c r="GH33" s="249">
        <v>0</v>
      </c>
      <c r="GI33" s="249">
        <v>0</v>
      </c>
      <c r="GJ33" s="249">
        <v>0</v>
      </c>
      <c r="GK33" s="249">
        <v>0</v>
      </c>
      <c r="GL33" s="249">
        <v>0</v>
      </c>
      <c r="GM33" s="249">
        <v>0</v>
      </c>
      <c r="GN33" s="249">
        <v>0</v>
      </c>
      <c r="GO33" s="249">
        <v>0</v>
      </c>
      <c r="GP33" s="249">
        <v>0</v>
      </c>
      <c r="GQ33" s="249">
        <v>0</v>
      </c>
      <c r="GR33" s="249">
        <v>0</v>
      </c>
      <c r="GS33" s="249">
        <v>0</v>
      </c>
      <c r="GT33" s="249">
        <v>0</v>
      </c>
      <c r="GU33" s="249">
        <v>0</v>
      </c>
      <c r="GV33" s="247"/>
      <c r="GW33" s="247"/>
      <c r="GX33" s="247"/>
    </row>
    <row r="34" spans="1:206" x14ac:dyDescent="0.25">
      <c r="A34" s="9"/>
      <c r="B34" s="5" t="s">
        <v>101</v>
      </c>
      <c r="C34" s="9"/>
      <c r="D34" s="12"/>
      <c r="E34" s="12"/>
      <c r="F34" s="12"/>
      <c r="G34" s="12"/>
      <c r="H34" s="12"/>
      <c r="I34" s="12"/>
      <c r="J34" s="12"/>
      <c r="K34" s="12"/>
      <c r="L34" s="8" t="s">
        <v>30</v>
      </c>
      <c r="M34" s="15">
        <f>INDEX('price list'!$C$2:$L$376,MATCH($L34,'price list'!$B$2:$B$376,0),MATCH(M$2,'price list'!$C$1:$L$1,0))</f>
        <v>6506513</v>
      </c>
      <c r="N34" s="15" t="str">
        <f>INDEX('price list'!$C$2:$L$376,MATCH($L34,'price list'!$B$2:$B$376,0),MATCH(N$2,'price list'!$C$1:$L$1,0))</f>
        <v>pcs</v>
      </c>
      <c r="O34" s="15">
        <f>SUM(O26:O27)+E30</f>
        <v>0</v>
      </c>
      <c r="P34" s="189">
        <f>INDEX('price list'!$C$2:$L$376,MATCH($L34,'price list'!$B$2:$B$376,0),MATCH(P$2,'price list'!$C$1:$L$1,0))</f>
        <v>1.0986545454545451</v>
      </c>
      <c r="Q34" s="189">
        <f t="shared" si="10"/>
        <v>0</v>
      </c>
      <c r="R34" s="190">
        <f t="shared" si="8"/>
        <v>0</v>
      </c>
      <c r="S34" s="189">
        <f t="shared" si="9"/>
        <v>1.0986545454545451</v>
      </c>
      <c r="T34" s="189">
        <f t="shared" si="11"/>
        <v>0</v>
      </c>
      <c r="U34" s="189">
        <f>INDEX('price list'!$C$2:$L$376,MATCH($L34,'price list'!$B$2:$B$376,0),MATCH(U$2,'price list'!$C$1:$L$1,0))*O34</f>
        <v>0</v>
      </c>
      <c r="V34" s="249"/>
      <c r="W34" s="252">
        <f t="shared" si="7"/>
        <v>0</v>
      </c>
      <c r="X34" s="249"/>
      <c r="Z34" s="249"/>
      <c r="AA34" s="249"/>
      <c r="AB34" s="249"/>
      <c r="AC34" s="249"/>
      <c r="AD34" s="249"/>
      <c r="AE34" s="249"/>
      <c r="AF34" s="249"/>
      <c r="AG34" s="249"/>
      <c r="AH34" s="249"/>
      <c r="AI34" s="249"/>
      <c r="AJ34" s="249"/>
      <c r="AK34" s="249"/>
      <c r="AL34" s="249" t="s">
        <v>16</v>
      </c>
      <c r="AM34" s="249">
        <v>0</v>
      </c>
      <c r="AN34" s="249">
        <v>0</v>
      </c>
      <c r="AO34" s="249">
        <v>0</v>
      </c>
      <c r="AP34" s="249">
        <v>0</v>
      </c>
      <c r="AQ34" s="249">
        <v>2</v>
      </c>
      <c r="AR34" s="249">
        <v>4</v>
      </c>
      <c r="AS34" s="249">
        <v>2</v>
      </c>
      <c r="AT34" s="249">
        <v>4</v>
      </c>
      <c r="AU34" s="249">
        <v>6</v>
      </c>
      <c r="AV34" s="249">
        <v>4</v>
      </c>
      <c r="AW34" s="249">
        <v>6</v>
      </c>
      <c r="AX34" s="249">
        <v>8</v>
      </c>
      <c r="AY34" s="249">
        <v>6</v>
      </c>
      <c r="AZ34" s="249">
        <v>8</v>
      </c>
      <c r="BA34" s="249">
        <v>8</v>
      </c>
      <c r="BB34" s="249">
        <v>8</v>
      </c>
      <c r="BC34" s="249">
        <v>6</v>
      </c>
      <c r="BD34" s="249">
        <v>8</v>
      </c>
      <c r="BE34" s="249">
        <v>4</v>
      </c>
      <c r="BF34" s="249">
        <v>6</v>
      </c>
      <c r="BG34" s="249">
        <v>6</v>
      </c>
      <c r="BH34" s="249">
        <v>4</v>
      </c>
      <c r="BI34" s="247">
        <v>8</v>
      </c>
      <c r="BJ34" s="247">
        <v>6</v>
      </c>
      <c r="BK34" s="247">
        <v>4</v>
      </c>
      <c r="BL34" s="247">
        <v>4</v>
      </c>
      <c r="BM34" s="247">
        <v>4</v>
      </c>
      <c r="BN34" s="247">
        <v>4</v>
      </c>
      <c r="BO34" s="247">
        <v>18</v>
      </c>
      <c r="BP34" s="247">
        <v>2</v>
      </c>
      <c r="BQ34" s="247">
        <v>16</v>
      </c>
      <c r="BR34" s="247">
        <v>16</v>
      </c>
      <c r="BS34" s="247">
        <v>2</v>
      </c>
      <c r="BT34" s="247">
        <v>14</v>
      </c>
      <c r="BU34" s="247">
        <v>0</v>
      </c>
      <c r="BV34" s="247">
        <v>0</v>
      </c>
      <c r="BW34" s="247">
        <v>14</v>
      </c>
      <c r="BX34" s="247">
        <v>4</v>
      </c>
      <c r="BY34" s="247">
        <v>0</v>
      </c>
      <c r="BZ34" s="247">
        <v>28</v>
      </c>
      <c r="CA34" s="247">
        <v>12</v>
      </c>
      <c r="CB34" s="247">
        <v>0</v>
      </c>
      <c r="CC34" s="247">
        <v>0</v>
      </c>
      <c r="CD34" s="247">
        <v>12</v>
      </c>
      <c r="CE34" s="247">
        <v>0</v>
      </c>
      <c r="CF34" s="247">
        <v>10</v>
      </c>
      <c r="CG34" s="247">
        <v>10</v>
      </c>
      <c r="CH34" s="247">
        <v>0</v>
      </c>
      <c r="CI34" s="247">
        <v>24</v>
      </c>
      <c r="CJ34" s="247">
        <v>8</v>
      </c>
      <c r="CK34" s="247">
        <v>0</v>
      </c>
      <c r="CL34" s="249"/>
      <c r="CM34" s="249"/>
      <c r="CN34" s="249"/>
      <c r="CO34" s="249"/>
      <c r="CP34" s="249"/>
      <c r="CQ34" s="249"/>
      <c r="CR34" s="249"/>
      <c r="CS34" s="249"/>
      <c r="CT34" s="249"/>
      <c r="CU34" s="249"/>
      <c r="CV34" s="249"/>
      <c r="CW34" s="249"/>
      <c r="CX34" s="249"/>
      <c r="CY34" s="249"/>
      <c r="CZ34" s="249"/>
      <c r="DA34" s="249"/>
      <c r="DB34" s="249"/>
      <c r="DC34" s="249"/>
      <c r="DD34" s="249"/>
      <c r="DE34" s="249"/>
      <c r="DF34" s="249"/>
      <c r="DG34" s="249"/>
      <c r="DH34" s="249"/>
      <c r="DI34" s="249"/>
      <c r="DJ34" s="249"/>
      <c r="DK34" s="249"/>
      <c r="DL34" s="249"/>
      <c r="DM34" s="249"/>
      <c r="DN34" s="249"/>
      <c r="DO34" s="249"/>
      <c r="DP34" s="249"/>
      <c r="DQ34" s="249"/>
      <c r="DR34" s="249"/>
      <c r="DS34" s="249"/>
      <c r="DT34" s="249"/>
      <c r="DU34" s="249"/>
      <c r="DV34" s="249"/>
      <c r="DW34" s="249"/>
      <c r="DX34" s="249"/>
      <c r="DY34" s="249"/>
      <c r="DZ34" s="258">
        <v>33</v>
      </c>
      <c r="EA34" s="258"/>
      <c r="EB34" s="259">
        <v>40</v>
      </c>
      <c r="EC34" s="247"/>
      <c r="ED34" s="247"/>
      <c r="EE34" s="247"/>
      <c r="EF34" s="247"/>
      <c r="EG34" s="247"/>
      <c r="EH34" s="247"/>
      <c r="EI34" s="247"/>
      <c r="EJ34" s="247"/>
      <c r="EK34" s="247"/>
      <c r="EL34" s="247"/>
      <c r="EM34" s="247"/>
      <c r="EN34" s="247"/>
      <c r="EO34" s="247"/>
      <c r="EP34" s="247"/>
      <c r="EQ34" s="247"/>
      <c r="ER34" s="247"/>
      <c r="ES34" s="247"/>
      <c r="ET34" s="247"/>
      <c r="EU34" s="247"/>
      <c r="EV34" s="249" t="s">
        <v>325</v>
      </c>
      <c r="EW34" s="249">
        <v>0</v>
      </c>
      <c r="EX34" s="249">
        <v>0</v>
      </c>
      <c r="EY34" s="249">
        <v>0</v>
      </c>
      <c r="EZ34" s="249">
        <v>0</v>
      </c>
      <c r="FA34" s="249">
        <v>0</v>
      </c>
      <c r="FB34" s="249">
        <v>0</v>
      </c>
      <c r="FC34" s="249">
        <v>0</v>
      </c>
      <c r="FD34" s="249">
        <v>0</v>
      </c>
      <c r="FE34" s="249">
        <v>0</v>
      </c>
      <c r="FF34" s="249">
        <v>0</v>
      </c>
      <c r="FG34" s="249">
        <v>0</v>
      </c>
      <c r="FH34" s="249">
        <v>0</v>
      </c>
      <c r="FI34" s="249">
        <v>0</v>
      </c>
      <c r="FJ34" s="249">
        <v>0</v>
      </c>
      <c r="FK34" s="249">
        <v>0</v>
      </c>
      <c r="FL34" s="249">
        <v>0</v>
      </c>
      <c r="FM34" s="249">
        <v>0</v>
      </c>
      <c r="FN34" s="249">
        <v>2</v>
      </c>
      <c r="FO34" s="249">
        <v>0</v>
      </c>
      <c r="FP34" s="249">
        <v>0</v>
      </c>
      <c r="FQ34" s="249">
        <v>0</v>
      </c>
      <c r="FR34" s="249">
        <v>0</v>
      </c>
      <c r="FS34" s="249">
        <v>0</v>
      </c>
      <c r="FT34" s="249">
        <v>0</v>
      </c>
      <c r="FU34" s="249">
        <v>0</v>
      </c>
      <c r="FV34" s="249">
        <v>0</v>
      </c>
      <c r="FW34" s="249">
        <v>0</v>
      </c>
      <c r="FX34" s="249">
        <v>2</v>
      </c>
      <c r="FY34" s="249">
        <v>0</v>
      </c>
      <c r="FZ34" s="249">
        <v>0</v>
      </c>
      <c r="GA34" s="249">
        <v>0</v>
      </c>
      <c r="GB34" s="249">
        <v>0</v>
      </c>
      <c r="GC34" s="249">
        <v>0</v>
      </c>
      <c r="GD34" s="249">
        <v>0</v>
      </c>
      <c r="GE34" s="249">
        <v>0</v>
      </c>
      <c r="GF34" s="249">
        <v>0</v>
      </c>
      <c r="GG34" s="249">
        <v>0</v>
      </c>
      <c r="GH34" s="249">
        <v>2</v>
      </c>
      <c r="GI34" s="249">
        <v>0</v>
      </c>
      <c r="GJ34" s="249">
        <v>0</v>
      </c>
      <c r="GK34" s="249">
        <v>0</v>
      </c>
      <c r="GL34" s="249">
        <v>0</v>
      </c>
      <c r="GM34" s="249">
        <v>0</v>
      </c>
      <c r="GN34" s="249">
        <v>0</v>
      </c>
      <c r="GO34" s="249">
        <v>0</v>
      </c>
      <c r="GP34" s="249">
        <v>0</v>
      </c>
      <c r="GQ34" s="249">
        <v>0</v>
      </c>
      <c r="GR34" s="249">
        <v>2</v>
      </c>
      <c r="GS34" s="249">
        <v>0</v>
      </c>
      <c r="GT34" s="249">
        <v>0</v>
      </c>
      <c r="GU34" s="249">
        <v>0</v>
      </c>
      <c r="GV34" s="247"/>
      <c r="GW34" s="247"/>
      <c r="GX34" s="247"/>
    </row>
    <row r="35" spans="1:206" x14ac:dyDescent="0.25">
      <c r="A35" s="9"/>
      <c r="B35" s="5" t="s">
        <v>101</v>
      </c>
      <c r="C35" s="9"/>
      <c r="D35" s="12"/>
      <c r="E35" s="12"/>
      <c r="F35" s="12"/>
      <c r="G35" s="12"/>
      <c r="H35" s="12"/>
      <c r="I35" s="12"/>
      <c r="J35" s="12"/>
      <c r="K35" s="12"/>
      <c r="L35" s="8" t="s">
        <v>379</v>
      </c>
      <c r="M35" s="15">
        <f>INDEX('price list'!$C$2:$L$376,MATCH($L35,'price list'!$B$2:$B$376,0),MATCH(M$2,'price list'!$C$1:$L$1,0))</f>
        <v>897304</v>
      </c>
      <c r="N35" s="15" t="str">
        <f>INDEX('price list'!$C$2:$L$376,MATCH($L35,'price list'!$B$2:$B$376,0),MATCH(N$2,'price list'!$C$1:$L$1,0))</f>
        <v>pcs</v>
      </c>
      <c r="O35" s="14">
        <f>O29/2</f>
        <v>0</v>
      </c>
      <c r="P35" s="189">
        <f>INDEX('price list'!$C$2:$L$376,MATCH($L35,'price list'!$B$2:$B$376,0),MATCH(P$2,'price list'!$C$1:$L$1,0))</f>
        <v>0.65565818181818181</v>
      </c>
      <c r="Q35" s="189">
        <f t="shared" si="10"/>
        <v>0</v>
      </c>
      <c r="R35" s="190">
        <f t="shared" si="8"/>
        <v>0</v>
      </c>
      <c r="S35" s="189">
        <f t="shared" si="9"/>
        <v>0.65565818181818181</v>
      </c>
      <c r="T35" s="189">
        <f t="shared" si="11"/>
        <v>0</v>
      </c>
      <c r="U35" s="189">
        <f>INDEX('price list'!$C$2:$L$376,MATCH($L35,'price list'!$B$2:$B$376,0),MATCH(U$2,'price list'!$C$1:$L$1,0))*O35</f>
        <v>0</v>
      </c>
      <c r="V35" s="249"/>
      <c r="W35" s="252">
        <f t="shared" si="7"/>
        <v>0</v>
      </c>
      <c r="X35" s="249"/>
      <c r="Y35" s="249"/>
      <c r="Z35" s="249"/>
      <c r="AA35" s="249"/>
      <c r="AB35" s="249"/>
      <c r="AC35" s="249"/>
      <c r="AD35" s="249"/>
      <c r="AE35" s="249"/>
      <c r="AF35" s="249"/>
      <c r="AG35" s="249"/>
      <c r="AH35" s="249"/>
      <c r="AI35" s="249"/>
      <c r="AJ35" s="249"/>
      <c r="AK35" s="249"/>
      <c r="AL35" s="249" t="s">
        <v>29</v>
      </c>
      <c r="AM35" s="249">
        <v>0</v>
      </c>
      <c r="AN35" s="249">
        <v>0</v>
      </c>
      <c r="AO35" s="249">
        <v>0</v>
      </c>
      <c r="AP35" s="249">
        <v>0</v>
      </c>
      <c r="AQ35" s="249">
        <v>0</v>
      </c>
      <c r="AR35" s="249">
        <v>0</v>
      </c>
      <c r="AS35" s="249">
        <v>0</v>
      </c>
      <c r="AT35" s="249">
        <v>0</v>
      </c>
      <c r="AU35" s="249">
        <v>0</v>
      </c>
      <c r="AV35" s="249">
        <v>0</v>
      </c>
      <c r="AW35" s="249">
        <v>0</v>
      </c>
      <c r="AX35" s="249">
        <v>0</v>
      </c>
      <c r="AY35" s="249">
        <v>0</v>
      </c>
      <c r="AZ35" s="249">
        <v>0</v>
      </c>
      <c r="BA35" s="249">
        <v>2</v>
      </c>
      <c r="BB35" s="249">
        <v>0</v>
      </c>
      <c r="BC35" s="249">
        <v>4</v>
      </c>
      <c r="BD35" s="249">
        <v>4</v>
      </c>
      <c r="BE35" s="249">
        <v>6</v>
      </c>
      <c r="BF35" s="249">
        <v>6</v>
      </c>
      <c r="BG35" s="249">
        <v>8</v>
      </c>
      <c r="BH35" s="249">
        <v>8</v>
      </c>
      <c r="BI35" s="247">
        <v>6</v>
      </c>
      <c r="BJ35" s="247">
        <v>10</v>
      </c>
      <c r="BK35" s="247">
        <v>10</v>
      </c>
      <c r="BL35" s="247">
        <v>12</v>
      </c>
      <c r="BM35" s="247">
        <v>14</v>
      </c>
      <c r="BN35" s="247">
        <v>12</v>
      </c>
      <c r="BO35" s="247">
        <v>2</v>
      </c>
      <c r="BP35" s="247">
        <v>18</v>
      </c>
      <c r="BQ35" s="247">
        <v>4</v>
      </c>
      <c r="BR35" s="247">
        <v>6</v>
      </c>
      <c r="BS35" s="247">
        <v>20</v>
      </c>
      <c r="BT35" s="247">
        <v>8</v>
      </c>
      <c r="BU35" s="247">
        <v>22</v>
      </c>
      <c r="BV35" s="247">
        <v>24</v>
      </c>
      <c r="BW35" s="247">
        <v>10</v>
      </c>
      <c r="BX35" s="247">
        <v>20</v>
      </c>
      <c r="BY35" s="247">
        <v>26</v>
      </c>
      <c r="BZ35" s="247">
        <v>0</v>
      </c>
      <c r="CA35" s="247">
        <v>16</v>
      </c>
      <c r="CB35" s="247">
        <v>28</v>
      </c>
      <c r="CC35" s="247">
        <v>26</v>
      </c>
      <c r="CD35" s="247">
        <v>18</v>
      </c>
      <c r="CE35" s="247">
        <v>30</v>
      </c>
      <c r="CF35" s="247">
        <v>20</v>
      </c>
      <c r="CG35" s="247">
        <v>22</v>
      </c>
      <c r="CH35" s="247">
        <v>32</v>
      </c>
      <c r="CI35" s="247">
        <v>10</v>
      </c>
      <c r="CJ35" s="247">
        <v>26</v>
      </c>
      <c r="CK35" s="247">
        <v>34</v>
      </c>
      <c r="CL35" s="249"/>
      <c r="CM35" s="249"/>
      <c r="CN35" s="249"/>
      <c r="CO35" s="249"/>
      <c r="CP35" s="249"/>
      <c r="CQ35" s="249"/>
      <c r="CR35" s="249"/>
      <c r="CS35" s="249"/>
      <c r="CT35" s="249"/>
      <c r="CU35" s="249"/>
      <c r="CV35" s="249"/>
      <c r="CW35" s="249"/>
      <c r="CX35" s="249"/>
      <c r="CY35" s="249"/>
      <c r="CZ35" s="249"/>
      <c r="DA35" s="249"/>
      <c r="DB35" s="249"/>
      <c r="DC35" s="249"/>
      <c r="DD35" s="249"/>
      <c r="DE35" s="249"/>
      <c r="DF35" s="249"/>
      <c r="DG35" s="249"/>
      <c r="DH35" s="249"/>
      <c r="DI35" s="249"/>
      <c r="DJ35" s="249"/>
      <c r="DK35" s="249"/>
      <c r="DL35" s="249"/>
      <c r="DM35" s="249"/>
      <c r="DN35" s="249"/>
      <c r="DO35" s="249"/>
      <c r="DP35" s="249"/>
      <c r="DQ35" s="249"/>
      <c r="DR35" s="249"/>
      <c r="DS35" s="249"/>
      <c r="DT35" s="249"/>
      <c r="DU35" s="249"/>
      <c r="DV35" s="249"/>
      <c r="DW35" s="249"/>
      <c r="DX35" s="249"/>
      <c r="DY35" s="249"/>
      <c r="DZ35" s="258">
        <v>34</v>
      </c>
      <c r="EA35" s="258"/>
      <c r="EB35" s="259">
        <v>42</v>
      </c>
      <c r="EC35" s="247"/>
      <c r="ED35" s="247"/>
      <c r="EE35" s="247"/>
      <c r="EF35" s="247"/>
      <c r="EG35" s="247"/>
      <c r="EH35" s="247"/>
      <c r="EI35" s="247"/>
      <c r="EJ35" s="247"/>
      <c r="EK35" s="247"/>
      <c r="EL35" s="247"/>
      <c r="EM35" s="247"/>
      <c r="EN35" s="247"/>
      <c r="EO35" s="247"/>
      <c r="EP35" s="247"/>
      <c r="EQ35" s="247"/>
      <c r="ER35" s="247"/>
      <c r="ES35" s="247"/>
      <c r="ET35" s="247"/>
      <c r="EU35" s="247"/>
      <c r="EV35" s="249" t="s">
        <v>11</v>
      </c>
      <c r="EW35" s="249">
        <v>0</v>
      </c>
      <c r="EX35" s="249">
        <v>0</v>
      </c>
      <c r="EY35" s="249">
        <v>0</v>
      </c>
      <c r="EZ35" s="249">
        <v>0</v>
      </c>
      <c r="FA35" s="249">
        <v>0</v>
      </c>
      <c r="FB35" s="249">
        <v>0</v>
      </c>
      <c r="FC35" s="249">
        <v>0</v>
      </c>
      <c r="FD35" s="249">
        <v>2</v>
      </c>
      <c r="FE35" s="249">
        <v>0</v>
      </c>
      <c r="FF35" s="249">
        <v>2</v>
      </c>
      <c r="FG35" s="249">
        <v>2</v>
      </c>
      <c r="FH35" s="249">
        <v>6</v>
      </c>
      <c r="FI35" s="249">
        <v>2</v>
      </c>
      <c r="FJ35" s="249">
        <v>0</v>
      </c>
      <c r="FK35" s="249">
        <v>0</v>
      </c>
      <c r="FL35" s="249">
        <v>2</v>
      </c>
      <c r="FM35" s="249">
        <v>0</v>
      </c>
      <c r="FN35" s="249">
        <v>4</v>
      </c>
      <c r="FO35" s="249">
        <v>4</v>
      </c>
      <c r="FP35" s="249">
        <v>2</v>
      </c>
      <c r="FQ35" s="249">
        <v>8</v>
      </c>
      <c r="FR35" s="249">
        <v>6</v>
      </c>
      <c r="FS35" s="249">
        <v>0</v>
      </c>
      <c r="FT35" s="249">
        <v>0</v>
      </c>
      <c r="FU35" s="249">
        <v>4</v>
      </c>
      <c r="FV35" s="249">
        <v>2</v>
      </c>
      <c r="FW35" s="249">
        <v>0</v>
      </c>
      <c r="FX35" s="249">
        <v>2</v>
      </c>
      <c r="FY35" s="249">
        <v>4</v>
      </c>
      <c r="FZ35" s="249">
        <v>0</v>
      </c>
      <c r="GA35" s="249">
        <v>8</v>
      </c>
      <c r="GB35" s="249">
        <v>2</v>
      </c>
      <c r="GC35" s="249">
        <v>2</v>
      </c>
      <c r="GD35" s="249">
        <v>8</v>
      </c>
      <c r="GE35" s="249">
        <v>4</v>
      </c>
      <c r="GF35" s="249">
        <v>2</v>
      </c>
      <c r="GG35" s="249">
        <v>0</v>
      </c>
      <c r="GH35" s="249">
        <v>4</v>
      </c>
      <c r="GI35" s="249">
        <v>4</v>
      </c>
      <c r="GJ35" s="249">
        <v>0</v>
      </c>
      <c r="GK35" s="249">
        <v>8</v>
      </c>
      <c r="GL35" s="249">
        <v>2</v>
      </c>
      <c r="GM35" s="249">
        <v>0</v>
      </c>
      <c r="GN35" s="249">
        <v>6</v>
      </c>
      <c r="GO35" s="249">
        <v>4</v>
      </c>
      <c r="GP35" s="249">
        <v>2</v>
      </c>
      <c r="GQ35" s="249">
        <v>0</v>
      </c>
      <c r="GR35" s="249">
        <v>2</v>
      </c>
      <c r="GS35" s="249">
        <v>0</v>
      </c>
      <c r="GT35" s="249">
        <v>0</v>
      </c>
      <c r="GU35" s="249">
        <v>4</v>
      </c>
      <c r="GV35" s="247"/>
      <c r="GW35" s="247"/>
      <c r="GX35" s="247"/>
    </row>
    <row r="36" spans="1:206" x14ac:dyDescent="0.25">
      <c r="A36" s="9"/>
      <c r="B36" s="5" t="s">
        <v>101</v>
      </c>
      <c r="C36" s="9"/>
      <c r="D36" s="12"/>
      <c r="E36" s="12"/>
      <c r="F36" s="12"/>
      <c r="G36" s="12"/>
      <c r="H36" s="12"/>
      <c r="I36" s="12"/>
      <c r="J36" s="12"/>
      <c r="K36" s="12"/>
      <c r="L36" s="8" t="str">
        <f>IF(E27=$Z$2,"SBV50X500",IF(E27=$Z$3,"-------",IF(E27=$Z$4,"-------",IF(E27=$Z$5,"-------",0))))</f>
        <v>SBV50X500</v>
      </c>
      <c r="M36" s="15">
        <f>INDEX('price list'!$C$2:$L$376,MATCH($L36,'price list'!$B$2:$B$376,0),MATCH(M$2,'price list'!$C$1:$L$1,0))</f>
        <v>895501</v>
      </c>
      <c r="N36" s="15" t="str">
        <f>INDEX('price list'!$C$2:$L$376,MATCH($L36,'price list'!$B$2:$B$376,0),MATCH(N$2,'price list'!$C$1:$L$1,0))</f>
        <v>pcs</v>
      </c>
      <c r="O36" s="15">
        <f>IF(E27=$Z$2,O25,IF(E27=$Z$3,0,IF(E27=$Z$4,0,IF(E27=$Z$5,0,0))))</f>
        <v>0</v>
      </c>
      <c r="P36" s="189">
        <f>INDEX('price list'!$C$2:$L$376,MATCH($L36,'price list'!$B$2:$B$376,0),MATCH(P$2,'price list'!$C$1:$L$1,0))</f>
        <v>0.38863636363636361</v>
      </c>
      <c r="Q36" s="189">
        <f t="shared" ref="Q36:Q41" si="12">O36*P36</f>
        <v>0</v>
      </c>
      <c r="R36" s="190">
        <f t="shared" si="8"/>
        <v>0</v>
      </c>
      <c r="S36" s="189">
        <f t="shared" si="9"/>
        <v>0.38863636363636361</v>
      </c>
      <c r="T36" s="189">
        <f t="shared" ref="T36:T41" si="13">O36*S36</f>
        <v>0</v>
      </c>
      <c r="U36" s="189">
        <f>INDEX('price list'!$C$2:$L$376,MATCH($L36,'price list'!$B$2:$B$376,0),MATCH(U$2,'price list'!$C$1:$L$1,0))*O36</f>
        <v>0</v>
      </c>
      <c r="V36" s="249"/>
      <c r="W36" s="252">
        <f t="shared" si="7"/>
        <v>0</v>
      </c>
      <c r="X36" s="249"/>
      <c r="Y36" s="249"/>
      <c r="Z36" s="249"/>
      <c r="AA36" s="249"/>
      <c r="AB36" s="249"/>
      <c r="AC36" s="249"/>
      <c r="AD36" s="249"/>
      <c r="AE36" s="249"/>
      <c r="AF36" s="249"/>
      <c r="AG36" s="249"/>
      <c r="AH36" s="249"/>
      <c r="AI36" s="249"/>
      <c r="AJ36" s="249"/>
      <c r="AK36" s="249"/>
      <c r="AL36" s="249" t="s">
        <v>458</v>
      </c>
      <c r="AM36" s="249">
        <v>0</v>
      </c>
      <c r="AN36" s="249">
        <f>((((SUM(AN31:AN35))/2)-1))*4</f>
        <v>0</v>
      </c>
      <c r="AO36" s="249">
        <f t="shared" ref="AO36:BS36" si="14">((((SUM(AO31:AO35))/2)-1))*4</f>
        <v>4</v>
      </c>
      <c r="AP36" s="249">
        <f t="shared" si="14"/>
        <v>8</v>
      </c>
      <c r="AQ36" s="249">
        <f t="shared" si="14"/>
        <v>4</v>
      </c>
      <c r="AR36" s="249">
        <f t="shared" si="14"/>
        <v>4</v>
      </c>
      <c r="AS36" s="249">
        <f t="shared" si="14"/>
        <v>8</v>
      </c>
      <c r="AT36" s="249">
        <f t="shared" si="14"/>
        <v>8</v>
      </c>
      <c r="AU36" s="249">
        <f t="shared" si="14"/>
        <v>8</v>
      </c>
      <c r="AV36" s="249">
        <f t="shared" si="14"/>
        <v>12</v>
      </c>
      <c r="AW36" s="249">
        <f t="shared" si="14"/>
        <v>12</v>
      </c>
      <c r="AX36" s="249">
        <f t="shared" si="14"/>
        <v>12</v>
      </c>
      <c r="AY36" s="249">
        <f t="shared" si="14"/>
        <v>16</v>
      </c>
      <c r="AZ36" s="249">
        <f t="shared" si="14"/>
        <v>16</v>
      </c>
      <c r="BA36" s="249">
        <f t="shared" si="14"/>
        <v>16</v>
      </c>
      <c r="BB36" s="249">
        <f t="shared" si="14"/>
        <v>20</v>
      </c>
      <c r="BC36" s="249">
        <f t="shared" si="14"/>
        <v>20</v>
      </c>
      <c r="BD36" s="249">
        <f t="shared" si="14"/>
        <v>20</v>
      </c>
      <c r="BE36" s="249">
        <f t="shared" si="14"/>
        <v>24</v>
      </c>
      <c r="BF36" s="249">
        <f t="shared" si="14"/>
        <v>24</v>
      </c>
      <c r="BG36" s="249">
        <f t="shared" si="14"/>
        <v>24</v>
      </c>
      <c r="BH36" s="249">
        <f t="shared" si="14"/>
        <v>28</v>
      </c>
      <c r="BI36" s="249">
        <f t="shared" si="14"/>
        <v>28</v>
      </c>
      <c r="BJ36" s="249">
        <f t="shared" si="14"/>
        <v>28</v>
      </c>
      <c r="BK36" s="249">
        <f t="shared" si="14"/>
        <v>32</v>
      </c>
      <c r="BL36" s="249">
        <f t="shared" si="14"/>
        <v>32</v>
      </c>
      <c r="BM36" s="249">
        <f t="shared" si="14"/>
        <v>32</v>
      </c>
      <c r="BN36" s="249">
        <f t="shared" si="14"/>
        <v>36</v>
      </c>
      <c r="BO36" s="249">
        <f t="shared" si="14"/>
        <v>36</v>
      </c>
      <c r="BP36" s="249">
        <f t="shared" si="14"/>
        <v>36</v>
      </c>
      <c r="BQ36" s="249">
        <f t="shared" si="14"/>
        <v>40</v>
      </c>
      <c r="BR36" s="249">
        <f t="shared" si="14"/>
        <v>40</v>
      </c>
      <c r="BS36" s="249">
        <f t="shared" si="14"/>
        <v>40</v>
      </c>
      <c r="BT36" s="249">
        <f t="shared" ref="BT36:CK36" si="15">((((SUM(BT31:BT35))/2)-1))*4</f>
        <v>44</v>
      </c>
      <c r="BU36" s="249">
        <f t="shared" si="15"/>
        <v>44</v>
      </c>
      <c r="BV36" s="249">
        <f t="shared" si="15"/>
        <v>44</v>
      </c>
      <c r="BW36" s="249">
        <f t="shared" si="15"/>
        <v>48</v>
      </c>
      <c r="BX36" s="249">
        <f t="shared" si="15"/>
        <v>48</v>
      </c>
      <c r="BY36" s="249">
        <f t="shared" si="15"/>
        <v>48</v>
      </c>
      <c r="BZ36" s="249">
        <f t="shared" si="15"/>
        <v>52</v>
      </c>
      <c r="CA36" s="249">
        <f t="shared" si="15"/>
        <v>52</v>
      </c>
      <c r="CB36" s="249">
        <f t="shared" si="15"/>
        <v>52</v>
      </c>
      <c r="CC36" s="249">
        <f t="shared" si="15"/>
        <v>56</v>
      </c>
      <c r="CD36" s="249">
        <f t="shared" si="15"/>
        <v>56</v>
      </c>
      <c r="CE36" s="249">
        <f t="shared" si="15"/>
        <v>56</v>
      </c>
      <c r="CF36" s="249">
        <f t="shared" si="15"/>
        <v>60</v>
      </c>
      <c r="CG36" s="249">
        <f t="shared" si="15"/>
        <v>60</v>
      </c>
      <c r="CH36" s="249">
        <f t="shared" si="15"/>
        <v>60</v>
      </c>
      <c r="CI36" s="249">
        <f t="shared" si="15"/>
        <v>64</v>
      </c>
      <c r="CJ36" s="249">
        <f t="shared" si="15"/>
        <v>64</v>
      </c>
      <c r="CK36" s="249">
        <f t="shared" si="15"/>
        <v>64</v>
      </c>
      <c r="CL36" s="249"/>
      <c r="CM36" s="249"/>
      <c r="CN36" s="249"/>
      <c r="CO36" s="249"/>
      <c r="CP36" s="249"/>
      <c r="CQ36" s="249"/>
      <c r="CR36" s="249"/>
      <c r="CS36" s="249"/>
      <c r="CT36" s="249"/>
      <c r="CU36" s="249"/>
      <c r="CV36" s="249"/>
      <c r="CW36" s="249"/>
      <c r="CX36" s="249"/>
      <c r="CY36" s="249"/>
      <c r="CZ36" s="249"/>
      <c r="DA36" s="249"/>
      <c r="DB36" s="249"/>
      <c r="DC36" s="249"/>
      <c r="DD36" s="249"/>
      <c r="DE36" s="249"/>
      <c r="DF36" s="249"/>
      <c r="DG36" s="249"/>
      <c r="DH36" s="249"/>
      <c r="DI36" s="249"/>
      <c r="DJ36" s="249"/>
      <c r="DK36" s="249"/>
      <c r="DL36" s="249"/>
      <c r="DM36" s="249"/>
      <c r="DN36" s="249"/>
      <c r="DO36" s="249"/>
      <c r="DP36" s="249"/>
      <c r="DQ36" s="249"/>
      <c r="DR36" s="249"/>
      <c r="DS36" s="249"/>
      <c r="DT36" s="249"/>
      <c r="DU36" s="249"/>
      <c r="DV36" s="249"/>
      <c r="DW36" s="249"/>
      <c r="DX36" s="249"/>
      <c r="DY36" s="249"/>
      <c r="DZ36" s="258">
        <v>35</v>
      </c>
      <c r="EA36" s="258"/>
      <c r="EB36" s="259">
        <v>45</v>
      </c>
      <c r="EC36" s="247"/>
      <c r="ED36" s="247"/>
      <c r="EE36" s="247"/>
      <c r="EF36" s="247"/>
      <c r="EG36" s="247"/>
      <c r="EH36" s="247"/>
      <c r="EI36" s="247"/>
      <c r="EJ36" s="247"/>
      <c r="EK36" s="247"/>
      <c r="EL36" s="247"/>
      <c r="EM36" s="247"/>
      <c r="EN36" s="247"/>
      <c r="EO36" s="247"/>
      <c r="EP36" s="247"/>
      <c r="EQ36" s="247"/>
      <c r="ER36" s="247"/>
      <c r="ES36" s="247"/>
      <c r="ET36" s="247"/>
      <c r="EU36" s="247"/>
      <c r="EV36" s="249" t="s">
        <v>188</v>
      </c>
      <c r="EW36" s="249">
        <v>0</v>
      </c>
      <c r="EX36" s="249">
        <v>0</v>
      </c>
      <c r="EY36" s="249">
        <v>0</v>
      </c>
      <c r="EZ36" s="249">
        <v>2</v>
      </c>
      <c r="FA36" s="249">
        <v>0</v>
      </c>
      <c r="FB36" s="249">
        <v>0</v>
      </c>
      <c r="FC36" s="249">
        <v>4</v>
      </c>
      <c r="FD36" s="249">
        <v>0</v>
      </c>
      <c r="FE36" s="249">
        <v>0</v>
      </c>
      <c r="FF36" s="249">
        <v>2</v>
      </c>
      <c r="FG36" s="249">
        <v>0</v>
      </c>
      <c r="FH36" s="249">
        <v>2</v>
      </c>
      <c r="FI36" s="249">
        <v>6</v>
      </c>
      <c r="FJ36" s="249">
        <v>0</v>
      </c>
      <c r="FK36" s="249">
        <v>0</v>
      </c>
      <c r="FL36" s="249">
        <v>8</v>
      </c>
      <c r="FM36" s="249">
        <v>4</v>
      </c>
      <c r="FN36" s="249">
        <v>2</v>
      </c>
      <c r="FO36" s="249">
        <v>4</v>
      </c>
      <c r="FP36" s="249">
        <v>0</v>
      </c>
      <c r="FQ36" s="249">
        <v>6</v>
      </c>
      <c r="FR36" s="249">
        <v>0</v>
      </c>
      <c r="FS36" s="249">
        <v>12</v>
      </c>
      <c r="FT36" s="249">
        <v>0</v>
      </c>
      <c r="FU36" s="249">
        <v>10</v>
      </c>
      <c r="FV36" s="249">
        <v>6</v>
      </c>
      <c r="FW36" s="249">
        <v>2</v>
      </c>
      <c r="FX36" s="249">
        <v>8</v>
      </c>
      <c r="FY36" s="249">
        <v>2</v>
      </c>
      <c r="FZ36" s="249">
        <v>6</v>
      </c>
      <c r="GA36" s="249">
        <v>2</v>
      </c>
      <c r="GB36" s="249">
        <v>12</v>
      </c>
      <c r="GC36" s="249">
        <v>4</v>
      </c>
      <c r="GD36" s="249">
        <v>6</v>
      </c>
      <c r="GE36" s="249">
        <v>8</v>
      </c>
      <c r="GF36" s="249">
        <v>4</v>
      </c>
      <c r="GG36" s="249">
        <v>0</v>
      </c>
      <c r="GH36" s="249">
        <v>0</v>
      </c>
      <c r="GI36" s="249">
        <v>0</v>
      </c>
      <c r="GJ36" s="249">
        <v>4</v>
      </c>
      <c r="GK36" s="249">
        <v>0</v>
      </c>
      <c r="GL36" s="249">
        <v>10</v>
      </c>
      <c r="GM36" s="249">
        <v>6</v>
      </c>
      <c r="GN36" s="249">
        <v>10</v>
      </c>
      <c r="GO36" s="249">
        <v>6</v>
      </c>
      <c r="GP36" s="249">
        <v>2</v>
      </c>
      <c r="GQ36" s="249">
        <v>0</v>
      </c>
      <c r="GR36" s="249">
        <v>6</v>
      </c>
      <c r="GS36" s="249">
        <v>12</v>
      </c>
      <c r="GT36" s="249">
        <v>2</v>
      </c>
      <c r="GU36" s="249">
        <v>12</v>
      </c>
      <c r="GV36" s="247"/>
      <c r="GW36" s="247"/>
      <c r="GX36" s="247"/>
    </row>
    <row r="37" spans="1:206" x14ac:dyDescent="0.25">
      <c r="A37" s="9"/>
      <c r="B37" s="5" t="s">
        <v>101</v>
      </c>
      <c r="C37" s="9"/>
      <c r="D37" s="12"/>
      <c r="E37" s="12"/>
      <c r="F37" s="56" t="str">
        <f>IF(L37="PSRM10X90F","ANCHOR PROPOSAL - TO BE VERIFIED",IF(L37="-------","",""))</f>
        <v/>
      </c>
      <c r="G37" s="12"/>
      <c r="H37" s="12"/>
      <c r="I37" s="12"/>
      <c r="J37" s="12"/>
      <c r="K37" s="12"/>
      <c r="L37" s="8" t="str">
        <f>IF(E27=$Z$2,"-------",IF(E27=$Z$3,"PSRM10X90F",IF(E27=$Z$4,"-------",IF(E27=$Z$5,"SSZ8X30E A2",0))))</f>
        <v>-------</v>
      </c>
      <c r="M37" s="15" t="str">
        <f>INDEX('price list'!$C$2:$L$376,MATCH($L37,'price list'!$B$2:$B$376,0),MATCH(M$2,'price list'!$C$1:$L$1,0))</f>
        <v>-------</v>
      </c>
      <c r="N37" s="15" t="str">
        <f>INDEX('price list'!$C$2:$L$376,MATCH($L37,'price list'!$B$2:$B$376,0),MATCH(N$2,'price list'!$C$1:$L$1,0))</f>
        <v>pcs</v>
      </c>
      <c r="O37" s="15">
        <f>IF(E27=$Z$2,0,IF(E27=$Z$3,O25*6,IF(E27=$Z$4,0,IF(E27=$Z$5,ROUNDUP((O25*4)/100,0),0))))</f>
        <v>0</v>
      </c>
      <c r="P37" s="189">
        <f>INDEX('price list'!$C$2:$L$376,MATCH($L37,'price list'!$B$2:$B$376,0),MATCH(P$2,'price list'!$C$1:$L$1,0))</f>
        <v>0</v>
      </c>
      <c r="Q37" s="189">
        <f t="shared" si="12"/>
        <v>0</v>
      </c>
      <c r="R37" s="190">
        <f>$E$8</f>
        <v>0</v>
      </c>
      <c r="S37" s="189">
        <f>P37*((100-$E$8)/100)</f>
        <v>0</v>
      </c>
      <c r="T37" s="189">
        <f t="shared" si="13"/>
        <v>0</v>
      </c>
      <c r="U37" s="189">
        <f>INDEX('price list'!$C$2:$L$376,MATCH($L37,'price list'!$B$2:$B$376,0),MATCH(U$2,'price list'!$C$1:$L$1,0))*O37</f>
        <v>0</v>
      </c>
      <c r="V37" s="249"/>
      <c r="W37" s="252">
        <f t="shared" si="7"/>
        <v>0</v>
      </c>
      <c r="X37" s="249"/>
      <c r="Y37" s="249"/>
      <c r="Z37" s="249"/>
      <c r="AA37" s="249"/>
      <c r="AB37" s="249"/>
      <c r="AC37" s="249"/>
      <c r="AD37" s="249"/>
      <c r="AE37" s="249"/>
      <c r="AF37" s="249"/>
      <c r="AG37" s="249"/>
      <c r="AH37" s="249"/>
      <c r="AI37" s="249"/>
      <c r="AJ37" s="249"/>
      <c r="AK37" s="249"/>
      <c r="AL37" s="249"/>
      <c r="AM37" s="249"/>
      <c r="AN37" s="249"/>
      <c r="AO37" s="249"/>
      <c r="AP37" s="249"/>
      <c r="AQ37" s="249"/>
      <c r="AR37" s="249"/>
      <c r="AS37" s="249"/>
      <c r="AT37" s="249"/>
      <c r="AU37" s="249"/>
      <c r="AV37" s="249"/>
      <c r="AW37" s="249"/>
      <c r="AX37" s="249"/>
      <c r="AY37" s="249"/>
      <c r="AZ37" s="249"/>
      <c r="BA37" s="249"/>
      <c r="BB37" s="249"/>
      <c r="BC37" s="249"/>
      <c r="BD37" s="249"/>
      <c r="BE37" s="249"/>
      <c r="BF37" s="249"/>
      <c r="BG37" s="249"/>
      <c r="BH37" s="249"/>
      <c r="BI37" s="249"/>
      <c r="BJ37" s="249"/>
      <c r="BK37" s="249"/>
      <c r="BL37" s="249"/>
      <c r="BM37" s="249"/>
      <c r="BN37" s="249"/>
      <c r="BO37" s="249"/>
      <c r="BP37" s="249"/>
      <c r="BQ37" s="249"/>
      <c r="BR37" s="249"/>
      <c r="BS37" s="249"/>
      <c r="BT37" s="249"/>
      <c r="BU37" s="249"/>
      <c r="BV37" s="249"/>
      <c r="BW37" s="249"/>
      <c r="BX37" s="249"/>
      <c r="BY37" s="249"/>
      <c r="BZ37" s="249"/>
      <c r="CA37" s="249"/>
      <c r="CB37" s="249"/>
      <c r="CC37" s="249"/>
      <c r="CD37" s="249"/>
      <c r="CE37" s="249"/>
      <c r="CF37" s="249"/>
      <c r="CG37" s="249"/>
      <c r="CH37" s="249"/>
      <c r="CI37" s="249"/>
      <c r="CJ37" s="249"/>
      <c r="CK37" s="249"/>
      <c r="CL37" s="249"/>
      <c r="CM37" s="249"/>
      <c r="CN37" s="249"/>
      <c r="CO37" s="249"/>
      <c r="CP37" s="249"/>
      <c r="CQ37" s="249"/>
      <c r="CR37" s="249"/>
      <c r="CS37" s="249"/>
      <c r="CT37" s="249"/>
      <c r="CU37" s="249"/>
      <c r="CV37" s="249"/>
      <c r="CW37" s="249"/>
      <c r="CX37" s="249"/>
      <c r="CY37" s="249"/>
      <c r="CZ37" s="249"/>
      <c r="DA37" s="249"/>
      <c r="DB37" s="249"/>
      <c r="DC37" s="249"/>
      <c r="DD37" s="249"/>
      <c r="DE37" s="249"/>
      <c r="DF37" s="249"/>
      <c r="DG37" s="249"/>
      <c r="DH37" s="249"/>
      <c r="DI37" s="249"/>
      <c r="DJ37" s="249"/>
      <c r="DK37" s="249"/>
      <c r="DL37" s="249"/>
      <c r="DM37" s="249"/>
      <c r="DN37" s="249"/>
      <c r="DO37" s="249"/>
      <c r="DP37" s="249"/>
      <c r="DQ37" s="249"/>
      <c r="DR37" s="249"/>
      <c r="DS37" s="249"/>
      <c r="DT37" s="249"/>
      <c r="DU37" s="249"/>
      <c r="DV37" s="249"/>
      <c r="DW37" s="249"/>
      <c r="DX37" s="249"/>
      <c r="DY37" s="249"/>
      <c r="DZ37" s="258">
        <v>36</v>
      </c>
      <c r="EA37" s="258"/>
      <c r="EB37" s="259">
        <v>50</v>
      </c>
      <c r="EC37" s="247"/>
      <c r="ED37" s="247"/>
      <c r="EE37" s="247"/>
      <c r="EF37" s="247"/>
      <c r="EG37" s="247"/>
      <c r="EH37" s="247"/>
      <c r="EI37" s="247"/>
      <c r="EJ37" s="247"/>
      <c r="EK37" s="247"/>
      <c r="EL37" s="247"/>
      <c r="EM37" s="247"/>
      <c r="EN37" s="247"/>
      <c r="EO37" s="247"/>
      <c r="EP37" s="247"/>
      <c r="EQ37" s="247"/>
      <c r="ER37" s="247"/>
      <c r="ES37" s="247"/>
      <c r="ET37" s="247"/>
      <c r="EU37" s="247"/>
      <c r="EV37" s="249" t="s">
        <v>190</v>
      </c>
      <c r="EW37" s="249">
        <v>0</v>
      </c>
      <c r="EX37" s="249">
        <v>0</v>
      </c>
      <c r="EY37" s="249">
        <v>0</v>
      </c>
      <c r="EZ37" s="249">
        <v>0</v>
      </c>
      <c r="FA37" s="249">
        <v>2</v>
      </c>
      <c r="FB37" s="249">
        <v>2</v>
      </c>
      <c r="FC37" s="249">
        <v>0</v>
      </c>
      <c r="FD37" s="249">
        <v>2</v>
      </c>
      <c r="FE37" s="249">
        <v>4</v>
      </c>
      <c r="FF37" s="249">
        <v>2</v>
      </c>
      <c r="FG37" s="249">
        <v>4</v>
      </c>
      <c r="FH37" s="249">
        <v>0</v>
      </c>
      <c r="FI37" s="249">
        <v>0</v>
      </c>
      <c r="FJ37" s="249">
        <v>8</v>
      </c>
      <c r="FK37" s="249">
        <v>8</v>
      </c>
      <c r="FL37" s="249">
        <v>0</v>
      </c>
      <c r="FM37" s="249">
        <v>6</v>
      </c>
      <c r="FN37" s="249">
        <v>4</v>
      </c>
      <c r="FO37" s="249">
        <v>4</v>
      </c>
      <c r="FP37" s="249">
        <v>10</v>
      </c>
      <c r="FQ37" s="249">
        <v>0</v>
      </c>
      <c r="FR37" s="249">
        <v>8</v>
      </c>
      <c r="FS37" s="249">
        <v>2</v>
      </c>
      <c r="FT37" s="249">
        <v>14</v>
      </c>
      <c r="FU37" s="249">
        <v>2</v>
      </c>
      <c r="FV37" s="249">
        <v>8</v>
      </c>
      <c r="FW37" s="249">
        <v>14</v>
      </c>
      <c r="FX37" s="249">
        <v>6</v>
      </c>
      <c r="FY37" s="249">
        <v>12</v>
      </c>
      <c r="FZ37" s="249">
        <v>12</v>
      </c>
      <c r="GA37" s="249">
        <v>10</v>
      </c>
      <c r="GB37" s="249">
        <v>6</v>
      </c>
      <c r="GC37" s="249">
        <v>14</v>
      </c>
      <c r="GD37" s="249">
        <v>8</v>
      </c>
      <c r="GE37" s="249">
        <v>10</v>
      </c>
      <c r="GF37" s="249">
        <v>16</v>
      </c>
      <c r="GG37" s="249">
        <v>22</v>
      </c>
      <c r="GH37" s="249">
        <v>18</v>
      </c>
      <c r="GI37" s="249">
        <v>20</v>
      </c>
      <c r="GJ37" s="249">
        <v>20</v>
      </c>
      <c r="GK37" s="249">
        <v>18</v>
      </c>
      <c r="GL37" s="249">
        <v>14</v>
      </c>
      <c r="GM37" s="249">
        <v>20</v>
      </c>
      <c r="GN37" s="249">
        <v>12</v>
      </c>
      <c r="GO37" s="249">
        <v>18</v>
      </c>
      <c r="GP37" s="249">
        <v>24</v>
      </c>
      <c r="GQ37" s="249">
        <v>28</v>
      </c>
      <c r="GR37" s="249">
        <v>20</v>
      </c>
      <c r="GS37" s="249">
        <v>18</v>
      </c>
      <c r="GT37" s="249">
        <v>28</v>
      </c>
      <c r="GU37" s="249">
        <v>16</v>
      </c>
      <c r="GV37" s="247"/>
      <c r="GW37" s="247"/>
      <c r="GX37" s="247"/>
    </row>
    <row r="38" spans="1:206" x14ac:dyDescent="0.25">
      <c r="A38" s="9"/>
      <c r="B38" s="5" t="s">
        <v>101</v>
      </c>
      <c r="C38" s="9"/>
      <c r="D38" s="12"/>
      <c r="E38" s="12"/>
      <c r="F38" s="12"/>
      <c r="G38" s="12"/>
      <c r="H38" s="12"/>
      <c r="I38" s="12"/>
      <c r="J38" s="12"/>
      <c r="K38" s="12"/>
      <c r="L38" s="8" t="str">
        <f>IF(E27=$Z$2,"-------",IF(E27=$Z$3,"-------",IF(E27=$Z$4,"-------",IF(E27=$Z$5,"PW8E A2",0))))</f>
        <v>-------</v>
      </c>
      <c r="M38" s="15" t="str">
        <f>INDEX('price list'!$C$2:$L$376,MATCH($L38,'price list'!$B$2:$B$376,0),MATCH(M$2,'price list'!$C$1:$L$1,0))</f>
        <v>-------</v>
      </c>
      <c r="N38" s="15" t="str">
        <f>INDEX('price list'!$C$2:$L$376,MATCH($L38,'price list'!$B$2:$B$376,0),MATCH(N$2,'price list'!$C$1:$L$1,0))</f>
        <v>pcs</v>
      </c>
      <c r="O38" s="15">
        <f>IF(E27=$Z$2,0,IF(E27=$Z$3,0,IF(E27=$Z$4,0,IF(E27=$Z$5,ROUNDUP((O25*4)/100,0),0))))</f>
        <v>0</v>
      </c>
      <c r="P38" s="189">
        <f>INDEX('price list'!$C$2:$L$376,MATCH($L38,'price list'!$B$2:$B$376,0),MATCH(P$2,'price list'!$C$1:$L$1,0))</f>
        <v>0</v>
      </c>
      <c r="Q38" s="189">
        <f t="shared" si="12"/>
        <v>0</v>
      </c>
      <c r="R38" s="190">
        <f>$E$8</f>
        <v>0</v>
      </c>
      <c r="S38" s="189">
        <f>P38*((100-$E$8)/100)</f>
        <v>0</v>
      </c>
      <c r="T38" s="189">
        <f t="shared" si="13"/>
        <v>0</v>
      </c>
      <c r="U38" s="189">
        <f>INDEX('price list'!$C$2:$L$376,MATCH($L38,'price list'!$B$2:$B$376,0),MATCH(U$2,'price list'!$C$1:$L$1,0))*O38</f>
        <v>0</v>
      </c>
      <c r="V38" s="249"/>
      <c r="W38" s="249"/>
      <c r="X38" s="249"/>
      <c r="Y38" s="249"/>
      <c r="Z38" s="249"/>
      <c r="AA38" s="249"/>
      <c r="AB38" s="249"/>
      <c r="AC38" s="249"/>
      <c r="AD38" s="249"/>
      <c r="AE38" s="249"/>
      <c r="AF38" s="249"/>
      <c r="AG38" s="249"/>
      <c r="AH38" s="249"/>
      <c r="AI38" s="249"/>
      <c r="AJ38" s="249"/>
      <c r="AK38" s="249"/>
      <c r="AL38" s="249" t="s">
        <v>96</v>
      </c>
      <c r="AM38" s="249"/>
      <c r="AN38" s="249"/>
      <c r="AO38" s="249"/>
      <c r="AP38" s="249"/>
      <c r="AQ38" s="249"/>
      <c r="AR38" s="249"/>
      <c r="AS38" s="249"/>
      <c r="AT38" s="249"/>
      <c r="AU38" s="249"/>
      <c r="AV38" s="249"/>
      <c r="AW38" s="249"/>
      <c r="AX38" s="249"/>
      <c r="AY38" s="249"/>
      <c r="AZ38" s="249"/>
      <c r="BA38" s="249"/>
      <c r="BB38" s="249"/>
      <c r="BC38" s="249"/>
      <c r="BD38" s="249"/>
      <c r="BE38" s="249"/>
      <c r="BF38" s="249"/>
      <c r="BG38" s="249"/>
      <c r="BH38" s="249"/>
      <c r="BI38" s="249"/>
      <c r="BJ38" s="249"/>
      <c r="BK38" s="249"/>
      <c r="BL38" s="249"/>
      <c r="BM38" s="249"/>
      <c r="BN38" s="249"/>
      <c r="BO38" s="249"/>
      <c r="BP38" s="249"/>
      <c r="BQ38" s="249"/>
      <c r="BR38" s="249"/>
      <c r="BS38" s="249"/>
      <c r="BT38" s="249"/>
      <c r="BU38" s="249"/>
      <c r="BV38" s="249"/>
      <c r="BW38" s="249"/>
      <c r="BX38" s="249"/>
      <c r="BY38" s="249"/>
      <c r="BZ38" s="249"/>
      <c r="CA38" s="249"/>
      <c r="CB38" s="249"/>
      <c r="CC38" s="249"/>
      <c r="CD38" s="249"/>
      <c r="CE38" s="249"/>
      <c r="CF38" s="249"/>
      <c r="CG38" s="249"/>
      <c r="CH38" s="249"/>
      <c r="CI38" s="249"/>
      <c r="CJ38" s="249"/>
      <c r="CK38" s="249"/>
      <c r="CL38" s="249"/>
      <c r="CM38" s="249"/>
      <c r="CN38" s="249"/>
      <c r="CO38" s="249"/>
      <c r="CP38" s="249"/>
      <c r="CQ38" s="249"/>
      <c r="CR38" s="249"/>
      <c r="CS38" s="249"/>
      <c r="CT38" s="249"/>
      <c r="CU38" s="249"/>
      <c r="CV38" s="249"/>
      <c r="CW38" s="249"/>
      <c r="CX38" s="249"/>
      <c r="CY38" s="249"/>
      <c r="CZ38" s="249"/>
      <c r="DA38" s="249"/>
      <c r="DB38" s="249"/>
      <c r="DC38" s="249"/>
      <c r="DD38" s="249"/>
      <c r="DE38" s="249"/>
      <c r="DF38" s="249"/>
      <c r="DG38" s="249"/>
      <c r="DH38" s="249"/>
      <c r="DI38" s="249"/>
      <c r="DJ38" s="249"/>
      <c r="DK38" s="249"/>
      <c r="DL38" s="249"/>
      <c r="DM38" s="249"/>
      <c r="DN38" s="249"/>
      <c r="DO38" s="249"/>
      <c r="DP38" s="249"/>
      <c r="DQ38" s="249"/>
      <c r="DR38" s="249"/>
      <c r="DS38" s="249"/>
      <c r="DT38" s="249"/>
      <c r="DU38" s="249"/>
      <c r="DV38" s="249"/>
      <c r="DW38" s="249"/>
      <c r="DX38" s="249"/>
      <c r="DY38" s="249"/>
      <c r="DZ38" s="258">
        <v>37</v>
      </c>
      <c r="EA38" s="258"/>
      <c r="EB38" s="258"/>
      <c r="EC38" s="247"/>
      <c r="ED38" s="247"/>
      <c r="EE38" s="247"/>
      <c r="EF38" s="247"/>
      <c r="EG38" s="247"/>
      <c r="EH38" s="247"/>
      <c r="EI38" s="247"/>
      <c r="EJ38" s="247"/>
      <c r="EK38" s="247"/>
      <c r="EL38" s="247"/>
      <c r="EM38" s="247"/>
      <c r="EN38" s="247"/>
      <c r="EO38" s="247"/>
      <c r="EP38" s="247"/>
      <c r="EQ38" s="247"/>
      <c r="ER38" s="247"/>
      <c r="ES38" s="247"/>
      <c r="ET38" s="247"/>
      <c r="EU38" s="247"/>
      <c r="EV38" s="249" t="s">
        <v>12</v>
      </c>
      <c r="EW38" s="249">
        <v>0</v>
      </c>
      <c r="EX38" s="249">
        <v>0</v>
      </c>
      <c r="EY38" s="249">
        <v>2</v>
      </c>
      <c r="EZ38" s="249">
        <v>0</v>
      </c>
      <c r="FA38" s="249">
        <v>2</v>
      </c>
      <c r="FB38" s="249">
        <v>2</v>
      </c>
      <c r="FC38" s="249">
        <v>2</v>
      </c>
      <c r="FD38" s="249">
        <v>4</v>
      </c>
      <c r="FE38" s="249">
        <v>4</v>
      </c>
      <c r="FF38" s="249">
        <v>4</v>
      </c>
      <c r="FG38" s="249">
        <v>6</v>
      </c>
      <c r="FH38" s="249">
        <v>6</v>
      </c>
      <c r="FI38" s="249">
        <v>6</v>
      </c>
      <c r="FJ38" s="249">
        <v>6</v>
      </c>
      <c r="FK38" s="249">
        <v>8</v>
      </c>
      <c r="FL38" s="249">
        <v>8</v>
      </c>
      <c r="FM38" s="249">
        <v>8</v>
      </c>
      <c r="FN38" s="249">
        <v>10</v>
      </c>
      <c r="FO38" s="249">
        <v>10</v>
      </c>
      <c r="FP38" s="249">
        <v>10</v>
      </c>
      <c r="FQ38" s="249">
        <v>12</v>
      </c>
      <c r="FR38" s="249">
        <v>12</v>
      </c>
      <c r="FS38" s="249">
        <v>12</v>
      </c>
      <c r="FT38" s="249">
        <v>12</v>
      </c>
      <c r="FU38" s="249">
        <v>14</v>
      </c>
      <c r="FV38" s="249">
        <v>14</v>
      </c>
      <c r="FW38" s="249">
        <v>14</v>
      </c>
      <c r="FX38" s="249">
        <v>16</v>
      </c>
      <c r="FY38" s="249">
        <v>16</v>
      </c>
      <c r="FZ38" s="249">
        <v>16</v>
      </c>
      <c r="GA38" s="249">
        <v>18</v>
      </c>
      <c r="GB38" s="249">
        <v>18</v>
      </c>
      <c r="GC38" s="249">
        <v>18</v>
      </c>
      <c r="GD38" s="249">
        <v>20</v>
      </c>
      <c r="GE38" s="249">
        <v>20</v>
      </c>
      <c r="GF38" s="249">
        <v>20</v>
      </c>
      <c r="GG38" s="249">
        <v>20</v>
      </c>
      <c r="GH38" s="249">
        <v>22</v>
      </c>
      <c r="GI38" s="249">
        <v>22</v>
      </c>
      <c r="GJ38" s="249">
        <v>22</v>
      </c>
      <c r="GK38" s="249">
        <v>24</v>
      </c>
      <c r="GL38" s="249">
        <v>24</v>
      </c>
      <c r="GM38" s="249">
        <v>24</v>
      </c>
      <c r="GN38" s="249">
        <v>26</v>
      </c>
      <c r="GO38" s="249">
        <v>26</v>
      </c>
      <c r="GP38" s="249">
        <v>26</v>
      </c>
      <c r="GQ38" s="249">
        <v>26</v>
      </c>
      <c r="GR38" s="249">
        <v>28</v>
      </c>
      <c r="GS38" s="249">
        <v>28</v>
      </c>
      <c r="GT38" s="249">
        <v>28</v>
      </c>
      <c r="GU38" s="249">
        <v>30</v>
      </c>
      <c r="GV38" s="247"/>
      <c r="GW38" s="247"/>
      <c r="GX38" s="247"/>
    </row>
    <row r="39" spans="1:206" x14ac:dyDescent="0.25">
      <c r="A39" s="9"/>
      <c r="B39" s="5" t="s">
        <v>101</v>
      </c>
      <c r="C39" s="9"/>
      <c r="D39" s="12"/>
      <c r="E39" s="12"/>
      <c r="F39" s="12"/>
      <c r="G39" s="12"/>
      <c r="H39" s="12"/>
      <c r="I39" s="12"/>
      <c r="J39" s="12"/>
      <c r="K39" s="12"/>
      <c r="L39" s="8" t="str">
        <f>IF(E27=$Z$2,"-------",IF(E27=$Z$3,"-------",IF(E27=$Z$4,"-------",IF(E27=$Z$5,"NKZM8E A2",0))))</f>
        <v>-------</v>
      </c>
      <c r="M39" s="15" t="str">
        <f>INDEX('price list'!$C$2:$L$376,MATCH($L39,'price list'!$B$2:$B$376,0),MATCH(M$2,'price list'!$C$1:$L$1,0))</f>
        <v>-------</v>
      </c>
      <c r="N39" s="15" t="str">
        <f>INDEX('price list'!$C$2:$L$376,MATCH($L39,'price list'!$B$2:$B$376,0),MATCH(N$2,'price list'!$C$1:$L$1,0))</f>
        <v>pcs</v>
      </c>
      <c r="O39" s="15">
        <f>IF(E27=$Z$2,0,IF(E27=$Z$3,0,IF(E27=$Z$4,0,IF(E27=$Z$5,ROUNDUP((O25*4)/100,0),0))))</f>
        <v>0</v>
      </c>
      <c r="P39" s="189">
        <f>INDEX('price list'!$C$2:$L$376,MATCH($L39,'price list'!$B$2:$B$376,0),MATCH(P$2,'price list'!$C$1:$L$1,0))</f>
        <v>0</v>
      </c>
      <c r="Q39" s="189">
        <f t="shared" si="12"/>
        <v>0</v>
      </c>
      <c r="R39" s="190">
        <f>$E$8</f>
        <v>0</v>
      </c>
      <c r="S39" s="189">
        <f>P39*((100-$E$8)/100)</f>
        <v>0</v>
      </c>
      <c r="T39" s="189">
        <f t="shared" si="13"/>
        <v>0</v>
      </c>
      <c r="U39" s="189">
        <f>INDEX('price list'!$C$2:$L$376,MATCH($L39,'price list'!$B$2:$B$376,0),MATCH(U$2,'price list'!$C$1:$L$1,0))*O39</f>
        <v>0</v>
      </c>
      <c r="V39" s="249"/>
      <c r="W39" s="249"/>
      <c r="X39" s="249"/>
      <c r="Y39" s="249"/>
      <c r="Z39" s="249"/>
      <c r="AA39" s="249"/>
      <c r="AB39" s="249"/>
      <c r="AC39" s="249"/>
      <c r="AD39" s="249"/>
      <c r="AE39" s="249"/>
      <c r="AF39" s="249"/>
      <c r="AG39" s="249"/>
      <c r="AH39" s="249"/>
      <c r="AI39" s="249"/>
      <c r="AJ39" s="249"/>
      <c r="AK39" s="249"/>
      <c r="AL39" s="249"/>
      <c r="AM39" s="249">
        <v>0</v>
      </c>
      <c r="AN39" s="249">
        <v>1</v>
      </c>
      <c r="AO39" s="249">
        <v>2</v>
      </c>
      <c r="AP39" s="249">
        <v>3</v>
      </c>
      <c r="AQ39" s="249">
        <v>4</v>
      </c>
      <c r="AR39" s="249">
        <v>5</v>
      </c>
      <c r="AS39" s="249">
        <v>6</v>
      </c>
      <c r="AT39" s="249">
        <v>7</v>
      </c>
      <c r="AU39" s="249">
        <v>8</v>
      </c>
      <c r="AV39" s="249">
        <v>9</v>
      </c>
      <c r="AW39" s="249">
        <v>10</v>
      </c>
      <c r="AX39" s="249">
        <v>11</v>
      </c>
      <c r="AY39" s="249">
        <v>12</v>
      </c>
      <c r="AZ39" s="249">
        <v>13</v>
      </c>
      <c r="BA39" s="249">
        <v>14</v>
      </c>
      <c r="BB39" s="249">
        <v>15</v>
      </c>
      <c r="BC39" s="249">
        <v>16</v>
      </c>
      <c r="BD39" s="249">
        <v>17</v>
      </c>
      <c r="BE39" s="249">
        <v>18</v>
      </c>
      <c r="BF39" s="249">
        <v>19</v>
      </c>
      <c r="BG39" s="249">
        <v>20</v>
      </c>
      <c r="BH39" s="249">
        <v>21</v>
      </c>
      <c r="BI39" s="249">
        <v>22</v>
      </c>
      <c r="BJ39" s="249">
        <v>23</v>
      </c>
      <c r="BK39" s="249">
        <v>24</v>
      </c>
      <c r="BL39" s="249">
        <v>25</v>
      </c>
      <c r="BM39" s="249">
        <v>26</v>
      </c>
      <c r="BN39" s="249">
        <v>27</v>
      </c>
      <c r="BO39" s="249">
        <v>28</v>
      </c>
      <c r="BP39" s="249">
        <v>29</v>
      </c>
      <c r="BQ39" s="249">
        <v>30</v>
      </c>
      <c r="BR39" s="249">
        <v>31</v>
      </c>
      <c r="BS39" s="249">
        <v>32</v>
      </c>
      <c r="BT39" s="249">
        <v>33</v>
      </c>
      <c r="BU39" s="249">
        <v>34</v>
      </c>
      <c r="BV39" s="249">
        <v>35</v>
      </c>
      <c r="BW39" s="249">
        <v>36</v>
      </c>
      <c r="BX39" s="249">
        <v>37</v>
      </c>
      <c r="BY39" s="249">
        <v>38</v>
      </c>
      <c r="BZ39" s="249">
        <v>39</v>
      </c>
      <c r="CA39" s="249">
        <v>40</v>
      </c>
      <c r="CB39" s="249">
        <v>41</v>
      </c>
      <c r="CC39" s="249">
        <v>42</v>
      </c>
      <c r="CD39" s="249">
        <v>43</v>
      </c>
      <c r="CE39" s="249">
        <v>44</v>
      </c>
      <c r="CF39" s="249">
        <v>45</v>
      </c>
      <c r="CG39" s="249">
        <v>46</v>
      </c>
      <c r="CH39" s="249">
        <v>47</v>
      </c>
      <c r="CI39" s="249">
        <v>48</v>
      </c>
      <c r="CJ39" s="249">
        <v>49</v>
      </c>
      <c r="CK39" s="249">
        <v>50</v>
      </c>
      <c r="CL39" s="249"/>
      <c r="CM39" s="249"/>
      <c r="CN39" s="249"/>
      <c r="CO39" s="249"/>
      <c r="CP39" s="249"/>
      <c r="CQ39" s="249"/>
      <c r="CR39" s="249"/>
      <c r="CS39" s="249"/>
      <c r="CT39" s="249"/>
      <c r="CU39" s="249"/>
      <c r="CV39" s="249"/>
      <c r="CW39" s="249"/>
      <c r="CX39" s="249"/>
      <c r="CY39" s="249"/>
      <c r="CZ39" s="249"/>
      <c r="DA39" s="249"/>
      <c r="DB39" s="249"/>
      <c r="DC39" s="249"/>
      <c r="DD39" s="249"/>
      <c r="DE39" s="249"/>
      <c r="DF39" s="249"/>
      <c r="DG39" s="249"/>
      <c r="DH39" s="249"/>
      <c r="DI39" s="249"/>
      <c r="DJ39" s="249"/>
      <c r="DK39" s="249"/>
      <c r="DL39" s="249"/>
      <c r="DM39" s="249"/>
      <c r="DN39" s="249"/>
      <c r="DO39" s="249"/>
      <c r="DP39" s="249"/>
      <c r="DQ39" s="249"/>
      <c r="DR39" s="249"/>
      <c r="DS39" s="249"/>
      <c r="DT39" s="249"/>
      <c r="DU39" s="249"/>
      <c r="DV39" s="249"/>
      <c r="DW39" s="249"/>
      <c r="DX39" s="249"/>
      <c r="DY39" s="249"/>
      <c r="DZ39" s="258">
        <v>38</v>
      </c>
      <c r="EA39" s="258"/>
      <c r="EB39" s="258"/>
      <c r="EC39" s="247"/>
      <c r="ED39" s="247"/>
      <c r="EE39" s="247"/>
      <c r="EF39" s="247"/>
      <c r="EG39" s="247"/>
      <c r="EH39" s="247"/>
      <c r="EI39" s="247"/>
      <c r="EJ39" s="247"/>
      <c r="EK39" s="247"/>
      <c r="EL39" s="247"/>
      <c r="EM39" s="247"/>
      <c r="EN39" s="247"/>
      <c r="EO39" s="247"/>
      <c r="EP39" s="247"/>
      <c r="EQ39" s="247"/>
      <c r="ER39" s="247"/>
      <c r="ES39" s="247"/>
      <c r="ET39" s="247"/>
      <c r="EU39" s="247"/>
      <c r="EV39" s="249"/>
      <c r="EW39" s="249"/>
      <c r="EX39" s="249"/>
      <c r="EY39" s="249"/>
      <c r="EZ39" s="249"/>
      <c r="FA39" s="249"/>
      <c r="FB39" s="249"/>
      <c r="FC39" s="249"/>
      <c r="FD39" s="249"/>
      <c r="FE39" s="249"/>
      <c r="FF39" s="249"/>
      <c r="FG39" s="249"/>
      <c r="FH39" s="249"/>
      <c r="FI39" s="249"/>
      <c r="FJ39" s="249"/>
      <c r="FK39" s="249"/>
      <c r="FL39" s="249"/>
      <c r="FM39" s="249"/>
      <c r="FN39" s="249"/>
      <c r="FO39" s="249"/>
      <c r="FP39" s="249"/>
      <c r="FQ39" s="249"/>
      <c r="FR39" s="249"/>
      <c r="FS39" s="249"/>
      <c r="FT39" s="249"/>
      <c r="FU39" s="249"/>
      <c r="FV39" s="249"/>
      <c r="FW39" s="249"/>
      <c r="FX39" s="249"/>
      <c r="FY39" s="249"/>
      <c r="FZ39" s="249"/>
      <c r="GA39" s="249"/>
      <c r="GB39" s="249"/>
      <c r="GC39" s="249"/>
      <c r="GD39" s="249"/>
      <c r="GE39" s="249"/>
      <c r="GF39" s="249"/>
      <c r="GG39" s="249"/>
      <c r="GH39" s="249"/>
      <c r="GI39" s="249"/>
      <c r="GJ39" s="249"/>
      <c r="GK39" s="249"/>
      <c r="GL39" s="249"/>
      <c r="GM39" s="249"/>
      <c r="GN39" s="249"/>
      <c r="GO39" s="249"/>
      <c r="GP39" s="249"/>
      <c r="GQ39" s="249"/>
      <c r="GR39" s="249"/>
      <c r="GS39" s="249"/>
      <c r="GT39" s="249"/>
      <c r="GU39" s="249"/>
      <c r="GV39" s="247"/>
      <c r="GW39" s="247"/>
      <c r="GX39" s="247"/>
    </row>
    <row r="40" spans="1:206" x14ac:dyDescent="0.25">
      <c r="A40" s="9"/>
      <c r="B40" s="5"/>
      <c r="C40" s="9"/>
      <c r="D40" s="12"/>
      <c r="E40" s="12"/>
      <c r="F40" s="12"/>
      <c r="G40" s="12"/>
      <c r="H40" s="12"/>
      <c r="I40" s="12"/>
      <c r="J40" s="12"/>
      <c r="K40" s="12"/>
      <c r="L40" s="8" t="str">
        <f>IF(E27=$Z$2,"PCSBV",IF(E27=$Z$3,"PCSBV",IF(E27=$Z$4,"PCSBV",IF(E27=$Z$5,"-------",0))))</f>
        <v>PCSBV</v>
      </c>
      <c r="M40" s="15">
        <f>INDEX('price list'!$C$2:$L$376,MATCH($L40,'price list'!$B$2:$B$376,0),MATCH(M$2,'price list'!$C$1:$L$1,0))</f>
        <v>858431</v>
      </c>
      <c r="N40" s="15" t="str">
        <f>INDEX('price list'!$C$2:$L$376,MATCH($L40,'price list'!$B$2:$B$376,0),MATCH(N$2,'price list'!$C$1:$L$1,0))</f>
        <v>pcs</v>
      </c>
      <c r="O40" s="15">
        <f>IF(E27=$Z$2,O25*3,IF(E27=$Z$3,O25*3,IF(E27=$Z$4,O25*3,IF(E27=$Z$5,0,0))))</f>
        <v>0</v>
      </c>
      <c r="P40" s="189">
        <f>INDEX('price list'!$C$2:$L$376,MATCH($L40,'price list'!$B$2:$B$376,0),MATCH(P$2,'price list'!$C$1:$L$1,0))</f>
        <v>1.3888363636363632</v>
      </c>
      <c r="Q40" s="189">
        <f t="shared" si="12"/>
        <v>0</v>
      </c>
      <c r="R40" s="190">
        <f>$E$8</f>
        <v>0</v>
      </c>
      <c r="S40" s="189">
        <f>P40*((100-$E$8)/100)</f>
        <v>1.3888363636363632</v>
      </c>
      <c r="T40" s="189">
        <f t="shared" si="13"/>
        <v>0</v>
      </c>
      <c r="U40" s="189">
        <f>INDEX('price list'!$C$2:$L$376,MATCH($L40,'price list'!$B$2:$B$376,0),MATCH(U$2,'price list'!$C$1:$L$1,0))*O40</f>
        <v>0</v>
      </c>
      <c r="V40" s="249"/>
      <c r="W40" s="250" t="s">
        <v>349</v>
      </c>
      <c r="X40" s="250" t="s">
        <v>350</v>
      </c>
      <c r="Y40" s="249"/>
      <c r="Z40" s="163" t="s">
        <v>12</v>
      </c>
      <c r="AA40" s="249" t="s">
        <v>184</v>
      </c>
      <c r="AB40" s="249" t="s">
        <v>10</v>
      </c>
      <c r="AC40" s="252" t="s">
        <v>180</v>
      </c>
      <c r="AD40" s="252" t="s">
        <v>186</v>
      </c>
      <c r="AE40" s="252" t="s">
        <v>325</v>
      </c>
      <c r="AF40" s="252" t="s">
        <v>11</v>
      </c>
      <c r="AG40" s="163" t="s">
        <v>188</v>
      </c>
      <c r="AH40" s="163" t="s">
        <v>190</v>
      </c>
      <c r="AI40" s="249"/>
      <c r="AJ40" s="249"/>
      <c r="AK40" s="249"/>
      <c r="AL40" s="249" t="s">
        <v>103</v>
      </c>
      <c r="AM40" s="249">
        <v>0</v>
      </c>
      <c r="AN40" s="249">
        <v>0</v>
      </c>
      <c r="AO40" s="249">
        <v>6</v>
      </c>
      <c r="AP40" s="249">
        <v>0</v>
      </c>
      <c r="AQ40" s="249">
        <v>0</v>
      </c>
      <c r="AR40" s="249">
        <v>0</v>
      </c>
      <c r="AS40" s="249">
        <v>0</v>
      </c>
      <c r="AT40" s="249">
        <v>0</v>
      </c>
      <c r="AU40" s="249">
        <v>0</v>
      </c>
      <c r="AV40" s="249">
        <v>0</v>
      </c>
      <c r="AW40" s="249">
        <v>2</v>
      </c>
      <c r="AX40" s="249">
        <v>0</v>
      </c>
      <c r="AY40" s="249">
        <v>0</v>
      </c>
      <c r="AZ40" s="249">
        <v>0</v>
      </c>
      <c r="BA40" s="249">
        <v>0</v>
      </c>
      <c r="BB40" s="249">
        <v>0</v>
      </c>
      <c r="BC40" s="249">
        <v>0</v>
      </c>
      <c r="BD40" s="249">
        <v>0</v>
      </c>
      <c r="BE40" s="249">
        <v>0</v>
      </c>
      <c r="BF40" s="249">
        <v>0</v>
      </c>
      <c r="BG40" s="249">
        <v>0</v>
      </c>
      <c r="BH40" s="249">
        <v>0</v>
      </c>
      <c r="BI40" s="249">
        <v>0</v>
      </c>
      <c r="BJ40" s="249">
        <v>0</v>
      </c>
      <c r="BK40" s="249">
        <v>0</v>
      </c>
      <c r="BL40" s="249">
        <v>0</v>
      </c>
      <c r="BM40" s="249">
        <v>0</v>
      </c>
      <c r="BN40" s="249">
        <v>0</v>
      </c>
      <c r="BO40" s="249">
        <v>0</v>
      </c>
      <c r="BP40" s="249">
        <v>0</v>
      </c>
      <c r="BQ40" s="249">
        <v>0</v>
      </c>
      <c r="BR40" s="249">
        <v>0</v>
      </c>
      <c r="BS40" s="249">
        <v>2</v>
      </c>
      <c r="BT40" s="249">
        <v>0</v>
      </c>
      <c r="BU40" s="249">
        <v>0</v>
      </c>
      <c r="BV40" s="249">
        <v>0</v>
      </c>
      <c r="BW40" s="249">
        <v>0</v>
      </c>
      <c r="BX40" s="249">
        <v>0</v>
      </c>
      <c r="BY40" s="249">
        <v>0</v>
      </c>
      <c r="BZ40" s="249">
        <v>0</v>
      </c>
      <c r="CA40" s="249">
        <v>0</v>
      </c>
      <c r="CB40" s="249">
        <v>0</v>
      </c>
      <c r="CC40" s="249">
        <v>0</v>
      </c>
      <c r="CD40" s="249">
        <v>0</v>
      </c>
      <c r="CE40" s="249">
        <v>0</v>
      </c>
      <c r="CF40" s="249">
        <v>0</v>
      </c>
      <c r="CG40" s="249">
        <v>0</v>
      </c>
      <c r="CH40" s="249">
        <v>0</v>
      </c>
      <c r="CI40" s="249">
        <v>0</v>
      </c>
      <c r="CJ40" s="249">
        <v>0</v>
      </c>
      <c r="CK40" s="249">
        <v>0</v>
      </c>
      <c r="CL40" s="249"/>
      <c r="CM40" s="249"/>
      <c r="CN40" s="249"/>
      <c r="CO40" s="249"/>
      <c r="CP40" s="249"/>
      <c r="CQ40" s="249"/>
      <c r="CR40" s="249"/>
      <c r="CS40" s="249"/>
      <c r="CT40" s="249"/>
      <c r="CU40" s="249"/>
      <c r="CV40" s="249"/>
      <c r="CW40" s="249"/>
      <c r="CX40" s="249"/>
      <c r="CY40" s="249"/>
      <c r="CZ40" s="249"/>
      <c r="DA40" s="249"/>
      <c r="DB40" s="249"/>
      <c r="DC40" s="249"/>
      <c r="DD40" s="249"/>
      <c r="DE40" s="249"/>
      <c r="DF40" s="249"/>
      <c r="DG40" s="249"/>
      <c r="DH40" s="249"/>
      <c r="DI40" s="249"/>
      <c r="DJ40" s="249"/>
      <c r="DK40" s="249"/>
      <c r="DL40" s="249"/>
      <c r="DM40" s="249"/>
      <c r="DN40" s="249"/>
      <c r="DO40" s="249"/>
      <c r="DP40" s="249"/>
      <c r="DQ40" s="249"/>
      <c r="DR40" s="249"/>
      <c r="DS40" s="249"/>
      <c r="DT40" s="249"/>
      <c r="DU40" s="249"/>
      <c r="DV40" s="249"/>
      <c r="DW40" s="249"/>
      <c r="DX40" s="249"/>
      <c r="DY40" s="249"/>
      <c r="DZ40" s="258">
        <v>39</v>
      </c>
      <c r="EA40" s="258"/>
      <c r="EB40" s="258"/>
      <c r="EC40" s="247"/>
      <c r="ED40" s="247"/>
      <c r="EE40" s="247"/>
      <c r="EF40" s="247"/>
      <c r="EG40" s="247"/>
      <c r="EH40" s="247"/>
      <c r="EI40" s="247"/>
      <c r="EJ40" s="247"/>
      <c r="EK40" s="247"/>
      <c r="EL40" s="247"/>
      <c r="EM40" s="247"/>
      <c r="EN40" s="247"/>
      <c r="EO40" s="247"/>
      <c r="EP40" s="247"/>
      <c r="EQ40" s="247"/>
      <c r="ER40" s="247"/>
      <c r="ES40" s="247"/>
      <c r="ET40" s="247"/>
      <c r="EU40" s="247"/>
      <c r="EV40" s="249" t="s">
        <v>529</v>
      </c>
      <c r="EW40" s="249"/>
      <c r="EX40" s="249"/>
      <c r="EY40" s="249"/>
      <c r="EZ40" s="249"/>
      <c r="FA40" s="249"/>
      <c r="FB40" s="249"/>
      <c r="FC40" s="249"/>
      <c r="FD40" s="249"/>
      <c r="FE40" s="249"/>
      <c r="FF40" s="249"/>
      <c r="FG40" s="249"/>
      <c r="FH40" s="249"/>
      <c r="FI40" s="249"/>
      <c r="FJ40" s="249"/>
      <c r="FK40" s="249"/>
      <c r="FL40" s="249"/>
      <c r="FM40" s="249"/>
      <c r="FN40" s="249"/>
      <c r="FO40" s="249"/>
      <c r="FP40" s="249"/>
      <c r="FQ40" s="249"/>
      <c r="FR40" s="249"/>
      <c r="FS40" s="249"/>
      <c r="FT40" s="249"/>
      <c r="FU40" s="249"/>
      <c r="FV40" s="249"/>
      <c r="FW40" s="249"/>
      <c r="FX40" s="249"/>
      <c r="FY40" s="249"/>
      <c r="FZ40" s="249"/>
      <c r="GA40" s="249"/>
      <c r="GB40" s="249"/>
      <c r="GC40" s="249"/>
      <c r="GD40" s="249"/>
      <c r="GE40" s="249"/>
      <c r="GF40" s="249"/>
      <c r="GG40" s="249"/>
      <c r="GH40" s="249"/>
      <c r="GI40" s="249"/>
      <c r="GJ40" s="249"/>
      <c r="GK40" s="249"/>
      <c r="GL40" s="249"/>
      <c r="GM40" s="249"/>
      <c r="GN40" s="249"/>
      <c r="GO40" s="249"/>
      <c r="GP40" s="249"/>
      <c r="GQ40" s="249"/>
      <c r="GR40" s="249"/>
      <c r="GS40" s="249"/>
      <c r="GT40" s="249"/>
      <c r="GU40" s="249"/>
      <c r="GV40" s="247"/>
      <c r="GW40" s="247"/>
      <c r="GX40" s="247"/>
    </row>
    <row r="41" spans="1:206" x14ac:dyDescent="0.25">
      <c r="A41" s="12"/>
      <c r="B41" s="6"/>
      <c r="C41" s="12"/>
      <c r="D41" s="12"/>
      <c r="E41" s="12"/>
      <c r="F41" s="12"/>
      <c r="G41" s="12"/>
      <c r="H41" s="12"/>
      <c r="I41" s="12"/>
      <c r="J41" s="12"/>
      <c r="K41" s="12"/>
      <c r="L41" s="8" t="s">
        <v>430</v>
      </c>
      <c r="M41" s="15">
        <f>INDEX('price list'!$C$2:$L$376,MATCH($L41,'price list'!$B$2:$B$376,0),MATCH(M$2,'price list'!$C$1:$L$1,0))</f>
        <v>890404</v>
      </c>
      <c r="N41" s="15" t="str">
        <f>INDEX('price list'!$C$2:$L$376,MATCH($L41,'price list'!$B$2:$B$376,0),MATCH(N$2,'price list'!$C$1:$L$1,0))</f>
        <v>pcs</v>
      </c>
      <c r="O41" s="15">
        <f>O25*2</f>
        <v>0</v>
      </c>
      <c r="P41" s="189">
        <f>INDEX('price list'!$C$2:$L$376,MATCH($L41,'price list'!$B$2:$B$376,0),MATCH(P$2,'price list'!$C$1:$L$1,0))</f>
        <v>0.30585599999999996</v>
      </c>
      <c r="Q41" s="189">
        <f t="shared" si="12"/>
        <v>0</v>
      </c>
      <c r="R41" s="190">
        <f>$E$8</f>
        <v>0</v>
      </c>
      <c r="S41" s="189">
        <f>P41*((100-$E$8)/100)</f>
        <v>0.30585599999999996</v>
      </c>
      <c r="T41" s="189">
        <f t="shared" si="13"/>
        <v>0</v>
      </c>
      <c r="U41" s="189">
        <f>INDEX('price list'!$C$2:$L$376,MATCH($L41,'price list'!$B$2:$B$376,0),MATCH(U$2,'price list'!$C$1:$L$1,0))*O41</f>
        <v>0</v>
      </c>
      <c r="V41" s="249"/>
      <c r="W41" s="252">
        <f>(IF(((INT((((A44)*(IF($G$45=$X$22,$Y$22,IF($G$45=$X$23,$Y$23,IF($G$45=$X$24,$Y$24,IF($G$45=$X$25,$Y$25,0))))))+(((A44)-1)*20))/1400))*1400)+600&gt;((A44)*(IF($G$45=$X$22,$Y$22,IF($G$45=$X$23,$Y$23,IF($G$45=$X$24,$Y$24,IF($G$45=$X$25,$Y$25,0))))))+(((A44)-1)*20),(INT((((A44)*(IF($G$45=$X$22,$Y$22,IF($G$45=$X$23,$Y$23,IF($G$45=$X$24,$Y$24,IF($G$45=$X$25,$Y$25,0))))))+(((A44)-1)*20))/1400))+1,IF(((INT((((A44)*(IF($G$45=$X$22,$Y$22,IF($G$45=$X$23,$Y$23,IF($G$45=$X$24,$Y$24,IF($G$45=$X$25,$Y$25,0))))))+(((A44)-1)*20))/1400))*1400)+600&lt;((A44)*(IF($G$45=$X$22,$Y$22,IF($G$45=$X$23,$Y$23,IF($G$45=$X$24,$Y$24,IF($G$45=$X$25,$Y$25,0))))))+(((A44)-1)*20),(INT((((A44)*(IF($G$45=$X$22,$Y$22,IF($G$45=$X$23,$Y$23,IF($G$45=$X$24,$Y$24,IF($G$45=$X$25,$Y$25,0))))))+(((A44)-1)*20))/1400))+2,0)))*C44</f>
        <v>0</v>
      </c>
      <c r="X41" s="249">
        <f t="shared" ref="X41:X56" si="16">IF(A44=0,0,IF(A44&gt;0,(IF(W41=0,0,IF(W41&gt;0,(INDEX(($CN$42:$DX$42),MATCH($L$55,$CM$42,0),MATCH(W41/C44,$CN$41:$DX$41,0),1)*C44)))),0))</f>
        <v>0</v>
      </c>
      <c r="Y41" s="249"/>
      <c r="Z41" s="249">
        <f>(INDEX(($EW$5:$GU$13,$EW$17:$GU$25,$EW$30:$GU$38,$EW$42:$GU$50),MATCH($L$53,$EV$5:$EV$13,0),MATCH(A44,$EW$4:$GU$4,0),MATCH($G$45,$X$22:$X$25,0)))*C44</f>
        <v>0</v>
      </c>
      <c r="AA41" s="249">
        <f>(INDEX(($EW$5:$GU$13,$EW$17:$GU$25,$EW$30:$GU$38,$EW$42:$GU$50),MATCH($L$45,$EV$5:$EV$13,0),MATCH(A44,$EW$4:$GU$4,0),MATCH($G$45,$X$22:$X$25,0)))*C44</f>
        <v>0</v>
      </c>
      <c r="AB41" s="249">
        <f>(INDEX(($EW$5:$GU$13,$EW$17:$GU$25,$EW$30:$GU$38,$EW$42:$GU$50),MATCH($L$46,$EV$5:$EV$13,0),MATCH(A44,$EW$4:$GU$4,0),MATCH($G$45,$X$22:$X$25,0)))*C44</f>
        <v>0</v>
      </c>
      <c r="AC41" s="249">
        <f>(INDEX(($EW$5:$GU$13,$EW$17:$GU$25,$EW$30:$GU$38,$EW$42:$GU$50),MATCH($L$47,$EV$5:$EV$13,0),MATCH(A44,$EW$4:$GU$4,0),MATCH($G$45,$X$22:$X$25,0)))*C44</f>
        <v>0</v>
      </c>
      <c r="AD41" s="249">
        <f>(INDEX(($EW$5:$GU$13,$EW$17:$GU$25,$EW$30:$GU$38,$EW$42:$GU$50),MATCH($L$48,$EV$5:$EV$13,0),MATCH(A44,$EW$4:$GU$4,0),MATCH($G$45,$X$22:$X$25,0)))*C44</f>
        <v>0</v>
      </c>
      <c r="AE41" s="249">
        <f>(INDEX(($EW$5:$GU$13,$EW$17:$GU$25,$EW$30:$GU$38,$EW$42:$GU$50),MATCH($L$49,$EV$5:$EV$13,0),MATCH(A44,$EW$4:$GU$4,0),MATCH($G$45,$X$22:$X$25,0)))*C44</f>
        <v>0</v>
      </c>
      <c r="AF41" s="249">
        <f>(INDEX(($EW$5:$GU$13,$EW$17:$GU$25,$EW$30:$GU$38,$EW$42:$GU$50),MATCH($L$50,$EV$5:$EV$13,0),MATCH(A44,$EW$4:$GU$4,0),MATCH($G$45,$X$22:$X$25,0)))*C44</f>
        <v>0</v>
      </c>
      <c r="AG41" s="249">
        <f>(INDEX(($EW$5:$GU$13,$EW$17:$GU$25,$EW$30:$GU$38,$EW$42:$GU$50),MATCH($L$51,$EV$5:$EV$13,0),MATCH(A44,$EW$4:$GU$4,0),MATCH($G$45,$X$22:$X$25,0)))*C44</f>
        <v>0</v>
      </c>
      <c r="AH41" s="249">
        <f>(INDEX(($EW$5:$GU$13,$EW$17:$GU$25,$EW$30:$GU$38,$EW$42:$GU$50),MATCH($L$52,$EV$5:$EV$13,0),MATCH(A44,$EW$4:$GU$4,0),MATCH($G$45,$X$22:$X$25,0)))*C44</f>
        <v>0</v>
      </c>
      <c r="AI41" s="249"/>
      <c r="AJ41" s="249"/>
      <c r="AK41" s="249"/>
      <c r="AL41" s="249" t="s">
        <v>13</v>
      </c>
      <c r="AM41" s="249">
        <v>0</v>
      </c>
      <c r="AN41" s="249">
        <v>2</v>
      </c>
      <c r="AO41" s="249">
        <v>0</v>
      </c>
      <c r="AP41" s="249">
        <v>2</v>
      </c>
      <c r="AQ41" s="249">
        <v>4</v>
      </c>
      <c r="AR41" s="249">
        <v>0</v>
      </c>
      <c r="AS41" s="249">
        <v>4</v>
      </c>
      <c r="AT41" s="249">
        <v>2</v>
      </c>
      <c r="AU41" s="249">
        <v>4</v>
      </c>
      <c r="AV41" s="249">
        <v>2</v>
      </c>
      <c r="AW41" s="249">
        <v>0</v>
      </c>
      <c r="AX41" s="249">
        <v>2</v>
      </c>
      <c r="AY41" s="249">
        <v>4</v>
      </c>
      <c r="AZ41" s="249">
        <v>2</v>
      </c>
      <c r="BA41" s="249">
        <v>2</v>
      </c>
      <c r="BB41" s="249">
        <v>0</v>
      </c>
      <c r="BC41" s="249">
        <v>0</v>
      </c>
      <c r="BD41" s="249">
        <v>0</v>
      </c>
      <c r="BE41" s="249">
        <v>2</v>
      </c>
      <c r="BF41" s="249">
        <v>0</v>
      </c>
      <c r="BG41" s="249">
        <v>0</v>
      </c>
      <c r="BH41" s="249">
        <v>0</v>
      </c>
      <c r="BI41" s="249">
        <v>0</v>
      </c>
      <c r="BJ41" s="249">
        <v>0</v>
      </c>
      <c r="BK41" s="249">
        <v>2</v>
      </c>
      <c r="BL41" s="249">
        <v>0</v>
      </c>
      <c r="BM41" s="249">
        <v>0</v>
      </c>
      <c r="BN41" s="249">
        <v>0</v>
      </c>
      <c r="BO41" s="249">
        <v>0</v>
      </c>
      <c r="BP41" s="249">
        <v>0</v>
      </c>
      <c r="BQ41" s="249">
        <v>0</v>
      </c>
      <c r="BR41" s="249">
        <v>0</v>
      </c>
      <c r="BS41" s="249">
        <v>0</v>
      </c>
      <c r="BT41" s="249">
        <v>0</v>
      </c>
      <c r="BU41" s="249">
        <v>0</v>
      </c>
      <c r="BV41" s="249">
        <v>0</v>
      </c>
      <c r="BW41" s="249">
        <v>0</v>
      </c>
      <c r="BX41" s="249">
        <v>0</v>
      </c>
      <c r="BY41" s="249">
        <v>0</v>
      </c>
      <c r="BZ41" s="249">
        <v>0</v>
      </c>
      <c r="CA41" s="249">
        <v>0</v>
      </c>
      <c r="CB41" s="249">
        <v>0</v>
      </c>
      <c r="CC41" s="249">
        <v>4</v>
      </c>
      <c r="CD41" s="249">
        <v>0</v>
      </c>
      <c r="CE41" s="249">
        <v>0</v>
      </c>
      <c r="CF41" s="249">
        <v>0</v>
      </c>
      <c r="CG41" s="249">
        <v>0</v>
      </c>
      <c r="CH41" s="249">
        <v>0</v>
      </c>
      <c r="CI41" s="249">
        <v>0</v>
      </c>
      <c r="CJ41" s="249">
        <v>0</v>
      </c>
      <c r="CK41" s="249">
        <v>0</v>
      </c>
      <c r="CL41" s="249"/>
      <c r="CM41" s="249"/>
      <c r="CN41" s="249">
        <v>0</v>
      </c>
      <c r="CO41" s="249">
        <v>2</v>
      </c>
      <c r="CP41" s="249">
        <v>3</v>
      </c>
      <c r="CQ41" s="249">
        <v>4</v>
      </c>
      <c r="CR41" s="249">
        <v>5</v>
      </c>
      <c r="CS41" s="249">
        <v>6</v>
      </c>
      <c r="CT41" s="249">
        <v>7</v>
      </c>
      <c r="CU41" s="249">
        <v>8</v>
      </c>
      <c r="CV41" s="249">
        <v>9</v>
      </c>
      <c r="CW41" s="249">
        <v>10</v>
      </c>
      <c r="CX41" s="249">
        <v>11</v>
      </c>
      <c r="CY41" s="249">
        <v>12</v>
      </c>
      <c r="CZ41" s="249">
        <v>13</v>
      </c>
      <c r="DA41" s="249">
        <v>14</v>
      </c>
      <c r="DB41" s="249">
        <v>15</v>
      </c>
      <c r="DC41" s="249">
        <v>16</v>
      </c>
      <c r="DD41" s="249">
        <v>17</v>
      </c>
      <c r="DE41" s="249">
        <v>18</v>
      </c>
      <c r="DF41" s="249">
        <v>19</v>
      </c>
      <c r="DG41" s="249">
        <v>20</v>
      </c>
      <c r="DH41" s="249">
        <v>21</v>
      </c>
      <c r="DI41" s="249">
        <v>22</v>
      </c>
      <c r="DJ41" s="249">
        <v>23</v>
      </c>
      <c r="DK41" s="249">
        <v>24</v>
      </c>
      <c r="DL41" s="249">
        <v>25</v>
      </c>
      <c r="DM41" s="249">
        <v>26</v>
      </c>
      <c r="DN41" s="249">
        <v>27</v>
      </c>
      <c r="DO41" s="249">
        <v>28</v>
      </c>
      <c r="DP41" s="249">
        <v>29</v>
      </c>
      <c r="DQ41" s="249">
        <v>30</v>
      </c>
      <c r="DR41" s="249">
        <v>31</v>
      </c>
      <c r="DS41" s="249">
        <v>32</v>
      </c>
      <c r="DT41" s="249">
        <v>33</v>
      </c>
      <c r="DU41" s="249">
        <v>34</v>
      </c>
      <c r="DV41" s="249">
        <v>35</v>
      </c>
      <c r="DW41" s="249">
        <v>36</v>
      </c>
      <c r="DX41" s="249">
        <v>37</v>
      </c>
      <c r="DY41" s="249"/>
      <c r="DZ41" s="258">
        <v>40</v>
      </c>
      <c r="EA41" s="258"/>
      <c r="EB41" s="258"/>
      <c r="EC41" s="247"/>
      <c r="ED41" s="247"/>
      <c r="EE41" s="247"/>
      <c r="EF41" s="247"/>
      <c r="EG41" s="247"/>
      <c r="EH41" s="247"/>
      <c r="EI41" s="247"/>
      <c r="EJ41" s="247"/>
      <c r="EK41" s="247"/>
      <c r="EL41" s="247"/>
      <c r="EM41" s="247"/>
      <c r="EN41" s="247"/>
      <c r="EO41" s="247"/>
      <c r="EP41" s="247"/>
      <c r="EQ41" s="247"/>
      <c r="ER41" s="247"/>
      <c r="ES41" s="247"/>
      <c r="ET41" s="247"/>
      <c r="EU41" s="247"/>
      <c r="EV41" s="249"/>
      <c r="EW41" s="249">
        <v>0</v>
      </c>
      <c r="EX41" s="249">
        <v>1</v>
      </c>
      <c r="EY41" s="249">
        <v>2</v>
      </c>
      <c r="EZ41" s="249">
        <v>3</v>
      </c>
      <c r="FA41" s="249">
        <v>4</v>
      </c>
      <c r="FB41" s="249">
        <v>5</v>
      </c>
      <c r="FC41" s="249">
        <v>6</v>
      </c>
      <c r="FD41" s="249">
        <v>7</v>
      </c>
      <c r="FE41" s="249">
        <v>8</v>
      </c>
      <c r="FF41" s="249">
        <v>9</v>
      </c>
      <c r="FG41" s="249">
        <v>10</v>
      </c>
      <c r="FH41" s="249">
        <v>11</v>
      </c>
      <c r="FI41" s="249">
        <v>12</v>
      </c>
      <c r="FJ41" s="249">
        <v>13</v>
      </c>
      <c r="FK41" s="249">
        <v>14</v>
      </c>
      <c r="FL41" s="249">
        <v>15</v>
      </c>
      <c r="FM41" s="249">
        <v>16</v>
      </c>
      <c r="FN41" s="249">
        <v>17</v>
      </c>
      <c r="FO41" s="249">
        <v>18</v>
      </c>
      <c r="FP41" s="249">
        <v>19</v>
      </c>
      <c r="FQ41" s="249">
        <v>20</v>
      </c>
      <c r="FR41" s="249">
        <v>21</v>
      </c>
      <c r="FS41" s="249">
        <v>22</v>
      </c>
      <c r="FT41" s="249">
        <v>23</v>
      </c>
      <c r="FU41" s="249">
        <v>24</v>
      </c>
      <c r="FV41" s="249">
        <v>25</v>
      </c>
      <c r="FW41" s="249">
        <v>26</v>
      </c>
      <c r="FX41" s="249">
        <v>27</v>
      </c>
      <c r="FY41" s="249">
        <v>28</v>
      </c>
      <c r="FZ41" s="249">
        <v>29</v>
      </c>
      <c r="GA41" s="249">
        <v>30</v>
      </c>
      <c r="GB41" s="249">
        <v>31</v>
      </c>
      <c r="GC41" s="249">
        <v>32</v>
      </c>
      <c r="GD41" s="249">
        <v>33</v>
      </c>
      <c r="GE41" s="249">
        <v>34</v>
      </c>
      <c r="GF41" s="249">
        <v>35</v>
      </c>
      <c r="GG41" s="249">
        <v>36</v>
      </c>
      <c r="GH41" s="249">
        <v>37</v>
      </c>
      <c r="GI41" s="249">
        <v>38</v>
      </c>
      <c r="GJ41" s="249">
        <v>39</v>
      </c>
      <c r="GK41" s="249">
        <v>40</v>
      </c>
      <c r="GL41" s="249">
        <v>41</v>
      </c>
      <c r="GM41" s="249">
        <v>42</v>
      </c>
      <c r="GN41" s="249">
        <v>43</v>
      </c>
      <c r="GO41" s="249">
        <v>44</v>
      </c>
      <c r="GP41" s="249">
        <v>45</v>
      </c>
      <c r="GQ41" s="249">
        <v>46</v>
      </c>
      <c r="GR41" s="249">
        <v>47</v>
      </c>
      <c r="GS41" s="249">
        <v>48</v>
      </c>
      <c r="GT41" s="249">
        <v>49</v>
      </c>
      <c r="GU41" s="249">
        <v>50</v>
      </c>
      <c r="GV41" s="247"/>
      <c r="GW41" s="247"/>
      <c r="GX41" s="247"/>
    </row>
    <row r="42" spans="1:206" x14ac:dyDescent="0.25">
      <c r="A42" s="12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40"/>
      <c r="M42" s="40"/>
      <c r="N42" s="40"/>
      <c r="O42" s="40"/>
      <c r="P42" s="40"/>
      <c r="Q42" s="40"/>
      <c r="R42" s="40"/>
      <c r="S42" s="40"/>
      <c r="T42" s="189">
        <f>SUM(T25:T41)</f>
        <v>0</v>
      </c>
      <c r="U42" s="189">
        <f>SUM(U25:U41)</f>
        <v>0</v>
      </c>
      <c r="V42" s="249"/>
      <c r="W42" s="252">
        <f t="shared" ref="W42:W56" si="17">(IF(((INT((((A45)*(IF($G$45=$X$22,$Y$22,IF($G$45=$X$23,$Y$23,IF($G$45=$X$24,$Y$24,IF($G$45=$X$25,$Y$25,0))))))+(((A45)-1)*20))/1400))*1400)+600&gt;((A45)*(IF($G$45=$X$22,$Y$22,IF($G$45=$X$23,$Y$23,IF($G$45=$X$24,$Y$24,IF($G$45=$X$25,$Y$25,0))))))+(((A45)-1)*20),(INT((((A45)*(IF($G$45=$X$22,$Y$22,IF($G$45=$X$23,$Y$23,IF($G$45=$X$24,$Y$24,IF($G$45=$X$25,$Y$25,0))))))+(((A45)-1)*20))/1400))+1,IF(((INT((((A45)*(IF($G$45=$X$22,$Y$22,IF($G$45=$X$23,$Y$23,IF($G$45=$X$24,$Y$24,IF($G$45=$X$25,$Y$25,0))))))+(((A45)-1)*20))/1400))*1400)+600&lt;((A45)*(IF($G$45=$X$22,$Y$22,IF($G$45=$X$23,$Y$23,IF($G$45=$X$24,$Y$24,IF($G$45=$X$25,$Y$25,0))))))+(((A45)-1)*20),(INT((((A45)*(IF($G$45=$X$22,$Y$22,IF($G$45=$X$23,$Y$23,IF($G$45=$X$24,$Y$24,IF($G$45=$X$25,$Y$25,0))))))+(((A45)-1)*20))/1400))+2,0)))*C45</f>
        <v>0</v>
      </c>
      <c r="X42" s="249">
        <f t="shared" si="16"/>
        <v>0</v>
      </c>
      <c r="Y42" s="249"/>
      <c r="Z42" s="249">
        <f>(INDEX(($EW$5:$GU$13,$EW$17:$GU$25,$EW$30:$GU$38,$EW$42:$GU$50),MATCH($L$53,$EV$5:$EV$13,0),MATCH(A45,$EW$4:$GU$4,0),MATCH($G$45,$X$22:$X$25,0)))*C45</f>
        <v>0</v>
      </c>
      <c r="AA42" s="249">
        <f>(INDEX(($EW$5:$GU$13,$EW$17:$GU$25,$EW$30:$GU$38,$EW$42:$GU$50),MATCH($L$45,$EV$5:$EV$13,0),MATCH(A45,$EW$4:$GU$4,0),MATCH($G$45,$X$22:$X$25,0)))*C45</f>
        <v>0</v>
      </c>
      <c r="AB42" s="249">
        <f>(INDEX(($EW$5:$GU$13,$EW$17:$GU$25,$EW$30:$GU$38,$EW$42:$GU$50),MATCH($L$46,$EV$5:$EV$13,0),MATCH(A45,$EW$4:$GU$4,0),MATCH($G$45,$X$22:$X$25,0)))*C45</f>
        <v>0</v>
      </c>
      <c r="AC42" s="249">
        <f>(INDEX(($EW$5:$GU$13,$EW$17:$GU$25,$EW$30:$GU$38,$EW$42:$GU$50),MATCH($L$47,$EV$5:$EV$13,0),MATCH(A45,$EW$4:$GU$4,0),MATCH($G$45,$X$22:$X$25,0)))*C45</f>
        <v>0</v>
      </c>
      <c r="AD42" s="249">
        <f>(INDEX(($EW$5:$GU$13,$EW$17:$GU$25,$EW$30:$GU$38,$EW$42:$GU$50),MATCH($L$48,$EV$5:$EV$13,0),MATCH(A45,$EW$4:$GU$4,0),MATCH($G$45,$X$22:$X$25,0)))*C45</f>
        <v>0</v>
      </c>
      <c r="AE42" s="249">
        <f>(INDEX(($EW$5:$GU$13,$EW$17:$GU$25,$EW$30:$GU$38,$EW$42:$GU$50),MATCH($L$49,$EV$5:$EV$13,0),MATCH(A45,$EW$4:$GU$4,0),MATCH($G$45,$X$22:$X$25,0)))*C45</f>
        <v>0</v>
      </c>
      <c r="AF42" s="249">
        <f>(INDEX(($EW$5:$GU$13,$EW$17:$GU$25,$EW$30:$GU$38,$EW$42:$GU$50),MATCH($L$50,$EV$5:$EV$13,0),MATCH(A45,$EW$4:$GU$4,0),MATCH($G$45,$X$22:$X$25,0)))*C45</f>
        <v>0</v>
      </c>
      <c r="AG42" s="249">
        <f>(INDEX(($EW$5:$GU$13,$EW$17:$GU$25,$EW$30:$GU$38,$EW$42:$GU$50),MATCH($L$51,$EV$5:$EV$13,0),MATCH(A45,$EW$4:$GU$4,0),MATCH($G$45,$X$22:$X$25,0)))*C45</f>
        <v>0</v>
      </c>
      <c r="AH42" s="249">
        <f>(INDEX(($EW$5:$GU$13,$EW$17:$GU$25,$EW$30:$GU$38,$EW$42:$GU$50),MATCH($L$52,$EV$5:$EV$13,0),MATCH(A45,$EW$4:$GU$4,0),MATCH($G$45,$X$22:$X$25,0)))*C45</f>
        <v>0</v>
      </c>
      <c r="AI42" s="249"/>
      <c r="AJ42" s="249"/>
      <c r="AK42" s="249"/>
      <c r="AL42" s="249" t="s">
        <v>104</v>
      </c>
      <c r="AM42" s="249">
        <v>0</v>
      </c>
      <c r="AN42" s="249">
        <v>0</v>
      </c>
      <c r="AO42" s="249">
        <v>0</v>
      </c>
      <c r="AP42" s="249">
        <v>0</v>
      </c>
      <c r="AQ42" s="249">
        <v>0</v>
      </c>
      <c r="AR42" s="249">
        <v>2</v>
      </c>
      <c r="AS42" s="249">
        <v>0</v>
      </c>
      <c r="AT42" s="249">
        <v>0</v>
      </c>
      <c r="AU42" s="249">
        <v>0</v>
      </c>
      <c r="AV42" s="249">
        <v>0</v>
      </c>
      <c r="AW42" s="249">
        <v>0</v>
      </c>
      <c r="AX42" s="249">
        <v>0</v>
      </c>
      <c r="AY42" s="249">
        <v>0</v>
      </c>
      <c r="AZ42" s="249">
        <v>0</v>
      </c>
      <c r="BA42" s="249">
        <v>2</v>
      </c>
      <c r="BB42" s="249">
        <v>0</v>
      </c>
      <c r="BC42" s="249">
        <v>4</v>
      </c>
      <c r="BD42" s="249">
        <v>2</v>
      </c>
      <c r="BE42" s="249">
        <v>2</v>
      </c>
      <c r="BF42" s="249">
        <v>0</v>
      </c>
      <c r="BG42" s="249">
        <v>2</v>
      </c>
      <c r="BH42" s="249">
        <v>0</v>
      </c>
      <c r="BI42" s="249">
        <v>4</v>
      </c>
      <c r="BJ42" s="249">
        <v>0</v>
      </c>
      <c r="BK42" s="249">
        <v>0</v>
      </c>
      <c r="BL42" s="249">
        <v>0</v>
      </c>
      <c r="BM42" s="249">
        <v>2</v>
      </c>
      <c r="BN42" s="249">
        <v>0</v>
      </c>
      <c r="BO42" s="249">
        <v>0</v>
      </c>
      <c r="BP42" s="249">
        <v>0</v>
      </c>
      <c r="BQ42" s="249">
        <v>2</v>
      </c>
      <c r="BR42" s="249">
        <v>0</v>
      </c>
      <c r="BS42" s="249">
        <v>0</v>
      </c>
      <c r="BT42" s="249">
        <v>0</v>
      </c>
      <c r="BU42" s="249">
        <v>2</v>
      </c>
      <c r="BV42" s="249">
        <v>0</v>
      </c>
      <c r="BW42" s="249">
        <v>0</v>
      </c>
      <c r="BX42" s="249">
        <v>0</v>
      </c>
      <c r="BY42" s="249">
        <v>2</v>
      </c>
      <c r="BZ42" s="249">
        <v>0</v>
      </c>
      <c r="CA42" s="249">
        <v>0</v>
      </c>
      <c r="CB42" s="249">
        <v>0</v>
      </c>
      <c r="CC42" s="249">
        <v>0</v>
      </c>
      <c r="CD42" s="249">
        <v>0</v>
      </c>
      <c r="CE42" s="249">
        <v>0</v>
      </c>
      <c r="CF42" s="249">
        <v>0</v>
      </c>
      <c r="CG42" s="249">
        <v>2</v>
      </c>
      <c r="CH42" s="249">
        <v>0</v>
      </c>
      <c r="CI42" s="249">
        <v>0</v>
      </c>
      <c r="CJ42" s="249">
        <v>0</v>
      </c>
      <c r="CK42" s="249">
        <v>2</v>
      </c>
      <c r="CL42" s="249"/>
      <c r="CM42" s="251" t="s">
        <v>173</v>
      </c>
      <c r="CN42" s="249">
        <v>0</v>
      </c>
      <c r="CO42" s="249">
        <v>1</v>
      </c>
      <c r="CP42" s="249">
        <v>1</v>
      </c>
      <c r="CQ42" s="249">
        <v>1</v>
      </c>
      <c r="CR42" s="249">
        <v>2</v>
      </c>
      <c r="CS42" s="249">
        <v>2</v>
      </c>
      <c r="CT42" s="249">
        <v>2</v>
      </c>
      <c r="CU42" s="249">
        <v>3</v>
      </c>
      <c r="CV42" s="249">
        <v>3</v>
      </c>
      <c r="CW42" s="249">
        <v>3</v>
      </c>
      <c r="CX42" s="249">
        <v>4</v>
      </c>
      <c r="CY42" s="249">
        <v>4</v>
      </c>
      <c r="CZ42" s="249">
        <v>4</v>
      </c>
      <c r="DA42" s="249">
        <v>5</v>
      </c>
      <c r="DB42" s="249">
        <v>5</v>
      </c>
      <c r="DC42" s="249">
        <v>5</v>
      </c>
      <c r="DD42" s="249">
        <v>6</v>
      </c>
      <c r="DE42" s="249">
        <v>6</v>
      </c>
      <c r="DF42" s="249">
        <v>6</v>
      </c>
      <c r="DG42" s="249">
        <v>7</v>
      </c>
      <c r="DH42" s="249">
        <v>7</v>
      </c>
      <c r="DI42" s="249">
        <v>7</v>
      </c>
      <c r="DJ42" s="249">
        <v>8</v>
      </c>
      <c r="DK42" s="249">
        <v>8</v>
      </c>
      <c r="DL42" s="249">
        <v>8</v>
      </c>
      <c r="DM42" s="249">
        <v>9</v>
      </c>
      <c r="DN42" s="249">
        <v>9</v>
      </c>
      <c r="DO42" s="249">
        <v>9</v>
      </c>
      <c r="DP42" s="249">
        <v>10</v>
      </c>
      <c r="DQ42" s="249">
        <v>10</v>
      </c>
      <c r="DR42" s="249">
        <v>10</v>
      </c>
      <c r="DS42" s="249">
        <v>11</v>
      </c>
      <c r="DT42" s="249">
        <v>11</v>
      </c>
      <c r="DU42" s="249">
        <v>11</v>
      </c>
      <c r="DV42" s="249">
        <v>12</v>
      </c>
      <c r="DW42" s="249">
        <v>12</v>
      </c>
      <c r="DX42" s="249">
        <v>12</v>
      </c>
      <c r="DY42" s="249"/>
      <c r="DZ42" s="258">
        <v>41</v>
      </c>
      <c r="EA42" s="258"/>
      <c r="EB42" s="258"/>
      <c r="EC42" s="247"/>
      <c r="ED42" s="247"/>
      <c r="EE42" s="247"/>
      <c r="EF42" s="247"/>
      <c r="EG42" s="247"/>
      <c r="EH42" s="247"/>
      <c r="EI42" s="247"/>
      <c r="EJ42" s="247"/>
      <c r="EK42" s="247"/>
      <c r="EL42" s="247"/>
      <c r="EM42" s="247"/>
      <c r="EN42" s="247"/>
      <c r="EO42" s="247"/>
      <c r="EP42" s="247"/>
      <c r="EQ42" s="247"/>
      <c r="ER42" s="247"/>
      <c r="ES42" s="247"/>
      <c r="ET42" s="247"/>
      <c r="EU42" s="247"/>
      <c r="EV42" s="249" t="s">
        <v>184</v>
      </c>
      <c r="EW42" s="249">
        <v>0</v>
      </c>
      <c r="EX42" s="249">
        <v>0</v>
      </c>
      <c r="EY42" s="249">
        <v>0</v>
      </c>
      <c r="EZ42" s="249">
        <v>0</v>
      </c>
      <c r="FA42" s="249">
        <v>0</v>
      </c>
      <c r="FB42" s="249">
        <v>0</v>
      </c>
      <c r="FC42" s="249">
        <v>0</v>
      </c>
      <c r="FD42" s="249">
        <v>2</v>
      </c>
      <c r="FE42" s="249">
        <v>0</v>
      </c>
      <c r="FF42" s="249">
        <v>0</v>
      </c>
      <c r="FG42" s="249">
        <v>2</v>
      </c>
      <c r="FH42" s="249">
        <v>0</v>
      </c>
      <c r="FI42" s="249">
        <v>0</v>
      </c>
      <c r="FJ42" s="249">
        <v>2</v>
      </c>
      <c r="FK42" s="249">
        <v>0</v>
      </c>
      <c r="FL42" s="249">
        <v>0</v>
      </c>
      <c r="FM42" s="249">
        <v>0</v>
      </c>
      <c r="FN42" s="249">
        <v>0</v>
      </c>
      <c r="FO42" s="249">
        <v>0</v>
      </c>
      <c r="FP42" s="249">
        <v>0</v>
      </c>
      <c r="FQ42" s="249">
        <v>0</v>
      </c>
      <c r="FR42" s="249">
        <v>0</v>
      </c>
      <c r="FS42" s="249">
        <v>0</v>
      </c>
      <c r="FT42" s="249">
        <v>0</v>
      </c>
      <c r="FU42" s="249">
        <v>0</v>
      </c>
      <c r="FV42" s="249">
        <v>0</v>
      </c>
      <c r="FW42" s="249">
        <v>0</v>
      </c>
      <c r="FX42" s="249">
        <v>0</v>
      </c>
      <c r="FY42" s="249">
        <v>0</v>
      </c>
      <c r="FZ42" s="249">
        <v>0</v>
      </c>
      <c r="GA42" s="249">
        <v>0</v>
      </c>
      <c r="GB42" s="249">
        <v>0</v>
      </c>
      <c r="GC42" s="249">
        <v>0</v>
      </c>
      <c r="GD42" s="249">
        <v>0</v>
      </c>
      <c r="GE42" s="249">
        <v>0</v>
      </c>
      <c r="GF42" s="249">
        <v>0</v>
      </c>
      <c r="GG42" s="249">
        <v>0</v>
      </c>
      <c r="GH42" s="249">
        <v>0</v>
      </c>
      <c r="GI42" s="249">
        <v>0</v>
      </c>
      <c r="GJ42" s="249">
        <v>0</v>
      </c>
      <c r="GK42" s="249">
        <v>0</v>
      </c>
      <c r="GL42" s="249">
        <v>0</v>
      </c>
      <c r="GM42" s="249">
        <v>0</v>
      </c>
      <c r="GN42" s="249">
        <v>0</v>
      </c>
      <c r="GO42" s="249">
        <v>0</v>
      </c>
      <c r="GP42" s="249">
        <v>0</v>
      </c>
      <c r="GQ42" s="249">
        <v>0</v>
      </c>
      <c r="GR42" s="249">
        <v>0</v>
      </c>
      <c r="GS42" s="249">
        <v>0</v>
      </c>
      <c r="GT42" s="249">
        <v>0</v>
      </c>
      <c r="GU42" s="249">
        <v>0</v>
      </c>
      <c r="GV42" s="247"/>
      <c r="GW42" s="247"/>
      <c r="GX42" s="247"/>
    </row>
    <row r="43" spans="1:206" ht="51.75" x14ac:dyDescent="0.25">
      <c r="A43" s="3" t="s">
        <v>879</v>
      </c>
      <c r="B43" s="3"/>
      <c r="C43" s="3" t="s">
        <v>880</v>
      </c>
      <c r="D43" s="12"/>
      <c r="E43" s="12"/>
      <c r="F43" s="12"/>
      <c r="G43" s="12"/>
      <c r="H43" s="12"/>
      <c r="I43" s="12"/>
      <c r="J43" s="12"/>
      <c r="K43" s="12"/>
      <c r="L43" s="309" t="str">
        <f>IF(E47=Z3,"KONSTRUKCJA DP-DTVKN",IF(E47=Z2,"KONSTRUKCJA DP-DTVBN"))</f>
        <v>KONSTRUKCJA DP-DTVBN</v>
      </c>
      <c r="M43" s="309"/>
      <c r="N43" s="309"/>
      <c r="O43" s="309"/>
      <c r="P43" s="309"/>
      <c r="Q43" s="309"/>
      <c r="R43" s="309"/>
      <c r="S43" s="309"/>
      <c r="T43" s="309"/>
      <c r="U43" s="309"/>
      <c r="V43" s="249"/>
      <c r="W43" s="252">
        <f t="shared" si="17"/>
        <v>0</v>
      </c>
      <c r="X43" s="249">
        <f t="shared" si="16"/>
        <v>0</v>
      </c>
      <c r="Y43" s="249"/>
      <c r="Z43" s="249">
        <f>(INDEX(($EW$5:$GU$13,$EW$17:$GU$25,$EW$30:$GU$38,$EW$42:$GU$50),MATCH($L$53,$EV$5:$EV$13,0),MATCH(A46,$EW$4:$GU$4,0),MATCH($G$45,$X$22:$X$25,0)))*C46</f>
        <v>0</v>
      </c>
      <c r="AA43" s="249">
        <f>(INDEX(($EW$5:$GU$13,$EW$17:$GU$25,$EW$30:$GU$38,$EW$42:$GU$50),MATCH($L$45,$EV$5:$EV$13,0),MATCH(A46,$EW$4:$GU$4,0),MATCH($G$45,$X$22:$X$25,0)))*C46</f>
        <v>0</v>
      </c>
      <c r="AB43" s="249">
        <f>(INDEX(($EW$5:$GU$13,$EW$17:$GU$25,$EW$30:$GU$38,$EW$42:$GU$50),MATCH($L$46,$EV$5:$EV$13,0),MATCH(A46,$EW$4:$GU$4,0),MATCH($G$45,$X$22:$X$25,0)))*C46</f>
        <v>0</v>
      </c>
      <c r="AC43" s="249">
        <f>(INDEX(($EW$5:$GU$13,$EW$17:$GU$25,$EW$30:$GU$38,$EW$42:$GU$50),MATCH($L$47,$EV$5:$EV$13,0),MATCH(A46,$EW$4:$GU$4,0),MATCH($G$45,$X$22:$X$25,0)))*C46</f>
        <v>0</v>
      </c>
      <c r="AD43" s="249">
        <f>(INDEX(($EW$5:$GU$13,$EW$17:$GU$25,$EW$30:$GU$38,$EW$42:$GU$50),MATCH($L$48,$EV$5:$EV$13,0),MATCH(A46,$EW$4:$GU$4,0),MATCH($G$45,$X$22:$X$25,0)))*C46</f>
        <v>0</v>
      </c>
      <c r="AE43" s="249">
        <f>(INDEX(($EW$5:$GU$13,$EW$17:$GU$25,$EW$30:$GU$38,$EW$42:$GU$50),MATCH($L$49,$EV$5:$EV$13,0),MATCH(A46,$EW$4:$GU$4,0),MATCH($G$45,$X$22:$X$25,0)))*C46</f>
        <v>0</v>
      </c>
      <c r="AF43" s="249">
        <f>(INDEX(($EW$5:$GU$13,$EW$17:$GU$25,$EW$30:$GU$38,$EW$42:$GU$50),MATCH($L$50,$EV$5:$EV$13,0),MATCH(A46,$EW$4:$GU$4,0),MATCH($G$45,$X$22:$X$25,0)))*C46</f>
        <v>0</v>
      </c>
      <c r="AG43" s="249">
        <f>(INDEX(($EW$5:$GU$13,$EW$17:$GU$25,$EW$30:$GU$38,$EW$42:$GU$50),MATCH($L$51,$EV$5:$EV$13,0),MATCH(A46,$EW$4:$GU$4,0),MATCH($G$45,$X$22:$X$25,0)))*C46</f>
        <v>0</v>
      </c>
      <c r="AH43" s="249">
        <f>(INDEX(($EW$5:$GU$13,$EW$17:$GU$25,$EW$30:$GU$38,$EW$42:$GU$50),MATCH($L$52,$EV$5:$EV$13,0),MATCH(A46,$EW$4:$GU$4,0),MATCH($G$45,$X$22:$X$25,0)))*C46</f>
        <v>0</v>
      </c>
      <c r="AI43" s="249"/>
      <c r="AJ43" s="249"/>
      <c r="AK43" s="249"/>
      <c r="AL43" s="249" t="s">
        <v>16</v>
      </c>
      <c r="AM43" s="249">
        <v>0</v>
      </c>
      <c r="AN43" s="249">
        <v>0</v>
      </c>
      <c r="AO43" s="249">
        <v>0</v>
      </c>
      <c r="AP43" s="249">
        <v>2</v>
      </c>
      <c r="AQ43" s="249">
        <v>2</v>
      </c>
      <c r="AR43" s="249">
        <v>4</v>
      </c>
      <c r="AS43" s="249">
        <v>4</v>
      </c>
      <c r="AT43" s="249">
        <v>2</v>
      </c>
      <c r="AU43" s="249">
        <v>6</v>
      </c>
      <c r="AV43" s="249">
        <v>2</v>
      </c>
      <c r="AW43" s="249">
        <v>10</v>
      </c>
      <c r="AX43" s="249">
        <v>0</v>
      </c>
      <c r="AY43" s="249">
        <v>8</v>
      </c>
      <c r="AZ43" s="249">
        <v>0</v>
      </c>
      <c r="BA43" s="249">
        <v>6</v>
      </c>
      <c r="BB43" s="249">
        <v>14</v>
      </c>
      <c r="BC43" s="249">
        <v>6</v>
      </c>
      <c r="BD43" s="249">
        <v>2</v>
      </c>
      <c r="BE43" s="249">
        <v>4</v>
      </c>
      <c r="BF43" s="249">
        <v>12</v>
      </c>
      <c r="BG43" s="249">
        <v>20</v>
      </c>
      <c r="BH43" s="249">
        <v>12</v>
      </c>
      <c r="BI43" s="249">
        <v>8</v>
      </c>
      <c r="BJ43" s="249">
        <v>10</v>
      </c>
      <c r="BK43" s="249">
        <v>16</v>
      </c>
      <c r="BL43" s="249">
        <v>10</v>
      </c>
      <c r="BM43" s="249">
        <v>16</v>
      </c>
      <c r="BN43" s="249">
        <v>8</v>
      </c>
      <c r="BO43" s="249">
        <v>30</v>
      </c>
      <c r="BP43" s="249">
        <v>8</v>
      </c>
      <c r="BQ43" s="249">
        <v>14</v>
      </c>
      <c r="BR43" s="249">
        <v>6</v>
      </c>
      <c r="BS43" s="249">
        <v>6</v>
      </c>
      <c r="BT43" s="249">
        <v>6</v>
      </c>
      <c r="BU43" s="249">
        <v>12</v>
      </c>
      <c r="BV43" s="249">
        <v>4</v>
      </c>
      <c r="BW43" s="249">
        <v>26</v>
      </c>
      <c r="BX43" s="249">
        <v>4</v>
      </c>
      <c r="BY43" s="249">
        <v>10</v>
      </c>
      <c r="BZ43" s="249">
        <v>2</v>
      </c>
      <c r="CA43" s="249">
        <v>24</v>
      </c>
      <c r="CB43" s="249">
        <v>2</v>
      </c>
      <c r="CC43" s="249">
        <v>0</v>
      </c>
      <c r="CD43" s="249">
        <v>0</v>
      </c>
      <c r="CE43" s="249">
        <v>22</v>
      </c>
      <c r="CF43" s="249">
        <v>0</v>
      </c>
      <c r="CG43" s="249">
        <v>6</v>
      </c>
      <c r="CH43" s="249">
        <v>0</v>
      </c>
      <c r="CI43" s="249">
        <v>20</v>
      </c>
      <c r="CJ43" s="249">
        <v>0</v>
      </c>
      <c r="CK43" s="249">
        <v>4</v>
      </c>
      <c r="CL43" s="249"/>
      <c r="CM43" s="249"/>
      <c r="CN43" s="249"/>
      <c r="CO43" s="249"/>
      <c r="CP43" s="249"/>
      <c r="CQ43" s="249"/>
      <c r="CR43" s="249"/>
      <c r="CS43" s="249"/>
      <c r="CT43" s="249"/>
      <c r="CU43" s="249"/>
      <c r="CV43" s="249"/>
      <c r="CW43" s="249"/>
      <c r="CX43" s="249"/>
      <c r="CY43" s="249"/>
      <c r="CZ43" s="249"/>
      <c r="DA43" s="249"/>
      <c r="DB43" s="249"/>
      <c r="DC43" s="249"/>
      <c r="DD43" s="249"/>
      <c r="DE43" s="249"/>
      <c r="DF43" s="249"/>
      <c r="DG43" s="249"/>
      <c r="DH43" s="249"/>
      <c r="DI43" s="249"/>
      <c r="DJ43" s="249"/>
      <c r="DK43" s="249"/>
      <c r="DL43" s="249"/>
      <c r="DM43" s="249"/>
      <c r="DN43" s="249"/>
      <c r="DO43" s="249"/>
      <c r="DP43" s="249"/>
      <c r="DQ43" s="249"/>
      <c r="DR43" s="249"/>
      <c r="DS43" s="249"/>
      <c r="DT43" s="249"/>
      <c r="DU43" s="249"/>
      <c r="DV43" s="249"/>
      <c r="DW43" s="249"/>
      <c r="DX43" s="249"/>
      <c r="DY43" s="249"/>
      <c r="DZ43" s="258">
        <v>42</v>
      </c>
      <c r="EA43" s="258"/>
      <c r="EB43" s="258"/>
      <c r="EC43" s="247"/>
      <c r="ED43" s="247"/>
      <c r="EE43" s="247"/>
      <c r="EF43" s="247"/>
      <c r="EG43" s="247"/>
      <c r="EH43" s="247"/>
      <c r="EI43" s="247"/>
      <c r="EJ43" s="247"/>
      <c r="EK43" s="247"/>
      <c r="EL43" s="247"/>
      <c r="EM43" s="247"/>
      <c r="EN43" s="247"/>
      <c r="EO43" s="247"/>
      <c r="EP43" s="247"/>
      <c r="EQ43" s="247"/>
      <c r="ER43" s="247"/>
      <c r="ES43" s="247"/>
      <c r="ET43" s="247"/>
      <c r="EU43" s="247"/>
      <c r="EV43" s="249" t="s">
        <v>10</v>
      </c>
      <c r="EW43" s="249">
        <v>0</v>
      </c>
      <c r="EX43" s="249">
        <v>0</v>
      </c>
      <c r="EY43" s="249">
        <v>4</v>
      </c>
      <c r="EZ43" s="249">
        <v>0</v>
      </c>
      <c r="FA43" s="249">
        <v>2</v>
      </c>
      <c r="FB43" s="249">
        <v>0</v>
      </c>
      <c r="FC43" s="249">
        <v>0</v>
      </c>
      <c r="FD43" s="249">
        <v>0</v>
      </c>
      <c r="FE43" s="249">
        <v>0</v>
      </c>
      <c r="FF43" s="249">
        <v>0</v>
      </c>
      <c r="FG43" s="249">
        <v>0</v>
      </c>
      <c r="FH43" s="249">
        <v>0</v>
      </c>
      <c r="FI43" s="249">
        <v>0</v>
      </c>
      <c r="FJ43" s="249">
        <v>0</v>
      </c>
      <c r="FK43" s="249">
        <v>0</v>
      </c>
      <c r="FL43" s="249">
        <v>0</v>
      </c>
      <c r="FM43" s="249">
        <v>0</v>
      </c>
      <c r="FN43" s="249">
        <v>0</v>
      </c>
      <c r="FO43" s="249">
        <v>0</v>
      </c>
      <c r="FP43" s="249">
        <v>0</v>
      </c>
      <c r="FQ43" s="249">
        <v>0</v>
      </c>
      <c r="FR43" s="249">
        <v>0</v>
      </c>
      <c r="FS43" s="249">
        <v>0</v>
      </c>
      <c r="FT43" s="249">
        <v>0</v>
      </c>
      <c r="FU43" s="249">
        <v>0</v>
      </c>
      <c r="FV43" s="249">
        <v>0</v>
      </c>
      <c r="FW43" s="249">
        <v>0</v>
      </c>
      <c r="FX43" s="249">
        <v>0</v>
      </c>
      <c r="FY43" s="249">
        <v>0</v>
      </c>
      <c r="FZ43" s="249">
        <v>0</v>
      </c>
      <c r="GA43" s="249">
        <v>0</v>
      </c>
      <c r="GB43" s="249">
        <v>0</v>
      </c>
      <c r="GC43" s="249">
        <v>0</v>
      </c>
      <c r="GD43" s="249">
        <v>0</v>
      </c>
      <c r="GE43" s="249">
        <v>0</v>
      </c>
      <c r="GF43" s="249">
        <v>0</v>
      </c>
      <c r="GG43" s="249">
        <v>0</v>
      </c>
      <c r="GH43" s="249">
        <v>0</v>
      </c>
      <c r="GI43" s="249">
        <v>0</v>
      </c>
      <c r="GJ43" s="249">
        <v>0</v>
      </c>
      <c r="GK43" s="249">
        <v>0</v>
      </c>
      <c r="GL43" s="249">
        <v>0</v>
      </c>
      <c r="GM43" s="249">
        <v>0</v>
      </c>
      <c r="GN43" s="249">
        <v>0</v>
      </c>
      <c r="GO43" s="249">
        <v>0</v>
      </c>
      <c r="GP43" s="249">
        <v>0</v>
      </c>
      <c r="GQ43" s="249">
        <v>0</v>
      </c>
      <c r="GR43" s="249">
        <v>0</v>
      </c>
      <c r="GS43" s="249">
        <v>0</v>
      </c>
      <c r="GT43" s="249">
        <v>0</v>
      </c>
      <c r="GU43" s="249">
        <v>0</v>
      </c>
      <c r="GV43" s="247"/>
      <c r="GW43" s="247"/>
      <c r="GX43" s="247"/>
    </row>
    <row r="44" spans="1:206" x14ac:dyDescent="0.25">
      <c r="A44" s="9"/>
      <c r="B44" s="5" t="s">
        <v>101</v>
      </c>
      <c r="C44" s="9"/>
      <c r="D44" s="12"/>
      <c r="E44" s="12"/>
      <c r="F44" s="12"/>
      <c r="G44" s="12"/>
      <c r="H44" s="12"/>
      <c r="I44" s="12"/>
      <c r="J44" s="12"/>
      <c r="K44" s="12"/>
      <c r="L44" s="146" t="s">
        <v>92</v>
      </c>
      <c r="M44" s="146" t="s">
        <v>881</v>
      </c>
      <c r="N44" s="146" t="s">
        <v>882</v>
      </c>
      <c r="O44" s="146" t="s">
        <v>883</v>
      </c>
      <c r="P44" s="146" t="s">
        <v>884</v>
      </c>
      <c r="Q44" s="146" t="s">
        <v>885</v>
      </c>
      <c r="R44" s="146" t="s">
        <v>886</v>
      </c>
      <c r="S44" s="146" t="s">
        <v>887</v>
      </c>
      <c r="T44" s="146" t="s">
        <v>888</v>
      </c>
      <c r="U44" s="146" t="s">
        <v>889</v>
      </c>
      <c r="V44" s="249"/>
      <c r="W44" s="252">
        <f t="shared" si="17"/>
        <v>0</v>
      </c>
      <c r="X44" s="249">
        <f t="shared" si="16"/>
        <v>0</v>
      </c>
      <c r="Y44" s="249"/>
      <c r="Z44" s="249">
        <f>(INDEX(($EW$5:$GU$13,$EW$17:$GU$25,$EW$30:$GU$38,$EW$42:$GU$50),MATCH($L$53,$EV$5:$EV$13,0),MATCH(A47,$EW$4:$GU$4,0),MATCH($G$45,$X$22:$X$25,0)))*C47</f>
        <v>0</v>
      </c>
      <c r="AA44" s="249">
        <f>(INDEX(($EW$5:$GU$13,$EW$17:$GU$25,$EW$30:$GU$38,$EW$42:$GU$50),MATCH($L$45,$EV$5:$EV$13,0),MATCH(A47,$EW$4:$GU$4,0),MATCH($G$45,$X$22:$X$25,0)))*C47</f>
        <v>0</v>
      </c>
      <c r="AB44" s="249">
        <f>(INDEX(($EW$5:$GU$13,$EW$17:$GU$25,$EW$30:$GU$38,$EW$42:$GU$50),MATCH($L$46,$EV$5:$EV$13,0),MATCH(A47,$EW$4:$GU$4,0),MATCH($G$45,$X$22:$X$25,0)))*C47</f>
        <v>0</v>
      </c>
      <c r="AC44" s="249">
        <f>(INDEX(($EW$5:$GU$13,$EW$17:$GU$25,$EW$30:$GU$38,$EW$42:$GU$50),MATCH($L$47,$EV$5:$EV$13,0),MATCH(A47,$EW$4:$GU$4,0),MATCH($G$45,$X$22:$X$25,0)))*C47</f>
        <v>0</v>
      </c>
      <c r="AD44" s="249">
        <f>(INDEX(($EW$5:$GU$13,$EW$17:$GU$25,$EW$30:$GU$38,$EW$42:$GU$50),MATCH($L$48,$EV$5:$EV$13,0),MATCH(A47,$EW$4:$GU$4,0),MATCH($G$45,$X$22:$X$25,0)))*C47</f>
        <v>0</v>
      </c>
      <c r="AE44" s="249">
        <f>(INDEX(($EW$5:$GU$13,$EW$17:$GU$25,$EW$30:$GU$38,$EW$42:$GU$50),MATCH($L$49,$EV$5:$EV$13,0),MATCH(A47,$EW$4:$GU$4,0),MATCH($G$45,$X$22:$X$25,0)))*C47</f>
        <v>0</v>
      </c>
      <c r="AF44" s="249">
        <f>(INDEX(($EW$5:$GU$13,$EW$17:$GU$25,$EW$30:$GU$38,$EW$42:$GU$50),MATCH($L$50,$EV$5:$EV$13,0),MATCH(A47,$EW$4:$GU$4,0),MATCH($G$45,$X$22:$X$25,0)))*C47</f>
        <v>0</v>
      </c>
      <c r="AG44" s="249">
        <f>(INDEX(($EW$5:$GU$13,$EW$17:$GU$25,$EW$30:$GU$38,$EW$42:$GU$50),MATCH($L$51,$EV$5:$EV$13,0),MATCH(A47,$EW$4:$GU$4,0),MATCH($G$45,$X$22:$X$25,0)))*C47</f>
        <v>0</v>
      </c>
      <c r="AH44" s="249">
        <f>(INDEX(($EW$5:$GU$13,$EW$17:$GU$25,$EW$30:$GU$38,$EW$42:$GU$50),MATCH($L$52,$EV$5:$EV$13,0),MATCH(A47,$EW$4:$GU$4,0),MATCH($G$45,$X$22:$X$25,0)))*C47</f>
        <v>0</v>
      </c>
      <c r="AI44" s="249"/>
      <c r="AJ44" s="249"/>
      <c r="AK44" s="249"/>
      <c r="AL44" s="249" t="s">
        <v>29</v>
      </c>
      <c r="AM44" s="249">
        <v>0</v>
      </c>
      <c r="AN44" s="249">
        <v>0</v>
      </c>
      <c r="AO44" s="249">
        <v>0</v>
      </c>
      <c r="AP44" s="249">
        <v>0</v>
      </c>
      <c r="AQ44" s="249">
        <v>0</v>
      </c>
      <c r="AR44" s="249">
        <v>0</v>
      </c>
      <c r="AS44" s="249">
        <v>0</v>
      </c>
      <c r="AT44" s="249">
        <v>4</v>
      </c>
      <c r="AU44" s="249">
        <v>0</v>
      </c>
      <c r="AV44" s="249">
        <v>6</v>
      </c>
      <c r="AW44" s="249">
        <v>0</v>
      </c>
      <c r="AX44" s="249">
        <v>10</v>
      </c>
      <c r="AY44" s="249">
        <v>2</v>
      </c>
      <c r="AZ44" s="249">
        <v>12</v>
      </c>
      <c r="BA44" s="249">
        <v>6</v>
      </c>
      <c r="BB44" s="249">
        <v>2</v>
      </c>
      <c r="BC44" s="249">
        <v>8</v>
      </c>
      <c r="BD44" s="249">
        <v>14</v>
      </c>
      <c r="BE44" s="249">
        <v>12</v>
      </c>
      <c r="BF44" s="249">
        <v>8</v>
      </c>
      <c r="BG44" s="249">
        <v>0</v>
      </c>
      <c r="BH44" s="249">
        <v>10</v>
      </c>
      <c r="BI44" s="249">
        <v>12</v>
      </c>
      <c r="BJ44" s="249">
        <v>14</v>
      </c>
      <c r="BK44" s="249">
        <v>8</v>
      </c>
      <c r="BL44" s="249">
        <v>16</v>
      </c>
      <c r="BM44" s="249">
        <v>10</v>
      </c>
      <c r="BN44" s="249">
        <v>20</v>
      </c>
      <c r="BO44" s="249">
        <v>0</v>
      </c>
      <c r="BP44" s="249">
        <v>22</v>
      </c>
      <c r="BQ44" s="249">
        <v>16</v>
      </c>
      <c r="BR44" s="249">
        <v>26</v>
      </c>
      <c r="BS44" s="249">
        <v>26</v>
      </c>
      <c r="BT44" s="249">
        <v>28</v>
      </c>
      <c r="BU44" s="249">
        <v>22</v>
      </c>
      <c r="BV44" s="249">
        <v>32</v>
      </c>
      <c r="BW44" s="249">
        <v>12</v>
      </c>
      <c r="BX44" s="249">
        <v>34</v>
      </c>
      <c r="BY44" s="249">
        <v>28</v>
      </c>
      <c r="BZ44" s="249">
        <v>38</v>
      </c>
      <c r="CA44" s="249">
        <v>18</v>
      </c>
      <c r="CB44" s="249">
        <v>40</v>
      </c>
      <c r="CC44" s="249">
        <v>40</v>
      </c>
      <c r="CD44" s="249">
        <v>44</v>
      </c>
      <c r="CE44" s="249">
        <v>24</v>
      </c>
      <c r="CF44" s="249">
        <v>46</v>
      </c>
      <c r="CG44" s="249">
        <v>40</v>
      </c>
      <c r="CH44" s="249">
        <v>48</v>
      </c>
      <c r="CI44" s="249">
        <v>30</v>
      </c>
      <c r="CJ44" s="249">
        <v>50</v>
      </c>
      <c r="CK44" s="249">
        <v>46</v>
      </c>
      <c r="CL44" s="249"/>
      <c r="CM44" s="249"/>
      <c r="CN44" s="249">
        <v>0</v>
      </c>
      <c r="CO44" s="249">
        <v>2</v>
      </c>
      <c r="CP44" s="249">
        <v>3</v>
      </c>
      <c r="CQ44" s="249">
        <v>4</v>
      </c>
      <c r="CR44" s="249">
        <v>5</v>
      </c>
      <c r="CS44" s="249">
        <v>6</v>
      </c>
      <c r="CT44" s="249">
        <v>7</v>
      </c>
      <c r="CU44" s="249">
        <v>8</v>
      </c>
      <c r="CV44" s="249">
        <v>9</v>
      </c>
      <c r="CW44" s="249">
        <v>10</v>
      </c>
      <c r="CX44" s="249">
        <v>11</v>
      </c>
      <c r="CY44" s="249">
        <v>12</v>
      </c>
      <c r="CZ44" s="249">
        <v>13</v>
      </c>
      <c r="DA44" s="249">
        <v>14</v>
      </c>
      <c r="DB44" s="249">
        <v>15</v>
      </c>
      <c r="DC44" s="249">
        <v>16</v>
      </c>
      <c r="DD44" s="249">
        <v>17</v>
      </c>
      <c r="DE44" s="249">
        <v>18</v>
      </c>
      <c r="DF44" s="249">
        <v>19</v>
      </c>
      <c r="DG44" s="249">
        <v>20</v>
      </c>
      <c r="DH44" s="249">
        <v>21</v>
      </c>
      <c r="DI44" s="249">
        <v>22</v>
      </c>
      <c r="DJ44" s="249">
        <v>23</v>
      </c>
      <c r="DK44" s="249">
        <v>24</v>
      </c>
      <c r="DL44" s="249">
        <v>25</v>
      </c>
      <c r="DM44" s="249">
        <v>26</v>
      </c>
      <c r="DN44" s="249">
        <v>27</v>
      </c>
      <c r="DO44" s="249">
        <v>28</v>
      </c>
      <c r="DP44" s="249">
        <v>29</v>
      </c>
      <c r="DQ44" s="249">
        <v>30</v>
      </c>
      <c r="DR44" s="249">
        <v>31</v>
      </c>
      <c r="DS44" s="249">
        <v>32</v>
      </c>
      <c r="DT44" s="249">
        <v>33</v>
      </c>
      <c r="DU44" s="249">
        <v>34</v>
      </c>
      <c r="DV44" s="249">
        <v>35</v>
      </c>
      <c r="DW44" s="249">
        <v>36</v>
      </c>
      <c r="DX44" s="249">
        <v>37</v>
      </c>
      <c r="DY44" s="249"/>
      <c r="DZ44" s="258">
        <v>43</v>
      </c>
      <c r="EA44" s="258"/>
      <c r="EB44" s="258"/>
      <c r="EC44" s="247"/>
      <c r="ED44" s="247"/>
      <c r="EE44" s="247"/>
      <c r="EF44" s="247"/>
      <c r="EG44" s="247"/>
      <c r="EH44" s="247"/>
      <c r="EI44" s="247"/>
      <c r="EJ44" s="247"/>
      <c r="EK44" s="247"/>
      <c r="EL44" s="247"/>
      <c r="EM44" s="247"/>
      <c r="EN44" s="247"/>
      <c r="EO44" s="247"/>
      <c r="EP44" s="247"/>
      <c r="EQ44" s="247"/>
      <c r="ER44" s="247"/>
      <c r="ES44" s="247"/>
      <c r="ET44" s="247"/>
      <c r="EU44" s="247"/>
      <c r="EV44" s="249" t="s">
        <v>180</v>
      </c>
      <c r="EW44" s="249">
        <v>0</v>
      </c>
      <c r="EX44" s="249">
        <v>2</v>
      </c>
      <c r="EY44" s="249">
        <v>0</v>
      </c>
      <c r="EZ44" s="249">
        <v>0</v>
      </c>
      <c r="FA44" s="249">
        <v>0</v>
      </c>
      <c r="FB44" s="249">
        <v>0</v>
      </c>
      <c r="FC44" s="249">
        <v>0</v>
      </c>
      <c r="FD44" s="249">
        <v>0</v>
      </c>
      <c r="FE44" s="249">
        <v>0</v>
      </c>
      <c r="FF44" s="249">
        <v>0</v>
      </c>
      <c r="FG44" s="249">
        <v>0</v>
      </c>
      <c r="FH44" s="249">
        <v>0</v>
      </c>
      <c r="FI44" s="249">
        <v>0</v>
      </c>
      <c r="FJ44" s="249">
        <v>0</v>
      </c>
      <c r="FK44" s="249">
        <v>0</v>
      </c>
      <c r="FL44" s="249">
        <v>0</v>
      </c>
      <c r="FM44" s="249">
        <v>0</v>
      </c>
      <c r="FN44" s="249">
        <v>0</v>
      </c>
      <c r="FO44" s="249">
        <v>0</v>
      </c>
      <c r="FP44" s="249">
        <v>0</v>
      </c>
      <c r="FQ44" s="249">
        <v>0</v>
      </c>
      <c r="FR44" s="249">
        <v>0</v>
      </c>
      <c r="FS44" s="249">
        <v>0</v>
      </c>
      <c r="FT44" s="249">
        <v>0</v>
      </c>
      <c r="FU44" s="249">
        <v>0</v>
      </c>
      <c r="FV44" s="249">
        <v>0</v>
      </c>
      <c r="FW44" s="249">
        <v>0</v>
      </c>
      <c r="FX44" s="249">
        <v>0</v>
      </c>
      <c r="FY44" s="249">
        <v>0</v>
      </c>
      <c r="FZ44" s="249">
        <v>0</v>
      </c>
      <c r="GA44" s="249">
        <v>0</v>
      </c>
      <c r="GB44" s="249">
        <v>0</v>
      </c>
      <c r="GC44" s="249">
        <v>0</v>
      </c>
      <c r="GD44" s="249">
        <v>0</v>
      </c>
      <c r="GE44" s="249">
        <v>0</v>
      </c>
      <c r="GF44" s="249">
        <v>0</v>
      </c>
      <c r="GG44" s="249">
        <v>0</v>
      </c>
      <c r="GH44" s="249">
        <v>0</v>
      </c>
      <c r="GI44" s="249">
        <v>0</v>
      </c>
      <c r="GJ44" s="249">
        <v>0</v>
      </c>
      <c r="GK44" s="249">
        <v>0</v>
      </c>
      <c r="GL44" s="249">
        <v>0</v>
      </c>
      <c r="GM44" s="249">
        <v>0</v>
      </c>
      <c r="GN44" s="249">
        <v>0</v>
      </c>
      <c r="GO44" s="249">
        <v>0</v>
      </c>
      <c r="GP44" s="249">
        <v>0</v>
      </c>
      <c r="GQ44" s="249">
        <v>0</v>
      </c>
      <c r="GR44" s="249">
        <v>0</v>
      </c>
      <c r="GS44" s="249">
        <v>0</v>
      </c>
      <c r="GT44" s="249">
        <v>0</v>
      </c>
      <c r="GU44" s="249">
        <v>0</v>
      </c>
      <c r="GV44" s="247"/>
      <c r="GW44" s="247"/>
      <c r="GX44" s="247"/>
    </row>
    <row r="45" spans="1:206" x14ac:dyDescent="0.25">
      <c r="A45" s="9"/>
      <c r="B45" s="5" t="s">
        <v>101</v>
      </c>
      <c r="C45" s="9"/>
      <c r="D45" s="6" t="s">
        <v>890</v>
      </c>
      <c r="E45" s="9" t="s">
        <v>107</v>
      </c>
      <c r="F45" s="76" t="s">
        <v>101</v>
      </c>
      <c r="G45" s="9" t="s">
        <v>529</v>
      </c>
      <c r="H45" s="76" t="s">
        <v>101</v>
      </c>
      <c r="I45" s="9">
        <v>35</v>
      </c>
      <c r="J45" s="76" t="s">
        <v>102</v>
      </c>
      <c r="K45" s="12"/>
      <c r="L45" s="8" t="s">
        <v>184</v>
      </c>
      <c r="M45" s="15">
        <f>INDEX('price list'!$C$2:$L$376,MATCH($L45,'price list'!$B$2:$B$376,0),MATCH(M$2,'price list'!$C$1:$L$1,0))</f>
        <v>856210</v>
      </c>
      <c r="N45" s="15" t="str">
        <f>INDEX('price list'!$C$2:$L$376,MATCH($L45,'price list'!$B$2:$B$376,0),MATCH(N$2,'price list'!$C$1:$L$1,0))</f>
        <v>pcs</v>
      </c>
      <c r="O45" s="15">
        <f>SUM(AA41:AA56)</f>
        <v>0</v>
      </c>
      <c r="P45" s="189">
        <f>INDEX('price list'!$C$2:$L$376,MATCH($L45,'price list'!$B$2:$B$376,0),MATCH(P$2,'price list'!$C$1:$L$1,0))</f>
        <v>6.6544494545454551</v>
      </c>
      <c r="Q45" s="189">
        <f>O45*P45</f>
        <v>0</v>
      </c>
      <c r="R45" s="190">
        <f t="shared" ref="R45:R65" si="18">$E$49</f>
        <v>0</v>
      </c>
      <c r="S45" s="189">
        <f t="shared" ref="S45:S65" si="19">P45*((100-$E$49)/100)</f>
        <v>6.6544494545454551</v>
      </c>
      <c r="T45" s="189">
        <f>O45*S45</f>
        <v>0</v>
      </c>
      <c r="U45" s="189">
        <f>INDEX('price list'!$C$2:$L$376,MATCH($L45,'price list'!$B$2:$B$376,0),MATCH(U$2,'price list'!$C$1:$L$1,0))*O45</f>
        <v>0</v>
      </c>
      <c r="V45" s="249"/>
      <c r="W45" s="252">
        <f t="shared" si="17"/>
        <v>0</v>
      </c>
      <c r="X45" s="249">
        <f t="shared" si="16"/>
        <v>0</v>
      </c>
      <c r="Y45" s="249"/>
      <c r="Z45" s="249">
        <f>(INDEX(($EW$5:$GU$13,$EW$17:$GU$25,$EW$30:$GU$38,$EW$42:$GU$50),MATCH($L$53,$EV$5:$EV$13,0),MATCH(A48,$EW$4:$GU$4,0),MATCH($G$45,$X$22:$X$25,0)))*C48</f>
        <v>0</v>
      </c>
      <c r="AA45" s="249">
        <f>(INDEX(($EW$5:$GU$13,$EW$17:$GU$25,$EW$30:$GU$38,$EW$42:$GU$50),MATCH($L$45,$EV$5:$EV$13,0),MATCH(A48,$EW$4:$GU$4,0),MATCH($G$45,$X$22:$X$25,0)))*C48</f>
        <v>0</v>
      </c>
      <c r="AB45" s="249">
        <f>(INDEX(($EW$5:$GU$13,$EW$17:$GU$25,$EW$30:$GU$38,$EW$42:$GU$50),MATCH($L$46,$EV$5:$EV$13,0),MATCH(A48,$EW$4:$GU$4,0),MATCH($G$45,$X$22:$X$25,0)))*C48</f>
        <v>0</v>
      </c>
      <c r="AC45" s="249">
        <f>(INDEX(($EW$5:$GU$13,$EW$17:$GU$25,$EW$30:$GU$38,$EW$42:$GU$50),MATCH($L$47,$EV$5:$EV$13,0),MATCH(A48,$EW$4:$GU$4,0),MATCH($G$45,$X$22:$X$25,0)))*C48</f>
        <v>0</v>
      </c>
      <c r="AD45" s="249">
        <f>(INDEX(($EW$5:$GU$13,$EW$17:$GU$25,$EW$30:$GU$38,$EW$42:$GU$50),MATCH($L$48,$EV$5:$EV$13,0),MATCH(A48,$EW$4:$GU$4,0),MATCH($G$45,$X$22:$X$25,0)))*C48</f>
        <v>0</v>
      </c>
      <c r="AE45" s="249">
        <f>(INDEX(($EW$5:$GU$13,$EW$17:$GU$25,$EW$30:$GU$38,$EW$42:$GU$50),MATCH($L$49,$EV$5:$EV$13,0),MATCH(A48,$EW$4:$GU$4,0),MATCH($G$45,$X$22:$X$25,0)))*C48</f>
        <v>0</v>
      </c>
      <c r="AF45" s="249">
        <f>(INDEX(($EW$5:$GU$13,$EW$17:$GU$25,$EW$30:$GU$38,$EW$42:$GU$50),MATCH($L$50,$EV$5:$EV$13,0),MATCH(A48,$EW$4:$GU$4,0),MATCH($G$45,$X$22:$X$25,0)))*C48</f>
        <v>0</v>
      </c>
      <c r="AG45" s="249">
        <f>(INDEX(($EW$5:$GU$13,$EW$17:$GU$25,$EW$30:$GU$38,$EW$42:$GU$50),MATCH($L$51,$EV$5:$EV$13,0),MATCH(A48,$EW$4:$GU$4,0),MATCH($G$45,$X$22:$X$25,0)))*C48</f>
        <v>0</v>
      </c>
      <c r="AH45" s="249">
        <f>(INDEX(($EW$5:$GU$13,$EW$17:$GU$25,$EW$30:$GU$38,$EW$42:$GU$50),MATCH($L$52,$EV$5:$EV$13,0),MATCH(A48,$EW$4:$GU$4,0),MATCH($G$45,$X$22:$X$25,0)))*C48</f>
        <v>0</v>
      </c>
      <c r="AI45" s="249"/>
      <c r="AJ45" s="249"/>
      <c r="AK45" s="249"/>
      <c r="AL45" s="249" t="s">
        <v>458</v>
      </c>
      <c r="AM45" s="249">
        <v>0</v>
      </c>
      <c r="AN45" s="249">
        <f>((((SUM(AN40:AN44))/2)-1))*4</f>
        <v>0</v>
      </c>
      <c r="AO45" s="249">
        <f t="shared" ref="AO45:CK45" si="20">((((SUM(AO40:AO44))/2)-1))*4</f>
        <v>8</v>
      </c>
      <c r="AP45" s="249">
        <f t="shared" si="20"/>
        <v>4</v>
      </c>
      <c r="AQ45" s="249">
        <f t="shared" si="20"/>
        <v>8</v>
      </c>
      <c r="AR45" s="249">
        <f t="shared" si="20"/>
        <v>8</v>
      </c>
      <c r="AS45" s="249">
        <f t="shared" si="20"/>
        <v>12</v>
      </c>
      <c r="AT45" s="249">
        <f t="shared" si="20"/>
        <v>12</v>
      </c>
      <c r="AU45" s="249">
        <f t="shared" si="20"/>
        <v>16</v>
      </c>
      <c r="AV45" s="249">
        <f t="shared" si="20"/>
        <v>16</v>
      </c>
      <c r="AW45" s="249">
        <f t="shared" si="20"/>
        <v>20</v>
      </c>
      <c r="AX45" s="249">
        <f t="shared" si="20"/>
        <v>20</v>
      </c>
      <c r="AY45" s="249">
        <f t="shared" si="20"/>
        <v>24</v>
      </c>
      <c r="AZ45" s="249">
        <f t="shared" si="20"/>
        <v>24</v>
      </c>
      <c r="BA45" s="249">
        <f t="shared" si="20"/>
        <v>28</v>
      </c>
      <c r="BB45" s="249">
        <f t="shared" si="20"/>
        <v>28</v>
      </c>
      <c r="BC45" s="249">
        <f t="shared" si="20"/>
        <v>32</v>
      </c>
      <c r="BD45" s="249">
        <f t="shared" si="20"/>
        <v>32</v>
      </c>
      <c r="BE45" s="249">
        <f t="shared" si="20"/>
        <v>36</v>
      </c>
      <c r="BF45" s="249">
        <f t="shared" si="20"/>
        <v>36</v>
      </c>
      <c r="BG45" s="249">
        <f t="shared" si="20"/>
        <v>40</v>
      </c>
      <c r="BH45" s="249">
        <f t="shared" si="20"/>
        <v>40</v>
      </c>
      <c r="BI45" s="249">
        <f t="shared" si="20"/>
        <v>44</v>
      </c>
      <c r="BJ45" s="249">
        <f t="shared" si="20"/>
        <v>44</v>
      </c>
      <c r="BK45" s="249">
        <f t="shared" si="20"/>
        <v>48</v>
      </c>
      <c r="BL45" s="249">
        <f t="shared" si="20"/>
        <v>48</v>
      </c>
      <c r="BM45" s="249">
        <f t="shared" si="20"/>
        <v>52</v>
      </c>
      <c r="BN45" s="249">
        <f t="shared" si="20"/>
        <v>52</v>
      </c>
      <c r="BO45" s="249">
        <f t="shared" si="20"/>
        <v>56</v>
      </c>
      <c r="BP45" s="249">
        <f t="shared" si="20"/>
        <v>56</v>
      </c>
      <c r="BQ45" s="249">
        <f t="shared" si="20"/>
        <v>60</v>
      </c>
      <c r="BR45" s="249">
        <f t="shared" si="20"/>
        <v>60</v>
      </c>
      <c r="BS45" s="249">
        <f t="shared" si="20"/>
        <v>64</v>
      </c>
      <c r="BT45" s="249">
        <f t="shared" si="20"/>
        <v>64</v>
      </c>
      <c r="BU45" s="249">
        <f t="shared" si="20"/>
        <v>68</v>
      </c>
      <c r="BV45" s="249">
        <f t="shared" si="20"/>
        <v>68</v>
      </c>
      <c r="BW45" s="249">
        <f t="shared" si="20"/>
        <v>72</v>
      </c>
      <c r="BX45" s="249">
        <f t="shared" si="20"/>
        <v>72</v>
      </c>
      <c r="BY45" s="249">
        <f t="shared" si="20"/>
        <v>76</v>
      </c>
      <c r="BZ45" s="249">
        <f t="shared" si="20"/>
        <v>76</v>
      </c>
      <c r="CA45" s="249">
        <f t="shared" si="20"/>
        <v>80</v>
      </c>
      <c r="CB45" s="249">
        <f t="shared" si="20"/>
        <v>80</v>
      </c>
      <c r="CC45" s="249">
        <f t="shared" si="20"/>
        <v>84</v>
      </c>
      <c r="CD45" s="249">
        <f t="shared" si="20"/>
        <v>84</v>
      </c>
      <c r="CE45" s="249">
        <f t="shared" si="20"/>
        <v>88</v>
      </c>
      <c r="CF45" s="249">
        <f t="shared" si="20"/>
        <v>88</v>
      </c>
      <c r="CG45" s="249">
        <f t="shared" si="20"/>
        <v>92</v>
      </c>
      <c r="CH45" s="249">
        <f t="shared" si="20"/>
        <v>92</v>
      </c>
      <c r="CI45" s="249">
        <f t="shared" si="20"/>
        <v>96</v>
      </c>
      <c r="CJ45" s="249">
        <f t="shared" si="20"/>
        <v>96</v>
      </c>
      <c r="CK45" s="249">
        <f t="shared" si="20"/>
        <v>100</v>
      </c>
      <c r="CL45" s="249"/>
      <c r="CM45" s="251" t="s">
        <v>212</v>
      </c>
      <c r="CN45" s="249">
        <v>0</v>
      </c>
      <c r="CO45" s="249">
        <v>1</v>
      </c>
      <c r="CP45" s="249">
        <v>1</v>
      </c>
      <c r="CQ45" s="249">
        <v>1</v>
      </c>
      <c r="CR45" s="249">
        <v>2</v>
      </c>
      <c r="CS45" s="249">
        <v>2</v>
      </c>
      <c r="CT45" s="249">
        <v>2</v>
      </c>
      <c r="CU45" s="249">
        <v>3</v>
      </c>
      <c r="CV45" s="249">
        <v>3</v>
      </c>
      <c r="CW45" s="249">
        <v>3</v>
      </c>
      <c r="CX45" s="249">
        <v>4</v>
      </c>
      <c r="CY45" s="249">
        <v>4</v>
      </c>
      <c r="CZ45" s="249">
        <v>4</v>
      </c>
      <c r="DA45" s="249">
        <v>5</v>
      </c>
      <c r="DB45" s="249">
        <v>5</v>
      </c>
      <c r="DC45" s="249">
        <v>5</v>
      </c>
      <c r="DD45" s="249">
        <v>6</v>
      </c>
      <c r="DE45" s="249">
        <v>6</v>
      </c>
      <c r="DF45" s="249">
        <v>6</v>
      </c>
      <c r="DG45" s="249">
        <v>7</v>
      </c>
      <c r="DH45" s="249">
        <v>7</v>
      </c>
      <c r="DI45" s="249">
        <v>7</v>
      </c>
      <c r="DJ45" s="249">
        <v>8</v>
      </c>
      <c r="DK45" s="249">
        <v>8</v>
      </c>
      <c r="DL45" s="249">
        <v>8</v>
      </c>
      <c r="DM45" s="249">
        <v>9</v>
      </c>
      <c r="DN45" s="249">
        <v>9</v>
      </c>
      <c r="DO45" s="249">
        <v>9</v>
      </c>
      <c r="DP45" s="249">
        <v>10</v>
      </c>
      <c r="DQ45" s="249">
        <v>10</v>
      </c>
      <c r="DR45" s="249">
        <v>10</v>
      </c>
      <c r="DS45" s="249">
        <v>11</v>
      </c>
      <c r="DT45" s="249">
        <v>11</v>
      </c>
      <c r="DU45" s="249">
        <v>11</v>
      </c>
      <c r="DV45" s="249">
        <v>12</v>
      </c>
      <c r="DW45" s="249">
        <v>12</v>
      </c>
      <c r="DX45" s="249">
        <v>12</v>
      </c>
      <c r="DY45" s="249"/>
      <c r="DZ45" s="258">
        <v>44</v>
      </c>
      <c r="EA45" s="258"/>
      <c r="EB45" s="258"/>
      <c r="EC45" s="247"/>
      <c r="ED45" s="247"/>
      <c r="EE45" s="247"/>
      <c r="EF45" s="247"/>
      <c r="EG45" s="247"/>
      <c r="EH45" s="247"/>
      <c r="EI45" s="247"/>
      <c r="EJ45" s="247"/>
      <c r="EK45" s="247"/>
      <c r="EL45" s="247"/>
      <c r="EM45" s="247"/>
      <c r="EN45" s="247"/>
      <c r="EO45" s="247"/>
      <c r="EP45" s="247"/>
      <c r="EQ45" s="247"/>
      <c r="ER45" s="247"/>
      <c r="ES45" s="247"/>
      <c r="ET45" s="247"/>
      <c r="EU45" s="247"/>
      <c r="EV45" s="249" t="s">
        <v>186</v>
      </c>
      <c r="EW45" s="249">
        <v>0</v>
      </c>
      <c r="EX45" s="249">
        <v>0</v>
      </c>
      <c r="EY45" s="249">
        <v>0</v>
      </c>
      <c r="EZ45" s="249">
        <v>0</v>
      </c>
      <c r="FA45" s="249">
        <v>0</v>
      </c>
      <c r="FB45" s="249">
        <v>0</v>
      </c>
      <c r="FC45" s="249">
        <v>0</v>
      </c>
      <c r="FD45" s="249">
        <v>0</v>
      </c>
      <c r="FE45" s="249">
        <v>0</v>
      </c>
      <c r="FF45" s="249">
        <v>0</v>
      </c>
      <c r="FG45" s="249">
        <v>0</v>
      </c>
      <c r="FH45" s="249">
        <v>0</v>
      </c>
      <c r="FI45" s="249">
        <v>0</v>
      </c>
      <c r="FJ45" s="249">
        <v>0</v>
      </c>
      <c r="FK45" s="249">
        <v>0</v>
      </c>
      <c r="FL45" s="249">
        <v>0</v>
      </c>
      <c r="FM45" s="249">
        <v>0</v>
      </c>
      <c r="FN45" s="249">
        <v>0</v>
      </c>
      <c r="FO45" s="249">
        <v>0</v>
      </c>
      <c r="FP45" s="249">
        <v>0</v>
      </c>
      <c r="FQ45" s="249">
        <v>0</v>
      </c>
      <c r="FR45" s="249">
        <v>0</v>
      </c>
      <c r="FS45" s="249">
        <v>0</v>
      </c>
      <c r="FT45" s="249">
        <v>0</v>
      </c>
      <c r="FU45" s="249">
        <v>0</v>
      </c>
      <c r="FV45" s="249">
        <v>0</v>
      </c>
      <c r="FW45" s="249">
        <v>0</v>
      </c>
      <c r="FX45" s="249">
        <v>0</v>
      </c>
      <c r="FY45" s="249">
        <v>0</v>
      </c>
      <c r="FZ45" s="249">
        <v>0</v>
      </c>
      <c r="GA45" s="249">
        <v>0</v>
      </c>
      <c r="GB45" s="249">
        <v>0</v>
      </c>
      <c r="GC45" s="249">
        <v>0</v>
      </c>
      <c r="GD45" s="249">
        <v>0</v>
      </c>
      <c r="GE45" s="249">
        <v>0</v>
      </c>
      <c r="GF45" s="249">
        <v>0</v>
      </c>
      <c r="GG45" s="249">
        <v>0</v>
      </c>
      <c r="GH45" s="249">
        <v>0</v>
      </c>
      <c r="GI45" s="249">
        <v>0</v>
      </c>
      <c r="GJ45" s="249">
        <v>0</v>
      </c>
      <c r="GK45" s="249">
        <v>0</v>
      </c>
      <c r="GL45" s="249">
        <v>0</v>
      </c>
      <c r="GM45" s="249">
        <v>0</v>
      </c>
      <c r="GN45" s="249">
        <v>0</v>
      </c>
      <c r="GO45" s="249">
        <v>0</v>
      </c>
      <c r="GP45" s="249">
        <v>0</v>
      </c>
      <c r="GQ45" s="249">
        <v>0</v>
      </c>
      <c r="GR45" s="249">
        <v>0</v>
      </c>
      <c r="GS45" s="249">
        <v>0</v>
      </c>
      <c r="GT45" s="249">
        <v>0</v>
      </c>
      <c r="GU45" s="249">
        <v>0</v>
      </c>
      <c r="GV45" s="247"/>
      <c r="GW45" s="247"/>
      <c r="GX45" s="247"/>
    </row>
    <row r="46" spans="1:206" x14ac:dyDescent="0.25">
      <c r="A46" s="9"/>
      <c r="B46" s="5" t="s">
        <v>101</v>
      </c>
      <c r="C46" s="9"/>
      <c r="D46" s="6" t="s">
        <v>894</v>
      </c>
      <c r="E46" s="9" t="s">
        <v>903</v>
      </c>
      <c r="F46" s="76"/>
      <c r="G46" s="76"/>
      <c r="H46" s="76"/>
      <c r="I46" s="76"/>
      <c r="J46" s="76" t="s">
        <v>102</v>
      </c>
      <c r="K46" s="12"/>
      <c r="L46" s="8" t="s">
        <v>10</v>
      </c>
      <c r="M46" s="15">
        <f>INDEX('price list'!$C$2:$L$376,MATCH($L46,'price list'!$B$2:$B$376,0),MATCH(M$2,'price list'!$C$1:$L$1,0))</f>
        <v>856211</v>
      </c>
      <c r="N46" s="15" t="str">
        <f>INDEX('price list'!$C$2:$L$376,MATCH($L46,'price list'!$B$2:$B$376,0),MATCH(N$2,'price list'!$C$1:$L$1,0))</f>
        <v>pcs</v>
      </c>
      <c r="O46" s="15">
        <f>SUM(AB41:AB56)</f>
        <v>0</v>
      </c>
      <c r="P46" s="189">
        <f>INDEX('price list'!$C$2:$L$376,MATCH($L46,'price list'!$B$2:$B$376,0),MATCH(P$2,'price list'!$C$1:$L$1,0))</f>
        <v>7.9853393454545429</v>
      </c>
      <c r="Q46" s="189">
        <f t="shared" ref="Q46:Q65" si="21">O46*P46</f>
        <v>0</v>
      </c>
      <c r="R46" s="190">
        <f t="shared" si="18"/>
        <v>0</v>
      </c>
      <c r="S46" s="189">
        <f t="shared" si="19"/>
        <v>7.9853393454545429</v>
      </c>
      <c r="T46" s="189">
        <f t="shared" ref="T46:T65" si="22">O46*S46</f>
        <v>0</v>
      </c>
      <c r="U46" s="189">
        <f>INDEX('price list'!$C$2:$L$376,MATCH($L46,'price list'!$B$2:$B$376,0),MATCH(U$2,'price list'!$C$1:$L$1,0))*O46</f>
        <v>0</v>
      </c>
      <c r="V46" s="249"/>
      <c r="W46" s="252">
        <f t="shared" si="17"/>
        <v>0</v>
      </c>
      <c r="X46" s="249">
        <f t="shared" si="16"/>
        <v>0</v>
      </c>
      <c r="Y46" s="249"/>
      <c r="Z46" s="249">
        <f>(INDEX(($EW$5:$GU$13,$EW$17:$GU$25,$EW$30:$GU$38,$EW$42:$GU$50),MATCH($L$53,$EV$5:$EV$13,0),MATCH(A49,$EW$4:$GU$4,0),MATCH($G$45,$X$22:$X$25,0)))*C49</f>
        <v>0</v>
      </c>
      <c r="AA46" s="249">
        <f>(INDEX(($EW$5:$GU$13,$EW$17:$GU$25,$EW$30:$GU$38,$EW$42:$GU$50),MATCH($L$45,$EV$5:$EV$13,0),MATCH(A49,$EW$4:$GU$4,0),MATCH($G$45,$X$22:$X$25,0)))*C49</f>
        <v>0</v>
      </c>
      <c r="AB46" s="249">
        <f>(INDEX(($EW$5:$GU$13,$EW$17:$GU$25,$EW$30:$GU$38,$EW$42:$GU$50),MATCH($L$46,$EV$5:$EV$13,0),MATCH(A49,$EW$4:$GU$4,0),MATCH($G$45,$X$22:$X$25,0)))*C49</f>
        <v>0</v>
      </c>
      <c r="AC46" s="249">
        <f>(INDEX(($EW$5:$GU$13,$EW$17:$GU$25,$EW$30:$GU$38,$EW$42:$GU$50),MATCH($L$47,$EV$5:$EV$13,0),MATCH(A49,$EW$4:$GU$4,0),MATCH($G$45,$X$22:$X$25,0)))*C49</f>
        <v>0</v>
      </c>
      <c r="AD46" s="249">
        <f>(INDEX(($EW$5:$GU$13,$EW$17:$GU$25,$EW$30:$GU$38,$EW$42:$GU$50),MATCH($L$48,$EV$5:$EV$13,0),MATCH(A49,$EW$4:$GU$4,0),MATCH($G$45,$X$22:$X$25,0)))*C49</f>
        <v>0</v>
      </c>
      <c r="AE46" s="249">
        <f>(INDEX(($EW$5:$GU$13,$EW$17:$GU$25,$EW$30:$GU$38,$EW$42:$GU$50),MATCH($L$49,$EV$5:$EV$13,0),MATCH(A49,$EW$4:$GU$4,0),MATCH($G$45,$X$22:$X$25,0)))*C49</f>
        <v>0</v>
      </c>
      <c r="AF46" s="249">
        <f>(INDEX(($EW$5:$GU$13,$EW$17:$GU$25,$EW$30:$GU$38,$EW$42:$GU$50),MATCH($L$50,$EV$5:$EV$13,0),MATCH(A49,$EW$4:$GU$4,0),MATCH($G$45,$X$22:$X$25,0)))*C49</f>
        <v>0</v>
      </c>
      <c r="AG46" s="249">
        <f>(INDEX(($EW$5:$GU$13,$EW$17:$GU$25,$EW$30:$GU$38,$EW$42:$GU$50),MATCH($L$51,$EV$5:$EV$13,0),MATCH(A49,$EW$4:$GU$4,0),MATCH($G$45,$X$22:$X$25,0)))*C49</f>
        <v>0</v>
      </c>
      <c r="AH46" s="249">
        <f>(INDEX(($EW$5:$GU$13,$EW$17:$GU$25,$EW$30:$GU$38,$EW$42:$GU$50),MATCH($L$52,$EV$5:$EV$13,0),MATCH(A49,$EW$4:$GU$4,0),MATCH($G$45,$X$22:$X$25,0)))*C49</f>
        <v>0</v>
      </c>
      <c r="AI46" s="249"/>
      <c r="AJ46" s="249"/>
      <c r="AK46" s="249"/>
      <c r="AL46" s="249"/>
      <c r="AM46" s="249"/>
      <c r="AN46" s="249"/>
      <c r="AO46" s="249"/>
      <c r="AP46" s="249"/>
      <c r="AQ46" s="249"/>
      <c r="AR46" s="249"/>
      <c r="AS46" s="249"/>
      <c r="AT46" s="249"/>
      <c r="AU46" s="249"/>
      <c r="AV46" s="249"/>
      <c r="AW46" s="249"/>
      <c r="AX46" s="249"/>
      <c r="AY46" s="249"/>
      <c r="AZ46" s="249"/>
      <c r="BA46" s="249"/>
      <c r="BB46" s="249"/>
      <c r="BC46" s="249"/>
      <c r="BD46" s="249"/>
      <c r="BE46" s="249"/>
      <c r="BF46" s="249"/>
      <c r="BG46" s="249"/>
      <c r="BH46" s="249"/>
      <c r="BI46" s="249"/>
      <c r="BJ46" s="249"/>
      <c r="BK46" s="249"/>
      <c r="BL46" s="249"/>
      <c r="BM46" s="249"/>
      <c r="BN46" s="249"/>
      <c r="BO46" s="249"/>
      <c r="BP46" s="249"/>
      <c r="BQ46" s="249"/>
      <c r="BR46" s="249"/>
      <c r="BS46" s="249"/>
      <c r="BT46" s="249"/>
      <c r="BU46" s="249"/>
      <c r="BV46" s="249"/>
      <c r="BW46" s="249"/>
      <c r="BX46" s="249"/>
      <c r="BY46" s="249"/>
      <c r="BZ46" s="249"/>
      <c r="CA46" s="249"/>
      <c r="CB46" s="249"/>
      <c r="CC46" s="249"/>
      <c r="CD46" s="249"/>
      <c r="CE46" s="249"/>
      <c r="CF46" s="249"/>
      <c r="CG46" s="249"/>
      <c r="CH46" s="249"/>
      <c r="CI46" s="249"/>
      <c r="CJ46" s="249"/>
      <c r="CK46" s="249"/>
      <c r="CL46" s="249"/>
      <c r="CM46" s="249"/>
      <c r="CN46" s="249"/>
      <c r="CO46" s="249"/>
      <c r="CP46" s="249"/>
      <c r="CQ46" s="249"/>
      <c r="CR46" s="249"/>
      <c r="CS46" s="249"/>
      <c r="CT46" s="249"/>
      <c r="CU46" s="249"/>
      <c r="CV46" s="249"/>
      <c r="CW46" s="249"/>
      <c r="CX46" s="249"/>
      <c r="CY46" s="249"/>
      <c r="CZ46" s="249"/>
      <c r="DA46" s="249"/>
      <c r="DB46" s="249"/>
      <c r="DC46" s="249"/>
      <c r="DD46" s="249"/>
      <c r="DE46" s="249"/>
      <c r="DF46" s="249"/>
      <c r="DG46" s="249"/>
      <c r="DH46" s="249"/>
      <c r="DI46" s="249"/>
      <c r="DJ46" s="249"/>
      <c r="DK46" s="249"/>
      <c r="DL46" s="249"/>
      <c r="DM46" s="249"/>
      <c r="DN46" s="249"/>
      <c r="DO46" s="249"/>
      <c r="DP46" s="249"/>
      <c r="DQ46" s="249"/>
      <c r="DR46" s="249"/>
      <c r="DS46" s="249"/>
      <c r="DT46" s="249"/>
      <c r="DU46" s="249"/>
      <c r="DV46" s="249"/>
      <c r="DW46" s="249"/>
      <c r="DX46" s="249"/>
      <c r="DY46" s="249"/>
      <c r="DZ46" s="258">
        <v>45</v>
      </c>
      <c r="EA46" s="258"/>
      <c r="EB46" s="258"/>
      <c r="EC46" s="247"/>
      <c r="ED46" s="247"/>
      <c r="EE46" s="247"/>
      <c r="EF46" s="247"/>
      <c r="EG46" s="247"/>
      <c r="EH46" s="247"/>
      <c r="EI46" s="247"/>
      <c r="EJ46" s="247"/>
      <c r="EK46" s="247"/>
      <c r="EL46" s="247"/>
      <c r="EM46" s="247"/>
      <c r="EN46" s="247"/>
      <c r="EO46" s="247"/>
      <c r="EP46" s="247"/>
      <c r="EQ46" s="247"/>
      <c r="ER46" s="247"/>
      <c r="ES46" s="247"/>
      <c r="ET46" s="247"/>
      <c r="EU46" s="247"/>
      <c r="EV46" s="249" t="s">
        <v>325</v>
      </c>
      <c r="EW46" s="249">
        <v>0</v>
      </c>
      <c r="EX46" s="249">
        <v>0</v>
      </c>
      <c r="EY46" s="249">
        <v>0</v>
      </c>
      <c r="EZ46" s="249">
        <v>0</v>
      </c>
      <c r="FA46" s="249">
        <v>0</v>
      </c>
      <c r="FB46" s="249">
        <v>0</v>
      </c>
      <c r="FC46" s="249">
        <v>0</v>
      </c>
      <c r="FD46" s="249">
        <v>0</v>
      </c>
      <c r="FE46" s="249">
        <v>0</v>
      </c>
      <c r="FF46" s="249">
        <v>0</v>
      </c>
      <c r="FG46" s="249">
        <v>0</v>
      </c>
      <c r="FH46" s="249">
        <v>0</v>
      </c>
      <c r="FI46" s="249">
        <v>0</v>
      </c>
      <c r="FJ46" s="249">
        <v>0</v>
      </c>
      <c r="FK46" s="249">
        <v>0</v>
      </c>
      <c r="FL46" s="249">
        <v>0</v>
      </c>
      <c r="FM46" s="249">
        <v>0</v>
      </c>
      <c r="FN46" s="249">
        <v>0</v>
      </c>
      <c r="FO46" s="249">
        <v>0</v>
      </c>
      <c r="FP46" s="249">
        <v>0</v>
      </c>
      <c r="FQ46" s="249">
        <v>0</v>
      </c>
      <c r="FR46" s="249">
        <v>0</v>
      </c>
      <c r="FS46" s="249">
        <v>0</v>
      </c>
      <c r="FT46" s="249">
        <v>0</v>
      </c>
      <c r="FU46" s="249">
        <v>0</v>
      </c>
      <c r="FV46" s="249">
        <v>0</v>
      </c>
      <c r="FW46" s="249">
        <v>0</v>
      </c>
      <c r="FX46" s="249">
        <v>0</v>
      </c>
      <c r="FY46" s="249">
        <v>0</v>
      </c>
      <c r="FZ46" s="249">
        <v>0</v>
      </c>
      <c r="GA46" s="249">
        <v>0</v>
      </c>
      <c r="GB46" s="249">
        <v>0</v>
      </c>
      <c r="GC46" s="249">
        <v>2</v>
      </c>
      <c r="GD46" s="249">
        <v>0</v>
      </c>
      <c r="GE46" s="249">
        <v>0</v>
      </c>
      <c r="GF46" s="249">
        <v>0</v>
      </c>
      <c r="GG46" s="249">
        <v>0</v>
      </c>
      <c r="GH46" s="249">
        <v>0</v>
      </c>
      <c r="GI46" s="249">
        <v>0</v>
      </c>
      <c r="GJ46" s="249">
        <v>0</v>
      </c>
      <c r="GK46" s="249">
        <v>0</v>
      </c>
      <c r="GL46" s="249">
        <v>0</v>
      </c>
      <c r="GM46" s="249">
        <v>2</v>
      </c>
      <c r="GN46" s="249">
        <v>0</v>
      </c>
      <c r="GO46" s="249">
        <v>0</v>
      </c>
      <c r="GP46" s="249">
        <v>0</v>
      </c>
      <c r="GQ46" s="249">
        <v>0</v>
      </c>
      <c r="GR46" s="249">
        <v>0</v>
      </c>
      <c r="GS46" s="249">
        <v>0</v>
      </c>
      <c r="GT46" s="249">
        <v>0</v>
      </c>
      <c r="GU46" s="249">
        <v>0</v>
      </c>
      <c r="GV46" s="247"/>
      <c r="GW46" s="247"/>
      <c r="GX46" s="247"/>
    </row>
    <row r="47" spans="1:206" x14ac:dyDescent="0.25">
      <c r="A47" s="9"/>
      <c r="B47" s="5" t="s">
        <v>101</v>
      </c>
      <c r="C47" s="9"/>
      <c r="D47" s="6" t="s">
        <v>997</v>
      </c>
      <c r="E47" s="9" t="s">
        <v>992</v>
      </c>
      <c r="F47" s="188" t="str">
        <f>IF(E47=Z2,"The ballast value is determined by the constructor","")</f>
        <v>The ballast value is determined by the constructor</v>
      </c>
      <c r="G47" s="76"/>
      <c r="H47" s="76"/>
      <c r="I47" s="76"/>
      <c r="J47" s="76"/>
      <c r="K47" s="12"/>
      <c r="L47" s="8" t="s">
        <v>180</v>
      </c>
      <c r="M47" s="15">
        <f>INDEX('price list'!$C$2:$L$376,MATCH($L47,'price list'!$B$2:$B$376,0),MATCH(M$2,'price list'!$C$1:$L$1,0))</f>
        <v>851117</v>
      </c>
      <c r="N47" s="15" t="str">
        <f>INDEX('price list'!$C$2:$L$376,MATCH($L47,'price list'!$B$2:$B$376,0),MATCH(N$2,'price list'!$C$1:$L$1,0))</f>
        <v>pcs</v>
      </c>
      <c r="O47" s="15">
        <f>SUM(AC41:AC56)</f>
        <v>0</v>
      </c>
      <c r="P47" s="189">
        <f>INDEX('price list'!$C$2:$L$376,MATCH($L47,'price list'!$B$2:$B$376,0),MATCH(P$2,'price list'!$C$1:$L$1,0))</f>
        <v>11.31256407272727</v>
      </c>
      <c r="Q47" s="189">
        <f t="shared" si="21"/>
        <v>0</v>
      </c>
      <c r="R47" s="190">
        <f t="shared" si="18"/>
        <v>0</v>
      </c>
      <c r="S47" s="189">
        <f t="shared" si="19"/>
        <v>11.31256407272727</v>
      </c>
      <c r="T47" s="189">
        <f t="shared" si="22"/>
        <v>0</v>
      </c>
      <c r="U47" s="189">
        <f>INDEX('price list'!$C$2:$L$376,MATCH($L47,'price list'!$B$2:$B$376,0),MATCH(U$2,'price list'!$C$1:$L$1,0))*O47</f>
        <v>0</v>
      </c>
      <c r="V47" s="249"/>
      <c r="W47" s="252">
        <f t="shared" si="17"/>
        <v>0</v>
      </c>
      <c r="X47" s="249">
        <f t="shared" si="16"/>
        <v>0</v>
      </c>
      <c r="Y47" s="249"/>
      <c r="Z47" s="249">
        <f>(INDEX(($EW$5:$GU$13,$EW$17:$GU$25,$EW$30:$GU$38,$EW$42:$GU$50),MATCH($L$53,$EV$5:$EV$13,0),MATCH(A50,$EW$4:$GU$4,0),MATCH($G$45,$X$22:$X$25,0)))*C50</f>
        <v>0</v>
      </c>
      <c r="AA47" s="249">
        <f>(INDEX(($EW$5:$GU$13,$EW$17:$GU$25,$EW$30:$GU$38,$EW$42:$GU$50),MATCH($L$45,$EV$5:$EV$13,0),MATCH(A50,$EW$4:$GU$4,0),MATCH($G$45,$X$22:$X$25,0)))*C50</f>
        <v>0</v>
      </c>
      <c r="AB47" s="249">
        <f>(INDEX(($EW$5:$GU$13,$EW$17:$GU$25,$EW$30:$GU$38,$EW$42:$GU$50),MATCH($L$46,$EV$5:$EV$13,0),MATCH(A50,$EW$4:$GU$4,0),MATCH($G$45,$X$22:$X$25,0)))*C50</f>
        <v>0</v>
      </c>
      <c r="AC47" s="249">
        <f>(INDEX(($EW$5:$GU$13,$EW$17:$GU$25,$EW$30:$GU$38,$EW$42:$GU$50),MATCH($L$47,$EV$5:$EV$13,0),MATCH(A50,$EW$4:$GU$4,0),MATCH($G$45,$X$22:$X$25,0)))*C50</f>
        <v>0</v>
      </c>
      <c r="AD47" s="249">
        <f>(INDEX(($EW$5:$GU$13,$EW$17:$GU$25,$EW$30:$GU$38,$EW$42:$GU$50),MATCH($L$48,$EV$5:$EV$13,0),MATCH(A50,$EW$4:$GU$4,0),MATCH($G$45,$X$22:$X$25,0)))*C50</f>
        <v>0</v>
      </c>
      <c r="AE47" s="249">
        <f>(INDEX(($EW$5:$GU$13,$EW$17:$GU$25,$EW$30:$GU$38,$EW$42:$GU$50),MATCH($L$49,$EV$5:$EV$13,0),MATCH(A50,$EW$4:$GU$4,0),MATCH($G$45,$X$22:$X$25,0)))*C50</f>
        <v>0</v>
      </c>
      <c r="AF47" s="249">
        <f>(INDEX(($EW$5:$GU$13,$EW$17:$GU$25,$EW$30:$GU$38,$EW$42:$GU$50),MATCH($L$50,$EV$5:$EV$13,0),MATCH(A50,$EW$4:$GU$4,0),MATCH($G$45,$X$22:$X$25,0)))*C50</f>
        <v>0</v>
      </c>
      <c r="AG47" s="249">
        <f>(INDEX(($EW$5:$GU$13,$EW$17:$GU$25,$EW$30:$GU$38,$EW$42:$GU$50),MATCH($L$51,$EV$5:$EV$13,0),MATCH(A50,$EW$4:$GU$4,0),MATCH($G$45,$X$22:$X$25,0)))*C50</f>
        <v>0</v>
      </c>
      <c r="AH47" s="249">
        <f>(INDEX(($EW$5:$GU$13,$EW$17:$GU$25,$EW$30:$GU$38,$EW$42:$GU$50),MATCH($L$52,$EV$5:$EV$13,0),MATCH(A50,$EW$4:$GU$4,0),MATCH($G$45,$X$22:$X$25,0)))*C50</f>
        <v>0</v>
      </c>
      <c r="AI47" s="249"/>
      <c r="AJ47" s="249"/>
      <c r="AK47" s="249"/>
      <c r="AL47" s="249" t="s">
        <v>97</v>
      </c>
      <c r="AM47" s="249"/>
      <c r="AN47" s="249"/>
      <c r="AO47" s="249"/>
      <c r="AP47" s="249"/>
      <c r="AQ47" s="249"/>
      <c r="AR47" s="249"/>
      <c r="AS47" s="249"/>
      <c r="AT47" s="249"/>
      <c r="AU47" s="249"/>
      <c r="AV47" s="249"/>
      <c r="AW47" s="249"/>
      <c r="AX47" s="249"/>
      <c r="AY47" s="249"/>
      <c r="AZ47" s="249"/>
      <c r="BA47" s="249"/>
      <c r="BB47" s="249"/>
      <c r="BC47" s="249"/>
      <c r="BD47" s="249"/>
      <c r="BE47" s="249"/>
      <c r="BF47" s="249"/>
      <c r="BG47" s="249"/>
      <c r="BH47" s="249"/>
      <c r="BI47" s="249"/>
      <c r="BJ47" s="249"/>
      <c r="BK47" s="249"/>
      <c r="BL47" s="249"/>
      <c r="BM47" s="249"/>
      <c r="BN47" s="249"/>
      <c r="BO47" s="249"/>
      <c r="BP47" s="249"/>
      <c r="BQ47" s="249"/>
      <c r="BR47" s="249"/>
      <c r="BS47" s="249"/>
      <c r="BT47" s="249"/>
      <c r="BU47" s="249"/>
      <c r="BV47" s="249"/>
      <c r="BW47" s="249"/>
      <c r="BX47" s="249"/>
      <c r="BY47" s="249"/>
      <c r="BZ47" s="249"/>
      <c r="CA47" s="249"/>
      <c r="CB47" s="249"/>
      <c r="CC47" s="249"/>
      <c r="CD47" s="249"/>
      <c r="CE47" s="249"/>
      <c r="CF47" s="249"/>
      <c r="CG47" s="249"/>
      <c r="CH47" s="249"/>
      <c r="CI47" s="249"/>
      <c r="CJ47" s="249"/>
      <c r="CK47" s="249"/>
      <c r="CL47" s="249"/>
      <c r="CM47" s="249"/>
      <c r="CN47" s="249"/>
      <c r="CO47" s="249"/>
      <c r="CP47" s="249"/>
      <c r="CQ47" s="249"/>
      <c r="CR47" s="249"/>
      <c r="CS47" s="249"/>
      <c r="CT47" s="249"/>
      <c r="CU47" s="249"/>
      <c r="CV47" s="249"/>
      <c r="CW47" s="249"/>
      <c r="CX47" s="249"/>
      <c r="CY47" s="249"/>
      <c r="CZ47" s="249"/>
      <c r="DA47" s="249"/>
      <c r="DB47" s="249"/>
      <c r="DC47" s="249"/>
      <c r="DD47" s="249"/>
      <c r="DE47" s="249"/>
      <c r="DF47" s="249"/>
      <c r="DG47" s="249"/>
      <c r="DH47" s="249"/>
      <c r="DI47" s="249"/>
      <c r="DJ47" s="249"/>
      <c r="DK47" s="249"/>
      <c r="DL47" s="249"/>
      <c r="DM47" s="249"/>
      <c r="DN47" s="249"/>
      <c r="DO47" s="249"/>
      <c r="DP47" s="249"/>
      <c r="DQ47" s="249"/>
      <c r="DR47" s="249"/>
      <c r="DS47" s="249"/>
      <c r="DT47" s="249"/>
      <c r="DU47" s="249"/>
      <c r="DV47" s="249"/>
      <c r="DW47" s="249"/>
      <c r="DX47" s="249"/>
      <c r="DY47" s="249"/>
      <c r="DZ47" s="258">
        <v>46</v>
      </c>
      <c r="EA47" s="258"/>
      <c r="EB47" s="258"/>
      <c r="EC47" s="247"/>
      <c r="ED47" s="247"/>
      <c r="EE47" s="247"/>
      <c r="EF47" s="247"/>
      <c r="EG47" s="247"/>
      <c r="EH47" s="247"/>
      <c r="EI47" s="247"/>
      <c r="EJ47" s="247"/>
      <c r="EK47" s="247"/>
      <c r="EL47" s="247"/>
      <c r="EM47" s="247"/>
      <c r="EN47" s="247"/>
      <c r="EO47" s="247"/>
      <c r="EP47" s="247"/>
      <c r="EQ47" s="247"/>
      <c r="ER47" s="247"/>
      <c r="ES47" s="247"/>
      <c r="ET47" s="247"/>
      <c r="EU47" s="247"/>
      <c r="EV47" s="249" t="s">
        <v>11</v>
      </c>
      <c r="EW47" s="249">
        <v>0</v>
      </c>
      <c r="EX47" s="249">
        <v>0</v>
      </c>
      <c r="EY47" s="249">
        <v>0</v>
      </c>
      <c r="EZ47" s="249">
        <v>0</v>
      </c>
      <c r="FA47" s="249">
        <v>0</v>
      </c>
      <c r="FB47" s="249">
        <v>4</v>
      </c>
      <c r="FC47" s="249">
        <v>0</v>
      </c>
      <c r="FD47" s="249">
        <v>0</v>
      </c>
      <c r="FE47" s="249">
        <v>4</v>
      </c>
      <c r="FF47" s="249">
        <v>0</v>
      </c>
      <c r="FG47" s="249">
        <v>0</v>
      </c>
      <c r="FH47" s="249">
        <v>4</v>
      </c>
      <c r="FI47" s="249">
        <v>2</v>
      </c>
      <c r="FJ47" s="249">
        <v>0</v>
      </c>
      <c r="FK47" s="249">
        <v>4</v>
      </c>
      <c r="FL47" s="249">
        <v>0</v>
      </c>
      <c r="FM47" s="249">
        <v>8</v>
      </c>
      <c r="FN47" s="249">
        <v>6</v>
      </c>
      <c r="FO47" s="249">
        <v>2</v>
      </c>
      <c r="FP47" s="249">
        <v>8</v>
      </c>
      <c r="FQ47" s="249">
        <v>6</v>
      </c>
      <c r="FR47" s="249">
        <v>2</v>
      </c>
      <c r="FS47" s="249">
        <v>0</v>
      </c>
      <c r="FT47" s="249">
        <v>4</v>
      </c>
      <c r="FU47" s="249">
        <v>0</v>
      </c>
      <c r="FV47" s="249">
        <v>0</v>
      </c>
      <c r="FW47" s="249">
        <v>4</v>
      </c>
      <c r="FX47" s="249">
        <v>4</v>
      </c>
      <c r="FY47" s="249">
        <v>0</v>
      </c>
      <c r="FZ47" s="249">
        <v>4</v>
      </c>
      <c r="GA47" s="249">
        <v>2</v>
      </c>
      <c r="GB47" s="249">
        <v>0</v>
      </c>
      <c r="GC47" s="249">
        <v>2</v>
      </c>
      <c r="GD47" s="249">
        <v>2</v>
      </c>
      <c r="GE47" s="249">
        <v>0</v>
      </c>
      <c r="GF47" s="249">
        <v>8</v>
      </c>
      <c r="GG47" s="249">
        <v>4</v>
      </c>
      <c r="GH47" s="249">
        <v>2</v>
      </c>
      <c r="GI47" s="249">
        <v>8</v>
      </c>
      <c r="GJ47" s="249">
        <v>4</v>
      </c>
      <c r="GK47" s="249">
        <v>0</v>
      </c>
      <c r="GL47" s="249">
        <v>0</v>
      </c>
      <c r="GM47" s="249">
        <v>2</v>
      </c>
      <c r="GN47" s="249">
        <v>0</v>
      </c>
      <c r="GO47" s="249">
        <v>0</v>
      </c>
      <c r="GP47" s="249">
        <v>6</v>
      </c>
      <c r="GQ47" s="249">
        <v>2</v>
      </c>
      <c r="GR47" s="249">
        <v>0</v>
      </c>
      <c r="GS47" s="249">
        <v>0</v>
      </c>
      <c r="GT47" s="249">
        <v>2</v>
      </c>
      <c r="GU47" s="249">
        <v>0</v>
      </c>
      <c r="GV47" s="247"/>
      <c r="GW47" s="247"/>
      <c r="GX47" s="247"/>
    </row>
    <row r="48" spans="1:206" x14ac:dyDescent="0.25">
      <c r="A48" s="9"/>
      <c r="B48" s="5" t="s">
        <v>101</v>
      </c>
      <c r="C48" s="9"/>
      <c r="D48" s="6" t="s">
        <v>998</v>
      </c>
      <c r="E48" s="9">
        <v>30</v>
      </c>
      <c r="F48" s="76"/>
      <c r="G48" s="76"/>
      <c r="H48" s="76"/>
      <c r="I48" s="76"/>
      <c r="J48" s="76" t="s">
        <v>461</v>
      </c>
      <c r="K48" s="12"/>
      <c r="L48" s="8" t="s">
        <v>186</v>
      </c>
      <c r="M48" s="15">
        <f>INDEX('price list'!$C$2:$L$376,MATCH($L48,'price list'!$B$2:$B$376,0),MATCH(M$2,'price list'!$C$1:$L$1,0))</f>
        <v>851120</v>
      </c>
      <c r="N48" s="15" t="str">
        <f>INDEX('price list'!$C$2:$L$376,MATCH($L48,'price list'!$B$2:$B$376,0),MATCH(N$2,'price list'!$C$1:$L$1,0))</f>
        <v>pcs</v>
      </c>
      <c r="O48" s="15">
        <f>SUM(AD41:AD56)</f>
        <v>0</v>
      </c>
      <c r="P48" s="189">
        <f>INDEX('price list'!$C$2:$L$376,MATCH($L48,'price list'!$B$2:$B$376,0),MATCH(P$2,'price list'!$C$1:$L$1,0))</f>
        <v>13.30889890909091</v>
      </c>
      <c r="Q48" s="189">
        <f t="shared" si="21"/>
        <v>0</v>
      </c>
      <c r="R48" s="190">
        <f t="shared" si="18"/>
        <v>0</v>
      </c>
      <c r="S48" s="189">
        <f t="shared" si="19"/>
        <v>13.30889890909091</v>
      </c>
      <c r="T48" s="189">
        <f t="shared" si="22"/>
        <v>0</v>
      </c>
      <c r="U48" s="189">
        <f>INDEX('price list'!$C$2:$L$376,MATCH($L48,'price list'!$B$2:$B$376,0),MATCH(U$2,'price list'!$C$1:$L$1,0))*O48</f>
        <v>0</v>
      </c>
      <c r="V48" s="249"/>
      <c r="W48" s="252">
        <f t="shared" si="17"/>
        <v>0</v>
      </c>
      <c r="X48" s="249">
        <f t="shared" si="16"/>
        <v>0</v>
      </c>
      <c r="Y48" s="249"/>
      <c r="Z48" s="249">
        <f>(INDEX(($EW$5:$GU$13,$EW$17:$GU$25,$EW$30:$GU$38,$EW$42:$GU$50),MATCH($L$53,$EV$5:$EV$13,0),MATCH(A51,$EW$4:$GU$4,0),MATCH($G$45,$X$22:$X$25,0)))*C51</f>
        <v>0</v>
      </c>
      <c r="AA48" s="249">
        <f>(INDEX(($EW$5:$GU$13,$EW$17:$GU$25,$EW$30:$GU$38,$EW$42:$GU$50),MATCH($L$45,$EV$5:$EV$13,0),MATCH(A51,$EW$4:$GU$4,0),MATCH($G$45,$X$22:$X$25,0)))*C51</f>
        <v>0</v>
      </c>
      <c r="AB48" s="249">
        <f>(INDEX(($EW$5:$GU$13,$EW$17:$GU$25,$EW$30:$GU$38,$EW$42:$GU$50),MATCH($L$46,$EV$5:$EV$13,0),MATCH(A51,$EW$4:$GU$4,0),MATCH($G$45,$X$22:$X$25,0)))*C51</f>
        <v>0</v>
      </c>
      <c r="AC48" s="249">
        <f>(INDEX(($EW$5:$GU$13,$EW$17:$GU$25,$EW$30:$GU$38,$EW$42:$GU$50),MATCH($L$47,$EV$5:$EV$13,0),MATCH(A51,$EW$4:$GU$4,0),MATCH($G$45,$X$22:$X$25,0)))*C51</f>
        <v>0</v>
      </c>
      <c r="AD48" s="249">
        <f>(INDEX(($EW$5:$GU$13,$EW$17:$GU$25,$EW$30:$GU$38,$EW$42:$GU$50),MATCH($L$48,$EV$5:$EV$13,0),MATCH(A51,$EW$4:$GU$4,0),MATCH($G$45,$X$22:$X$25,0)))*C51</f>
        <v>0</v>
      </c>
      <c r="AE48" s="249">
        <f>(INDEX(($EW$5:$GU$13,$EW$17:$GU$25,$EW$30:$GU$38,$EW$42:$GU$50),MATCH($L$49,$EV$5:$EV$13,0),MATCH(A51,$EW$4:$GU$4,0),MATCH($G$45,$X$22:$X$25,0)))*C51</f>
        <v>0</v>
      </c>
      <c r="AF48" s="249">
        <f>(INDEX(($EW$5:$GU$13,$EW$17:$GU$25,$EW$30:$GU$38,$EW$42:$GU$50),MATCH($L$50,$EV$5:$EV$13,0),MATCH(A51,$EW$4:$GU$4,0),MATCH($G$45,$X$22:$X$25,0)))*C51</f>
        <v>0</v>
      </c>
      <c r="AG48" s="249">
        <f>(INDEX(($EW$5:$GU$13,$EW$17:$GU$25,$EW$30:$GU$38,$EW$42:$GU$50),MATCH($L$51,$EV$5:$EV$13,0),MATCH(A51,$EW$4:$GU$4,0),MATCH($G$45,$X$22:$X$25,0)))*C51</f>
        <v>0</v>
      </c>
      <c r="AH48" s="249">
        <f>(INDEX(($EW$5:$GU$13,$EW$17:$GU$25,$EW$30:$GU$38,$EW$42:$GU$50),MATCH($L$52,$EV$5:$EV$13,0),MATCH(A51,$EW$4:$GU$4,0),MATCH($G$45,$X$22:$X$25,0)))*C51</f>
        <v>0</v>
      </c>
      <c r="AI48" s="249"/>
      <c r="AJ48" s="249"/>
      <c r="AK48" s="249"/>
      <c r="AL48" s="249"/>
      <c r="AM48" s="249">
        <v>0</v>
      </c>
      <c r="AN48" s="249">
        <v>1</v>
      </c>
      <c r="AO48" s="249">
        <v>2</v>
      </c>
      <c r="AP48" s="249">
        <v>3</v>
      </c>
      <c r="AQ48" s="249">
        <v>4</v>
      </c>
      <c r="AR48" s="249">
        <v>5</v>
      </c>
      <c r="AS48" s="249">
        <v>6</v>
      </c>
      <c r="AT48" s="249">
        <v>7</v>
      </c>
      <c r="AU48" s="249">
        <v>8</v>
      </c>
      <c r="AV48" s="249">
        <v>9</v>
      </c>
      <c r="AW48" s="249">
        <v>10</v>
      </c>
      <c r="AX48" s="249">
        <v>11</v>
      </c>
      <c r="AY48" s="249">
        <v>12</v>
      </c>
      <c r="AZ48" s="249">
        <v>13</v>
      </c>
      <c r="BA48" s="249">
        <v>14</v>
      </c>
      <c r="BB48" s="249">
        <v>15</v>
      </c>
      <c r="BC48" s="249">
        <v>16</v>
      </c>
      <c r="BD48" s="249">
        <v>17</v>
      </c>
      <c r="BE48" s="249">
        <v>18</v>
      </c>
      <c r="BF48" s="249">
        <v>19</v>
      </c>
      <c r="BG48" s="249">
        <v>20</v>
      </c>
      <c r="BH48" s="249">
        <v>21</v>
      </c>
      <c r="BI48" s="249">
        <v>22</v>
      </c>
      <c r="BJ48" s="249">
        <v>23</v>
      </c>
      <c r="BK48" s="249">
        <v>24</v>
      </c>
      <c r="BL48" s="249">
        <v>25</v>
      </c>
      <c r="BM48" s="249">
        <v>26</v>
      </c>
      <c r="BN48" s="249">
        <v>27</v>
      </c>
      <c r="BO48" s="249">
        <v>28</v>
      </c>
      <c r="BP48" s="249">
        <v>29</v>
      </c>
      <c r="BQ48" s="249">
        <v>30</v>
      </c>
      <c r="BR48" s="249">
        <v>31</v>
      </c>
      <c r="BS48" s="249">
        <v>32</v>
      </c>
      <c r="BT48" s="249">
        <v>33</v>
      </c>
      <c r="BU48" s="249">
        <v>34</v>
      </c>
      <c r="BV48" s="249">
        <v>35</v>
      </c>
      <c r="BW48" s="249">
        <v>36</v>
      </c>
      <c r="BX48" s="249">
        <v>37</v>
      </c>
      <c r="BY48" s="249">
        <v>38</v>
      </c>
      <c r="BZ48" s="249">
        <v>39</v>
      </c>
      <c r="CA48" s="249">
        <v>40</v>
      </c>
      <c r="CB48" s="249">
        <v>41</v>
      </c>
      <c r="CC48" s="249">
        <v>42</v>
      </c>
      <c r="CD48" s="249">
        <v>43</v>
      </c>
      <c r="CE48" s="249">
        <v>44</v>
      </c>
      <c r="CF48" s="249">
        <v>45</v>
      </c>
      <c r="CG48" s="249">
        <v>46</v>
      </c>
      <c r="CH48" s="249">
        <v>47</v>
      </c>
      <c r="CI48" s="249">
        <v>48</v>
      </c>
      <c r="CJ48" s="249">
        <v>49</v>
      </c>
      <c r="CK48" s="249">
        <v>50</v>
      </c>
      <c r="CL48" s="249"/>
      <c r="CM48" s="249"/>
      <c r="CN48" s="249"/>
      <c r="CO48" s="249"/>
      <c r="CP48" s="249"/>
      <c r="CQ48" s="249"/>
      <c r="CR48" s="249"/>
      <c r="CS48" s="249"/>
      <c r="CT48" s="249"/>
      <c r="CU48" s="249"/>
      <c r="CV48" s="249"/>
      <c r="CW48" s="249"/>
      <c r="CX48" s="249"/>
      <c r="CY48" s="249"/>
      <c r="CZ48" s="249"/>
      <c r="DA48" s="249"/>
      <c r="DB48" s="249"/>
      <c r="DC48" s="249"/>
      <c r="DD48" s="249"/>
      <c r="DE48" s="249"/>
      <c r="DF48" s="249"/>
      <c r="DG48" s="249"/>
      <c r="DH48" s="249"/>
      <c r="DI48" s="249"/>
      <c r="DJ48" s="249"/>
      <c r="DK48" s="249"/>
      <c r="DL48" s="249"/>
      <c r="DM48" s="249"/>
      <c r="DN48" s="249"/>
      <c r="DO48" s="249"/>
      <c r="DP48" s="249"/>
      <c r="DQ48" s="249"/>
      <c r="DR48" s="249"/>
      <c r="DS48" s="249"/>
      <c r="DT48" s="249"/>
      <c r="DU48" s="249"/>
      <c r="DV48" s="249"/>
      <c r="DW48" s="249"/>
      <c r="DX48" s="249"/>
      <c r="DY48" s="249"/>
      <c r="DZ48" s="258">
        <v>47</v>
      </c>
      <c r="EA48" s="258"/>
      <c r="EB48" s="258"/>
      <c r="EC48" s="247"/>
      <c r="ED48" s="247"/>
      <c r="EE48" s="247"/>
      <c r="EF48" s="247"/>
      <c r="EG48" s="247"/>
      <c r="EH48" s="247"/>
      <c r="EI48" s="247"/>
      <c r="EJ48" s="247"/>
      <c r="EK48" s="247"/>
      <c r="EL48" s="247"/>
      <c r="EM48" s="247"/>
      <c r="EN48" s="247"/>
      <c r="EO48" s="247"/>
      <c r="EP48" s="247"/>
      <c r="EQ48" s="247"/>
      <c r="ER48" s="247"/>
      <c r="ES48" s="247"/>
      <c r="ET48" s="247"/>
      <c r="EU48" s="247"/>
      <c r="EV48" s="249" t="s">
        <v>188</v>
      </c>
      <c r="EW48" s="249">
        <v>0</v>
      </c>
      <c r="EX48" s="249">
        <v>0</v>
      </c>
      <c r="EY48" s="249">
        <v>0</v>
      </c>
      <c r="EZ48" s="249">
        <v>0</v>
      </c>
      <c r="FA48" s="249">
        <v>0</v>
      </c>
      <c r="FB48" s="249">
        <v>0</v>
      </c>
      <c r="FC48" s="249">
        <v>2</v>
      </c>
      <c r="FD48" s="249">
        <v>0</v>
      </c>
      <c r="FE48" s="249">
        <v>2</v>
      </c>
      <c r="FF48" s="249">
        <v>4</v>
      </c>
      <c r="FG48" s="249">
        <v>2</v>
      </c>
      <c r="FH48" s="249">
        <v>4</v>
      </c>
      <c r="FI48" s="249">
        <v>0</v>
      </c>
      <c r="FJ48" s="249">
        <v>4</v>
      </c>
      <c r="FK48" s="249">
        <v>6</v>
      </c>
      <c r="FL48" s="249">
        <v>8</v>
      </c>
      <c r="FM48" s="249">
        <v>4</v>
      </c>
      <c r="FN48" s="249">
        <v>0</v>
      </c>
      <c r="FO48" s="249">
        <v>2</v>
      </c>
      <c r="FP48" s="249">
        <v>6</v>
      </c>
      <c r="FQ48" s="249">
        <v>2</v>
      </c>
      <c r="FR48" s="249">
        <v>4</v>
      </c>
      <c r="FS48" s="249">
        <v>0</v>
      </c>
      <c r="FT48" s="249">
        <v>10</v>
      </c>
      <c r="FU48" s="249">
        <v>12</v>
      </c>
      <c r="FV48" s="249">
        <v>0</v>
      </c>
      <c r="FW48" s="249">
        <v>12</v>
      </c>
      <c r="FX48" s="249">
        <v>0</v>
      </c>
      <c r="FY48" s="249">
        <v>2</v>
      </c>
      <c r="FZ48" s="249">
        <v>16</v>
      </c>
      <c r="GA48" s="249">
        <v>8</v>
      </c>
      <c r="GB48" s="249">
        <v>4</v>
      </c>
      <c r="GC48" s="249">
        <v>10</v>
      </c>
      <c r="GD48" s="249">
        <v>10</v>
      </c>
      <c r="GE48" s="249">
        <v>6</v>
      </c>
      <c r="GF48" s="249">
        <v>2</v>
      </c>
      <c r="GG48" s="249">
        <v>4</v>
      </c>
      <c r="GH48" s="249">
        <v>0</v>
      </c>
      <c r="GI48" s="249">
        <v>4</v>
      </c>
      <c r="GJ48" s="249">
        <v>6</v>
      </c>
      <c r="GK48" s="249">
        <v>8</v>
      </c>
      <c r="GL48" s="249">
        <v>0</v>
      </c>
      <c r="GM48" s="249">
        <v>4</v>
      </c>
      <c r="GN48" s="249">
        <v>10</v>
      </c>
      <c r="GO48" s="249">
        <v>0</v>
      </c>
      <c r="GP48" s="249">
        <v>2</v>
      </c>
      <c r="GQ48" s="249">
        <v>4</v>
      </c>
      <c r="GR48" s="249">
        <v>0</v>
      </c>
      <c r="GS48" s="249">
        <v>0</v>
      </c>
      <c r="GT48" s="249">
        <v>6</v>
      </c>
      <c r="GU48" s="249">
        <v>2</v>
      </c>
      <c r="GV48" s="247"/>
      <c r="GW48" s="247"/>
      <c r="GX48" s="247"/>
    </row>
    <row r="49" spans="1:206" x14ac:dyDescent="0.25">
      <c r="A49" s="9"/>
      <c r="B49" s="5" t="s">
        <v>101</v>
      </c>
      <c r="C49" s="9"/>
      <c r="D49" s="6" t="s">
        <v>896</v>
      </c>
      <c r="E49" s="9">
        <v>0</v>
      </c>
      <c r="F49" s="76"/>
      <c r="G49" s="76"/>
      <c r="H49" s="76"/>
      <c r="I49" s="76"/>
      <c r="J49" s="76" t="s">
        <v>135</v>
      </c>
      <c r="K49" s="12"/>
      <c r="L49" s="8" t="s">
        <v>325</v>
      </c>
      <c r="M49" s="15">
        <f>INDEX('price list'!$C$2:$L$376,MATCH($L49,'price list'!$B$2:$B$376,0),MATCH(M$2,'price list'!$C$1:$L$1,0))</f>
        <v>851122</v>
      </c>
      <c r="N49" s="15" t="str">
        <f>INDEX('price list'!$C$2:$L$376,MATCH($L49,'price list'!$B$2:$B$376,0),MATCH(N$2,'price list'!$C$1:$L$1,0))</f>
        <v>pcs</v>
      </c>
      <c r="O49" s="15">
        <f>SUM(AE41:AE56)</f>
        <v>0</v>
      </c>
      <c r="P49" s="189">
        <f>INDEX('price list'!$C$2:$L$376,MATCH($L49,'price list'!$B$2:$B$376,0),MATCH(P$2,'price list'!$C$1:$L$1,0))</f>
        <v>14.639788799999996</v>
      </c>
      <c r="Q49" s="189">
        <f t="shared" si="21"/>
        <v>0</v>
      </c>
      <c r="R49" s="190">
        <f t="shared" si="18"/>
        <v>0</v>
      </c>
      <c r="S49" s="189">
        <f t="shared" si="19"/>
        <v>14.639788799999996</v>
      </c>
      <c r="T49" s="189">
        <f t="shared" si="22"/>
        <v>0</v>
      </c>
      <c r="U49" s="189">
        <f>INDEX('price list'!$C$2:$L$376,MATCH($L49,'price list'!$B$2:$B$376,0),MATCH(U$2,'price list'!$C$1:$L$1,0))*O49</f>
        <v>0</v>
      </c>
      <c r="V49" s="249"/>
      <c r="W49" s="252">
        <f t="shared" si="17"/>
        <v>0</v>
      </c>
      <c r="X49" s="249">
        <f t="shared" si="16"/>
        <v>0</v>
      </c>
      <c r="Y49" s="249"/>
      <c r="Z49" s="249">
        <f>(INDEX(($EW$5:$GU$13,$EW$17:$GU$25,$EW$30:$GU$38,$EW$42:$GU$50),MATCH($L$53,$EV$5:$EV$13,0),MATCH(A52,$EW$4:$GU$4,0),MATCH($G$45,$X$22:$X$25,0)))*C52</f>
        <v>0</v>
      </c>
      <c r="AA49" s="249">
        <f>(INDEX(($EW$5:$GU$13,$EW$17:$GU$25,$EW$30:$GU$38,$EW$42:$GU$50),MATCH($L$45,$EV$5:$EV$13,0),MATCH(A52,$EW$4:$GU$4,0),MATCH($G$45,$X$22:$X$25,0)))*C52</f>
        <v>0</v>
      </c>
      <c r="AB49" s="249">
        <f>(INDEX(($EW$5:$GU$13,$EW$17:$GU$25,$EW$30:$GU$38,$EW$42:$GU$50),MATCH($L$46,$EV$5:$EV$13,0),MATCH(A52,$EW$4:$GU$4,0),MATCH($G$45,$X$22:$X$25,0)))*C52</f>
        <v>0</v>
      </c>
      <c r="AC49" s="249">
        <f>(INDEX(($EW$5:$GU$13,$EW$17:$GU$25,$EW$30:$GU$38,$EW$42:$GU$50),MATCH($L$47,$EV$5:$EV$13,0),MATCH(A52,$EW$4:$GU$4,0),MATCH($G$45,$X$22:$X$25,0)))*C52</f>
        <v>0</v>
      </c>
      <c r="AD49" s="249">
        <f>(INDEX(($EW$5:$GU$13,$EW$17:$GU$25,$EW$30:$GU$38,$EW$42:$GU$50),MATCH($L$48,$EV$5:$EV$13,0),MATCH(A52,$EW$4:$GU$4,0),MATCH($G$45,$X$22:$X$25,0)))*C52</f>
        <v>0</v>
      </c>
      <c r="AE49" s="249">
        <f>(INDEX(($EW$5:$GU$13,$EW$17:$GU$25,$EW$30:$GU$38,$EW$42:$GU$50),MATCH($L$49,$EV$5:$EV$13,0),MATCH(A52,$EW$4:$GU$4,0),MATCH($G$45,$X$22:$X$25,0)))*C52</f>
        <v>0</v>
      </c>
      <c r="AF49" s="249">
        <f>(INDEX(($EW$5:$GU$13,$EW$17:$GU$25,$EW$30:$GU$38,$EW$42:$GU$50),MATCH($L$50,$EV$5:$EV$13,0),MATCH(A52,$EW$4:$GU$4,0),MATCH($G$45,$X$22:$X$25,0)))*C52</f>
        <v>0</v>
      </c>
      <c r="AG49" s="249">
        <f>(INDEX(($EW$5:$GU$13,$EW$17:$GU$25,$EW$30:$GU$38,$EW$42:$GU$50),MATCH($L$51,$EV$5:$EV$13,0),MATCH(A52,$EW$4:$GU$4,0),MATCH($G$45,$X$22:$X$25,0)))*C52</f>
        <v>0</v>
      </c>
      <c r="AH49" s="249">
        <f>(INDEX(($EW$5:$GU$13,$EW$17:$GU$25,$EW$30:$GU$38,$EW$42:$GU$50),MATCH($L$52,$EV$5:$EV$13,0),MATCH(A52,$EW$4:$GU$4,0),MATCH($G$45,$X$22:$X$25,0)))*C52</f>
        <v>0</v>
      </c>
      <c r="AI49" s="249"/>
      <c r="AJ49" s="249"/>
      <c r="AK49" s="249"/>
      <c r="AL49" s="249" t="s">
        <v>103</v>
      </c>
      <c r="AM49" s="249">
        <v>0</v>
      </c>
      <c r="AN49" s="249">
        <v>0</v>
      </c>
      <c r="AO49" s="249">
        <v>0</v>
      </c>
      <c r="AP49" s="249">
        <v>0</v>
      </c>
      <c r="AQ49" s="249">
        <v>0</v>
      </c>
      <c r="AR49" s="249">
        <v>0</v>
      </c>
      <c r="AS49" s="249">
        <v>0</v>
      </c>
      <c r="AT49" s="249">
        <v>0</v>
      </c>
      <c r="AU49" s="249">
        <v>0</v>
      </c>
      <c r="AV49" s="249">
        <v>0</v>
      </c>
      <c r="AW49" s="249">
        <v>0</v>
      </c>
      <c r="AX49" s="249">
        <v>0</v>
      </c>
      <c r="AY49" s="249">
        <v>0</v>
      </c>
      <c r="AZ49" s="249">
        <v>0</v>
      </c>
      <c r="BA49" s="249">
        <v>0</v>
      </c>
      <c r="BB49" s="249">
        <v>0</v>
      </c>
      <c r="BC49" s="249">
        <v>0</v>
      </c>
      <c r="BD49" s="249">
        <v>0</v>
      </c>
      <c r="BE49" s="249">
        <v>0</v>
      </c>
      <c r="BF49" s="249">
        <v>0</v>
      </c>
      <c r="BG49" s="249">
        <v>0</v>
      </c>
      <c r="BH49" s="249">
        <v>0</v>
      </c>
      <c r="BI49" s="249">
        <v>0</v>
      </c>
      <c r="BJ49" s="249">
        <v>0</v>
      </c>
      <c r="BK49" s="249">
        <v>0</v>
      </c>
      <c r="BL49" s="249">
        <v>0</v>
      </c>
      <c r="BM49" s="249">
        <v>0</v>
      </c>
      <c r="BN49" s="249">
        <v>0</v>
      </c>
      <c r="BO49" s="249">
        <v>0</v>
      </c>
      <c r="BP49" s="249">
        <v>0</v>
      </c>
      <c r="BQ49" s="249">
        <v>0</v>
      </c>
      <c r="BR49" s="249">
        <v>0</v>
      </c>
      <c r="BS49" s="249">
        <v>0</v>
      </c>
      <c r="BT49" s="249">
        <v>0</v>
      </c>
      <c r="BU49" s="249">
        <v>0</v>
      </c>
      <c r="BV49" s="249">
        <v>0</v>
      </c>
      <c r="BW49" s="249">
        <v>0</v>
      </c>
      <c r="BX49" s="249">
        <v>2</v>
      </c>
      <c r="BY49" s="249">
        <v>0</v>
      </c>
      <c r="BZ49" s="249">
        <v>0</v>
      </c>
      <c r="CA49" s="249">
        <v>0</v>
      </c>
      <c r="CB49" s="249">
        <v>0</v>
      </c>
      <c r="CC49" s="249">
        <v>0</v>
      </c>
      <c r="CD49" s="249">
        <v>0</v>
      </c>
      <c r="CE49" s="249">
        <v>0</v>
      </c>
      <c r="CF49" s="249">
        <v>0</v>
      </c>
      <c r="CG49" s="249">
        <v>0</v>
      </c>
      <c r="CH49" s="249">
        <v>0</v>
      </c>
      <c r="CI49" s="249">
        <v>0</v>
      </c>
      <c r="CJ49" s="249">
        <v>0</v>
      </c>
      <c r="CK49" s="249">
        <v>0</v>
      </c>
      <c r="CL49" s="249"/>
      <c r="CM49" s="249" t="s">
        <v>99</v>
      </c>
      <c r="CN49" s="249"/>
      <c r="CO49" s="249"/>
      <c r="CP49" s="249"/>
      <c r="CQ49" s="249"/>
      <c r="CR49" s="249"/>
      <c r="CS49" s="249"/>
      <c r="CT49" s="249"/>
      <c r="CU49" s="249"/>
      <c r="CV49" s="249"/>
      <c r="CW49" s="249"/>
      <c r="CX49" s="249"/>
      <c r="CY49" s="249"/>
      <c r="CZ49" s="249"/>
      <c r="DA49" s="249"/>
      <c r="DB49" s="249"/>
      <c r="DC49" s="249"/>
      <c r="DD49" s="249"/>
      <c r="DE49" s="249"/>
      <c r="DF49" s="249"/>
      <c r="DG49" s="249"/>
      <c r="DH49" s="249"/>
      <c r="DI49" s="249"/>
      <c r="DJ49" s="249"/>
      <c r="DK49" s="249"/>
      <c r="DL49" s="249"/>
      <c r="DM49" s="249"/>
      <c r="DN49" s="249"/>
      <c r="DO49" s="249"/>
      <c r="DP49" s="249"/>
      <c r="DQ49" s="249"/>
      <c r="DR49" s="249"/>
      <c r="DS49" s="249"/>
      <c r="DT49" s="249"/>
      <c r="DU49" s="249"/>
      <c r="DV49" s="249"/>
      <c r="DW49" s="249"/>
      <c r="DX49" s="249"/>
      <c r="DY49" s="249"/>
      <c r="DZ49" s="258">
        <v>48</v>
      </c>
      <c r="EA49" s="258"/>
      <c r="EB49" s="258"/>
      <c r="EC49" s="247"/>
      <c r="ED49" s="247"/>
      <c r="EE49" s="247"/>
      <c r="EF49" s="247"/>
      <c r="EG49" s="247"/>
      <c r="EH49" s="247"/>
      <c r="EI49" s="247"/>
      <c r="EJ49" s="247"/>
      <c r="EK49" s="247"/>
      <c r="EL49" s="247"/>
      <c r="EM49" s="247"/>
      <c r="EN49" s="247"/>
      <c r="EO49" s="247"/>
      <c r="EP49" s="247"/>
      <c r="EQ49" s="247"/>
      <c r="ER49" s="247"/>
      <c r="ES49" s="247"/>
      <c r="ET49" s="247"/>
      <c r="EU49" s="247"/>
      <c r="EV49" s="249" t="s">
        <v>190</v>
      </c>
      <c r="EW49" s="249">
        <v>0</v>
      </c>
      <c r="EX49" s="249">
        <v>0</v>
      </c>
      <c r="EY49" s="249">
        <v>0</v>
      </c>
      <c r="EZ49" s="249">
        <v>2</v>
      </c>
      <c r="FA49" s="249">
        <v>2</v>
      </c>
      <c r="FB49" s="249">
        <v>0</v>
      </c>
      <c r="FC49" s="249">
        <v>2</v>
      </c>
      <c r="FD49" s="249">
        <v>4</v>
      </c>
      <c r="FE49" s="249">
        <v>0</v>
      </c>
      <c r="FF49" s="249">
        <v>2</v>
      </c>
      <c r="FG49" s="249">
        <v>4</v>
      </c>
      <c r="FH49" s="249">
        <v>0</v>
      </c>
      <c r="FI49" s="249">
        <v>6</v>
      </c>
      <c r="FJ49" s="249">
        <v>4</v>
      </c>
      <c r="FK49" s="249">
        <v>0</v>
      </c>
      <c r="FL49" s="249">
        <v>2</v>
      </c>
      <c r="FM49" s="249">
        <v>0</v>
      </c>
      <c r="FN49" s="249">
        <v>6</v>
      </c>
      <c r="FO49" s="249">
        <v>8</v>
      </c>
      <c r="FP49" s="249">
        <v>0</v>
      </c>
      <c r="FQ49" s="249">
        <v>6</v>
      </c>
      <c r="FR49" s="249">
        <v>8</v>
      </c>
      <c r="FS49" s="249">
        <v>14</v>
      </c>
      <c r="FT49" s="249">
        <v>2</v>
      </c>
      <c r="FU49" s="249">
        <v>4</v>
      </c>
      <c r="FV49" s="249">
        <v>16</v>
      </c>
      <c r="FW49" s="249">
        <v>2</v>
      </c>
      <c r="FX49" s="249">
        <v>14</v>
      </c>
      <c r="FY49" s="249">
        <v>16</v>
      </c>
      <c r="FZ49" s="249">
        <v>0</v>
      </c>
      <c r="GA49" s="249">
        <v>10</v>
      </c>
      <c r="GB49" s="249">
        <v>16</v>
      </c>
      <c r="GC49" s="249">
        <v>8</v>
      </c>
      <c r="GD49" s="249">
        <v>10</v>
      </c>
      <c r="GE49" s="249">
        <v>16</v>
      </c>
      <c r="GF49" s="249">
        <v>14</v>
      </c>
      <c r="GG49" s="249">
        <v>16</v>
      </c>
      <c r="GH49" s="249">
        <v>22</v>
      </c>
      <c r="GI49" s="249">
        <v>14</v>
      </c>
      <c r="GJ49" s="249">
        <v>16</v>
      </c>
      <c r="GK49" s="249">
        <v>18</v>
      </c>
      <c r="GL49" s="249">
        <v>26</v>
      </c>
      <c r="GM49" s="249">
        <v>20</v>
      </c>
      <c r="GN49" s="249">
        <v>18</v>
      </c>
      <c r="GO49" s="249">
        <v>28</v>
      </c>
      <c r="GP49" s="249">
        <v>22</v>
      </c>
      <c r="GQ49" s="249">
        <v>24</v>
      </c>
      <c r="GR49" s="249">
        <v>30</v>
      </c>
      <c r="GS49" s="249">
        <v>30</v>
      </c>
      <c r="GT49" s="249">
        <v>24</v>
      </c>
      <c r="GU49" s="249">
        <v>30</v>
      </c>
      <c r="GV49" s="247"/>
      <c r="GW49" s="247"/>
      <c r="GX49" s="247"/>
    </row>
    <row r="50" spans="1:206" x14ac:dyDescent="0.25">
      <c r="A50" s="9"/>
      <c r="B50" s="5" t="s">
        <v>101</v>
      </c>
      <c r="C50" s="9"/>
      <c r="D50" s="55" t="s">
        <v>914</v>
      </c>
      <c r="E50" s="9">
        <v>0</v>
      </c>
      <c r="F50" s="76"/>
      <c r="G50" s="76"/>
      <c r="H50" s="76"/>
      <c r="I50" s="76"/>
      <c r="J50" s="146" t="s">
        <v>900</v>
      </c>
      <c r="K50" s="12"/>
      <c r="L50" s="8" t="s">
        <v>11</v>
      </c>
      <c r="M50" s="15">
        <f>INDEX('price list'!$C$2:$L$376,MATCH($L50,'price list'!$B$2:$B$376,0),MATCH(M$2,'price list'!$C$1:$L$1,0))</f>
        <v>851132</v>
      </c>
      <c r="N50" s="15" t="str">
        <f>INDEX('price list'!$C$2:$L$376,MATCH($L50,'price list'!$B$2:$B$376,0),MATCH(N$2,'price list'!$C$1:$L$1,0))</f>
        <v>pcs</v>
      </c>
      <c r="O50" s="15">
        <f>SUM(AF41:AF56)</f>
        <v>0</v>
      </c>
      <c r="P50" s="189">
        <f>INDEX('price list'!$C$2:$L$376,MATCH($L50,'price list'!$B$2:$B$376,0),MATCH(P$2,'price list'!$C$1:$L$1,0))</f>
        <v>19.96334836363636</v>
      </c>
      <c r="Q50" s="189">
        <f t="shared" si="21"/>
        <v>0</v>
      </c>
      <c r="R50" s="190">
        <f t="shared" si="18"/>
        <v>0</v>
      </c>
      <c r="S50" s="189">
        <f t="shared" si="19"/>
        <v>19.96334836363636</v>
      </c>
      <c r="T50" s="189">
        <f t="shared" si="22"/>
        <v>0</v>
      </c>
      <c r="U50" s="189">
        <f>INDEX('price list'!$C$2:$L$376,MATCH($L50,'price list'!$B$2:$B$376,0),MATCH(U$2,'price list'!$C$1:$L$1,0))*O50</f>
        <v>0</v>
      </c>
      <c r="V50" s="249"/>
      <c r="W50" s="252">
        <f t="shared" si="17"/>
        <v>0</v>
      </c>
      <c r="X50" s="249">
        <f t="shared" si="16"/>
        <v>0</v>
      </c>
      <c r="Y50" s="249"/>
      <c r="Z50" s="249">
        <f>(INDEX(($EW$5:$GU$13,$EW$17:$GU$25,$EW$30:$GU$38,$EW$42:$GU$50),MATCH($L$53,$EV$5:$EV$13,0),MATCH(A53,$EW$4:$GU$4,0),MATCH($G$45,$X$22:$X$25,0)))*C53</f>
        <v>0</v>
      </c>
      <c r="AA50" s="249">
        <f>(INDEX(($EW$5:$GU$13,$EW$17:$GU$25,$EW$30:$GU$38,$EW$42:$GU$50),MATCH($L$45,$EV$5:$EV$13,0),MATCH(A53,$EW$4:$GU$4,0),MATCH($G$45,$X$22:$X$25,0)))*C53</f>
        <v>0</v>
      </c>
      <c r="AB50" s="249">
        <f>(INDEX(($EW$5:$GU$13,$EW$17:$GU$25,$EW$30:$GU$38,$EW$42:$GU$50),MATCH($L$46,$EV$5:$EV$13,0),MATCH(A53,$EW$4:$GU$4,0),MATCH($G$45,$X$22:$X$25,0)))*C53</f>
        <v>0</v>
      </c>
      <c r="AC50" s="249">
        <f>(INDEX(($EW$5:$GU$13,$EW$17:$GU$25,$EW$30:$GU$38,$EW$42:$GU$50),MATCH($L$47,$EV$5:$EV$13,0),MATCH(A53,$EW$4:$GU$4,0),MATCH($G$45,$X$22:$X$25,0)))*C53</f>
        <v>0</v>
      </c>
      <c r="AD50" s="249">
        <f>(INDEX(($EW$5:$GU$13,$EW$17:$GU$25,$EW$30:$GU$38,$EW$42:$GU$50),MATCH($L$48,$EV$5:$EV$13,0),MATCH(A53,$EW$4:$GU$4,0),MATCH($G$45,$X$22:$X$25,0)))*C53</f>
        <v>0</v>
      </c>
      <c r="AE50" s="249">
        <f>(INDEX(($EW$5:$GU$13,$EW$17:$GU$25,$EW$30:$GU$38,$EW$42:$GU$50),MATCH($L$49,$EV$5:$EV$13,0),MATCH(A53,$EW$4:$GU$4,0),MATCH($G$45,$X$22:$X$25,0)))*C53</f>
        <v>0</v>
      </c>
      <c r="AF50" s="249">
        <f>(INDEX(($EW$5:$GU$13,$EW$17:$GU$25,$EW$30:$GU$38,$EW$42:$GU$50),MATCH($L$50,$EV$5:$EV$13,0),MATCH(A53,$EW$4:$GU$4,0),MATCH($G$45,$X$22:$X$25,0)))*C53</f>
        <v>0</v>
      </c>
      <c r="AG50" s="249">
        <f>(INDEX(($EW$5:$GU$13,$EW$17:$GU$25,$EW$30:$GU$38,$EW$42:$GU$50),MATCH($L$51,$EV$5:$EV$13,0),MATCH(A53,$EW$4:$GU$4,0),MATCH($G$45,$X$22:$X$25,0)))*C53</f>
        <v>0</v>
      </c>
      <c r="AH50" s="249">
        <f>(INDEX(($EW$5:$GU$13,$EW$17:$GU$25,$EW$30:$GU$38,$EW$42:$GU$50),MATCH($L$52,$EV$5:$EV$13,0),MATCH(A53,$EW$4:$GU$4,0),MATCH($G$45,$X$22:$X$25,0)))*C53</f>
        <v>0</v>
      </c>
      <c r="AI50" s="249"/>
      <c r="AJ50" s="249"/>
      <c r="AK50" s="249"/>
      <c r="AL50" s="249" t="s">
        <v>13</v>
      </c>
      <c r="AM50" s="249">
        <v>0</v>
      </c>
      <c r="AN50" s="249">
        <v>2</v>
      </c>
      <c r="AO50" s="249">
        <v>4</v>
      </c>
      <c r="AP50" s="249">
        <v>2</v>
      </c>
      <c r="AQ50" s="249">
        <v>4</v>
      </c>
      <c r="AR50" s="249">
        <v>2</v>
      </c>
      <c r="AS50" s="249">
        <v>4</v>
      </c>
      <c r="AT50" s="249">
        <v>0</v>
      </c>
      <c r="AU50" s="249">
        <v>4</v>
      </c>
      <c r="AV50" s="249">
        <v>0</v>
      </c>
      <c r="AW50" s="249">
        <v>4</v>
      </c>
      <c r="AX50" s="249">
        <v>0</v>
      </c>
      <c r="AY50" s="249">
        <v>4</v>
      </c>
      <c r="AZ50" s="249">
        <v>0</v>
      </c>
      <c r="BA50" s="249">
        <v>0</v>
      </c>
      <c r="BB50" s="249">
        <v>0</v>
      </c>
      <c r="BC50" s="249">
        <v>0</v>
      </c>
      <c r="BD50" s="249">
        <v>0</v>
      </c>
      <c r="BE50" s="249">
        <v>0</v>
      </c>
      <c r="BF50" s="249">
        <v>0</v>
      </c>
      <c r="BG50" s="249">
        <v>0</v>
      </c>
      <c r="BH50" s="249">
        <v>0</v>
      </c>
      <c r="BI50" s="249">
        <v>0</v>
      </c>
      <c r="BJ50" s="249">
        <v>0</v>
      </c>
      <c r="BK50" s="249">
        <v>0</v>
      </c>
      <c r="BL50" s="249">
        <v>0</v>
      </c>
      <c r="BM50" s="249">
        <v>0</v>
      </c>
      <c r="BN50" s="249">
        <v>4</v>
      </c>
      <c r="BO50" s="249">
        <v>0</v>
      </c>
      <c r="BP50" s="249">
        <v>0</v>
      </c>
      <c r="BQ50" s="249">
        <v>0</v>
      </c>
      <c r="BR50" s="249">
        <v>0</v>
      </c>
      <c r="BS50" s="249">
        <v>0</v>
      </c>
      <c r="BT50" s="249">
        <v>0</v>
      </c>
      <c r="BU50" s="249">
        <v>0</v>
      </c>
      <c r="BV50" s="249">
        <v>0</v>
      </c>
      <c r="BW50" s="249">
        <v>0</v>
      </c>
      <c r="BX50" s="249">
        <v>0</v>
      </c>
      <c r="BY50" s="249">
        <v>0</v>
      </c>
      <c r="BZ50" s="249">
        <v>0</v>
      </c>
      <c r="CA50" s="249">
        <v>0</v>
      </c>
      <c r="CB50" s="249">
        <v>0</v>
      </c>
      <c r="CC50" s="249">
        <v>0</v>
      </c>
      <c r="CD50" s="249">
        <v>0</v>
      </c>
      <c r="CE50" s="249">
        <v>0</v>
      </c>
      <c r="CF50" s="249">
        <v>0</v>
      </c>
      <c r="CG50" s="249">
        <v>0</v>
      </c>
      <c r="CH50" s="249">
        <v>0</v>
      </c>
      <c r="CI50" s="249">
        <v>0</v>
      </c>
      <c r="CJ50" s="249">
        <v>0</v>
      </c>
      <c r="CK50" s="249">
        <v>0</v>
      </c>
      <c r="CL50" s="249"/>
      <c r="CM50" s="249"/>
      <c r="CN50" s="249">
        <v>0</v>
      </c>
      <c r="CO50" s="249">
        <v>1</v>
      </c>
      <c r="CP50" s="249">
        <v>2</v>
      </c>
      <c r="CQ50" s="249">
        <v>3</v>
      </c>
      <c r="CR50" s="249">
        <v>4</v>
      </c>
      <c r="CS50" s="249">
        <v>5</v>
      </c>
      <c r="CT50" s="249">
        <v>6</v>
      </c>
      <c r="CU50" s="249">
        <v>7</v>
      </c>
      <c r="CV50" s="249">
        <v>8</v>
      </c>
      <c r="CW50" s="249">
        <v>9</v>
      </c>
      <c r="CX50" s="249">
        <v>10</v>
      </c>
      <c r="CY50" s="249">
        <v>11</v>
      </c>
      <c r="CZ50" s="249">
        <v>12</v>
      </c>
      <c r="DA50" s="249">
        <v>13</v>
      </c>
      <c r="DB50" s="249">
        <v>14</v>
      </c>
      <c r="DC50" s="249">
        <v>15</v>
      </c>
      <c r="DD50" s="249">
        <v>16</v>
      </c>
      <c r="DE50" s="249">
        <v>17</v>
      </c>
      <c r="DF50" s="249">
        <v>18</v>
      </c>
      <c r="DG50" s="249">
        <v>19</v>
      </c>
      <c r="DH50" s="249">
        <v>20</v>
      </c>
      <c r="DI50" s="249"/>
      <c r="DJ50" s="249"/>
      <c r="DK50" s="249"/>
      <c r="DL50" s="249"/>
      <c r="DM50" s="249"/>
      <c r="DN50" s="249"/>
      <c r="DO50" s="249"/>
      <c r="DP50" s="249"/>
      <c r="DQ50" s="249"/>
      <c r="DR50" s="249"/>
      <c r="DS50" s="249"/>
      <c r="DT50" s="249"/>
      <c r="DU50" s="249"/>
      <c r="DV50" s="249"/>
      <c r="DW50" s="249"/>
      <c r="DX50" s="249"/>
      <c r="DY50" s="249"/>
      <c r="DZ50" s="258">
        <v>49</v>
      </c>
      <c r="EA50" s="258"/>
      <c r="EB50" s="258"/>
      <c r="EC50" s="247"/>
      <c r="ED50" s="247"/>
      <c r="EE50" s="247"/>
      <c r="EF50" s="247"/>
      <c r="EG50" s="247"/>
      <c r="EH50" s="247"/>
      <c r="EI50" s="247"/>
      <c r="EJ50" s="247"/>
      <c r="EK50" s="247"/>
      <c r="EL50" s="247"/>
      <c r="EM50" s="247"/>
      <c r="EN50" s="247"/>
      <c r="EO50" s="247"/>
      <c r="EP50" s="247"/>
      <c r="EQ50" s="247"/>
      <c r="ER50" s="247"/>
      <c r="ES50" s="247"/>
      <c r="ET50" s="247"/>
      <c r="EU50" s="247"/>
      <c r="EV50" s="249" t="s">
        <v>12</v>
      </c>
      <c r="EW50" s="249">
        <v>0</v>
      </c>
      <c r="EX50" s="249">
        <v>0</v>
      </c>
      <c r="EY50" s="249">
        <v>2</v>
      </c>
      <c r="EZ50" s="249">
        <v>0</v>
      </c>
      <c r="FA50" s="249">
        <v>2</v>
      </c>
      <c r="FB50" s="249">
        <v>2</v>
      </c>
      <c r="FC50" s="249">
        <v>2</v>
      </c>
      <c r="FD50" s="249">
        <v>4</v>
      </c>
      <c r="FE50" s="249">
        <v>4</v>
      </c>
      <c r="FF50" s="249">
        <v>4</v>
      </c>
      <c r="FG50" s="249">
        <v>6</v>
      </c>
      <c r="FH50" s="249">
        <v>6</v>
      </c>
      <c r="FI50" s="249">
        <v>6</v>
      </c>
      <c r="FJ50" s="249">
        <v>8</v>
      </c>
      <c r="FK50" s="249">
        <v>8</v>
      </c>
      <c r="FL50" s="249">
        <v>8</v>
      </c>
      <c r="FM50" s="249">
        <v>10</v>
      </c>
      <c r="FN50" s="249">
        <v>10</v>
      </c>
      <c r="FO50" s="249">
        <v>10</v>
      </c>
      <c r="FP50" s="249">
        <v>12</v>
      </c>
      <c r="FQ50" s="249">
        <v>12</v>
      </c>
      <c r="FR50" s="249">
        <v>12</v>
      </c>
      <c r="FS50" s="249">
        <v>12</v>
      </c>
      <c r="FT50" s="249">
        <v>14</v>
      </c>
      <c r="FU50" s="249">
        <v>14</v>
      </c>
      <c r="FV50" s="249">
        <v>14</v>
      </c>
      <c r="FW50" s="249">
        <v>16</v>
      </c>
      <c r="FX50" s="249">
        <v>16</v>
      </c>
      <c r="FY50" s="249">
        <v>16</v>
      </c>
      <c r="FZ50" s="249">
        <v>18</v>
      </c>
      <c r="GA50" s="249">
        <v>18</v>
      </c>
      <c r="GB50" s="249">
        <v>18</v>
      </c>
      <c r="GC50" s="249">
        <v>20</v>
      </c>
      <c r="GD50" s="249">
        <v>20</v>
      </c>
      <c r="GE50" s="249">
        <v>20</v>
      </c>
      <c r="GF50" s="249">
        <v>22</v>
      </c>
      <c r="GG50" s="249">
        <v>22</v>
      </c>
      <c r="GH50" s="249">
        <v>22</v>
      </c>
      <c r="GI50" s="249">
        <v>24</v>
      </c>
      <c r="GJ50" s="249">
        <v>24</v>
      </c>
      <c r="GK50" s="249">
        <v>24</v>
      </c>
      <c r="GL50" s="249">
        <v>24</v>
      </c>
      <c r="GM50" s="249">
        <v>26</v>
      </c>
      <c r="GN50" s="249">
        <v>26</v>
      </c>
      <c r="GO50" s="249">
        <v>26</v>
      </c>
      <c r="GP50" s="249">
        <v>28</v>
      </c>
      <c r="GQ50" s="249">
        <v>28</v>
      </c>
      <c r="GR50" s="249">
        <v>28</v>
      </c>
      <c r="GS50" s="249">
        <v>28</v>
      </c>
      <c r="GT50" s="249">
        <v>30</v>
      </c>
      <c r="GU50" s="249">
        <v>30</v>
      </c>
      <c r="GV50" s="247"/>
      <c r="GW50" s="247"/>
      <c r="GX50" s="247"/>
    </row>
    <row r="51" spans="1:206" x14ac:dyDescent="0.25">
      <c r="A51" s="9"/>
      <c r="B51" s="5" t="s">
        <v>101</v>
      </c>
      <c r="C51" s="9"/>
      <c r="D51" s="6" t="s">
        <v>899</v>
      </c>
      <c r="E51" s="4"/>
      <c r="F51" s="6"/>
      <c r="G51" s="6"/>
      <c r="H51" s="6"/>
      <c r="I51" s="6"/>
      <c r="K51" s="12"/>
      <c r="L51" s="8" t="s">
        <v>188</v>
      </c>
      <c r="M51" s="15">
        <f>INDEX('price list'!$C$2:$L$376,MATCH($L51,'price list'!$B$2:$B$376,0),MATCH(M$2,'price list'!$C$1:$L$1,0))</f>
        <v>851135</v>
      </c>
      <c r="N51" s="15" t="str">
        <f>INDEX('price list'!$C$2:$L$376,MATCH($L51,'price list'!$B$2:$B$376,0),MATCH(N$2,'price list'!$C$1:$L$1,0))</f>
        <v>pcs</v>
      </c>
      <c r="O51" s="15">
        <f>SUM(AG41:AG56)</f>
        <v>0</v>
      </c>
      <c r="P51" s="189">
        <f>INDEX('price list'!$C$2:$L$376,MATCH($L51,'price list'!$B$2:$B$376,0),MATCH(P$2,'price list'!$C$1:$L$1,0))</f>
        <v>23.290573090909092</v>
      </c>
      <c r="Q51" s="189">
        <f t="shared" si="21"/>
        <v>0</v>
      </c>
      <c r="R51" s="190">
        <f t="shared" si="18"/>
        <v>0</v>
      </c>
      <c r="S51" s="189">
        <f t="shared" si="19"/>
        <v>23.290573090909092</v>
      </c>
      <c r="T51" s="189">
        <f t="shared" si="22"/>
        <v>0</v>
      </c>
      <c r="U51" s="189">
        <f>INDEX('price list'!$C$2:$L$376,MATCH($L51,'price list'!$B$2:$B$376,0),MATCH(U$2,'price list'!$C$1:$L$1,0))*O51</f>
        <v>0</v>
      </c>
      <c r="V51" s="249"/>
      <c r="W51" s="252">
        <f t="shared" si="17"/>
        <v>0</v>
      </c>
      <c r="X51" s="249">
        <f t="shared" si="16"/>
        <v>0</v>
      </c>
      <c r="Y51" s="249"/>
      <c r="Z51" s="249">
        <f>(INDEX(($EW$5:$GU$13,$EW$17:$GU$25,$EW$30:$GU$38,$EW$42:$GU$50),MATCH($L$53,$EV$5:$EV$13,0),MATCH(A54,$EW$4:$GU$4,0),MATCH($G$45,$X$22:$X$25,0)))*C54</f>
        <v>0</v>
      </c>
      <c r="AA51" s="249">
        <f>(INDEX(($EW$5:$GU$13,$EW$17:$GU$25,$EW$30:$GU$38,$EW$42:$GU$50),MATCH($L$45,$EV$5:$EV$13,0),MATCH(A54,$EW$4:$GU$4,0),MATCH($G$45,$X$22:$X$25,0)))*C54</f>
        <v>0</v>
      </c>
      <c r="AB51" s="249">
        <f>(INDEX(($EW$5:$GU$13,$EW$17:$GU$25,$EW$30:$GU$38,$EW$42:$GU$50),MATCH($L$46,$EV$5:$EV$13,0),MATCH(A54,$EW$4:$GU$4,0),MATCH($G$45,$X$22:$X$25,0)))*C54</f>
        <v>0</v>
      </c>
      <c r="AC51" s="249">
        <f>(INDEX(($EW$5:$GU$13,$EW$17:$GU$25,$EW$30:$GU$38,$EW$42:$GU$50),MATCH($L$47,$EV$5:$EV$13,0),MATCH(A54,$EW$4:$GU$4,0),MATCH($G$45,$X$22:$X$25,0)))*C54</f>
        <v>0</v>
      </c>
      <c r="AD51" s="249">
        <f>(INDEX(($EW$5:$GU$13,$EW$17:$GU$25,$EW$30:$GU$38,$EW$42:$GU$50),MATCH($L$48,$EV$5:$EV$13,0),MATCH(A54,$EW$4:$GU$4,0),MATCH($G$45,$X$22:$X$25,0)))*C54</f>
        <v>0</v>
      </c>
      <c r="AE51" s="249">
        <f>(INDEX(($EW$5:$GU$13,$EW$17:$GU$25,$EW$30:$GU$38,$EW$42:$GU$50),MATCH($L$49,$EV$5:$EV$13,0),MATCH(A54,$EW$4:$GU$4,0),MATCH($G$45,$X$22:$X$25,0)))*C54</f>
        <v>0</v>
      </c>
      <c r="AF51" s="249">
        <f>(INDEX(($EW$5:$GU$13,$EW$17:$GU$25,$EW$30:$GU$38,$EW$42:$GU$50),MATCH($L$50,$EV$5:$EV$13,0),MATCH(A54,$EW$4:$GU$4,0),MATCH($G$45,$X$22:$X$25,0)))*C54</f>
        <v>0</v>
      </c>
      <c r="AG51" s="249">
        <f>(INDEX(($EW$5:$GU$13,$EW$17:$GU$25,$EW$30:$GU$38,$EW$42:$GU$50),MATCH($L$51,$EV$5:$EV$13,0),MATCH(A54,$EW$4:$GU$4,0),MATCH($G$45,$X$22:$X$25,0)))*C54</f>
        <v>0</v>
      </c>
      <c r="AH51" s="249">
        <f>(INDEX(($EW$5:$GU$13,$EW$17:$GU$25,$EW$30:$GU$38,$EW$42:$GU$50),MATCH($L$52,$EV$5:$EV$13,0),MATCH(A54,$EW$4:$GU$4,0),MATCH($G$45,$X$22:$X$25,0)))*C54</f>
        <v>0</v>
      </c>
      <c r="AI51" s="249"/>
      <c r="AJ51" s="249"/>
      <c r="AK51" s="249"/>
      <c r="AL51" s="249" t="s">
        <v>104</v>
      </c>
      <c r="AM51" s="249">
        <v>0</v>
      </c>
      <c r="AN51" s="249">
        <v>0</v>
      </c>
      <c r="AO51" s="249">
        <v>0</v>
      </c>
      <c r="AP51" s="249">
        <v>0</v>
      </c>
      <c r="AQ51" s="249">
        <v>0</v>
      </c>
      <c r="AR51" s="249">
        <v>0</v>
      </c>
      <c r="AS51" s="249">
        <v>0</v>
      </c>
      <c r="AT51" s="249">
        <v>2</v>
      </c>
      <c r="AU51" s="249">
        <v>0</v>
      </c>
      <c r="AV51" s="249">
        <v>0</v>
      </c>
      <c r="AW51" s="249">
        <v>0</v>
      </c>
      <c r="AX51" s="249">
        <v>0</v>
      </c>
      <c r="AY51" s="249">
        <v>0</v>
      </c>
      <c r="AZ51" s="249">
        <v>0</v>
      </c>
      <c r="BA51" s="249">
        <v>2</v>
      </c>
      <c r="BB51" s="249">
        <v>0</v>
      </c>
      <c r="BC51" s="249">
        <v>2</v>
      </c>
      <c r="BD51" s="249">
        <v>0</v>
      </c>
      <c r="BE51" s="249">
        <v>2</v>
      </c>
      <c r="BF51" s="249">
        <v>0</v>
      </c>
      <c r="BG51" s="249">
        <v>0</v>
      </c>
      <c r="BH51" s="249">
        <v>0</v>
      </c>
      <c r="BI51" s="249">
        <v>2</v>
      </c>
      <c r="BJ51" s="249">
        <v>2</v>
      </c>
      <c r="BK51" s="249">
        <v>0</v>
      </c>
      <c r="BL51" s="249">
        <v>2</v>
      </c>
      <c r="BM51" s="249">
        <v>0</v>
      </c>
      <c r="BN51" s="249">
        <v>0</v>
      </c>
      <c r="BO51" s="249">
        <v>0</v>
      </c>
      <c r="BP51" s="249">
        <v>0</v>
      </c>
      <c r="BQ51" s="249">
        <v>0</v>
      </c>
      <c r="BR51" s="249">
        <v>0</v>
      </c>
      <c r="BS51" s="249">
        <v>0</v>
      </c>
      <c r="BT51" s="249">
        <v>0</v>
      </c>
      <c r="BU51" s="249">
        <v>0</v>
      </c>
      <c r="BV51" s="249">
        <v>2</v>
      </c>
      <c r="BW51" s="249">
        <v>0</v>
      </c>
      <c r="BX51" s="249">
        <v>0</v>
      </c>
      <c r="BY51" s="249">
        <v>0</v>
      </c>
      <c r="BZ51" s="249">
        <v>0</v>
      </c>
      <c r="CA51" s="249">
        <v>0</v>
      </c>
      <c r="CB51" s="249">
        <v>0</v>
      </c>
      <c r="CC51" s="249">
        <v>0</v>
      </c>
      <c r="CD51" s="249">
        <v>0</v>
      </c>
      <c r="CE51" s="249">
        <v>0</v>
      </c>
      <c r="CF51" s="249">
        <v>0</v>
      </c>
      <c r="CG51" s="249">
        <v>0</v>
      </c>
      <c r="CH51" s="249">
        <v>0</v>
      </c>
      <c r="CI51" s="249">
        <v>0</v>
      </c>
      <c r="CJ51" s="249">
        <v>0</v>
      </c>
      <c r="CK51" s="249">
        <v>0</v>
      </c>
      <c r="CL51" s="249"/>
      <c r="CM51" s="249" t="s">
        <v>325</v>
      </c>
      <c r="CN51" s="249">
        <v>0</v>
      </c>
      <c r="CO51" s="249">
        <v>2</v>
      </c>
      <c r="CP51" s="249">
        <v>2</v>
      </c>
      <c r="CQ51" s="249">
        <v>0</v>
      </c>
      <c r="CR51" s="249">
        <v>4</v>
      </c>
      <c r="CS51" s="249">
        <v>2</v>
      </c>
      <c r="CT51" s="249">
        <v>0</v>
      </c>
      <c r="CU51" s="249">
        <v>4</v>
      </c>
      <c r="CV51" s="249">
        <v>2</v>
      </c>
      <c r="CW51" s="249">
        <v>0</v>
      </c>
      <c r="CX51" s="249">
        <v>0</v>
      </c>
      <c r="CY51" s="249">
        <v>4</v>
      </c>
      <c r="CZ51" s="249">
        <v>2</v>
      </c>
      <c r="DA51" s="249">
        <v>0</v>
      </c>
      <c r="DB51" s="249">
        <v>4</v>
      </c>
      <c r="DC51" s="249">
        <v>2</v>
      </c>
      <c r="DD51" s="249">
        <v>0</v>
      </c>
      <c r="DE51" s="249">
        <v>0</v>
      </c>
      <c r="DF51" s="249">
        <v>2</v>
      </c>
      <c r="DG51" s="249">
        <v>2</v>
      </c>
      <c r="DH51" s="249">
        <v>0</v>
      </c>
      <c r="DI51" s="249"/>
      <c r="DJ51" s="249"/>
      <c r="DK51" s="249"/>
      <c r="DL51" s="249"/>
      <c r="DM51" s="249"/>
      <c r="DN51" s="249"/>
      <c r="DO51" s="249"/>
      <c r="DP51" s="249"/>
      <c r="DQ51" s="249"/>
      <c r="DR51" s="249"/>
      <c r="DS51" s="249"/>
      <c r="DT51" s="249"/>
      <c r="DU51" s="249"/>
      <c r="DV51" s="249"/>
      <c r="DW51" s="249"/>
      <c r="DX51" s="249"/>
      <c r="DY51" s="249"/>
      <c r="DZ51" s="258">
        <v>50</v>
      </c>
      <c r="EA51" s="258"/>
      <c r="EB51" s="258"/>
      <c r="EC51" s="247"/>
      <c r="ED51" s="247"/>
      <c r="EE51" s="247"/>
      <c r="EF51" s="247"/>
      <c r="EG51" s="247"/>
      <c r="EH51" s="247"/>
      <c r="EI51" s="247"/>
      <c r="EJ51" s="247"/>
      <c r="EK51" s="247"/>
      <c r="EL51" s="247"/>
      <c r="EM51" s="247"/>
      <c r="EN51" s="247"/>
      <c r="EO51" s="247"/>
      <c r="EP51" s="247"/>
      <c r="EQ51" s="247"/>
      <c r="ER51" s="247"/>
      <c r="ES51" s="247"/>
      <c r="ET51" s="247"/>
      <c r="EU51" s="247"/>
      <c r="EV51" s="249"/>
      <c r="EW51" s="249"/>
      <c r="EX51" s="249"/>
      <c r="EY51" s="249"/>
      <c r="EZ51" s="249"/>
      <c r="FA51" s="249"/>
      <c r="FB51" s="249"/>
      <c r="FC51" s="249"/>
      <c r="FD51" s="249"/>
      <c r="FE51" s="249"/>
      <c r="FF51" s="249"/>
      <c r="FG51" s="249"/>
      <c r="FH51" s="249"/>
      <c r="FI51" s="249"/>
      <c r="FJ51" s="249"/>
      <c r="FK51" s="249"/>
      <c r="FL51" s="249"/>
      <c r="FM51" s="249"/>
      <c r="FN51" s="249"/>
      <c r="FO51" s="249"/>
      <c r="FP51" s="249"/>
      <c r="FQ51" s="249"/>
      <c r="FR51" s="249"/>
      <c r="FS51" s="249"/>
      <c r="FT51" s="249"/>
      <c r="FU51" s="249"/>
      <c r="FV51" s="249"/>
      <c r="FW51" s="249"/>
      <c r="FX51" s="249"/>
      <c r="FY51" s="249"/>
      <c r="FZ51" s="249"/>
      <c r="GA51" s="249"/>
      <c r="GB51" s="249"/>
      <c r="GC51" s="249"/>
      <c r="GD51" s="249"/>
      <c r="GE51" s="249"/>
      <c r="GF51" s="249"/>
      <c r="GG51" s="249"/>
      <c r="GH51" s="249"/>
      <c r="GI51" s="249"/>
      <c r="GJ51" s="249"/>
      <c r="GK51" s="249"/>
      <c r="GL51" s="249"/>
      <c r="GM51" s="249"/>
      <c r="GN51" s="249"/>
      <c r="GO51" s="249"/>
      <c r="GP51" s="249"/>
      <c r="GQ51" s="249"/>
      <c r="GR51" s="249"/>
      <c r="GS51" s="249"/>
      <c r="GT51" s="249"/>
      <c r="GU51" s="249"/>
      <c r="GV51" s="247"/>
      <c r="GW51" s="247"/>
      <c r="GX51" s="247"/>
    </row>
    <row r="52" spans="1:206" x14ac:dyDescent="0.25">
      <c r="A52" s="9"/>
      <c r="B52" s="5" t="s">
        <v>101</v>
      </c>
      <c r="C52" s="9"/>
      <c r="D52" s="6" t="s">
        <v>999</v>
      </c>
      <c r="E52" s="146">
        <v>1400</v>
      </c>
      <c r="F52" s="12"/>
      <c r="G52" s="12"/>
      <c r="H52" s="12"/>
      <c r="I52" s="12"/>
      <c r="J52" s="146" t="s">
        <v>102</v>
      </c>
      <c r="K52" s="12"/>
      <c r="L52" s="8" t="s">
        <v>190</v>
      </c>
      <c r="M52" s="15">
        <f>INDEX('price list'!$C$2:$L$376,MATCH($L52,'price list'!$B$2:$B$376,0),MATCH(M$2,'price list'!$C$1:$L$1,0))</f>
        <v>852137</v>
      </c>
      <c r="N52" s="15" t="str">
        <f>INDEX('price list'!$C$2:$L$376,MATCH($L52,'price list'!$B$2:$B$376,0),MATCH(N$2,'price list'!$C$1:$L$1,0))</f>
        <v>pcs</v>
      </c>
      <c r="O52" s="15">
        <f>SUM(AH41:AH56)</f>
        <v>0</v>
      </c>
      <c r="P52" s="189">
        <f>INDEX('price list'!$C$2:$L$376,MATCH($L52,'price list'!$B$2:$B$376,0),MATCH(P$2,'price list'!$C$1:$L$1,0))</f>
        <v>24.62146298181818</v>
      </c>
      <c r="Q52" s="189">
        <f t="shared" si="21"/>
        <v>0</v>
      </c>
      <c r="R52" s="190">
        <f t="shared" si="18"/>
        <v>0</v>
      </c>
      <c r="S52" s="189">
        <f t="shared" si="19"/>
        <v>24.62146298181818</v>
      </c>
      <c r="T52" s="189">
        <f t="shared" si="22"/>
        <v>0</v>
      </c>
      <c r="U52" s="189">
        <f>INDEX('price list'!$C$2:$L$376,MATCH($L52,'price list'!$B$2:$B$376,0),MATCH(U$2,'price list'!$C$1:$L$1,0))*O52</f>
        <v>0</v>
      </c>
      <c r="V52" s="249"/>
      <c r="W52" s="252">
        <f t="shared" si="17"/>
        <v>0</v>
      </c>
      <c r="X52" s="249">
        <f t="shared" si="16"/>
        <v>0</v>
      </c>
      <c r="Y52" s="249"/>
      <c r="Z52" s="249">
        <f>(INDEX(($EW$5:$GU$13,$EW$17:$GU$25,$EW$30:$GU$38,$EW$42:$GU$50),MATCH($L$53,$EV$5:$EV$13,0),MATCH(A55,$EW$4:$GU$4,0),MATCH($G$45,$X$22:$X$25,0)))*C55</f>
        <v>0</v>
      </c>
      <c r="AA52" s="249">
        <f>(INDEX(($EW$5:$GU$13,$EW$17:$GU$25,$EW$30:$GU$38,$EW$42:$GU$50),MATCH($L$45,$EV$5:$EV$13,0),MATCH(A55,$EW$4:$GU$4,0),MATCH($G$45,$X$22:$X$25,0)))*C55</f>
        <v>0</v>
      </c>
      <c r="AB52" s="249">
        <f>(INDEX(($EW$5:$GU$13,$EW$17:$GU$25,$EW$30:$GU$38,$EW$42:$GU$50),MATCH($L$46,$EV$5:$EV$13,0),MATCH(A55,$EW$4:$GU$4,0),MATCH($G$45,$X$22:$X$25,0)))*C55</f>
        <v>0</v>
      </c>
      <c r="AC52" s="249">
        <f>(INDEX(($EW$5:$GU$13,$EW$17:$GU$25,$EW$30:$GU$38,$EW$42:$GU$50),MATCH($L$47,$EV$5:$EV$13,0),MATCH(A55,$EW$4:$GU$4,0),MATCH($G$45,$X$22:$X$25,0)))*C55</f>
        <v>0</v>
      </c>
      <c r="AD52" s="249">
        <f>(INDEX(($EW$5:$GU$13,$EW$17:$GU$25,$EW$30:$GU$38,$EW$42:$GU$50),MATCH($L$48,$EV$5:$EV$13,0),MATCH(A55,$EW$4:$GU$4,0),MATCH($G$45,$X$22:$X$25,0)))*C55</f>
        <v>0</v>
      </c>
      <c r="AE52" s="249">
        <f>(INDEX(($EW$5:$GU$13,$EW$17:$GU$25,$EW$30:$GU$38,$EW$42:$GU$50),MATCH($L$49,$EV$5:$EV$13,0),MATCH(A55,$EW$4:$GU$4,0),MATCH($G$45,$X$22:$X$25,0)))*C55</f>
        <v>0</v>
      </c>
      <c r="AF52" s="249">
        <f>(INDEX(($EW$5:$GU$13,$EW$17:$GU$25,$EW$30:$GU$38,$EW$42:$GU$50),MATCH($L$50,$EV$5:$EV$13,0),MATCH(A55,$EW$4:$GU$4,0),MATCH($G$45,$X$22:$X$25,0)))*C55</f>
        <v>0</v>
      </c>
      <c r="AG52" s="249">
        <f>(INDEX(($EW$5:$GU$13,$EW$17:$GU$25,$EW$30:$GU$38,$EW$42:$GU$50),MATCH($L$51,$EV$5:$EV$13,0),MATCH(A55,$EW$4:$GU$4,0),MATCH($G$45,$X$22:$X$25,0)))*C55</f>
        <v>0</v>
      </c>
      <c r="AH52" s="249">
        <f>(INDEX(($EW$5:$GU$13,$EW$17:$GU$25,$EW$30:$GU$38,$EW$42:$GU$50),MATCH($L$52,$EV$5:$EV$13,0),MATCH(A55,$EW$4:$GU$4,0),MATCH($G$45,$X$22:$X$25,0)))*C55</f>
        <v>0</v>
      </c>
      <c r="AI52" s="249"/>
      <c r="AJ52" s="249"/>
      <c r="AK52" s="249"/>
      <c r="AL52" s="249" t="s">
        <v>16</v>
      </c>
      <c r="AM52" s="249">
        <v>0</v>
      </c>
      <c r="AN52" s="249">
        <v>0</v>
      </c>
      <c r="AO52" s="249">
        <v>0</v>
      </c>
      <c r="AP52" s="249">
        <v>2</v>
      </c>
      <c r="AQ52" s="249">
        <v>2</v>
      </c>
      <c r="AR52" s="249">
        <v>0</v>
      </c>
      <c r="AS52" s="249">
        <v>4</v>
      </c>
      <c r="AT52" s="249">
        <v>0</v>
      </c>
      <c r="AU52" s="249">
        <v>2</v>
      </c>
      <c r="AV52" s="249">
        <v>10</v>
      </c>
      <c r="AW52" s="249">
        <v>0</v>
      </c>
      <c r="AX52" s="249">
        <v>10</v>
      </c>
      <c r="AY52" s="249">
        <v>0</v>
      </c>
      <c r="AZ52" s="249">
        <v>6</v>
      </c>
      <c r="BA52" s="249">
        <v>14</v>
      </c>
      <c r="BB52" s="249">
        <v>4</v>
      </c>
      <c r="BC52" s="249">
        <v>10</v>
      </c>
      <c r="BD52" s="249">
        <v>2</v>
      </c>
      <c r="BE52" s="249">
        <v>8</v>
      </c>
      <c r="BF52" s="249">
        <v>0</v>
      </c>
      <c r="BG52" s="249">
        <v>20</v>
      </c>
      <c r="BH52" s="249">
        <v>0</v>
      </c>
      <c r="BI52" s="249">
        <v>8</v>
      </c>
      <c r="BJ52" s="249">
        <v>24</v>
      </c>
      <c r="BK52" s="249">
        <v>16</v>
      </c>
      <c r="BL52" s="249">
        <v>22</v>
      </c>
      <c r="BM52" s="249">
        <v>14</v>
      </c>
      <c r="BN52" s="249">
        <v>8</v>
      </c>
      <c r="BO52" s="249">
        <v>12</v>
      </c>
      <c r="BP52" s="249">
        <v>32</v>
      </c>
      <c r="BQ52" s="249">
        <v>10</v>
      </c>
      <c r="BR52" s="249">
        <v>30</v>
      </c>
      <c r="BS52" s="249">
        <v>6</v>
      </c>
      <c r="BT52" s="249">
        <v>28</v>
      </c>
      <c r="BU52" s="249">
        <v>4</v>
      </c>
      <c r="BV52" s="249">
        <v>10</v>
      </c>
      <c r="BW52" s="249">
        <v>2</v>
      </c>
      <c r="BX52" s="249">
        <v>2</v>
      </c>
      <c r="BY52" s="249">
        <v>0</v>
      </c>
      <c r="BZ52" s="249">
        <v>20</v>
      </c>
      <c r="CA52" s="249">
        <v>0</v>
      </c>
      <c r="CB52" s="249">
        <v>18</v>
      </c>
      <c r="CC52" s="249">
        <v>0</v>
      </c>
      <c r="CD52" s="249">
        <v>16</v>
      </c>
      <c r="CE52" s="249">
        <v>0</v>
      </c>
      <c r="CF52" s="249">
        <v>14</v>
      </c>
      <c r="CG52" s="249">
        <v>0</v>
      </c>
      <c r="CH52" s="249">
        <v>12</v>
      </c>
      <c r="CI52" s="249">
        <v>32</v>
      </c>
      <c r="CJ52" s="249">
        <v>10</v>
      </c>
      <c r="CK52" s="249">
        <v>30</v>
      </c>
      <c r="CL52" s="249"/>
      <c r="CM52" s="249" t="s">
        <v>188</v>
      </c>
      <c r="CN52" s="249">
        <v>0</v>
      </c>
      <c r="CO52" s="249">
        <v>0</v>
      </c>
      <c r="CP52" s="249">
        <v>0</v>
      </c>
      <c r="CQ52" s="249">
        <v>2</v>
      </c>
      <c r="CR52" s="249">
        <v>0</v>
      </c>
      <c r="CS52" s="249">
        <v>2</v>
      </c>
      <c r="CT52" s="249">
        <v>4</v>
      </c>
      <c r="CU52" s="249">
        <v>2</v>
      </c>
      <c r="CV52" s="249">
        <v>4</v>
      </c>
      <c r="CW52" s="249">
        <v>6</v>
      </c>
      <c r="CX52" s="249">
        <v>6</v>
      </c>
      <c r="CY52" s="249">
        <v>4</v>
      </c>
      <c r="CZ52" s="249">
        <v>6</v>
      </c>
      <c r="DA52" s="249">
        <v>8</v>
      </c>
      <c r="DB52" s="249">
        <v>6</v>
      </c>
      <c r="DC52" s="249">
        <v>8</v>
      </c>
      <c r="DD52" s="249">
        <v>10</v>
      </c>
      <c r="DE52" s="249">
        <v>10</v>
      </c>
      <c r="DF52" s="249">
        <v>10</v>
      </c>
      <c r="DG52" s="249">
        <v>10</v>
      </c>
      <c r="DH52" s="249">
        <v>12</v>
      </c>
      <c r="DI52" s="249"/>
      <c r="DJ52" s="249"/>
      <c r="DK52" s="249"/>
      <c r="DL52" s="249"/>
      <c r="DM52" s="249"/>
      <c r="DN52" s="249"/>
      <c r="DO52" s="249"/>
      <c r="DP52" s="249"/>
      <c r="DQ52" s="249"/>
      <c r="DR52" s="249"/>
      <c r="DS52" s="249"/>
      <c r="DT52" s="249"/>
      <c r="DU52" s="249"/>
      <c r="DV52" s="249"/>
      <c r="DW52" s="249"/>
      <c r="DX52" s="249"/>
      <c r="DY52" s="249"/>
      <c r="DZ52" s="258"/>
      <c r="EA52" s="258"/>
      <c r="EB52" s="258"/>
      <c r="EC52" s="247"/>
      <c r="ED52" s="247"/>
      <c r="EE52" s="247"/>
      <c r="EF52" s="247"/>
      <c r="EG52" s="247"/>
      <c r="EH52" s="247"/>
      <c r="EI52" s="247"/>
      <c r="EJ52" s="247"/>
      <c r="EK52" s="247"/>
      <c r="EL52" s="247"/>
      <c r="EM52" s="247"/>
      <c r="EN52" s="247"/>
      <c r="EO52" s="247"/>
      <c r="EP52" s="247"/>
      <c r="EQ52" s="247"/>
      <c r="ER52" s="247"/>
      <c r="ES52" s="247"/>
      <c r="ET52" s="247"/>
      <c r="EU52" s="247"/>
      <c r="EV52" s="249" t="s">
        <v>96</v>
      </c>
      <c r="EW52" s="249"/>
      <c r="EX52" s="249"/>
      <c r="EY52" s="249"/>
      <c r="EZ52" s="249"/>
      <c r="FA52" s="249"/>
      <c r="FB52" s="249"/>
      <c r="FC52" s="249"/>
      <c r="FD52" s="249"/>
      <c r="FE52" s="249"/>
      <c r="FF52" s="249"/>
      <c r="FG52" s="249"/>
      <c r="FH52" s="249"/>
      <c r="FI52" s="249"/>
      <c r="FJ52" s="249"/>
      <c r="FK52" s="249"/>
      <c r="FL52" s="249"/>
      <c r="FM52" s="249"/>
      <c r="FN52" s="249"/>
      <c r="FO52" s="249"/>
      <c r="FP52" s="249"/>
      <c r="FQ52" s="249"/>
      <c r="FR52" s="249"/>
      <c r="FS52" s="249"/>
      <c r="FT52" s="249"/>
      <c r="FU52" s="249"/>
      <c r="FV52" s="249"/>
      <c r="FW52" s="249"/>
      <c r="FX52" s="249"/>
      <c r="FY52" s="249"/>
      <c r="FZ52" s="249"/>
      <c r="GA52" s="249"/>
      <c r="GB52" s="249"/>
      <c r="GC52" s="249"/>
      <c r="GD52" s="249"/>
      <c r="GE52" s="249"/>
      <c r="GF52" s="249"/>
      <c r="GG52" s="249"/>
      <c r="GH52" s="249"/>
      <c r="GI52" s="249"/>
      <c r="GJ52" s="249"/>
      <c r="GK52" s="249"/>
      <c r="GL52" s="249"/>
      <c r="GM52" s="249"/>
      <c r="GN52" s="249"/>
      <c r="GO52" s="249"/>
      <c r="GP52" s="249"/>
      <c r="GQ52" s="249"/>
      <c r="GR52" s="249"/>
      <c r="GS52" s="249"/>
      <c r="GT52" s="249"/>
      <c r="GU52" s="249"/>
      <c r="GV52" s="247"/>
      <c r="GW52" s="247"/>
      <c r="GX52" s="247"/>
    </row>
    <row r="53" spans="1:206" x14ac:dyDescent="0.25">
      <c r="A53" s="9"/>
      <c r="B53" s="5" t="s">
        <v>101</v>
      </c>
      <c r="C53" s="9"/>
      <c r="D53" s="12"/>
      <c r="E53" s="12"/>
      <c r="F53" s="12"/>
      <c r="G53" s="12"/>
      <c r="H53" s="12"/>
      <c r="I53" s="12"/>
      <c r="J53" s="12"/>
      <c r="K53" s="12"/>
      <c r="L53" s="8" t="s">
        <v>12</v>
      </c>
      <c r="M53" s="15">
        <f>INDEX('price list'!$C$2:$L$376,MATCH($L53,'price list'!$B$2:$B$376,0),MATCH(M$2,'price list'!$C$1:$L$1,0))</f>
        <v>851541</v>
      </c>
      <c r="N53" s="15" t="str">
        <f>INDEX('price list'!$C$2:$L$376,MATCH($L53,'price list'!$B$2:$B$376,0),MATCH(N$2,'price list'!$C$1:$L$1,0))</f>
        <v>pcs</v>
      </c>
      <c r="O53" s="15">
        <f>SUM(Z41:Z56)</f>
        <v>0</v>
      </c>
      <c r="P53" s="189">
        <f>INDEX('price list'!$C$2:$L$376,MATCH($L53,'price list'!$B$2:$B$376,0),MATCH(P$2,'price list'!$C$1:$L$1,0))</f>
        <v>1.4667567373963637</v>
      </c>
      <c r="Q53" s="189">
        <f t="shared" si="21"/>
        <v>0</v>
      </c>
      <c r="R53" s="190">
        <f t="shared" si="18"/>
        <v>0</v>
      </c>
      <c r="S53" s="189">
        <f t="shared" si="19"/>
        <v>1.4667567373963637</v>
      </c>
      <c r="T53" s="189">
        <f t="shared" si="22"/>
        <v>0</v>
      </c>
      <c r="U53" s="189">
        <f>INDEX('price list'!$C$2:$L$376,MATCH($L53,'price list'!$B$2:$B$376,0),MATCH(U$2,'price list'!$C$1:$L$1,0))*O53</f>
        <v>0</v>
      </c>
      <c r="V53" s="249"/>
      <c r="W53" s="252">
        <f t="shared" si="17"/>
        <v>0</v>
      </c>
      <c r="X53" s="249">
        <f t="shared" si="16"/>
        <v>0</v>
      </c>
      <c r="Y53" s="249"/>
      <c r="Z53" s="249">
        <f>(INDEX(($EW$5:$GU$13,$EW$17:$GU$25,$EW$30:$GU$38,$EW$42:$GU$50),MATCH($L$53,$EV$5:$EV$13,0),MATCH(A56,$EW$4:$GU$4,0),MATCH($G$45,$X$22:$X$25,0)))*C56</f>
        <v>0</v>
      </c>
      <c r="AA53" s="249">
        <f>(INDEX(($EW$5:$GU$13,$EW$17:$GU$25,$EW$30:$GU$38,$EW$42:$GU$50),MATCH($L$45,$EV$5:$EV$13,0),MATCH(A56,$EW$4:$GU$4,0),MATCH($G$45,$X$22:$X$25,0)))*C56</f>
        <v>0</v>
      </c>
      <c r="AB53" s="249">
        <f>(INDEX(($EW$5:$GU$13,$EW$17:$GU$25,$EW$30:$GU$38,$EW$42:$GU$50),MATCH($L$46,$EV$5:$EV$13,0),MATCH(A56,$EW$4:$GU$4,0),MATCH($G$45,$X$22:$X$25,0)))*C56</f>
        <v>0</v>
      </c>
      <c r="AC53" s="249">
        <f>(INDEX(($EW$5:$GU$13,$EW$17:$GU$25,$EW$30:$GU$38,$EW$42:$GU$50),MATCH($L$47,$EV$5:$EV$13,0),MATCH(A56,$EW$4:$GU$4,0),MATCH($G$45,$X$22:$X$25,0)))*C56</f>
        <v>0</v>
      </c>
      <c r="AD53" s="249">
        <f>(INDEX(($EW$5:$GU$13,$EW$17:$GU$25,$EW$30:$GU$38,$EW$42:$GU$50),MATCH($L$48,$EV$5:$EV$13,0),MATCH(A56,$EW$4:$GU$4,0),MATCH($G$45,$X$22:$X$25,0)))*C56</f>
        <v>0</v>
      </c>
      <c r="AE53" s="249">
        <f>(INDEX(($EW$5:$GU$13,$EW$17:$GU$25,$EW$30:$GU$38,$EW$42:$GU$50),MATCH($L$49,$EV$5:$EV$13,0),MATCH(A56,$EW$4:$GU$4,0),MATCH($G$45,$X$22:$X$25,0)))*C56</f>
        <v>0</v>
      </c>
      <c r="AF53" s="249">
        <f>(INDEX(($EW$5:$GU$13,$EW$17:$GU$25,$EW$30:$GU$38,$EW$42:$GU$50),MATCH($L$50,$EV$5:$EV$13,0),MATCH(A56,$EW$4:$GU$4,0),MATCH($G$45,$X$22:$X$25,0)))*C56</f>
        <v>0</v>
      </c>
      <c r="AG53" s="249">
        <f>(INDEX(($EW$5:$GU$13,$EW$17:$GU$25,$EW$30:$GU$38,$EW$42:$GU$50),MATCH($L$51,$EV$5:$EV$13,0),MATCH(A56,$EW$4:$GU$4,0),MATCH($G$45,$X$22:$X$25,0)))*C56</f>
        <v>0</v>
      </c>
      <c r="AH53" s="249">
        <f>(INDEX(($EW$5:$GU$13,$EW$17:$GU$25,$EW$30:$GU$38,$EW$42:$GU$50),MATCH($L$52,$EV$5:$EV$13,0),MATCH(A56,$EW$4:$GU$4,0),MATCH($G$45,$X$22:$X$25,0)))*C56</f>
        <v>0</v>
      </c>
      <c r="AI53" s="249"/>
      <c r="AJ53" s="249"/>
      <c r="AK53" s="249"/>
      <c r="AL53" s="249" t="s">
        <v>29</v>
      </c>
      <c r="AM53" s="249">
        <v>0</v>
      </c>
      <c r="AN53" s="249">
        <v>0</v>
      </c>
      <c r="AO53" s="249">
        <v>0</v>
      </c>
      <c r="AP53" s="249">
        <v>0</v>
      </c>
      <c r="AQ53" s="249">
        <v>0</v>
      </c>
      <c r="AR53" s="249">
        <v>4</v>
      </c>
      <c r="AS53" s="249">
        <v>0</v>
      </c>
      <c r="AT53" s="249">
        <v>6</v>
      </c>
      <c r="AU53" s="249">
        <v>4</v>
      </c>
      <c r="AV53" s="249">
        <v>0</v>
      </c>
      <c r="AW53" s="249">
        <v>8</v>
      </c>
      <c r="AX53" s="249">
        <v>2</v>
      </c>
      <c r="AY53" s="249">
        <v>10</v>
      </c>
      <c r="AZ53" s="249">
        <v>8</v>
      </c>
      <c r="BA53" s="249">
        <v>0</v>
      </c>
      <c r="BB53" s="249">
        <v>12</v>
      </c>
      <c r="BC53" s="249">
        <v>6</v>
      </c>
      <c r="BD53" s="249">
        <v>16</v>
      </c>
      <c r="BE53" s="249">
        <v>10</v>
      </c>
      <c r="BF53" s="249">
        <v>20</v>
      </c>
      <c r="BG53" s="249">
        <v>2</v>
      </c>
      <c r="BH53" s="249">
        <v>22</v>
      </c>
      <c r="BI53" s="249">
        <v>14</v>
      </c>
      <c r="BJ53" s="249">
        <v>0</v>
      </c>
      <c r="BK53" s="249">
        <v>10</v>
      </c>
      <c r="BL53" s="249">
        <v>4</v>
      </c>
      <c r="BM53" s="249">
        <v>14</v>
      </c>
      <c r="BN53" s="249">
        <v>18</v>
      </c>
      <c r="BO53" s="249">
        <v>18</v>
      </c>
      <c r="BP53" s="249">
        <v>0</v>
      </c>
      <c r="BQ53" s="249">
        <v>22</v>
      </c>
      <c r="BR53" s="249">
        <v>4</v>
      </c>
      <c r="BS53" s="249">
        <v>28</v>
      </c>
      <c r="BT53" s="249">
        <v>8</v>
      </c>
      <c r="BU53" s="249">
        <v>32</v>
      </c>
      <c r="BV53" s="249">
        <v>26</v>
      </c>
      <c r="BW53" s="249">
        <v>36</v>
      </c>
      <c r="BX53" s="249">
        <v>36</v>
      </c>
      <c r="BY53" s="249">
        <v>40</v>
      </c>
      <c r="BZ53" s="249">
        <v>22</v>
      </c>
      <c r="CA53" s="249">
        <v>42</v>
      </c>
      <c r="CB53" s="249">
        <v>26</v>
      </c>
      <c r="CC53" s="249">
        <v>44</v>
      </c>
      <c r="CD53" s="249">
        <v>30</v>
      </c>
      <c r="CE53" s="249">
        <v>46</v>
      </c>
      <c r="CF53" s="249">
        <v>34</v>
      </c>
      <c r="CG53" s="249">
        <v>48</v>
      </c>
      <c r="CH53" s="249">
        <v>38</v>
      </c>
      <c r="CI53" s="249">
        <v>20</v>
      </c>
      <c r="CJ53" s="249">
        <v>42</v>
      </c>
      <c r="CK53" s="249">
        <v>24</v>
      </c>
      <c r="CL53" s="249"/>
      <c r="CM53" s="249" t="s">
        <v>12</v>
      </c>
      <c r="CN53" s="249">
        <v>0</v>
      </c>
      <c r="CO53" s="249">
        <v>0</v>
      </c>
      <c r="CP53" s="249">
        <v>0</v>
      </c>
      <c r="CQ53" s="249">
        <v>0</v>
      </c>
      <c r="CR53" s="249">
        <v>2</v>
      </c>
      <c r="CS53" s="249">
        <v>2</v>
      </c>
      <c r="CT53" s="249">
        <v>2</v>
      </c>
      <c r="CU53" s="249">
        <v>4</v>
      </c>
      <c r="CV53" s="249">
        <v>4</v>
      </c>
      <c r="CW53" s="249">
        <v>4</v>
      </c>
      <c r="CX53" s="249">
        <v>4</v>
      </c>
      <c r="CY53" s="249">
        <v>6</v>
      </c>
      <c r="CZ53" s="249">
        <v>6</v>
      </c>
      <c r="DA53" s="249">
        <v>6</v>
      </c>
      <c r="DB53" s="249">
        <v>8</v>
      </c>
      <c r="DC53" s="249">
        <v>8</v>
      </c>
      <c r="DD53" s="249">
        <v>8</v>
      </c>
      <c r="DE53" s="249">
        <v>8</v>
      </c>
      <c r="DF53" s="249">
        <v>10</v>
      </c>
      <c r="DG53" s="249">
        <v>10</v>
      </c>
      <c r="DH53" s="249">
        <v>10</v>
      </c>
      <c r="DI53" s="249"/>
      <c r="DJ53" s="249"/>
      <c r="DK53" s="249"/>
      <c r="DL53" s="249"/>
      <c r="DM53" s="249"/>
      <c r="DN53" s="249"/>
      <c r="DO53" s="249"/>
      <c r="DP53" s="249"/>
      <c r="DQ53" s="249"/>
      <c r="DR53" s="249"/>
      <c r="DS53" s="249"/>
      <c r="DT53" s="249"/>
      <c r="DU53" s="249"/>
      <c r="DV53" s="249"/>
      <c r="DW53" s="249"/>
      <c r="DX53" s="249"/>
      <c r="DY53" s="249"/>
      <c r="DZ53" s="258"/>
      <c r="EA53" s="258"/>
      <c r="EB53" s="258"/>
      <c r="EC53" s="247"/>
      <c r="ED53" s="247"/>
      <c r="EE53" s="247"/>
      <c r="EF53" s="247"/>
      <c r="EG53" s="247"/>
      <c r="EH53" s="247"/>
      <c r="EI53" s="247"/>
      <c r="EJ53" s="247"/>
      <c r="EK53" s="247"/>
      <c r="EL53" s="247"/>
      <c r="EM53" s="247"/>
      <c r="EN53" s="247"/>
      <c r="EO53" s="247"/>
      <c r="EP53" s="247"/>
      <c r="EQ53" s="247"/>
      <c r="ER53" s="247"/>
      <c r="ES53" s="247"/>
      <c r="ET53" s="247"/>
      <c r="EU53" s="247"/>
      <c r="EV53" s="249"/>
      <c r="EW53" s="249">
        <v>0</v>
      </c>
      <c r="EX53" s="249">
        <v>1</v>
      </c>
      <c r="EY53" s="249">
        <v>2</v>
      </c>
      <c r="EZ53" s="249">
        <v>3</v>
      </c>
      <c r="FA53" s="249">
        <v>4</v>
      </c>
      <c r="FB53" s="249">
        <v>5</v>
      </c>
      <c r="FC53" s="249">
        <v>6</v>
      </c>
      <c r="FD53" s="249">
        <v>7</v>
      </c>
      <c r="FE53" s="249">
        <v>8</v>
      </c>
      <c r="FF53" s="249">
        <v>9</v>
      </c>
      <c r="FG53" s="249">
        <v>10</v>
      </c>
      <c r="FH53" s="249"/>
      <c r="FI53" s="249" t="s">
        <v>521</v>
      </c>
      <c r="FJ53" s="249"/>
      <c r="FK53" s="249"/>
      <c r="FL53" s="249"/>
      <c r="FM53" s="249"/>
      <c r="FN53" s="249"/>
      <c r="FO53" s="249"/>
      <c r="FP53" s="249"/>
      <c r="FQ53" s="249"/>
      <c r="FR53" s="249"/>
      <c r="FS53" s="249"/>
      <c r="FT53" s="249"/>
      <c r="FU53" s="249"/>
      <c r="FV53" s="249" t="s">
        <v>111</v>
      </c>
      <c r="FW53" s="249"/>
      <c r="FX53" s="249"/>
      <c r="FY53" s="249"/>
      <c r="FZ53" s="249"/>
      <c r="GA53" s="249"/>
      <c r="GB53" s="249"/>
      <c r="GC53" s="249"/>
      <c r="GD53" s="249"/>
      <c r="GE53" s="249"/>
      <c r="GF53" s="249"/>
      <c r="GG53" s="249"/>
      <c r="GH53" s="249"/>
      <c r="GI53" s="249"/>
      <c r="GJ53" s="249"/>
      <c r="GK53" s="249"/>
      <c r="GL53" s="249"/>
      <c r="GM53" s="249"/>
      <c r="GN53" s="249"/>
      <c r="GO53" s="249"/>
      <c r="GP53" s="249"/>
      <c r="GQ53" s="249"/>
      <c r="GR53" s="249"/>
      <c r="GS53" s="249"/>
      <c r="GT53" s="249"/>
      <c r="GU53" s="249"/>
      <c r="GV53" s="247"/>
      <c r="GW53" s="247"/>
      <c r="GX53" s="247"/>
    </row>
    <row r="54" spans="1:206" x14ac:dyDescent="0.25">
      <c r="A54" s="9"/>
      <c r="B54" s="5" t="s">
        <v>101</v>
      </c>
      <c r="C54" s="9"/>
      <c r="D54" s="12"/>
      <c r="E54" s="12"/>
      <c r="F54" s="12"/>
      <c r="G54" s="12"/>
      <c r="H54" s="12"/>
      <c r="I54" s="12"/>
      <c r="J54" s="12"/>
      <c r="K54" s="12"/>
      <c r="L54" s="8" t="str">
        <f>IF(E48=W60,"CC50H35/0,85MC",IF(E48=X60,"CC50H35/1MC",IF(E48=Y60,"CC50H35/1,15MC",0)))</f>
        <v>CC50H35/1MC</v>
      </c>
      <c r="M54" s="15">
        <f>INDEX('price list'!$C$2:$L$376,MATCH($L54,'price list'!$B$2:$B$376,0),MATCH(M$2,'price list'!$C$1:$L$1,0))</f>
        <v>895335</v>
      </c>
      <c r="N54" s="15" t="str">
        <f>INDEX('price list'!$C$2:$L$376,MATCH($L54,'price list'!$B$2:$B$376,0),MATCH(N$2,'price list'!$C$1:$L$1,0))</f>
        <v>pcs</v>
      </c>
      <c r="O54" s="15">
        <f>SUM(W41:W56)</f>
        <v>0</v>
      </c>
      <c r="P54" s="189">
        <f>INDEX('price list'!$C$2:$L$376,MATCH($L54,'price list'!$B$2:$B$376,0),MATCH(P$2,'price list'!$C$1:$L$1,0))</f>
        <v>9.3245133469090913</v>
      </c>
      <c r="Q54" s="189">
        <f t="shared" si="21"/>
        <v>0</v>
      </c>
      <c r="R54" s="190">
        <f t="shared" si="18"/>
        <v>0</v>
      </c>
      <c r="S54" s="189">
        <f t="shared" si="19"/>
        <v>9.3245133469090913</v>
      </c>
      <c r="T54" s="189">
        <f t="shared" si="22"/>
        <v>0</v>
      </c>
      <c r="U54" s="189">
        <f>INDEX('price list'!$C$2:$L$376,MATCH($L54,'price list'!$B$2:$B$376,0),MATCH(U$2,'price list'!$C$1:$L$1,0))*O54</f>
        <v>0</v>
      </c>
      <c r="V54" s="249"/>
      <c r="W54" s="252">
        <f t="shared" si="17"/>
        <v>0</v>
      </c>
      <c r="X54" s="249">
        <f t="shared" si="16"/>
        <v>0</v>
      </c>
      <c r="Y54" s="249"/>
      <c r="Z54" s="249">
        <f>(INDEX(($EW$5:$GU$13,$EW$17:$GU$25,$EW$30:$GU$38,$EW$42:$GU$50),MATCH($L$53,$EV$5:$EV$13,0),MATCH(A57,$EW$4:$GU$4,0),MATCH($G$45,$X$22:$X$25,0)))*C57</f>
        <v>0</v>
      </c>
      <c r="AA54" s="249">
        <f>(INDEX(($EW$5:$GU$13,$EW$17:$GU$25,$EW$30:$GU$38,$EW$42:$GU$50),MATCH($L$45,$EV$5:$EV$13,0),MATCH(A57,$EW$4:$GU$4,0),MATCH($G$45,$X$22:$X$25,0)))*C57</f>
        <v>0</v>
      </c>
      <c r="AB54" s="249">
        <f>(INDEX(($EW$5:$GU$13,$EW$17:$GU$25,$EW$30:$GU$38,$EW$42:$GU$50),MATCH($L$46,$EV$5:$EV$13,0),MATCH(A57,$EW$4:$GU$4,0),MATCH($G$45,$X$22:$X$25,0)))*C57</f>
        <v>0</v>
      </c>
      <c r="AC54" s="249">
        <f>(INDEX(($EW$5:$GU$13,$EW$17:$GU$25,$EW$30:$GU$38,$EW$42:$GU$50),MATCH($L$47,$EV$5:$EV$13,0),MATCH(A57,$EW$4:$GU$4,0),MATCH($G$45,$X$22:$X$25,0)))*C57</f>
        <v>0</v>
      </c>
      <c r="AD54" s="249">
        <f>(INDEX(($EW$5:$GU$13,$EW$17:$GU$25,$EW$30:$GU$38,$EW$42:$GU$50),MATCH($L$48,$EV$5:$EV$13,0),MATCH(A57,$EW$4:$GU$4,0),MATCH($G$45,$X$22:$X$25,0)))*C57</f>
        <v>0</v>
      </c>
      <c r="AE54" s="249">
        <f>(INDEX(($EW$5:$GU$13,$EW$17:$GU$25,$EW$30:$GU$38,$EW$42:$GU$50),MATCH($L$49,$EV$5:$EV$13,0),MATCH(A57,$EW$4:$GU$4,0),MATCH($G$45,$X$22:$X$25,0)))*C57</f>
        <v>0</v>
      </c>
      <c r="AF54" s="249">
        <f>(INDEX(($EW$5:$GU$13,$EW$17:$GU$25,$EW$30:$GU$38,$EW$42:$GU$50),MATCH($L$50,$EV$5:$EV$13,0),MATCH(A57,$EW$4:$GU$4,0),MATCH($G$45,$X$22:$X$25,0)))*C57</f>
        <v>0</v>
      </c>
      <c r="AG54" s="249">
        <f>(INDEX(($EW$5:$GU$13,$EW$17:$GU$25,$EW$30:$GU$38,$EW$42:$GU$50),MATCH($L$51,$EV$5:$EV$13,0),MATCH(A57,$EW$4:$GU$4,0),MATCH($G$45,$X$22:$X$25,0)))*C57</f>
        <v>0</v>
      </c>
      <c r="AH54" s="249">
        <f>(INDEX(($EW$5:$GU$13,$EW$17:$GU$25,$EW$30:$GU$38,$EW$42:$GU$50),MATCH($L$52,$EV$5:$EV$13,0),MATCH(A57,$EW$4:$GU$4,0),MATCH($G$45,$X$22:$X$25,0)))*C57</f>
        <v>0</v>
      </c>
      <c r="AI54" s="249"/>
      <c r="AJ54" s="249"/>
      <c r="AK54" s="249"/>
      <c r="AL54" s="249" t="s">
        <v>458</v>
      </c>
      <c r="AM54" s="249">
        <v>0</v>
      </c>
      <c r="AN54" s="249">
        <f>((((SUM(AN49:AN53))/2)-1))*4</f>
        <v>0</v>
      </c>
      <c r="AO54" s="249">
        <f t="shared" ref="AO54:CK54" si="23">((((SUM(AO49:AO53))/2)-1))*4</f>
        <v>4</v>
      </c>
      <c r="AP54" s="249">
        <f t="shared" si="23"/>
        <v>4</v>
      </c>
      <c r="AQ54" s="249">
        <f t="shared" si="23"/>
        <v>8</v>
      </c>
      <c r="AR54" s="249">
        <f t="shared" si="23"/>
        <v>8</v>
      </c>
      <c r="AS54" s="249">
        <f t="shared" si="23"/>
        <v>12</v>
      </c>
      <c r="AT54" s="249">
        <f t="shared" si="23"/>
        <v>12</v>
      </c>
      <c r="AU54" s="249">
        <f t="shared" si="23"/>
        <v>16</v>
      </c>
      <c r="AV54" s="249">
        <f t="shared" si="23"/>
        <v>16</v>
      </c>
      <c r="AW54" s="249">
        <f t="shared" si="23"/>
        <v>20</v>
      </c>
      <c r="AX54" s="249">
        <f t="shared" si="23"/>
        <v>20</v>
      </c>
      <c r="AY54" s="249">
        <f t="shared" si="23"/>
        <v>24</v>
      </c>
      <c r="AZ54" s="249">
        <f t="shared" si="23"/>
        <v>24</v>
      </c>
      <c r="BA54" s="249">
        <f t="shared" si="23"/>
        <v>28</v>
      </c>
      <c r="BB54" s="249">
        <f t="shared" si="23"/>
        <v>28</v>
      </c>
      <c r="BC54" s="249">
        <f t="shared" si="23"/>
        <v>32</v>
      </c>
      <c r="BD54" s="249">
        <f t="shared" si="23"/>
        <v>32</v>
      </c>
      <c r="BE54" s="249">
        <f t="shared" si="23"/>
        <v>36</v>
      </c>
      <c r="BF54" s="249">
        <f t="shared" si="23"/>
        <v>36</v>
      </c>
      <c r="BG54" s="249">
        <f t="shared" si="23"/>
        <v>40</v>
      </c>
      <c r="BH54" s="249">
        <f t="shared" si="23"/>
        <v>40</v>
      </c>
      <c r="BI54" s="249">
        <f t="shared" si="23"/>
        <v>44</v>
      </c>
      <c r="BJ54" s="249">
        <f t="shared" si="23"/>
        <v>48</v>
      </c>
      <c r="BK54" s="249">
        <f t="shared" si="23"/>
        <v>48</v>
      </c>
      <c r="BL54" s="249">
        <f t="shared" si="23"/>
        <v>52</v>
      </c>
      <c r="BM54" s="249">
        <f t="shared" si="23"/>
        <v>52</v>
      </c>
      <c r="BN54" s="249">
        <f t="shared" si="23"/>
        <v>56</v>
      </c>
      <c r="BO54" s="249">
        <f t="shared" si="23"/>
        <v>56</v>
      </c>
      <c r="BP54" s="249">
        <f t="shared" si="23"/>
        <v>60</v>
      </c>
      <c r="BQ54" s="249">
        <f t="shared" si="23"/>
        <v>60</v>
      </c>
      <c r="BR54" s="249">
        <f t="shared" si="23"/>
        <v>64</v>
      </c>
      <c r="BS54" s="249">
        <f t="shared" si="23"/>
        <v>64</v>
      </c>
      <c r="BT54" s="249">
        <f t="shared" si="23"/>
        <v>68</v>
      </c>
      <c r="BU54" s="249">
        <f t="shared" si="23"/>
        <v>68</v>
      </c>
      <c r="BV54" s="249">
        <f t="shared" si="23"/>
        <v>72</v>
      </c>
      <c r="BW54" s="249">
        <f t="shared" si="23"/>
        <v>72</v>
      </c>
      <c r="BX54" s="249">
        <f t="shared" si="23"/>
        <v>76</v>
      </c>
      <c r="BY54" s="249">
        <f t="shared" si="23"/>
        <v>76</v>
      </c>
      <c r="BZ54" s="249">
        <f t="shared" si="23"/>
        <v>80</v>
      </c>
      <c r="CA54" s="249">
        <f t="shared" si="23"/>
        <v>80</v>
      </c>
      <c r="CB54" s="249">
        <f t="shared" si="23"/>
        <v>84</v>
      </c>
      <c r="CC54" s="249">
        <f t="shared" si="23"/>
        <v>84</v>
      </c>
      <c r="CD54" s="249">
        <f t="shared" si="23"/>
        <v>88</v>
      </c>
      <c r="CE54" s="249">
        <f t="shared" si="23"/>
        <v>88</v>
      </c>
      <c r="CF54" s="249">
        <f t="shared" si="23"/>
        <v>92</v>
      </c>
      <c r="CG54" s="249">
        <f t="shared" si="23"/>
        <v>92</v>
      </c>
      <c r="CH54" s="249">
        <f t="shared" si="23"/>
        <v>96</v>
      </c>
      <c r="CI54" s="249">
        <f t="shared" si="23"/>
        <v>100</v>
      </c>
      <c r="CJ54" s="249">
        <f t="shared" si="23"/>
        <v>100</v>
      </c>
      <c r="CK54" s="249">
        <f t="shared" si="23"/>
        <v>104</v>
      </c>
      <c r="CL54" s="249"/>
      <c r="CM54" s="249"/>
      <c r="CN54" s="249"/>
      <c r="CO54" s="249"/>
      <c r="CP54" s="249"/>
      <c r="CQ54" s="249"/>
      <c r="CR54" s="249"/>
      <c r="CS54" s="249"/>
      <c r="CT54" s="249"/>
      <c r="CU54" s="249"/>
      <c r="CV54" s="249"/>
      <c r="CW54" s="249"/>
      <c r="CX54" s="249"/>
      <c r="CY54" s="249"/>
      <c r="CZ54" s="249"/>
      <c r="DA54" s="249"/>
      <c r="DB54" s="249"/>
      <c r="DC54" s="249"/>
      <c r="DD54" s="249"/>
      <c r="DE54" s="249"/>
      <c r="DF54" s="249"/>
      <c r="DG54" s="249"/>
      <c r="DH54" s="249"/>
      <c r="DI54" s="249"/>
      <c r="DJ54" s="249"/>
      <c r="DK54" s="249"/>
      <c r="DL54" s="249"/>
      <c r="DM54" s="249"/>
      <c r="DN54" s="249"/>
      <c r="DO54" s="249"/>
      <c r="DP54" s="249"/>
      <c r="DQ54" s="249"/>
      <c r="DR54" s="249"/>
      <c r="DS54" s="249"/>
      <c r="DT54" s="249"/>
      <c r="DU54" s="249"/>
      <c r="DV54" s="249"/>
      <c r="DW54" s="249"/>
      <c r="DX54" s="249"/>
      <c r="DY54" s="249"/>
      <c r="DZ54" s="258"/>
      <c r="EA54" s="258"/>
      <c r="EB54" s="258"/>
      <c r="EC54" s="247"/>
      <c r="ED54" s="247"/>
      <c r="EE54" s="247"/>
      <c r="EF54" s="247"/>
      <c r="EG54" s="247"/>
      <c r="EH54" s="247"/>
      <c r="EI54" s="247"/>
      <c r="EJ54" s="247"/>
      <c r="EK54" s="247"/>
      <c r="EL54" s="247"/>
      <c r="EM54" s="247"/>
      <c r="EN54" s="247"/>
      <c r="EO54" s="247"/>
      <c r="EP54" s="247"/>
      <c r="EQ54" s="247"/>
      <c r="ER54" s="247"/>
      <c r="ES54" s="247"/>
      <c r="ET54" s="247"/>
      <c r="EU54" s="247"/>
      <c r="EV54" s="249" t="s">
        <v>184</v>
      </c>
      <c r="EW54" s="249">
        <v>0</v>
      </c>
      <c r="EX54" s="249">
        <v>0</v>
      </c>
      <c r="EY54" s="249">
        <v>0</v>
      </c>
      <c r="EZ54" s="249">
        <v>0</v>
      </c>
      <c r="FA54" s="249">
        <v>0</v>
      </c>
      <c r="FB54" s="249">
        <v>0</v>
      </c>
      <c r="FC54" s="249">
        <v>0</v>
      </c>
      <c r="FD54" s="249">
        <v>2</v>
      </c>
      <c r="FE54" s="249">
        <v>0</v>
      </c>
      <c r="FF54" s="249">
        <v>0</v>
      </c>
      <c r="FG54" s="249">
        <v>0</v>
      </c>
      <c r="FH54" s="249"/>
      <c r="FI54" s="249"/>
      <c r="FJ54" s="249">
        <v>0</v>
      </c>
      <c r="FK54" s="249">
        <v>1</v>
      </c>
      <c r="FL54" s="249">
        <v>2</v>
      </c>
      <c r="FM54" s="249">
        <v>3</v>
      </c>
      <c r="FN54" s="249">
        <v>4</v>
      </c>
      <c r="FO54" s="249">
        <v>5</v>
      </c>
      <c r="FP54" s="249">
        <v>6</v>
      </c>
      <c r="FQ54" s="249">
        <v>7</v>
      </c>
      <c r="FR54" s="249">
        <v>8</v>
      </c>
      <c r="FS54" s="249">
        <v>9</v>
      </c>
      <c r="FT54" s="249">
        <v>10</v>
      </c>
      <c r="FU54" s="249"/>
      <c r="FV54" s="249"/>
      <c r="FW54" s="249">
        <v>0</v>
      </c>
      <c r="FX54" s="249">
        <v>1</v>
      </c>
      <c r="FY54" s="249">
        <v>2</v>
      </c>
      <c r="FZ54" s="249">
        <v>3</v>
      </c>
      <c r="GA54" s="249">
        <v>4</v>
      </c>
      <c r="GB54" s="249">
        <v>5</v>
      </c>
      <c r="GC54" s="249">
        <v>6</v>
      </c>
      <c r="GD54" s="249">
        <v>7</v>
      </c>
      <c r="GE54" s="249">
        <v>8</v>
      </c>
      <c r="GF54" s="249">
        <v>9</v>
      </c>
      <c r="GG54" s="249">
        <v>10</v>
      </c>
      <c r="GH54" s="249"/>
      <c r="GI54" s="249"/>
      <c r="GJ54" s="249"/>
      <c r="GK54" s="249"/>
      <c r="GL54" s="249"/>
      <c r="GM54" s="249"/>
      <c r="GN54" s="249"/>
      <c r="GO54" s="249"/>
      <c r="GP54" s="249"/>
      <c r="GQ54" s="249"/>
      <c r="GR54" s="249"/>
      <c r="GS54" s="249"/>
      <c r="GT54" s="249"/>
      <c r="GU54" s="249"/>
      <c r="GV54" s="247"/>
      <c r="GW54" s="247"/>
      <c r="GX54" s="247"/>
    </row>
    <row r="55" spans="1:206" x14ac:dyDescent="0.25">
      <c r="A55" s="9"/>
      <c r="B55" s="5" t="s">
        <v>101</v>
      </c>
      <c r="C55" s="9"/>
      <c r="D55" s="12"/>
      <c r="E55" s="12"/>
      <c r="F55" s="12"/>
      <c r="G55" s="12"/>
      <c r="H55" s="12"/>
      <c r="I55" s="12"/>
      <c r="J55" s="12"/>
      <c r="K55" s="12"/>
      <c r="L55" s="8" t="s">
        <v>173</v>
      </c>
      <c r="M55" s="15">
        <f>INDEX('price list'!$C$2:$L$376,MATCH($L55,'price list'!$B$2:$B$376,0),MATCH(M$2,'price list'!$C$1:$L$1,0))</f>
        <v>895375</v>
      </c>
      <c r="N55" s="15" t="str">
        <f>INDEX('price list'!$C$2:$L$376,MATCH($L55,'price list'!$B$2:$B$376,0),MATCH(N$2,'price list'!$C$1:$L$1,0))</f>
        <v>pcs</v>
      </c>
      <c r="O55" s="138">
        <f>O54+SUM(X41:X56)</f>
        <v>0</v>
      </c>
      <c r="P55" s="189">
        <f>INDEX('price list'!$C$2:$L$376,MATCH($L55,'price list'!$B$2:$B$376,0),MATCH(P$2,'price list'!$C$1:$L$1,0))</f>
        <v>14.116939199999999</v>
      </c>
      <c r="Q55" s="189">
        <f t="shared" si="21"/>
        <v>0</v>
      </c>
      <c r="R55" s="190">
        <f t="shared" si="18"/>
        <v>0</v>
      </c>
      <c r="S55" s="189">
        <f t="shared" si="19"/>
        <v>14.116939199999999</v>
      </c>
      <c r="T55" s="189">
        <f t="shared" si="22"/>
        <v>0</v>
      </c>
      <c r="U55" s="189">
        <f>INDEX('price list'!$C$2:$L$376,MATCH($L55,'price list'!$B$2:$B$376,0),MATCH(U$2,'price list'!$C$1:$L$1,0))*O55</f>
        <v>0</v>
      </c>
      <c r="V55" s="249"/>
      <c r="W55" s="252">
        <f t="shared" si="17"/>
        <v>0</v>
      </c>
      <c r="X55" s="249">
        <f t="shared" si="16"/>
        <v>0</v>
      </c>
      <c r="Y55" s="249"/>
      <c r="Z55" s="249">
        <f>(INDEX(($EW$5:$GU$13,$EW$17:$GU$25,$EW$30:$GU$38,$EW$42:$GU$50),MATCH($L$53,$EV$5:$EV$13,0),MATCH(A58,$EW$4:$GU$4,0),MATCH($G$45,$X$22:$X$25,0)))*C58</f>
        <v>0</v>
      </c>
      <c r="AA55" s="249">
        <f>(INDEX(($EW$5:$GU$13,$EW$17:$GU$25,$EW$30:$GU$38,$EW$42:$GU$50),MATCH($L$45,$EV$5:$EV$13,0),MATCH(A58,$EW$4:$GU$4,0),MATCH($G$45,$X$22:$X$25,0)))*C58</f>
        <v>0</v>
      </c>
      <c r="AB55" s="249">
        <f>(INDEX(($EW$5:$GU$13,$EW$17:$GU$25,$EW$30:$GU$38,$EW$42:$GU$50),MATCH($L$46,$EV$5:$EV$13,0),MATCH(A58,$EW$4:$GU$4,0),MATCH($G$45,$X$22:$X$25,0)))*C58</f>
        <v>0</v>
      </c>
      <c r="AC55" s="249">
        <f>(INDEX(($EW$5:$GU$13,$EW$17:$GU$25,$EW$30:$GU$38,$EW$42:$GU$50),MATCH($L$47,$EV$5:$EV$13,0),MATCH(A58,$EW$4:$GU$4,0),MATCH($G$45,$X$22:$X$25,0)))*C58</f>
        <v>0</v>
      </c>
      <c r="AD55" s="249">
        <f>(INDEX(($EW$5:$GU$13,$EW$17:$GU$25,$EW$30:$GU$38,$EW$42:$GU$50),MATCH($L$48,$EV$5:$EV$13,0),MATCH(A58,$EW$4:$GU$4,0),MATCH($G$45,$X$22:$X$25,0)))*C58</f>
        <v>0</v>
      </c>
      <c r="AE55" s="249">
        <f>(INDEX(($EW$5:$GU$13,$EW$17:$GU$25,$EW$30:$GU$38,$EW$42:$GU$50),MATCH($L$49,$EV$5:$EV$13,0),MATCH(A58,$EW$4:$GU$4,0),MATCH($G$45,$X$22:$X$25,0)))*C58</f>
        <v>0</v>
      </c>
      <c r="AF55" s="249">
        <f>(INDEX(($EW$5:$GU$13,$EW$17:$GU$25,$EW$30:$GU$38,$EW$42:$GU$50),MATCH($L$50,$EV$5:$EV$13,0),MATCH(A58,$EW$4:$GU$4,0),MATCH($G$45,$X$22:$X$25,0)))*C58</f>
        <v>0</v>
      </c>
      <c r="AG55" s="249">
        <f>(INDEX(($EW$5:$GU$13,$EW$17:$GU$25,$EW$30:$GU$38,$EW$42:$GU$50),MATCH($L$51,$EV$5:$EV$13,0),MATCH(A58,$EW$4:$GU$4,0),MATCH($G$45,$X$22:$X$25,0)))*C58</f>
        <v>0</v>
      </c>
      <c r="AH55" s="249">
        <f>(INDEX(($EW$5:$GU$13,$EW$17:$GU$25,$EW$30:$GU$38,$EW$42:$GU$50),MATCH($L$52,$EV$5:$EV$13,0),MATCH(A58,$EW$4:$GU$4,0),MATCH($G$45,$X$22:$X$25,0)))*C58</f>
        <v>0</v>
      </c>
      <c r="AI55" s="249"/>
      <c r="AJ55" s="249"/>
      <c r="AK55" s="249"/>
      <c r="AL55" s="249"/>
      <c r="AM55" s="249"/>
      <c r="AN55" s="249"/>
      <c r="AO55" s="249"/>
      <c r="AP55" s="249"/>
      <c r="AQ55" s="249"/>
      <c r="AR55" s="249"/>
      <c r="AS55" s="249"/>
      <c r="AT55" s="249"/>
      <c r="AU55" s="249"/>
      <c r="AV55" s="249"/>
      <c r="AW55" s="249"/>
      <c r="AX55" s="249"/>
      <c r="AY55" s="249"/>
      <c r="AZ55" s="249"/>
      <c r="BA55" s="249"/>
      <c r="BB55" s="249"/>
      <c r="BC55" s="249"/>
      <c r="BD55" s="249"/>
      <c r="BE55" s="249"/>
      <c r="BF55" s="249"/>
      <c r="BG55" s="249"/>
      <c r="BH55" s="249"/>
      <c r="BI55" s="249"/>
      <c r="BJ55" s="249"/>
      <c r="BK55" s="249"/>
      <c r="BL55" s="249"/>
      <c r="BM55" s="249"/>
      <c r="BN55" s="249"/>
      <c r="BO55" s="249"/>
      <c r="BP55" s="249"/>
      <c r="BQ55" s="249"/>
      <c r="BR55" s="249"/>
      <c r="BS55" s="249"/>
      <c r="BT55" s="249"/>
      <c r="BU55" s="249"/>
      <c r="BV55" s="249"/>
      <c r="BW55" s="249"/>
      <c r="BX55" s="249"/>
      <c r="BY55" s="249"/>
      <c r="BZ55" s="249"/>
      <c r="CA55" s="249"/>
      <c r="CB55" s="249"/>
      <c r="CC55" s="249"/>
      <c r="CD55" s="249"/>
      <c r="CE55" s="249"/>
      <c r="CF55" s="249"/>
      <c r="CG55" s="249"/>
      <c r="CH55" s="249"/>
      <c r="CI55" s="249"/>
      <c r="CJ55" s="249"/>
      <c r="CK55" s="249"/>
      <c r="CL55" s="249"/>
      <c r="CM55" s="249" t="s">
        <v>100</v>
      </c>
      <c r="CN55" s="249"/>
      <c r="CO55" s="249"/>
      <c r="CP55" s="249"/>
      <c r="CQ55" s="249"/>
      <c r="CR55" s="249"/>
      <c r="CS55" s="249"/>
      <c r="CT55" s="249"/>
      <c r="CU55" s="249"/>
      <c r="CV55" s="249"/>
      <c r="CW55" s="249"/>
      <c r="CX55" s="249"/>
      <c r="CY55" s="249"/>
      <c r="CZ55" s="249"/>
      <c r="DA55" s="249"/>
      <c r="DB55" s="249"/>
      <c r="DC55" s="249"/>
      <c r="DD55" s="249"/>
      <c r="DE55" s="249"/>
      <c r="DF55" s="249"/>
      <c r="DG55" s="249"/>
      <c r="DH55" s="249"/>
      <c r="DI55" s="249"/>
      <c r="DJ55" s="249"/>
      <c r="DK55" s="249"/>
      <c r="DL55" s="249"/>
      <c r="DM55" s="249"/>
      <c r="DN55" s="249"/>
      <c r="DO55" s="249"/>
      <c r="DP55" s="249"/>
      <c r="DQ55" s="249"/>
      <c r="DR55" s="249"/>
      <c r="DS55" s="249"/>
      <c r="DT55" s="249"/>
      <c r="DU55" s="249"/>
      <c r="DV55" s="249"/>
      <c r="DW55" s="249"/>
      <c r="DX55" s="249"/>
      <c r="DY55" s="249"/>
      <c r="DZ55" s="258"/>
      <c r="EA55" s="258"/>
      <c r="EB55" s="258"/>
      <c r="EC55" s="247"/>
      <c r="ED55" s="247"/>
      <c r="EE55" s="247"/>
      <c r="EF55" s="247"/>
      <c r="EG55" s="247"/>
      <c r="EH55" s="247"/>
      <c r="EI55" s="247"/>
      <c r="EJ55" s="247"/>
      <c r="EK55" s="247"/>
      <c r="EL55" s="247"/>
      <c r="EM55" s="247"/>
      <c r="EN55" s="247"/>
      <c r="EO55" s="247"/>
      <c r="EP55" s="247"/>
      <c r="EQ55" s="247"/>
      <c r="ER55" s="247"/>
      <c r="ES55" s="247"/>
      <c r="ET55" s="247"/>
      <c r="EU55" s="247"/>
      <c r="EV55" s="249" t="s">
        <v>10</v>
      </c>
      <c r="EW55" s="249">
        <v>0</v>
      </c>
      <c r="EX55" s="249">
        <v>0</v>
      </c>
      <c r="EY55" s="249">
        <v>0</v>
      </c>
      <c r="EZ55" s="249">
        <v>0</v>
      </c>
      <c r="FA55" s="249">
        <v>0</v>
      </c>
      <c r="FB55" s="249">
        <v>0</v>
      </c>
      <c r="FC55" s="249">
        <v>0</v>
      </c>
      <c r="FD55" s="249">
        <v>0</v>
      </c>
      <c r="FE55" s="249">
        <v>0</v>
      </c>
      <c r="FF55" s="249">
        <v>2</v>
      </c>
      <c r="FG55" s="249">
        <v>0</v>
      </c>
      <c r="FH55" s="249"/>
      <c r="FI55" s="249" t="s">
        <v>184</v>
      </c>
      <c r="FJ55" s="249">
        <v>0</v>
      </c>
      <c r="FK55" s="249">
        <v>0</v>
      </c>
      <c r="FL55" s="249">
        <v>2</v>
      </c>
      <c r="FM55" s="249">
        <v>0</v>
      </c>
      <c r="FN55" s="249">
        <v>2</v>
      </c>
      <c r="FO55" s="249">
        <v>0</v>
      </c>
      <c r="FP55" s="249">
        <v>2</v>
      </c>
      <c r="FQ55" s="249">
        <v>0</v>
      </c>
      <c r="FR55" s="249">
        <v>2</v>
      </c>
      <c r="FS55" s="249">
        <v>0</v>
      </c>
      <c r="FT55" s="249">
        <v>2</v>
      </c>
      <c r="FU55" s="249"/>
      <c r="FV55" s="249" t="s">
        <v>184</v>
      </c>
      <c r="FW55" s="249">
        <v>0</v>
      </c>
      <c r="FX55" s="249">
        <v>0</v>
      </c>
      <c r="FY55" s="249">
        <v>0</v>
      </c>
      <c r="FZ55" s="249">
        <v>0</v>
      </c>
      <c r="GA55" s="249">
        <v>2</v>
      </c>
      <c r="GB55" s="249">
        <v>0</v>
      </c>
      <c r="GC55" s="249">
        <v>0</v>
      </c>
      <c r="GD55" s="249">
        <v>0</v>
      </c>
      <c r="GE55" s="249">
        <v>0</v>
      </c>
      <c r="GF55" s="249">
        <v>0</v>
      </c>
      <c r="GG55" s="249">
        <v>0</v>
      </c>
      <c r="GH55" s="249"/>
      <c r="GI55" s="249"/>
      <c r="GJ55" s="249"/>
      <c r="GK55" s="249"/>
      <c r="GL55" s="249"/>
      <c r="GM55" s="249"/>
      <c r="GN55" s="249"/>
      <c r="GO55" s="249"/>
      <c r="GP55" s="249"/>
      <c r="GQ55" s="249"/>
      <c r="GR55" s="249"/>
      <c r="GS55" s="249"/>
      <c r="GT55" s="249"/>
      <c r="GU55" s="249"/>
      <c r="GV55" s="247"/>
      <c r="GW55" s="247"/>
      <c r="GX55" s="247"/>
    </row>
    <row r="56" spans="1:206" x14ac:dyDescent="0.25">
      <c r="A56" s="9"/>
      <c r="B56" s="5" t="s">
        <v>101</v>
      </c>
      <c r="C56" s="9"/>
      <c r="D56" s="12"/>
      <c r="E56" s="12"/>
      <c r="F56" s="12"/>
      <c r="G56" s="12"/>
      <c r="H56" s="12"/>
      <c r="I56" s="12"/>
      <c r="J56" s="12"/>
      <c r="K56" s="12"/>
      <c r="L56" s="8" t="s">
        <v>175</v>
      </c>
      <c r="M56" s="15">
        <f>INDEX('price list'!$C$2:$L$376,MATCH($L56,'price list'!$B$2:$B$376,0),MATCH(M$2,'price list'!$C$1:$L$1,0))</f>
        <v>895326</v>
      </c>
      <c r="N56" s="15" t="str">
        <f>INDEX('price list'!$C$2:$L$376,MATCH($L56,'price list'!$B$2:$B$376,0),MATCH(N$2,'price list'!$C$1:$L$1,0))</f>
        <v>pcs</v>
      </c>
      <c r="O56" s="15">
        <f>O54</f>
        <v>0</v>
      </c>
      <c r="P56" s="189">
        <f>INDEX('price list'!$C$2:$L$376,MATCH($L56,'price list'!$B$2:$B$376,0),MATCH(P$2,'price list'!$C$1:$L$1,0))</f>
        <v>19.103702138181816</v>
      </c>
      <c r="Q56" s="189">
        <f t="shared" si="21"/>
        <v>0</v>
      </c>
      <c r="R56" s="190">
        <f t="shared" si="18"/>
        <v>0</v>
      </c>
      <c r="S56" s="189">
        <f t="shared" si="19"/>
        <v>19.103702138181816</v>
      </c>
      <c r="T56" s="189">
        <f t="shared" si="22"/>
        <v>0</v>
      </c>
      <c r="U56" s="189">
        <f>INDEX('price list'!$C$2:$L$376,MATCH($L56,'price list'!$B$2:$B$376,0),MATCH(U$2,'price list'!$C$1:$L$1,0))*O56</f>
        <v>0</v>
      </c>
      <c r="V56" s="249"/>
      <c r="W56" s="252">
        <f t="shared" si="17"/>
        <v>0</v>
      </c>
      <c r="X56" s="249">
        <f t="shared" si="16"/>
        <v>0</v>
      </c>
      <c r="Y56" s="249"/>
      <c r="Z56" s="249">
        <f>(INDEX(($EW$5:$GU$13,$EW$17:$GU$25,$EW$30:$GU$38,$EW$42:$GU$50),MATCH($L$53,$EV$5:$EV$13,0),MATCH(A59,$EW$4:$GU$4,0),MATCH($G$45,$X$22:$X$25,0)))*C59</f>
        <v>0</v>
      </c>
      <c r="AA56" s="249">
        <f>(INDEX(($EW$5:$GU$13,$EW$17:$GU$25,$EW$30:$GU$38,$EW$42:$GU$50),MATCH($L$45,$EV$5:$EV$13,0),MATCH(A59,$EW$4:$GU$4,0),MATCH($G$45,$X$22:$X$25,0)))*C59</f>
        <v>0</v>
      </c>
      <c r="AB56" s="249">
        <f>(INDEX(($EW$5:$GU$13,$EW$17:$GU$25,$EW$30:$GU$38,$EW$42:$GU$50),MATCH($L$46,$EV$5:$EV$13,0),MATCH(A59,$EW$4:$GU$4,0),MATCH($G$45,$X$22:$X$25,0)))*C59</f>
        <v>0</v>
      </c>
      <c r="AC56" s="249">
        <f>(INDEX(($EW$5:$GU$13,$EW$17:$GU$25,$EW$30:$GU$38,$EW$42:$GU$50),MATCH($L$47,$EV$5:$EV$13,0),MATCH(A59,$EW$4:$GU$4,0),MATCH($G$45,$X$22:$X$25,0)))*C59</f>
        <v>0</v>
      </c>
      <c r="AD56" s="249">
        <f>(INDEX(($EW$5:$GU$13,$EW$17:$GU$25,$EW$30:$GU$38,$EW$42:$GU$50),MATCH($L$48,$EV$5:$EV$13,0),MATCH(A59,$EW$4:$GU$4,0),MATCH($G$45,$X$22:$X$25,0)))*C59</f>
        <v>0</v>
      </c>
      <c r="AE56" s="249">
        <f>(INDEX(($EW$5:$GU$13,$EW$17:$GU$25,$EW$30:$GU$38,$EW$42:$GU$50),MATCH($L$49,$EV$5:$EV$13,0),MATCH(A59,$EW$4:$GU$4,0),MATCH($G$45,$X$22:$X$25,0)))*C59</f>
        <v>0</v>
      </c>
      <c r="AF56" s="249">
        <f>(INDEX(($EW$5:$GU$13,$EW$17:$GU$25,$EW$30:$GU$38,$EW$42:$GU$50),MATCH($L$50,$EV$5:$EV$13,0),MATCH(A59,$EW$4:$GU$4,0),MATCH($G$45,$X$22:$X$25,0)))*C59</f>
        <v>0</v>
      </c>
      <c r="AG56" s="249">
        <f>(INDEX(($EW$5:$GU$13,$EW$17:$GU$25,$EW$30:$GU$38,$EW$42:$GU$50),MATCH($L$51,$EV$5:$EV$13,0),MATCH(A59,$EW$4:$GU$4,0),MATCH($G$45,$X$22:$X$25,0)))*C59</f>
        <v>0</v>
      </c>
      <c r="AH56" s="249">
        <f>(INDEX(($EW$5:$GU$13,$EW$17:$GU$25,$EW$30:$GU$38,$EW$42:$GU$50),MATCH($L$52,$EV$5:$EV$13,0),MATCH(A59,$EW$4:$GU$4,0),MATCH($G$45,$X$22:$X$25,0)))*C59</f>
        <v>0</v>
      </c>
      <c r="AI56" s="249"/>
      <c r="AJ56" s="249"/>
      <c r="AK56" s="249"/>
      <c r="AL56" s="249" t="s">
        <v>107</v>
      </c>
      <c r="AM56" s="249"/>
      <c r="AN56" s="249"/>
      <c r="AO56" s="249"/>
      <c r="AP56" s="249"/>
      <c r="AQ56" s="249"/>
      <c r="AR56" s="249"/>
      <c r="AS56" s="249"/>
      <c r="AT56" s="249"/>
      <c r="AU56" s="249"/>
      <c r="AV56" s="249"/>
      <c r="AW56" s="249"/>
      <c r="AX56" s="249"/>
      <c r="AY56" s="249"/>
      <c r="AZ56" s="249"/>
      <c r="BA56" s="249"/>
      <c r="BB56" s="249"/>
      <c r="BC56" s="249"/>
      <c r="BD56" s="249"/>
      <c r="BE56" s="249"/>
      <c r="BF56" s="249"/>
      <c r="BG56" s="249"/>
      <c r="BH56" s="249"/>
      <c r="BI56" s="249"/>
      <c r="BJ56" s="249"/>
      <c r="BK56" s="249"/>
      <c r="BL56" s="249"/>
      <c r="BM56" s="249"/>
      <c r="BN56" s="249"/>
      <c r="BO56" s="249"/>
      <c r="BP56" s="249"/>
      <c r="BQ56" s="249"/>
      <c r="BR56" s="249"/>
      <c r="BS56" s="249"/>
      <c r="BT56" s="249"/>
      <c r="BU56" s="249"/>
      <c r="BV56" s="249"/>
      <c r="BW56" s="249"/>
      <c r="BX56" s="249"/>
      <c r="BY56" s="249"/>
      <c r="BZ56" s="249"/>
      <c r="CA56" s="249"/>
      <c r="CB56" s="249"/>
      <c r="CC56" s="249"/>
      <c r="CD56" s="249"/>
      <c r="CE56" s="249"/>
      <c r="CF56" s="249"/>
      <c r="CG56" s="249"/>
      <c r="CH56" s="249"/>
      <c r="CI56" s="249"/>
      <c r="CJ56" s="249"/>
      <c r="CK56" s="249"/>
      <c r="CL56" s="249"/>
      <c r="CM56" s="249"/>
      <c r="CN56" s="249">
        <v>0</v>
      </c>
      <c r="CO56" s="249">
        <v>1</v>
      </c>
      <c r="CP56" s="249">
        <v>2</v>
      </c>
      <c r="CQ56" s="249">
        <v>3</v>
      </c>
      <c r="CR56" s="249">
        <v>4</v>
      </c>
      <c r="CS56" s="249">
        <v>5</v>
      </c>
      <c r="CT56" s="249">
        <v>6</v>
      </c>
      <c r="CU56" s="249">
        <v>7</v>
      </c>
      <c r="CV56" s="249">
        <v>8</v>
      </c>
      <c r="CW56" s="249">
        <v>9</v>
      </c>
      <c r="CX56" s="249">
        <v>10</v>
      </c>
      <c r="CY56" s="249">
        <v>11</v>
      </c>
      <c r="CZ56" s="249">
        <v>12</v>
      </c>
      <c r="DA56" s="249">
        <v>13</v>
      </c>
      <c r="DB56" s="249">
        <v>14</v>
      </c>
      <c r="DC56" s="249">
        <v>15</v>
      </c>
      <c r="DD56" s="249">
        <v>16</v>
      </c>
      <c r="DE56" s="249">
        <v>17</v>
      </c>
      <c r="DF56" s="249">
        <v>18</v>
      </c>
      <c r="DG56" s="249">
        <v>19</v>
      </c>
      <c r="DH56" s="249">
        <v>20</v>
      </c>
      <c r="DI56" s="249"/>
      <c r="DJ56" s="249"/>
      <c r="DK56" s="249"/>
      <c r="DL56" s="249"/>
      <c r="DM56" s="249"/>
      <c r="DN56" s="249"/>
      <c r="DO56" s="249"/>
      <c r="DP56" s="249"/>
      <c r="DQ56" s="249"/>
      <c r="DR56" s="249"/>
      <c r="DS56" s="249"/>
      <c r="DT56" s="249"/>
      <c r="DU56" s="249"/>
      <c r="DV56" s="249"/>
      <c r="DW56" s="249"/>
      <c r="DX56" s="249"/>
      <c r="DY56" s="249"/>
      <c r="DZ56" s="258"/>
      <c r="EA56" s="258"/>
      <c r="EB56" s="258"/>
      <c r="EC56" s="247"/>
      <c r="ED56" s="247"/>
      <c r="EE56" s="247"/>
      <c r="EF56" s="247"/>
      <c r="EG56" s="247"/>
      <c r="EH56" s="247"/>
      <c r="EI56" s="247"/>
      <c r="EJ56" s="247"/>
      <c r="EK56" s="247"/>
      <c r="EL56" s="247"/>
      <c r="EM56" s="247"/>
      <c r="EN56" s="247"/>
      <c r="EO56" s="247"/>
      <c r="EP56" s="247"/>
      <c r="EQ56" s="247"/>
      <c r="ER56" s="247"/>
      <c r="ES56" s="247"/>
      <c r="ET56" s="247"/>
      <c r="EU56" s="247"/>
      <c r="EV56" s="249" t="s">
        <v>180</v>
      </c>
      <c r="EW56" s="249">
        <v>0</v>
      </c>
      <c r="EX56" s="249">
        <v>0</v>
      </c>
      <c r="EY56" s="249">
        <v>0</v>
      </c>
      <c r="EZ56" s="249">
        <v>2</v>
      </c>
      <c r="FA56" s="249">
        <v>0</v>
      </c>
      <c r="FB56" s="249">
        <v>0</v>
      </c>
      <c r="FC56" s="249">
        <v>0</v>
      </c>
      <c r="FD56" s="249">
        <v>0</v>
      </c>
      <c r="FE56" s="249">
        <v>0</v>
      </c>
      <c r="FF56" s="249">
        <v>0</v>
      </c>
      <c r="FG56" s="249">
        <v>0</v>
      </c>
      <c r="FH56" s="249"/>
      <c r="FI56" s="249" t="s">
        <v>10</v>
      </c>
      <c r="FJ56" s="249">
        <v>0</v>
      </c>
      <c r="FK56" s="249">
        <v>0</v>
      </c>
      <c r="FL56" s="249">
        <v>0</v>
      </c>
      <c r="FM56" s="249">
        <v>0</v>
      </c>
      <c r="FN56" s="249">
        <v>0</v>
      </c>
      <c r="FO56" s="249">
        <v>0</v>
      </c>
      <c r="FP56" s="249">
        <v>0</v>
      </c>
      <c r="FQ56" s="249">
        <v>0</v>
      </c>
      <c r="FR56" s="249">
        <v>0</v>
      </c>
      <c r="FS56" s="249">
        <v>0</v>
      </c>
      <c r="FT56" s="249">
        <v>0</v>
      </c>
      <c r="FU56" s="249"/>
      <c r="FV56" s="249" t="s">
        <v>10</v>
      </c>
      <c r="FW56" s="249">
        <v>0</v>
      </c>
      <c r="FX56" s="249">
        <v>0</v>
      </c>
      <c r="FY56" s="249">
        <v>2</v>
      </c>
      <c r="FZ56" s="249">
        <v>0</v>
      </c>
      <c r="GA56" s="249">
        <v>0</v>
      </c>
      <c r="GB56" s="249">
        <v>0</v>
      </c>
      <c r="GC56" s="249">
        <v>0</v>
      </c>
      <c r="GD56" s="249">
        <v>0</v>
      </c>
      <c r="GE56" s="249">
        <v>0</v>
      </c>
      <c r="GF56" s="249">
        <v>0</v>
      </c>
      <c r="GG56" s="249">
        <v>0</v>
      </c>
      <c r="GH56" s="249"/>
      <c r="GI56" s="249"/>
      <c r="GJ56" s="249"/>
      <c r="GK56" s="249"/>
      <c r="GL56" s="249"/>
      <c r="GM56" s="249"/>
      <c r="GN56" s="249"/>
      <c r="GO56" s="249"/>
      <c r="GP56" s="249"/>
      <c r="GQ56" s="249"/>
      <c r="GR56" s="249"/>
      <c r="GS56" s="249"/>
      <c r="GT56" s="249"/>
      <c r="GU56" s="249"/>
      <c r="GV56" s="247"/>
      <c r="GW56" s="247"/>
      <c r="GX56" s="247"/>
    </row>
    <row r="57" spans="1:206" x14ac:dyDescent="0.25">
      <c r="A57" s="9"/>
      <c r="B57" s="5" t="s">
        <v>101</v>
      </c>
      <c r="C57" s="9"/>
      <c r="D57" s="12"/>
      <c r="E57" s="12"/>
      <c r="F57" s="12"/>
      <c r="G57" s="12"/>
      <c r="H57" s="12"/>
      <c r="I57" s="12"/>
      <c r="J57" s="12"/>
      <c r="K57" s="12"/>
      <c r="L57" s="8" t="str">
        <f>INDEX(($Z$89:$AA$99),MATCH(I45,$Y$89:$Y$98,0),MATCH(E46,$Z$88:$AA$88,0),1)</f>
        <v>BUF35</v>
      </c>
      <c r="M57" s="15">
        <f>INDEX('price list'!$C$2:$L$376,MATCH($L57,'price list'!$B$2:$B$376,0),MATCH(M$2,'price list'!$C$1:$L$1,0))</f>
        <v>897335</v>
      </c>
      <c r="N57" s="15" t="str">
        <f>INDEX('price list'!$C$2:$L$376,MATCH($L57,'price list'!$B$2:$B$376,0),MATCH(N$2,'price list'!$C$1:$L$1,0))</f>
        <v>pcs</v>
      </c>
      <c r="O57" s="15">
        <f>SUM(IF(A44=0,0,IF((A44&gt;0),C44*4)),IF(A45=0,0,IF((A45&gt;0),C45*4)),IF(A46=0,0,IF((A46&gt;0),C46*4)),IF(A47=0,0,IF((A47&gt;0),C47*4)),IF(A48=0,0,IF((A48&gt;0),C48*4)),IF(A49=0,0,IF((A49&gt;0),C49*4)),IF(A50=0,0,IF((A50&gt;0),C50*4)),IF(A51=0,0,IF((A51&gt;0),C51*4)),IF(A52=0,0,IF((A52&gt;0),C52*4)),IF(A53=0,0,IF((A53&gt;0),C53*4)),IF(A54=0,0,IF((A54&gt;0),C54*4)),IF(A55=0,0,IF((A55&gt;0),C55*4)),IF(A56=0,0,IF((A56&gt;0),C56*4)),IF(A57=0,0,IF((A57&gt;0),C57*4)),IF(A58=0,0,IF((A58&gt;0),C58*4)),,IF(A59=0,0,IF((A59&gt;0),C59*4)))</f>
        <v>0</v>
      </c>
      <c r="P57" s="189">
        <f>INDEX('price list'!$C$2:$L$376,MATCH($L57,'price list'!$B$2:$B$376,0),MATCH(P$2,'price list'!$C$1:$L$1,0))</f>
        <v>0.61799999999999988</v>
      </c>
      <c r="Q57" s="189">
        <f t="shared" si="21"/>
        <v>0</v>
      </c>
      <c r="R57" s="190">
        <f t="shared" si="18"/>
        <v>0</v>
      </c>
      <c r="S57" s="189">
        <f t="shared" si="19"/>
        <v>0.61799999999999988</v>
      </c>
      <c r="T57" s="189">
        <f t="shared" si="22"/>
        <v>0</v>
      </c>
      <c r="U57" s="189">
        <f>INDEX('price list'!$C$2:$L$376,MATCH($L57,'price list'!$B$2:$B$376,0),MATCH(U$2,'price list'!$C$1:$L$1,0))*O57</f>
        <v>0</v>
      </c>
      <c r="V57" s="249"/>
      <c r="W57" s="249"/>
      <c r="X57" s="249"/>
      <c r="Y57" s="249"/>
      <c r="Z57" s="249"/>
      <c r="AA57" s="249"/>
      <c r="AB57" s="249"/>
      <c r="AC57" s="249"/>
      <c r="AD57" s="249"/>
      <c r="AE57" s="249"/>
      <c r="AF57" s="249"/>
      <c r="AG57" s="249"/>
      <c r="AH57" s="249"/>
      <c r="AI57" s="249"/>
      <c r="AJ57" s="249"/>
      <c r="AK57" s="249"/>
      <c r="AL57" s="249"/>
      <c r="AM57" s="249"/>
      <c r="AN57" s="249"/>
      <c r="AO57" s="249"/>
      <c r="AP57" s="249"/>
      <c r="AQ57" s="249"/>
      <c r="AR57" s="249"/>
      <c r="AS57" s="249"/>
      <c r="AT57" s="249"/>
      <c r="AU57" s="249"/>
      <c r="AV57" s="249"/>
      <c r="AW57" s="249"/>
      <c r="AX57" s="249"/>
      <c r="AY57" s="249"/>
      <c r="AZ57" s="249"/>
      <c r="BA57" s="249"/>
      <c r="BB57" s="249"/>
      <c r="BC57" s="249"/>
      <c r="BD57" s="249"/>
      <c r="BE57" s="249"/>
      <c r="BF57" s="249"/>
      <c r="BG57" s="249"/>
      <c r="BH57" s="249"/>
      <c r="BI57" s="249"/>
      <c r="BJ57" s="249"/>
      <c r="BK57" s="249"/>
      <c r="BL57" s="249"/>
      <c r="BM57" s="249"/>
      <c r="BN57" s="249"/>
      <c r="BO57" s="249"/>
      <c r="BP57" s="249"/>
      <c r="BQ57" s="249"/>
      <c r="BR57" s="249"/>
      <c r="BS57" s="249"/>
      <c r="BT57" s="249"/>
      <c r="BU57" s="249"/>
      <c r="BV57" s="249"/>
      <c r="BW57" s="249"/>
      <c r="BX57" s="249"/>
      <c r="BY57" s="249"/>
      <c r="BZ57" s="249"/>
      <c r="CA57" s="249"/>
      <c r="CB57" s="249"/>
      <c r="CC57" s="249"/>
      <c r="CD57" s="249"/>
      <c r="CE57" s="249"/>
      <c r="CF57" s="249"/>
      <c r="CG57" s="249"/>
      <c r="CH57" s="249"/>
      <c r="CI57" s="249"/>
      <c r="CJ57" s="249"/>
      <c r="CK57" s="249"/>
      <c r="CL57" s="249"/>
      <c r="CM57" s="249" t="s">
        <v>325</v>
      </c>
      <c r="CN57" s="249">
        <v>0</v>
      </c>
      <c r="CO57" s="249">
        <v>2</v>
      </c>
      <c r="CP57" s="249">
        <v>2</v>
      </c>
      <c r="CQ57" s="249">
        <v>0</v>
      </c>
      <c r="CR57" s="249">
        <v>4</v>
      </c>
      <c r="CS57" s="249">
        <v>2</v>
      </c>
      <c r="CT57" s="249">
        <v>0</v>
      </c>
      <c r="CU57" s="249">
        <v>4</v>
      </c>
      <c r="CV57" s="249">
        <v>2</v>
      </c>
      <c r="CW57" s="249">
        <v>0</v>
      </c>
      <c r="CX57" s="249">
        <v>4</v>
      </c>
      <c r="CY57" s="249">
        <v>2</v>
      </c>
      <c r="CZ57" s="249">
        <v>0</v>
      </c>
      <c r="DA57" s="249">
        <v>0</v>
      </c>
      <c r="DB57" s="249">
        <v>2</v>
      </c>
      <c r="DC57" s="249">
        <v>2</v>
      </c>
      <c r="DD57" s="249">
        <v>0</v>
      </c>
      <c r="DE57" s="249">
        <v>4</v>
      </c>
      <c r="DF57" s="249">
        <v>2</v>
      </c>
      <c r="DG57" s="249">
        <v>0</v>
      </c>
      <c r="DH57" s="249">
        <v>4</v>
      </c>
      <c r="DI57" s="249"/>
      <c r="DJ57" s="249"/>
      <c r="DK57" s="249"/>
      <c r="DL57" s="249"/>
      <c r="DM57" s="249"/>
      <c r="DN57" s="249"/>
      <c r="DO57" s="249"/>
      <c r="DP57" s="249"/>
      <c r="DQ57" s="249"/>
      <c r="DR57" s="249"/>
      <c r="DS57" s="249"/>
      <c r="DT57" s="249"/>
      <c r="DU57" s="249"/>
      <c r="DV57" s="249"/>
      <c r="DW57" s="249"/>
      <c r="DX57" s="249"/>
      <c r="DY57" s="249"/>
      <c r="DZ57" s="258"/>
      <c r="EA57" s="258"/>
      <c r="EB57" s="258"/>
      <c r="EC57" s="247"/>
      <c r="ED57" s="247"/>
      <c r="EE57" s="247"/>
      <c r="EF57" s="247"/>
      <c r="EG57" s="247"/>
      <c r="EH57" s="247"/>
      <c r="EI57" s="247"/>
      <c r="EJ57" s="247"/>
      <c r="EK57" s="247"/>
      <c r="EL57" s="247"/>
      <c r="EM57" s="247"/>
      <c r="EN57" s="247"/>
      <c r="EO57" s="247"/>
      <c r="EP57" s="247"/>
      <c r="EQ57" s="247"/>
      <c r="ER57" s="247"/>
      <c r="ES57" s="247"/>
      <c r="ET57" s="247"/>
      <c r="EU57" s="247"/>
      <c r="EV57" s="249" t="s">
        <v>186</v>
      </c>
      <c r="EW57" s="249">
        <v>0</v>
      </c>
      <c r="EX57" s="249">
        <v>2</v>
      </c>
      <c r="EY57" s="249">
        <v>0</v>
      </c>
      <c r="EZ57" s="249">
        <v>0</v>
      </c>
      <c r="FA57" s="249">
        <v>0</v>
      </c>
      <c r="FB57" s="249">
        <v>2</v>
      </c>
      <c r="FC57" s="249">
        <v>0</v>
      </c>
      <c r="FD57" s="249">
        <v>0</v>
      </c>
      <c r="FE57" s="249">
        <v>0</v>
      </c>
      <c r="FF57" s="249">
        <v>0</v>
      </c>
      <c r="FG57" s="249">
        <v>0</v>
      </c>
      <c r="FH57" s="249"/>
      <c r="FI57" s="249" t="s">
        <v>180</v>
      </c>
      <c r="FJ57" s="249">
        <v>0</v>
      </c>
      <c r="FK57" s="249">
        <v>0</v>
      </c>
      <c r="FL57" s="249">
        <v>0</v>
      </c>
      <c r="FM57" s="249">
        <v>0</v>
      </c>
      <c r="FN57" s="249">
        <v>0</v>
      </c>
      <c r="FO57" s="249">
        <v>0</v>
      </c>
      <c r="FP57" s="249">
        <v>0</v>
      </c>
      <c r="FQ57" s="249">
        <v>0</v>
      </c>
      <c r="FR57" s="249">
        <v>0</v>
      </c>
      <c r="FS57" s="249">
        <v>0</v>
      </c>
      <c r="FT57" s="249">
        <v>0</v>
      </c>
      <c r="FU57" s="249"/>
      <c r="FV57" s="249" t="s">
        <v>180</v>
      </c>
      <c r="FW57" s="249">
        <v>0</v>
      </c>
      <c r="FX57" s="249">
        <v>0</v>
      </c>
      <c r="FY57" s="249">
        <v>0</v>
      </c>
      <c r="FZ57" s="249">
        <v>0</v>
      </c>
      <c r="GA57" s="249">
        <v>0</v>
      </c>
      <c r="GB57" s="249">
        <v>0</v>
      </c>
      <c r="GC57" s="249">
        <v>0</v>
      </c>
      <c r="GD57" s="249">
        <v>0</v>
      </c>
      <c r="GE57" s="249">
        <v>0</v>
      </c>
      <c r="GF57" s="249">
        <v>0</v>
      </c>
      <c r="GG57" s="249">
        <v>0</v>
      </c>
      <c r="GH57" s="249"/>
      <c r="GI57" s="249"/>
      <c r="GJ57" s="249"/>
      <c r="GK57" s="249"/>
      <c r="GL57" s="249"/>
      <c r="GM57" s="249"/>
      <c r="GN57" s="249"/>
      <c r="GO57" s="249"/>
      <c r="GP57" s="249"/>
      <c r="GQ57" s="249"/>
      <c r="GR57" s="249"/>
      <c r="GS57" s="249"/>
      <c r="GT57" s="249"/>
      <c r="GU57" s="249"/>
      <c r="GV57" s="247"/>
      <c r="GW57" s="247"/>
      <c r="GX57" s="247"/>
    </row>
    <row r="58" spans="1:206" x14ac:dyDescent="0.25">
      <c r="A58" s="9"/>
      <c r="B58" s="5" t="s">
        <v>101</v>
      </c>
      <c r="C58" s="9"/>
      <c r="D58" s="12"/>
      <c r="E58" s="12"/>
      <c r="F58" s="12"/>
      <c r="G58" s="12"/>
      <c r="H58" s="12"/>
      <c r="I58" s="12"/>
      <c r="J58" s="12"/>
      <c r="K58" s="12"/>
      <c r="L58" s="8" t="str">
        <f>INDEX(($Z$99:$AA$99),1,MATCH(E46,$Z$88:$AA$88,0),1)</f>
        <v>PUF</v>
      </c>
      <c r="M58" s="15">
        <f>INDEX('price list'!$C$2:$L$376,MATCH($L58,'price list'!$B$2:$B$376,0),MATCH(M$2,'price list'!$C$1:$L$1,0))</f>
        <v>897300</v>
      </c>
      <c r="N58" s="15" t="str">
        <f>INDEX('price list'!$C$2:$L$376,MATCH($L58,'price list'!$B$2:$B$376,0),MATCH(N$2,'price list'!$C$1:$L$1,0))</f>
        <v>pcs</v>
      </c>
      <c r="O58" s="15">
        <f>SUM(IF(A44=0,0,IF(A44&gt;0,(A44-1)*2*C44)),IF(A45=0,0,IF(A45&gt;0,(A45-1)*2*C45)),IF(A46=0,0,IF(A46&gt;0,(A46-1)*2*C46)),IF(A47=0,0,IF(A47&gt;0,(A47-1)*2*C47)),IF(A48=0,0,IF(A48&gt;0,(A48-1)*2*C48)),IF(A49=0,0,IF(A49&gt;0,(A49-1)*2*C49)),IF(A50=0,0,IF(A50&gt;0,(A50-1)*2*C50)),IF(A51=0,0,IF(A51&gt;0,(A51-1)*2*C51)),IF(A52=0,0,IF(A52&gt;0,(A52-1)*2*C52)),IF(A53=0,0,IF(A53&gt;0,(A53-1)*2*C53)),IF(A54=0,0,IF(A54&gt;0,(A54-1)*2*C54)),IF(A55=0,0,IF(A55&gt;0,(A55-1)*2*C55)),IF(A56=0,0,IF(A56&gt;0,(A56-1)*2*C56)),IF(A57=0,0,IF(A57&gt;0,(A57-1)*2*C57)),IF(A58=0,0,IF(A58&gt;0,(A58-1)*2*C58)),IF(A59=0,0,IF(A59&gt;0,(A59-1)*2*C59)))</f>
        <v>0</v>
      </c>
      <c r="P58" s="189">
        <f>INDEX('price list'!$C$2:$L$376,MATCH($L58,'price list'!$B$2:$B$376,0),MATCH(P$2,'price list'!$C$1:$L$1,0))</f>
        <v>0.6105839999999999</v>
      </c>
      <c r="Q58" s="189">
        <f t="shared" si="21"/>
        <v>0</v>
      </c>
      <c r="R58" s="190">
        <f t="shared" si="18"/>
        <v>0</v>
      </c>
      <c r="S58" s="189">
        <f t="shared" si="19"/>
        <v>0.6105839999999999</v>
      </c>
      <c r="T58" s="189">
        <f t="shared" si="22"/>
        <v>0</v>
      </c>
      <c r="U58" s="189">
        <f>INDEX('price list'!$C$2:$L$376,MATCH($L58,'price list'!$B$2:$B$376,0),MATCH(U$2,'price list'!$C$1:$L$1,0))*O58</f>
        <v>0</v>
      </c>
      <c r="V58" s="249"/>
      <c r="W58" s="249"/>
      <c r="X58" s="249"/>
      <c r="Y58" s="249"/>
      <c r="Z58" s="249"/>
      <c r="AA58" s="249"/>
      <c r="AB58" s="249"/>
      <c r="AC58" s="249"/>
      <c r="AD58" s="249"/>
      <c r="AE58" s="249"/>
      <c r="AF58" s="249"/>
      <c r="AG58" s="249"/>
      <c r="AH58" s="249"/>
      <c r="AI58" s="249"/>
      <c r="AJ58" s="249"/>
      <c r="AK58" s="249"/>
      <c r="AL58" s="249"/>
      <c r="AM58" s="249">
        <v>0</v>
      </c>
      <c r="AN58" s="249">
        <v>1</v>
      </c>
      <c r="AO58" s="249">
        <v>2</v>
      </c>
      <c r="AP58" s="249">
        <v>3</v>
      </c>
      <c r="AQ58" s="249">
        <v>4</v>
      </c>
      <c r="AR58" s="249">
        <v>5</v>
      </c>
      <c r="AS58" s="249">
        <v>6</v>
      </c>
      <c r="AT58" s="249">
        <v>7</v>
      </c>
      <c r="AU58" s="249">
        <v>8</v>
      </c>
      <c r="AV58" s="249">
        <v>9</v>
      </c>
      <c r="AW58" s="249">
        <v>10</v>
      </c>
      <c r="AX58" s="249">
        <v>11</v>
      </c>
      <c r="AY58" s="249">
        <v>12</v>
      </c>
      <c r="AZ58" s="249">
        <v>13</v>
      </c>
      <c r="BA58" s="249">
        <v>14</v>
      </c>
      <c r="BB58" s="249">
        <v>15</v>
      </c>
      <c r="BC58" s="249">
        <v>16</v>
      </c>
      <c r="BD58" s="249">
        <v>17</v>
      </c>
      <c r="BE58" s="249">
        <v>18</v>
      </c>
      <c r="BF58" s="249">
        <v>19</v>
      </c>
      <c r="BG58" s="249">
        <v>20</v>
      </c>
      <c r="BH58" s="249">
        <v>21</v>
      </c>
      <c r="BI58" s="249">
        <v>22</v>
      </c>
      <c r="BJ58" s="249">
        <v>23</v>
      </c>
      <c r="BK58" s="249">
        <v>24</v>
      </c>
      <c r="BL58" s="249">
        <v>25</v>
      </c>
      <c r="BM58" s="249">
        <v>26</v>
      </c>
      <c r="BN58" s="249">
        <v>27</v>
      </c>
      <c r="BO58" s="249">
        <v>28</v>
      </c>
      <c r="BP58" s="249">
        <v>29</v>
      </c>
      <c r="BQ58" s="249">
        <v>30</v>
      </c>
      <c r="BR58" s="249">
        <v>31</v>
      </c>
      <c r="BS58" s="249">
        <v>32</v>
      </c>
      <c r="BT58" s="249">
        <v>33</v>
      </c>
      <c r="BU58" s="249">
        <v>34</v>
      </c>
      <c r="BV58" s="249">
        <v>35</v>
      </c>
      <c r="BW58" s="249">
        <v>36</v>
      </c>
      <c r="BX58" s="249">
        <v>37</v>
      </c>
      <c r="BY58" s="249">
        <v>38</v>
      </c>
      <c r="BZ58" s="249">
        <v>39</v>
      </c>
      <c r="CA58" s="249">
        <v>40</v>
      </c>
      <c r="CB58" s="249">
        <v>41</v>
      </c>
      <c r="CC58" s="249">
        <v>42</v>
      </c>
      <c r="CD58" s="249">
        <v>43</v>
      </c>
      <c r="CE58" s="249">
        <v>44</v>
      </c>
      <c r="CF58" s="249">
        <v>45</v>
      </c>
      <c r="CG58" s="249">
        <v>46</v>
      </c>
      <c r="CH58" s="249">
        <v>47</v>
      </c>
      <c r="CI58" s="249">
        <v>48</v>
      </c>
      <c r="CJ58" s="249">
        <v>49</v>
      </c>
      <c r="CK58" s="249">
        <v>50</v>
      </c>
      <c r="CL58" s="249"/>
      <c r="CM58" s="249" t="s">
        <v>188</v>
      </c>
      <c r="CN58" s="249">
        <v>0</v>
      </c>
      <c r="CO58" s="249">
        <v>0</v>
      </c>
      <c r="CP58" s="249">
        <v>0</v>
      </c>
      <c r="CQ58" s="249">
        <v>2</v>
      </c>
      <c r="CR58" s="249">
        <v>0</v>
      </c>
      <c r="CS58" s="249">
        <v>2</v>
      </c>
      <c r="CT58" s="249">
        <v>4</v>
      </c>
      <c r="CU58" s="249">
        <v>2</v>
      </c>
      <c r="CV58" s="249">
        <v>4</v>
      </c>
      <c r="CW58" s="249">
        <v>6</v>
      </c>
      <c r="CX58" s="249">
        <v>4</v>
      </c>
      <c r="CY58" s="249">
        <v>6</v>
      </c>
      <c r="CZ58" s="249">
        <v>8</v>
      </c>
      <c r="DA58" s="249">
        <v>8</v>
      </c>
      <c r="DB58" s="249">
        <v>8</v>
      </c>
      <c r="DC58" s="249">
        <v>8</v>
      </c>
      <c r="DD58" s="249">
        <v>10</v>
      </c>
      <c r="DE58" s="249">
        <v>8</v>
      </c>
      <c r="DF58" s="249">
        <v>10</v>
      </c>
      <c r="DG58" s="249">
        <v>12</v>
      </c>
      <c r="DH58" s="249">
        <v>10</v>
      </c>
      <c r="DI58" s="249"/>
      <c r="DJ58" s="249"/>
      <c r="DK58" s="249"/>
      <c r="DL58" s="249"/>
      <c r="DM58" s="249"/>
      <c r="DN58" s="249"/>
      <c r="DO58" s="249"/>
      <c r="DP58" s="249"/>
      <c r="DQ58" s="249"/>
      <c r="DR58" s="249"/>
      <c r="DS58" s="249"/>
      <c r="DT58" s="249"/>
      <c r="DU58" s="249"/>
      <c r="DV58" s="249"/>
      <c r="DW58" s="249"/>
      <c r="DX58" s="249"/>
      <c r="DY58" s="249"/>
      <c r="DZ58" s="258"/>
      <c r="EA58" s="258"/>
      <c r="EB58" s="258"/>
      <c r="EC58" s="247"/>
      <c r="ED58" s="247"/>
      <c r="EE58" s="247"/>
      <c r="EF58" s="247"/>
      <c r="EG58" s="247"/>
      <c r="EH58" s="247"/>
      <c r="EI58" s="247"/>
      <c r="EJ58" s="247"/>
      <c r="EK58" s="247"/>
      <c r="EL58" s="247"/>
      <c r="EM58" s="247"/>
      <c r="EN58" s="247"/>
      <c r="EO58" s="247"/>
      <c r="EP58" s="247"/>
      <c r="EQ58" s="247"/>
      <c r="ER58" s="247"/>
      <c r="ES58" s="247"/>
      <c r="ET58" s="247"/>
      <c r="EU58" s="247"/>
      <c r="EV58" s="249" t="s">
        <v>325</v>
      </c>
      <c r="EW58" s="249">
        <v>0</v>
      </c>
      <c r="EX58" s="249">
        <v>0</v>
      </c>
      <c r="EY58" s="249">
        <v>0</v>
      </c>
      <c r="EZ58" s="249">
        <v>0</v>
      </c>
      <c r="FA58" s="249">
        <v>0</v>
      </c>
      <c r="FB58" s="249">
        <v>0</v>
      </c>
      <c r="FC58" s="249">
        <v>0</v>
      </c>
      <c r="FD58" s="249">
        <v>0</v>
      </c>
      <c r="FE58" s="249">
        <v>0</v>
      </c>
      <c r="FF58" s="249">
        <v>0</v>
      </c>
      <c r="FG58" s="249">
        <v>0</v>
      </c>
      <c r="FH58" s="249"/>
      <c r="FI58" s="249" t="s">
        <v>186</v>
      </c>
      <c r="FJ58" s="249">
        <v>0</v>
      </c>
      <c r="FK58" s="249">
        <v>2</v>
      </c>
      <c r="FL58" s="249">
        <v>0</v>
      </c>
      <c r="FM58" s="249">
        <v>2</v>
      </c>
      <c r="FN58" s="249">
        <v>0</v>
      </c>
      <c r="FO58" s="249">
        <v>0</v>
      </c>
      <c r="FP58" s="249">
        <v>0</v>
      </c>
      <c r="FQ58" s="249">
        <v>0</v>
      </c>
      <c r="FR58" s="249">
        <v>0</v>
      </c>
      <c r="FS58" s="249">
        <v>0</v>
      </c>
      <c r="FT58" s="249">
        <v>0</v>
      </c>
      <c r="FU58" s="249"/>
      <c r="FV58" s="249" t="s">
        <v>186</v>
      </c>
      <c r="FW58" s="249">
        <v>0</v>
      </c>
      <c r="FX58" s="249">
        <v>0</v>
      </c>
      <c r="FY58" s="249">
        <v>0</v>
      </c>
      <c r="FZ58" s="249">
        <v>0</v>
      </c>
      <c r="GA58" s="249">
        <v>0</v>
      </c>
      <c r="GB58" s="249">
        <v>0</v>
      </c>
      <c r="GC58" s="249">
        <v>0</v>
      </c>
      <c r="GD58" s="249">
        <v>0</v>
      </c>
      <c r="GE58" s="249">
        <v>0</v>
      </c>
      <c r="GF58" s="249">
        <v>0</v>
      </c>
      <c r="GG58" s="249">
        <v>0</v>
      </c>
      <c r="GH58" s="249"/>
      <c r="GI58" s="249"/>
      <c r="GJ58" s="249"/>
      <c r="GK58" s="249"/>
      <c r="GL58" s="249"/>
      <c r="GM58" s="249"/>
      <c r="GN58" s="249"/>
      <c r="GO58" s="249"/>
      <c r="GP58" s="249"/>
      <c r="GQ58" s="249"/>
      <c r="GR58" s="249"/>
      <c r="GS58" s="249"/>
      <c r="GT58" s="249"/>
      <c r="GU58" s="249"/>
      <c r="GV58" s="247"/>
      <c r="GW58" s="247"/>
      <c r="GX58" s="247"/>
    </row>
    <row r="59" spans="1:206" x14ac:dyDescent="0.25">
      <c r="A59" s="9"/>
      <c r="B59" s="5" t="s">
        <v>101</v>
      </c>
      <c r="C59" s="9"/>
      <c r="D59" s="12"/>
      <c r="E59" s="12"/>
      <c r="F59" s="12"/>
      <c r="G59" s="12"/>
      <c r="H59" s="12"/>
      <c r="I59" s="12"/>
      <c r="J59" s="12"/>
      <c r="K59" s="12"/>
      <c r="L59" s="8" t="str">
        <f>INDEX(($AB$89:$AB$98),MATCH(I45,$Y$89:$Y$98,0),1,1)</f>
        <v>SAM8X30E</v>
      </c>
      <c r="M59" s="15">
        <f>INDEX('price list'!$C$2:$L$376,MATCH($L59,'price list'!$B$2:$B$376,0),MATCH(M$2,'price list'!$C$1:$L$1,0))</f>
        <v>898530</v>
      </c>
      <c r="N59" s="15" t="str">
        <f>INDEX('price list'!$C$2:$L$376,MATCH($L59,'price list'!$B$2:$B$376,0),MATCH(N$2,'price list'!$C$1:$L$1,0))</f>
        <v>pcs</v>
      </c>
      <c r="O59" s="15">
        <f>IF(L59="-------",0,SUM(O57:O58))</f>
        <v>0</v>
      </c>
      <c r="P59" s="189">
        <f>INDEX('price list'!$C$2:$L$376,MATCH($L59,'price list'!$B$2:$B$376,0),MATCH(P$2,'price list'!$C$1:$L$1,0))</f>
        <v>0.17181818181818181</v>
      </c>
      <c r="Q59" s="189">
        <f t="shared" si="21"/>
        <v>0</v>
      </c>
      <c r="R59" s="190">
        <f t="shared" si="18"/>
        <v>0</v>
      </c>
      <c r="S59" s="189">
        <f t="shared" si="19"/>
        <v>0.17181818181818181</v>
      </c>
      <c r="T59" s="189">
        <f t="shared" si="22"/>
        <v>0</v>
      </c>
      <c r="U59" s="189">
        <f>INDEX('price list'!$C$2:$L$376,MATCH($L59,'price list'!$B$2:$B$376,0),MATCH(U$2,'price list'!$C$1:$L$1,0))*O59</f>
        <v>0</v>
      </c>
      <c r="V59" s="249"/>
      <c r="W59" s="249"/>
      <c r="X59" s="249"/>
      <c r="Y59" s="249"/>
      <c r="Z59" s="249"/>
      <c r="AA59" s="249"/>
      <c r="AB59" s="249"/>
      <c r="AC59" s="249"/>
      <c r="AD59" s="249"/>
      <c r="AE59" s="249"/>
      <c r="AF59" s="249"/>
      <c r="AG59" s="249"/>
      <c r="AH59" s="249"/>
      <c r="AI59" s="249"/>
      <c r="AJ59" s="249"/>
      <c r="AK59" s="249"/>
      <c r="AL59" s="249" t="s">
        <v>103</v>
      </c>
      <c r="AM59" s="249">
        <v>0</v>
      </c>
      <c r="AN59" s="249">
        <v>0</v>
      </c>
      <c r="AO59" s="249">
        <v>0</v>
      </c>
      <c r="AP59" s="249">
        <v>0</v>
      </c>
      <c r="AQ59" s="249">
        <v>0</v>
      </c>
      <c r="AR59" s="249">
        <v>0</v>
      </c>
      <c r="AS59" s="249">
        <v>0</v>
      </c>
      <c r="AT59" s="249">
        <v>0</v>
      </c>
      <c r="AU59" s="249">
        <v>0</v>
      </c>
      <c r="AV59" s="249">
        <v>0</v>
      </c>
      <c r="AW59" s="249">
        <v>0</v>
      </c>
      <c r="AX59" s="249">
        <v>0</v>
      </c>
      <c r="AY59" s="249">
        <v>0</v>
      </c>
      <c r="AZ59" s="249">
        <v>0</v>
      </c>
      <c r="BA59" s="249">
        <v>0</v>
      </c>
      <c r="BB59" s="249">
        <v>0</v>
      </c>
      <c r="BC59" s="249">
        <v>0</v>
      </c>
      <c r="BD59" s="249">
        <v>0</v>
      </c>
      <c r="BE59" s="249">
        <v>0</v>
      </c>
      <c r="BF59" s="249">
        <v>0</v>
      </c>
      <c r="BG59" s="249">
        <v>0</v>
      </c>
      <c r="BH59" s="249">
        <v>0</v>
      </c>
      <c r="BI59" s="249">
        <v>0</v>
      </c>
      <c r="BJ59" s="249">
        <v>0</v>
      </c>
      <c r="BK59" s="249">
        <v>0</v>
      </c>
      <c r="BL59" s="249">
        <v>0</v>
      </c>
      <c r="BM59" s="249">
        <v>0</v>
      </c>
      <c r="BN59" s="249">
        <v>0</v>
      </c>
      <c r="BO59" s="249">
        <v>0</v>
      </c>
      <c r="BP59" s="249">
        <v>0</v>
      </c>
      <c r="BQ59" s="249">
        <v>0</v>
      </c>
      <c r="BR59" s="249">
        <v>0</v>
      </c>
      <c r="BS59" s="249">
        <v>0</v>
      </c>
      <c r="BT59" s="249">
        <v>0</v>
      </c>
      <c r="BU59" s="249">
        <v>0</v>
      </c>
      <c r="BV59" s="249">
        <v>0</v>
      </c>
      <c r="BW59" s="249">
        <v>0</v>
      </c>
      <c r="BX59" s="249">
        <v>0</v>
      </c>
      <c r="BY59" s="249">
        <v>0</v>
      </c>
      <c r="BZ59" s="249">
        <v>0</v>
      </c>
      <c r="CA59" s="249">
        <v>0</v>
      </c>
      <c r="CB59" s="249">
        <v>0</v>
      </c>
      <c r="CC59" s="249">
        <v>0</v>
      </c>
      <c r="CD59" s="249">
        <v>0</v>
      </c>
      <c r="CE59" s="249">
        <v>0</v>
      </c>
      <c r="CF59" s="249">
        <v>0</v>
      </c>
      <c r="CG59" s="249">
        <v>0</v>
      </c>
      <c r="CH59" s="249">
        <v>0</v>
      </c>
      <c r="CI59" s="249">
        <v>0</v>
      </c>
      <c r="CJ59" s="249">
        <v>0</v>
      </c>
      <c r="CK59" s="249">
        <v>0</v>
      </c>
      <c r="CL59" s="249"/>
      <c r="CM59" s="249" t="s">
        <v>12</v>
      </c>
      <c r="CN59" s="249">
        <v>0</v>
      </c>
      <c r="CO59" s="249">
        <v>0</v>
      </c>
      <c r="CP59" s="249">
        <v>0</v>
      </c>
      <c r="CQ59" s="249">
        <v>0</v>
      </c>
      <c r="CR59" s="249">
        <v>2</v>
      </c>
      <c r="CS59" s="249">
        <v>2</v>
      </c>
      <c r="CT59" s="249">
        <v>2</v>
      </c>
      <c r="CU59" s="249">
        <v>4</v>
      </c>
      <c r="CV59" s="249">
        <v>4</v>
      </c>
      <c r="CW59" s="249">
        <v>4</v>
      </c>
      <c r="CX59" s="249">
        <v>6</v>
      </c>
      <c r="CY59" s="249">
        <v>6</v>
      </c>
      <c r="CZ59" s="249">
        <v>6</v>
      </c>
      <c r="DA59" s="249">
        <v>6</v>
      </c>
      <c r="DB59" s="249">
        <v>8</v>
      </c>
      <c r="DC59" s="249">
        <v>8</v>
      </c>
      <c r="DD59" s="249">
        <v>8</v>
      </c>
      <c r="DE59" s="249">
        <v>10</v>
      </c>
      <c r="DF59" s="249">
        <v>10</v>
      </c>
      <c r="DG59" s="249">
        <v>10</v>
      </c>
      <c r="DH59" s="249">
        <v>12</v>
      </c>
      <c r="DI59" s="249"/>
      <c r="DJ59" s="249"/>
      <c r="DK59" s="249"/>
      <c r="DL59" s="249"/>
      <c r="DM59" s="249"/>
      <c r="DN59" s="249"/>
      <c r="DO59" s="249"/>
      <c r="DP59" s="249"/>
      <c r="DQ59" s="249"/>
      <c r="DR59" s="249"/>
      <c r="DS59" s="249"/>
      <c r="DT59" s="249"/>
      <c r="DU59" s="249"/>
      <c r="DV59" s="249"/>
      <c r="DW59" s="249"/>
      <c r="DX59" s="249"/>
      <c r="DY59" s="249"/>
      <c r="DZ59" s="258"/>
      <c r="EA59" s="258"/>
      <c r="EB59" s="258"/>
      <c r="EC59" s="247"/>
      <c r="ED59" s="247"/>
      <c r="EE59" s="247"/>
      <c r="EF59" s="247"/>
      <c r="EG59" s="247"/>
      <c r="EH59" s="247"/>
      <c r="EI59" s="247"/>
      <c r="EJ59" s="247"/>
      <c r="EK59" s="247"/>
      <c r="EL59" s="247"/>
      <c r="EM59" s="247"/>
      <c r="EN59" s="247"/>
      <c r="EO59" s="247"/>
      <c r="EP59" s="247"/>
      <c r="EQ59" s="247"/>
      <c r="ER59" s="247"/>
      <c r="ES59" s="247"/>
      <c r="ET59" s="247"/>
      <c r="EU59" s="247"/>
      <c r="EV59" s="249" t="s">
        <v>11</v>
      </c>
      <c r="EW59" s="249">
        <v>0</v>
      </c>
      <c r="EX59" s="249">
        <v>0</v>
      </c>
      <c r="EY59" s="249">
        <v>0</v>
      </c>
      <c r="EZ59" s="249">
        <v>0</v>
      </c>
      <c r="FA59" s="249">
        <v>0</v>
      </c>
      <c r="FB59" s="249">
        <v>2</v>
      </c>
      <c r="FC59" s="249">
        <v>2</v>
      </c>
      <c r="FD59" s="249">
        <v>0</v>
      </c>
      <c r="FE59" s="249">
        <v>2</v>
      </c>
      <c r="FF59" s="249">
        <v>0</v>
      </c>
      <c r="FG59" s="249">
        <v>4</v>
      </c>
      <c r="FH59" s="249"/>
      <c r="FI59" s="249" t="s">
        <v>325</v>
      </c>
      <c r="FJ59" s="249">
        <v>0</v>
      </c>
      <c r="FK59" s="249">
        <v>0</v>
      </c>
      <c r="FL59" s="249">
        <v>0</v>
      </c>
      <c r="FM59" s="249">
        <v>0</v>
      </c>
      <c r="FN59" s="249">
        <v>0</v>
      </c>
      <c r="FO59" s="249">
        <v>0</v>
      </c>
      <c r="FP59" s="249">
        <v>0</v>
      </c>
      <c r="FQ59" s="249">
        <v>0</v>
      </c>
      <c r="FR59" s="249">
        <v>0</v>
      </c>
      <c r="FS59" s="249">
        <v>0</v>
      </c>
      <c r="FT59" s="249">
        <v>0</v>
      </c>
      <c r="FU59" s="249"/>
      <c r="FV59" s="249" t="s">
        <v>325</v>
      </c>
      <c r="FW59" s="249">
        <v>0</v>
      </c>
      <c r="FX59" s="249">
        <v>2</v>
      </c>
      <c r="FY59" s="249">
        <v>0</v>
      </c>
      <c r="FZ59" s="249">
        <v>0</v>
      </c>
      <c r="GA59" s="249">
        <v>0</v>
      </c>
      <c r="GB59" s="249">
        <v>0</v>
      </c>
      <c r="GC59" s="249">
        <v>0</v>
      </c>
      <c r="GD59" s="249">
        <v>0</v>
      </c>
      <c r="GE59" s="249">
        <v>0</v>
      </c>
      <c r="GF59" s="249">
        <v>0</v>
      </c>
      <c r="GG59" s="249">
        <v>0</v>
      </c>
      <c r="GH59" s="249"/>
      <c r="GI59" s="249"/>
      <c r="GJ59" s="249"/>
      <c r="GK59" s="249"/>
      <c r="GL59" s="249"/>
      <c r="GM59" s="249"/>
      <c r="GN59" s="249"/>
      <c r="GO59" s="249"/>
      <c r="GP59" s="249"/>
      <c r="GQ59" s="249"/>
      <c r="GR59" s="249"/>
      <c r="GS59" s="249"/>
      <c r="GT59" s="249"/>
      <c r="GU59" s="249"/>
      <c r="GV59" s="247"/>
      <c r="GW59" s="247"/>
      <c r="GX59" s="247"/>
    </row>
    <row r="60" spans="1:206" x14ac:dyDescent="0.25">
      <c r="A60" s="12"/>
      <c r="B60" s="6"/>
      <c r="C60" s="12"/>
      <c r="D60" s="12"/>
      <c r="E60" s="12"/>
      <c r="F60" s="12"/>
      <c r="G60" s="12"/>
      <c r="H60" s="12"/>
      <c r="I60" s="12"/>
      <c r="J60" s="12"/>
      <c r="K60" s="12"/>
      <c r="L60" s="41" t="s">
        <v>348</v>
      </c>
      <c r="M60" s="15">
        <f>INDEX('price list'!$C$2:$L$376,MATCH($L60,'price list'!$B$2:$B$376,0),MATCH(M$2,'price list'!$C$1:$L$1,0))</f>
        <v>890101</v>
      </c>
      <c r="N60" s="15" t="str">
        <f>INDEX('price list'!$C$2:$L$376,MATCH($L60,'price list'!$B$2:$B$376,0),MATCH(N$2,'price list'!$C$1:$L$1,0))</f>
        <v>pcs</v>
      </c>
      <c r="O60" s="14">
        <f>SUM(O57:O58)</f>
        <v>0</v>
      </c>
      <c r="P60" s="189">
        <f>INDEX('price list'!$C$2:$L$376,MATCH($L60,'price list'!$B$2:$B$376,0),MATCH(P$2,'price list'!$C$1:$L$1,0))</f>
        <v>0.4718181818181818</v>
      </c>
      <c r="Q60" s="16">
        <f t="shared" si="21"/>
        <v>0</v>
      </c>
      <c r="R60" s="17">
        <f t="shared" si="18"/>
        <v>0</v>
      </c>
      <c r="S60" s="189">
        <f t="shared" si="19"/>
        <v>0.4718181818181818</v>
      </c>
      <c r="T60" s="16">
        <f t="shared" si="22"/>
        <v>0</v>
      </c>
      <c r="U60" s="189">
        <f>INDEX('price list'!$C$2:$L$376,MATCH($L60,'price list'!$B$2:$B$376,0),MATCH(U$2,'price list'!$C$1:$L$1,0))*O60</f>
        <v>0</v>
      </c>
      <c r="V60" s="249"/>
      <c r="W60" s="249">
        <v>25</v>
      </c>
      <c r="X60" s="249">
        <v>30</v>
      </c>
      <c r="Y60" s="249">
        <v>35</v>
      </c>
      <c r="Z60" s="249"/>
      <c r="AA60" s="249"/>
      <c r="AB60" s="249"/>
      <c r="AC60" s="249"/>
      <c r="AD60" s="249"/>
      <c r="AE60" s="249"/>
      <c r="AF60" s="249"/>
      <c r="AG60" s="249"/>
      <c r="AH60" s="249"/>
      <c r="AI60" s="249"/>
      <c r="AJ60" s="249"/>
      <c r="AK60" s="249"/>
      <c r="AL60" s="249" t="s">
        <v>13</v>
      </c>
      <c r="AM60" s="249">
        <v>0</v>
      </c>
      <c r="AN60" s="249">
        <v>2</v>
      </c>
      <c r="AO60" s="249">
        <v>4</v>
      </c>
      <c r="AP60" s="249">
        <v>2</v>
      </c>
      <c r="AQ60" s="249">
        <v>4</v>
      </c>
      <c r="AR60" s="249">
        <v>0</v>
      </c>
      <c r="AS60" s="249">
        <v>2</v>
      </c>
      <c r="AT60" s="249">
        <v>0</v>
      </c>
      <c r="AU60" s="249">
        <v>0</v>
      </c>
      <c r="AV60" s="249">
        <v>0</v>
      </c>
      <c r="AW60" s="249">
        <v>2</v>
      </c>
      <c r="AX60" s="249">
        <v>0</v>
      </c>
      <c r="AY60" s="249">
        <v>2</v>
      </c>
      <c r="AZ60" s="249">
        <v>0</v>
      </c>
      <c r="BA60" s="249">
        <v>2</v>
      </c>
      <c r="BB60" s="249">
        <v>4</v>
      </c>
      <c r="BC60" s="249">
        <v>0</v>
      </c>
      <c r="BD60" s="249">
        <v>4</v>
      </c>
      <c r="BE60" s="249">
        <v>0</v>
      </c>
      <c r="BF60" s="249">
        <v>0</v>
      </c>
      <c r="BG60" s="249">
        <v>0</v>
      </c>
      <c r="BH60" s="249">
        <v>0</v>
      </c>
      <c r="BI60" s="249">
        <v>0</v>
      </c>
      <c r="BJ60" s="249">
        <v>0</v>
      </c>
      <c r="BK60" s="249">
        <v>0</v>
      </c>
      <c r="BL60" s="249">
        <v>0</v>
      </c>
      <c r="BM60" s="249">
        <v>0</v>
      </c>
      <c r="BN60" s="249">
        <v>0</v>
      </c>
      <c r="BO60" s="249">
        <v>2</v>
      </c>
      <c r="BP60" s="249">
        <v>0</v>
      </c>
      <c r="BQ60" s="249">
        <v>0</v>
      </c>
      <c r="BR60" s="249">
        <v>0</v>
      </c>
      <c r="BS60" s="249">
        <v>4</v>
      </c>
      <c r="BT60" s="249">
        <v>0</v>
      </c>
      <c r="BU60" s="249">
        <v>0</v>
      </c>
      <c r="BV60" s="249">
        <v>0</v>
      </c>
      <c r="BW60" s="249">
        <v>0</v>
      </c>
      <c r="BX60" s="249">
        <v>0</v>
      </c>
      <c r="BY60" s="249">
        <v>0</v>
      </c>
      <c r="BZ60" s="249">
        <v>0</v>
      </c>
      <c r="CA60" s="249">
        <v>0</v>
      </c>
      <c r="CB60" s="249">
        <v>0</v>
      </c>
      <c r="CC60" s="249">
        <v>0</v>
      </c>
      <c r="CD60" s="249">
        <v>0</v>
      </c>
      <c r="CE60" s="249">
        <v>0</v>
      </c>
      <c r="CF60" s="249">
        <v>0</v>
      </c>
      <c r="CG60" s="249">
        <v>0</v>
      </c>
      <c r="CH60" s="249">
        <v>4</v>
      </c>
      <c r="CI60" s="249">
        <v>0</v>
      </c>
      <c r="CJ60" s="249">
        <v>0</v>
      </c>
      <c r="CK60" s="249">
        <v>0</v>
      </c>
      <c r="CL60" s="249"/>
      <c r="CM60" s="249"/>
      <c r="CN60" s="249"/>
      <c r="CO60" s="249"/>
      <c r="CP60" s="249"/>
      <c r="CQ60" s="249"/>
      <c r="CR60" s="249"/>
      <c r="CS60" s="249"/>
      <c r="CT60" s="249"/>
      <c r="CU60" s="249"/>
      <c r="CV60" s="249"/>
      <c r="CW60" s="249"/>
      <c r="CX60" s="249"/>
      <c r="CY60" s="249"/>
      <c r="CZ60" s="249"/>
      <c r="DA60" s="249"/>
      <c r="DB60" s="249"/>
      <c r="DC60" s="249"/>
      <c r="DD60" s="249"/>
      <c r="DE60" s="249"/>
      <c r="DF60" s="249"/>
      <c r="DG60" s="249"/>
      <c r="DH60" s="249"/>
      <c r="DI60" s="249"/>
      <c r="DJ60" s="249"/>
      <c r="DK60" s="249"/>
      <c r="DL60" s="249"/>
      <c r="DM60" s="249"/>
      <c r="DN60" s="249"/>
      <c r="DO60" s="249"/>
      <c r="DP60" s="249"/>
      <c r="DQ60" s="249"/>
      <c r="DR60" s="249"/>
      <c r="DS60" s="249"/>
      <c r="DT60" s="249"/>
      <c r="DU60" s="249"/>
      <c r="DV60" s="249"/>
      <c r="DW60" s="249"/>
      <c r="DX60" s="249"/>
      <c r="DY60" s="249"/>
      <c r="DZ60" s="258"/>
      <c r="EA60" s="258"/>
      <c r="EB60" s="258"/>
      <c r="EC60" s="247"/>
      <c r="ED60" s="247"/>
      <c r="EE60" s="247"/>
      <c r="EF60" s="247"/>
      <c r="EG60" s="247"/>
      <c r="EH60" s="247"/>
      <c r="EI60" s="247"/>
      <c r="EJ60" s="247"/>
      <c r="EK60" s="247"/>
      <c r="EL60" s="247"/>
      <c r="EM60" s="247"/>
      <c r="EN60" s="247"/>
      <c r="EO60" s="247"/>
      <c r="EP60" s="247"/>
      <c r="EQ60" s="247"/>
      <c r="ER60" s="247"/>
      <c r="ES60" s="247"/>
      <c r="ET60" s="247"/>
      <c r="EU60" s="247"/>
      <c r="EV60" s="249" t="s">
        <v>188</v>
      </c>
      <c r="EW60" s="249">
        <v>0</v>
      </c>
      <c r="EX60" s="249">
        <v>0</v>
      </c>
      <c r="EY60" s="249">
        <v>2</v>
      </c>
      <c r="EZ60" s="249">
        <v>2</v>
      </c>
      <c r="FA60" s="249">
        <v>4</v>
      </c>
      <c r="FB60" s="249">
        <v>2</v>
      </c>
      <c r="FC60" s="249">
        <v>2</v>
      </c>
      <c r="FD60" s="249">
        <v>2</v>
      </c>
      <c r="FE60" s="249">
        <v>6</v>
      </c>
      <c r="FF60" s="249">
        <v>8</v>
      </c>
      <c r="FG60" s="249">
        <v>2</v>
      </c>
      <c r="FH60" s="249"/>
      <c r="FI60" s="249" t="s">
        <v>11</v>
      </c>
      <c r="FJ60" s="249">
        <v>0</v>
      </c>
      <c r="FK60" s="249">
        <v>0</v>
      </c>
      <c r="FL60" s="249">
        <v>2</v>
      </c>
      <c r="FM60" s="249">
        <v>0</v>
      </c>
      <c r="FN60" s="249">
        <v>2</v>
      </c>
      <c r="FO60" s="249">
        <v>4</v>
      </c>
      <c r="FP60" s="249">
        <v>2</v>
      </c>
      <c r="FQ60" s="249">
        <v>4</v>
      </c>
      <c r="FR60" s="249">
        <v>2</v>
      </c>
      <c r="FS60" s="249">
        <v>2</v>
      </c>
      <c r="FT60" s="249">
        <v>0</v>
      </c>
      <c r="FU60" s="249"/>
      <c r="FV60" s="249" t="s">
        <v>11</v>
      </c>
      <c r="FW60" s="249">
        <v>0</v>
      </c>
      <c r="FX60" s="249">
        <v>0</v>
      </c>
      <c r="FY60" s="249">
        <v>2</v>
      </c>
      <c r="FZ60" s="249">
        <v>2</v>
      </c>
      <c r="GA60" s="249">
        <v>0</v>
      </c>
      <c r="GB60" s="249">
        <v>0</v>
      </c>
      <c r="GC60" s="249">
        <v>6</v>
      </c>
      <c r="GD60" s="249">
        <v>0</v>
      </c>
      <c r="GE60" s="249">
        <v>4</v>
      </c>
      <c r="GF60" s="249">
        <v>10</v>
      </c>
      <c r="GG60" s="249">
        <v>2</v>
      </c>
      <c r="GH60" s="249"/>
      <c r="GI60" s="249"/>
      <c r="GJ60" s="249"/>
      <c r="GK60" s="249"/>
      <c r="GL60" s="249"/>
      <c r="GM60" s="249"/>
      <c r="GN60" s="249"/>
      <c r="GO60" s="249"/>
      <c r="GP60" s="249"/>
      <c r="GQ60" s="249"/>
      <c r="GR60" s="249"/>
      <c r="GS60" s="249"/>
      <c r="GT60" s="249"/>
      <c r="GU60" s="249"/>
      <c r="GV60" s="247"/>
      <c r="GW60" s="247"/>
      <c r="GX60" s="247"/>
    </row>
    <row r="61" spans="1:206" x14ac:dyDescent="0.25">
      <c r="A61" s="12"/>
      <c r="B61" s="12"/>
      <c r="C61" s="12"/>
      <c r="D61" s="12"/>
      <c r="E61" s="12"/>
      <c r="F61" s="12"/>
      <c r="G61" s="12"/>
      <c r="H61" s="12"/>
      <c r="I61" s="12"/>
      <c r="J61" s="12"/>
      <c r="K61" s="12"/>
      <c r="L61" s="8" t="str">
        <f>IF(E47=Z2,"SBV250X350",IF(E47=Z3,"SBV50X500",0))</f>
        <v>SBV250X350</v>
      </c>
      <c r="M61" s="15">
        <f>INDEX('price list'!$C$2:$L$376,MATCH($L61,'price list'!$B$2:$B$376,0),MATCH(M$2,'price list'!$C$1:$L$1,0))</f>
        <v>895507</v>
      </c>
      <c r="N61" s="15" t="str">
        <f>INDEX('price list'!$C$2:$L$376,MATCH($L61,'price list'!$B$2:$B$376,0),MATCH(N$2,'price list'!$C$1:$L$1,0))</f>
        <v>pcs</v>
      </c>
      <c r="O61" s="15">
        <f>IF(E47="balastowa",O54*3,IF(E47="kotwiona",O54*4,0))</f>
        <v>0</v>
      </c>
      <c r="P61" s="189">
        <f>INDEX('price list'!$C$2:$L$376,MATCH($L61,'price list'!$B$2:$B$376,0),MATCH(P$2,'price list'!$C$1:$L$1,0))</f>
        <v>1.2902727272727275</v>
      </c>
      <c r="Q61" s="189">
        <f t="shared" si="21"/>
        <v>0</v>
      </c>
      <c r="R61" s="190">
        <f t="shared" si="18"/>
        <v>0</v>
      </c>
      <c r="S61" s="189">
        <f t="shared" si="19"/>
        <v>1.2902727272727275</v>
      </c>
      <c r="T61" s="189">
        <f t="shared" si="22"/>
        <v>0</v>
      </c>
      <c r="U61" s="189">
        <f>INDEX('price list'!$C$2:$L$376,MATCH($L61,'price list'!$B$2:$B$376,0),MATCH(U$2,'price list'!$C$1:$L$1,0))*O61</f>
        <v>0</v>
      </c>
      <c r="V61" s="249"/>
      <c r="W61" s="249"/>
      <c r="X61" s="249"/>
      <c r="Y61" s="249"/>
      <c r="Z61" s="249"/>
      <c r="AA61" s="249"/>
      <c r="AB61" s="249"/>
      <c r="AC61" s="249"/>
      <c r="AD61" s="249"/>
      <c r="AE61" s="249"/>
      <c r="AF61" s="249"/>
      <c r="AG61" s="249"/>
      <c r="AH61" s="249"/>
      <c r="AI61" s="249"/>
      <c r="AJ61" s="249"/>
      <c r="AK61" s="249"/>
      <c r="AL61" s="249" t="s">
        <v>104</v>
      </c>
      <c r="AM61" s="249">
        <v>0</v>
      </c>
      <c r="AN61" s="249">
        <v>0</v>
      </c>
      <c r="AO61" s="249">
        <v>0</v>
      </c>
      <c r="AP61" s="249">
        <v>0</v>
      </c>
      <c r="AQ61" s="249">
        <v>0</v>
      </c>
      <c r="AR61" s="249">
        <v>0</v>
      </c>
      <c r="AS61" s="249">
        <v>2</v>
      </c>
      <c r="AT61" s="249">
        <v>0</v>
      </c>
      <c r="AU61" s="249">
        <v>4</v>
      </c>
      <c r="AV61" s="249">
        <v>0</v>
      </c>
      <c r="AW61" s="249">
        <v>0</v>
      </c>
      <c r="AX61" s="249">
        <v>0</v>
      </c>
      <c r="AY61" s="249">
        <v>0</v>
      </c>
      <c r="AZ61" s="249">
        <v>0</v>
      </c>
      <c r="BA61" s="249">
        <v>0</v>
      </c>
      <c r="BB61" s="249">
        <v>0</v>
      </c>
      <c r="BC61" s="249">
        <v>0</v>
      </c>
      <c r="BD61" s="249">
        <v>0</v>
      </c>
      <c r="BE61" s="249">
        <v>0</v>
      </c>
      <c r="BF61" s="249">
        <v>2</v>
      </c>
      <c r="BG61" s="249">
        <v>0</v>
      </c>
      <c r="BH61" s="249">
        <v>2</v>
      </c>
      <c r="BI61" s="249">
        <v>0</v>
      </c>
      <c r="BJ61" s="249">
        <v>0</v>
      </c>
      <c r="BK61" s="249">
        <v>0</v>
      </c>
      <c r="BL61" s="249">
        <v>0</v>
      </c>
      <c r="BM61" s="249">
        <v>0</v>
      </c>
      <c r="BN61" s="249">
        <v>0</v>
      </c>
      <c r="BO61" s="249">
        <v>0</v>
      </c>
      <c r="BP61" s="249">
        <v>0</v>
      </c>
      <c r="BQ61" s="249">
        <v>2</v>
      </c>
      <c r="BR61" s="249">
        <v>0</v>
      </c>
      <c r="BS61" s="249">
        <v>0</v>
      </c>
      <c r="BT61" s="249">
        <v>0</v>
      </c>
      <c r="BU61" s="249">
        <v>0</v>
      </c>
      <c r="BV61" s="249">
        <v>0</v>
      </c>
      <c r="BW61" s="249">
        <v>0</v>
      </c>
      <c r="BX61" s="249">
        <v>0</v>
      </c>
      <c r="BY61" s="249">
        <v>0</v>
      </c>
      <c r="BZ61" s="249">
        <v>0</v>
      </c>
      <c r="CA61" s="249">
        <v>0</v>
      </c>
      <c r="CB61" s="249">
        <v>0</v>
      </c>
      <c r="CC61" s="249">
        <v>0</v>
      </c>
      <c r="CD61" s="249">
        <v>2</v>
      </c>
      <c r="CE61" s="249">
        <v>0</v>
      </c>
      <c r="CF61" s="249">
        <v>2</v>
      </c>
      <c r="CG61" s="249">
        <v>0</v>
      </c>
      <c r="CH61" s="249">
        <v>0</v>
      </c>
      <c r="CI61" s="249">
        <v>0</v>
      </c>
      <c r="CJ61" s="249">
        <v>0</v>
      </c>
      <c r="CK61" s="249">
        <v>0</v>
      </c>
      <c r="CL61" s="249"/>
      <c r="CM61" s="249" t="s">
        <v>523</v>
      </c>
      <c r="CN61" s="249"/>
      <c r="CO61" s="249"/>
      <c r="CP61" s="249"/>
      <c r="CQ61" s="249"/>
      <c r="CR61" s="249"/>
      <c r="CS61" s="249"/>
      <c r="CT61" s="249"/>
      <c r="CU61" s="249"/>
      <c r="CV61" s="249"/>
      <c r="CW61" s="249"/>
      <c r="CX61" s="249"/>
      <c r="CY61" s="249"/>
      <c r="CZ61" s="249"/>
      <c r="DA61" s="249"/>
      <c r="DB61" s="249"/>
      <c r="DC61" s="249"/>
      <c r="DD61" s="249"/>
      <c r="DE61" s="249"/>
      <c r="DF61" s="249"/>
      <c r="DG61" s="249"/>
      <c r="DH61" s="249"/>
      <c r="DI61" s="249"/>
      <c r="DJ61" s="249"/>
      <c r="DK61" s="249"/>
      <c r="DL61" s="249"/>
      <c r="DM61" s="249"/>
      <c r="DN61" s="249"/>
      <c r="DO61" s="249"/>
      <c r="DP61" s="249"/>
      <c r="DQ61" s="249"/>
      <c r="DR61" s="249"/>
      <c r="DS61" s="249"/>
      <c r="DT61" s="249"/>
      <c r="DU61" s="249"/>
      <c r="DV61" s="249"/>
      <c r="DW61" s="249"/>
      <c r="DX61" s="249"/>
      <c r="DY61" s="249"/>
      <c r="DZ61" s="258"/>
      <c r="EA61" s="258"/>
      <c r="EB61" s="258"/>
      <c r="EC61" s="247"/>
      <c r="ED61" s="247"/>
      <c r="EE61" s="247"/>
      <c r="EF61" s="247"/>
      <c r="EG61" s="247"/>
      <c r="EH61" s="247"/>
      <c r="EI61" s="247"/>
      <c r="EJ61" s="247"/>
      <c r="EK61" s="247"/>
      <c r="EL61" s="247"/>
      <c r="EM61" s="247"/>
      <c r="EN61" s="247"/>
      <c r="EO61" s="247"/>
      <c r="EP61" s="247"/>
      <c r="EQ61" s="247"/>
      <c r="ER61" s="247"/>
      <c r="ES61" s="247"/>
      <c r="ET61" s="247"/>
      <c r="EU61" s="247"/>
      <c r="EV61" s="249" t="s">
        <v>190</v>
      </c>
      <c r="EW61" s="249">
        <v>0</v>
      </c>
      <c r="EX61" s="249">
        <v>0</v>
      </c>
      <c r="EY61" s="249">
        <v>0</v>
      </c>
      <c r="EZ61" s="249">
        <v>0</v>
      </c>
      <c r="FA61" s="249">
        <v>0</v>
      </c>
      <c r="FB61" s="249">
        <v>0</v>
      </c>
      <c r="FC61" s="249">
        <v>2</v>
      </c>
      <c r="FD61" s="249">
        <v>4</v>
      </c>
      <c r="FE61" s="249">
        <v>0</v>
      </c>
      <c r="FF61" s="249">
        <v>0</v>
      </c>
      <c r="FG61" s="249">
        <v>4</v>
      </c>
      <c r="FH61" s="249"/>
      <c r="FI61" s="249" t="s">
        <v>188</v>
      </c>
      <c r="FJ61" s="249">
        <v>0</v>
      </c>
      <c r="FK61" s="249">
        <v>0</v>
      </c>
      <c r="FL61" s="249">
        <v>0</v>
      </c>
      <c r="FM61" s="249">
        <v>0</v>
      </c>
      <c r="FN61" s="249">
        <v>0</v>
      </c>
      <c r="FO61" s="249">
        <v>2</v>
      </c>
      <c r="FP61" s="249">
        <v>0</v>
      </c>
      <c r="FQ61" s="249">
        <v>2</v>
      </c>
      <c r="FR61" s="249">
        <v>0</v>
      </c>
      <c r="FS61" s="249">
        <v>8</v>
      </c>
      <c r="FT61" s="249">
        <v>6</v>
      </c>
      <c r="FU61" s="249"/>
      <c r="FV61" s="249" t="s">
        <v>188</v>
      </c>
      <c r="FW61" s="249">
        <v>0</v>
      </c>
      <c r="FX61" s="249">
        <v>0</v>
      </c>
      <c r="FY61" s="249">
        <v>0</v>
      </c>
      <c r="FZ61" s="249">
        <v>2</v>
      </c>
      <c r="GA61" s="249">
        <v>0</v>
      </c>
      <c r="GB61" s="249">
        <v>6</v>
      </c>
      <c r="GC61" s="249">
        <v>2</v>
      </c>
      <c r="GD61" s="249">
        <v>2</v>
      </c>
      <c r="GE61" s="249">
        <v>4</v>
      </c>
      <c r="GF61" s="249">
        <v>0</v>
      </c>
      <c r="GG61" s="249">
        <v>6</v>
      </c>
      <c r="GH61" s="249"/>
      <c r="GI61" s="249"/>
      <c r="GJ61" s="249"/>
      <c r="GK61" s="249"/>
      <c r="GL61" s="249"/>
      <c r="GM61" s="249"/>
      <c r="GN61" s="249"/>
      <c r="GO61" s="249"/>
      <c r="GP61" s="249"/>
      <c r="GQ61" s="249"/>
      <c r="GR61" s="249"/>
      <c r="GS61" s="249"/>
      <c r="GT61" s="249"/>
      <c r="GU61" s="249"/>
      <c r="GV61" s="247"/>
      <c r="GW61" s="247"/>
      <c r="GX61" s="247"/>
    </row>
    <row r="62" spans="1:206" x14ac:dyDescent="0.25">
      <c r="A62" s="12"/>
      <c r="B62" s="12"/>
      <c r="C62" s="12"/>
      <c r="D62" s="12"/>
      <c r="E62" s="12"/>
      <c r="F62" s="12"/>
      <c r="G62" s="12"/>
      <c r="H62" s="12"/>
      <c r="I62" s="12"/>
      <c r="J62" s="12"/>
      <c r="K62" s="12"/>
      <c r="L62" s="8" t="str">
        <f>IF(E47=Z2,"PDOPD300MC",IF(E47=Z3,"-------",0))</f>
        <v>PDOPD300MC</v>
      </c>
      <c r="M62" s="15">
        <f>INDEX('price list'!$C$2:$L$376,MATCH($L62,'price list'!$B$2:$B$376,0),MATCH(M$2,'price list'!$C$1:$L$1,0))</f>
        <v>858429</v>
      </c>
      <c r="N62" s="15" t="str">
        <f>INDEX('price list'!$C$2:$L$376,MATCH($L62,'price list'!$B$2:$B$376,0),MATCH(N$2,'price list'!$C$1:$L$1,0))</f>
        <v>pcs</v>
      </c>
      <c r="O62" s="15">
        <f>IF(E47="balastowa",O54*3,IF(E47="kotwiona",0,0))</f>
        <v>0</v>
      </c>
      <c r="P62" s="189">
        <f>INDEX('price list'!$C$2:$L$376,MATCH($L62,'price list'!$B$2:$B$376,0),MATCH(P$2,'price list'!$C$1:$L$1,0))</f>
        <v>10.895454545454546</v>
      </c>
      <c r="Q62" s="189">
        <f t="shared" si="21"/>
        <v>0</v>
      </c>
      <c r="R62" s="190">
        <f t="shared" si="18"/>
        <v>0</v>
      </c>
      <c r="S62" s="189">
        <f t="shared" si="19"/>
        <v>10.895454545454546</v>
      </c>
      <c r="T62" s="189">
        <f t="shared" si="22"/>
        <v>0</v>
      </c>
      <c r="U62" s="189">
        <f>INDEX('price list'!$C$2:$L$376,MATCH($L62,'price list'!$B$2:$B$376,0),MATCH(U$2,'price list'!$C$1:$L$1,0))*O62</f>
        <v>0</v>
      </c>
      <c r="V62" s="249"/>
      <c r="W62" s="249"/>
      <c r="X62" s="249"/>
      <c r="Y62" s="249"/>
      <c r="Z62" s="249"/>
      <c r="AA62" s="249"/>
      <c r="AB62" s="249"/>
      <c r="AC62" s="249"/>
      <c r="AD62" s="249"/>
      <c r="AE62" s="249"/>
      <c r="AF62" s="249"/>
      <c r="AG62" s="249"/>
      <c r="AH62" s="249"/>
      <c r="AI62" s="249"/>
      <c r="AJ62" s="249"/>
      <c r="AK62" s="249"/>
      <c r="AL62" s="249" t="s">
        <v>16</v>
      </c>
      <c r="AM62" s="249">
        <v>0</v>
      </c>
      <c r="AN62" s="249">
        <v>0</v>
      </c>
      <c r="AO62" s="249">
        <v>0</v>
      </c>
      <c r="AP62" s="249">
        <v>0</v>
      </c>
      <c r="AQ62" s="249">
        <v>2</v>
      </c>
      <c r="AR62" s="249">
        <v>6</v>
      </c>
      <c r="AS62" s="249">
        <v>2</v>
      </c>
      <c r="AT62" s="249">
        <v>8</v>
      </c>
      <c r="AU62" s="249">
        <v>0</v>
      </c>
      <c r="AV62" s="249">
        <v>6</v>
      </c>
      <c r="AW62" s="249">
        <v>10</v>
      </c>
      <c r="AX62" s="249">
        <v>2</v>
      </c>
      <c r="AY62" s="249">
        <v>8</v>
      </c>
      <c r="AZ62" s="249">
        <v>0</v>
      </c>
      <c r="BA62" s="249">
        <v>2</v>
      </c>
      <c r="BB62" s="249">
        <v>6</v>
      </c>
      <c r="BC62" s="249">
        <v>14</v>
      </c>
      <c r="BD62" s="249">
        <v>6</v>
      </c>
      <c r="BE62" s="249">
        <v>10</v>
      </c>
      <c r="BF62" s="249">
        <v>16</v>
      </c>
      <c r="BG62" s="249">
        <v>8</v>
      </c>
      <c r="BH62" s="249">
        <v>12</v>
      </c>
      <c r="BI62" s="249">
        <v>4</v>
      </c>
      <c r="BJ62" s="249">
        <v>24</v>
      </c>
      <c r="BK62" s="249">
        <v>0</v>
      </c>
      <c r="BL62" s="249">
        <v>20</v>
      </c>
      <c r="BM62" s="249">
        <v>0</v>
      </c>
      <c r="BN62" s="249">
        <v>16</v>
      </c>
      <c r="BO62" s="249">
        <v>20</v>
      </c>
      <c r="BP62" s="249">
        <v>12</v>
      </c>
      <c r="BQ62" s="249">
        <v>18</v>
      </c>
      <c r="BR62" s="249">
        <v>10</v>
      </c>
      <c r="BS62" s="249">
        <v>4</v>
      </c>
      <c r="BT62" s="249">
        <v>6</v>
      </c>
      <c r="BU62" s="249">
        <v>26</v>
      </c>
      <c r="BV62" s="249">
        <v>2</v>
      </c>
      <c r="BW62" s="249">
        <v>22</v>
      </c>
      <c r="BX62" s="249">
        <v>0</v>
      </c>
      <c r="BY62" s="249">
        <v>18</v>
      </c>
      <c r="BZ62" s="249">
        <v>0</v>
      </c>
      <c r="CA62" s="249">
        <v>14</v>
      </c>
      <c r="CB62" s="249">
        <v>34</v>
      </c>
      <c r="CC62" s="249">
        <v>10</v>
      </c>
      <c r="CD62" s="249">
        <v>16</v>
      </c>
      <c r="CE62" s="249">
        <v>8</v>
      </c>
      <c r="CF62" s="249">
        <v>12</v>
      </c>
      <c r="CG62" s="249">
        <v>4</v>
      </c>
      <c r="CH62" s="249">
        <v>2</v>
      </c>
      <c r="CI62" s="249">
        <v>0</v>
      </c>
      <c r="CJ62" s="249">
        <v>20</v>
      </c>
      <c r="CK62" s="249">
        <v>0</v>
      </c>
      <c r="CL62" s="249"/>
      <c r="CM62" s="249"/>
      <c r="CN62" s="249">
        <v>0</v>
      </c>
      <c r="CO62" s="249">
        <v>1</v>
      </c>
      <c r="CP62" s="249">
        <v>2</v>
      </c>
      <c r="CQ62" s="249">
        <v>3</v>
      </c>
      <c r="CR62" s="249">
        <v>4</v>
      </c>
      <c r="CS62" s="249">
        <v>5</v>
      </c>
      <c r="CT62" s="249">
        <v>6</v>
      </c>
      <c r="CU62" s="249">
        <v>7</v>
      </c>
      <c r="CV62" s="249">
        <v>8</v>
      </c>
      <c r="CW62" s="249">
        <v>9</v>
      </c>
      <c r="CX62" s="249">
        <v>10</v>
      </c>
      <c r="CY62" s="249">
        <v>11</v>
      </c>
      <c r="CZ62" s="249">
        <v>12</v>
      </c>
      <c r="DA62" s="249">
        <v>13</v>
      </c>
      <c r="DB62" s="249">
        <v>14</v>
      </c>
      <c r="DC62" s="249">
        <v>15</v>
      </c>
      <c r="DD62" s="249">
        <v>16</v>
      </c>
      <c r="DE62" s="249">
        <v>17</v>
      </c>
      <c r="DF62" s="249">
        <v>18</v>
      </c>
      <c r="DG62" s="249">
        <v>19</v>
      </c>
      <c r="DH62" s="249">
        <v>20</v>
      </c>
      <c r="DI62" s="249"/>
      <c r="DJ62" s="249"/>
      <c r="DK62" s="249"/>
      <c r="DL62" s="249"/>
      <c r="DM62" s="249"/>
      <c r="DN62" s="249"/>
      <c r="DO62" s="249"/>
      <c r="DP62" s="249"/>
      <c r="DQ62" s="249"/>
      <c r="DR62" s="249"/>
      <c r="DS62" s="249"/>
      <c r="DT62" s="249"/>
      <c r="DU62" s="249"/>
      <c r="DV62" s="249"/>
      <c r="DW62" s="249"/>
      <c r="DX62" s="249"/>
      <c r="DY62" s="249"/>
      <c r="DZ62" s="258"/>
      <c r="EA62" s="258"/>
      <c r="EB62" s="258"/>
      <c r="EC62" s="247"/>
      <c r="ED62" s="247"/>
      <c r="EE62" s="247"/>
      <c r="EF62" s="247"/>
      <c r="EG62" s="247"/>
      <c r="EH62" s="247"/>
      <c r="EI62" s="247"/>
      <c r="EJ62" s="247"/>
      <c r="EK62" s="247"/>
      <c r="EL62" s="247"/>
      <c r="EM62" s="247"/>
      <c r="EN62" s="247"/>
      <c r="EO62" s="247"/>
      <c r="EP62" s="247"/>
      <c r="EQ62" s="247"/>
      <c r="ER62" s="247"/>
      <c r="ES62" s="247"/>
      <c r="ET62" s="247"/>
      <c r="EU62" s="247"/>
      <c r="EV62" s="249" t="s">
        <v>12</v>
      </c>
      <c r="EW62" s="249">
        <v>0</v>
      </c>
      <c r="EX62" s="249">
        <v>0</v>
      </c>
      <c r="EY62" s="249">
        <v>0</v>
      </c>
      <c r="EZ62" s="249">
        <v>2</v>
      </c>
      <c r="FA62" s="249">
        <v>2</v>
      </c>
      <c r="FB62" s="249">
        <v>4</v>
      </c>
      <c r="FC62" s="249">
        <v>4</v>
      </c>
      <c r="FD62" s="249">
        <v>6</v>
      </c>
      <c r="FE62" s="249">
        <v>6</v>
      </c>
      <c r="FF62" s="249">
        <v>8</v>
      </c>
      <c r="FG62" s="249">
        <v>8</v>
      </c>
      <c r="FH62" s="249"/>
      <c r="FI62" s="249" t="s">
        <v>190</v>
      </c>
      <c r="FJ62" s="249">
        <v>0</v>
      </c>
      <c r="FK62" s="249">
        <v>0</v>
      </c>
      <c r="FL62" s="249">
        <v>0</v>
      </c>
      <c r="FM62" s="249">
        <v>2</v>
      </c>
      <c r="FN62" s="249">
        <v>2</v>
      </c>
      <c r="FO62" s="249">
        <v>0</v>
      </c>
      <c r="FP62" s="249">
        <v>4</v>
      </c>
      <c r="FQ62" s="249">
        <v>2</v>
      </c>
      <c r="FR62" s="249">
        <v>6</v>
      </c>
      <c r="FS62" s="249">
        <v>0</v>
      </c>
      <c r="FT62" s="249">
        <v>4</v>
      </c>
      <c r="FU62" s="249"/>
      <c r="FV62" s="249" t="s">
        <v>190</v>
      </c>
      <c r="FW62" s="249">
        <v>0</v>
      </c>
      <c r="FX62" s="249">
        <v>0</v>
      </c>
      <c r="FY62" s="249">
        <v>0</v>
      </c>
      <c r="FZ62" s="249">
        <v>0</v>
      </c>
      <c r="GA62" s="249">
        <v>4</v>
      </c>
      <c r="GB62" s="249">
        <v>0</v>
      </c>
      <c r="GC62" s="249">
        <v>0</v>
      </c>
      <c r="GD62" s="249">
        <v>6</v>
      </c>
      <c r="GE62" s="249">
        <v>2</v>
      </c>
      <c r="GF62" s="249">
        <v>2</v>
      </c>
      <c r="GG62" s="249">
        <v>4</v>
      </c>
      <c r="GH62" s="249"/>
      <c r="GI62" s="249"/>
      <c r="GJ62" s="249"/>
      <c r="GK62" s="249"/>
      <c r="GL62" s="249"/>
      <c r="GM62" s="249"/>
      <c r="GN62" s="249"/>
      <c r="GO62" s="249"/>
      <c r="GP62" s="249"/>
      <c r="GQ62" s="249"/>
      <c r="GR62" s="249"/>
      <c r="GS62" s="249"/>
      <c r="GT62" s="249"/>
      <c r="GU62" s="249"/>
      <c r="GV62" s="247"/>
      <c r="GW62" s="247"/>
      <c r="GX62" s="247"/>
    </row>
    <row r="63" spans="1:206" x14ac:dyDescent="0.25">
      <c r="A63" s="12"/>
      <c r="B63" s="12"/>
      <c r="C63" s="12"/>
      <c r="D63" s="12"/>
      <c r="E63" s="12"/>
      <c r="F63" s="12"/>
      <c r="G63" s="12"/>
      <c r="H63" s="12"/>
      <c r="I63" s="12"/>
      <c r="J63" s="12"/>
      <c r="K63" s="12"/>
      <c r="L63" s="8" t="s">
        <v>457</v>
      </c>
      <c r="M63" s="15">
        <f>INDEX('price list'!$C$2:$L$376,MATCH($L63,'price list'!$B$2:$B$376,0),MATCH(M$2,'price list'!$C$1:$L$1,0))</f>
        <v>651643</v>
      </c>
      <c r="N63" s="15" t="str">
        <f>INDEX('price list'!$C$2:$L$376,MATCH($L63,'price list'!$B$2:$B$376,0),MATCH(N$2,'price list'!$C$1:$L$1,0))</f>
        <v>100 pcs</v>
      </c>
      <c r="O63" s="15">
        <f>ROUNDUP((IF(E47="balastowa",((O56*8)+(O53*6)+(SUM(X41:X56)*2)+(O62*2)),IF(E47="kotwiona",((O56*8)+(O53*6)+(SUM(X41:X56)*2)),0))+E50)/100,0)</f>
        <v>0</v>
      </c>
      <c r="P63" s="189">
        <f>INDEX('price list'!$C$2:$L$376,MATCH($L63,'price list'!$B$2:$B$376,0),MATCH(P$2,'price list'!$C$1:$L$1,0))</f>
        <v>37.262727272727268</v>
      </c>
      <c r="Q63" s="189">
        <f t="shared" si="21"/>
        <v>0</v>
      </c>
      <c r="R63" s="190">
        <f t="shared" si="18"/>
        <v>0</v>
      </c>
      <c r="S63" s="189">
        <f t="shared" si="19"/>
        <v>37.262727272727268</v>
      </c>
      <c r="T63" s="189">
        <f t="shared" si="22"/>
        <v>0</v>
      </c>
      <c r="U63" s="189">
        <f>INDEX('price list'!$C$2:$L$376,MATCH($L63,'price list'!$B$2:$B$376,0),MATCH(U$2,'price list'!$C$1:$L$1,0))*O63</f>
        <v>0</v>
      </c>
      <c r="V63" s="249"/>
      <c r="W63" s="249"/>
      <c r="X63" s="249"/>
      <c r="Y63" s="249"/>
      <c r="Z63" s="249"/>
      <c r="AA63" s="249"/>
      <c r="AB63" s="249"/>
      <c r="AC63" s="249"/>
      <c r="AD63" s="249"/>
      <c r="AE63" s="249"/>
      <c r="AF63" s="249"/>
      <c r="AG63" s="249"/>
      <c r="AH63" s="249"/>
      <c r="AI63" s="249"/>
      <c r="AJ63" s="249"/>
      <c r="AK63" s="249"/>
      <c r="AL63" s="249" t="s">
        <v>29</v>
      </c>
      <c r="AM63" s="249">
        <v>0</v>
      </c>
      <c r="AN63" s="249">
        <v>0</v>
      </c>
      <c r="AO63" s="249">
        <v>0</v>
      </c>
      <c r="AP63" s="249">
        <v>2</v>
      </c>
      <c r="AQ63" s="249">
        <v>0</v>
      </c>
      <c r="AR63" s="249">
        <v>0</v>
      </c>
      <c r="AS63" s="249">
        <v>2</v>
      </c>
      <c r="AT63" s="249">
        <v>0</v>
      </c>
      <c r="AU63" s="249">
        <v>6</v>
      </c>
      <c r="AV63" s="249">
        <v>4</v>
      </c>
      <c r="AW63" s="249">
        <v>0</v>
      </c>
      <c r="AX63" s="249">
        <v>10</v>
      </c>
      <c r="AY63" s="249">
        <v>4</v>
      </c>
      <c r="AZ63" s="249">
        <v>14</v>
      </c>
      <c r="BA63" s="249">
        <v>12</v>
      </c>
      <c r="BB63" s="249">
        <v>8</v>
      </c>
      <c r="BC63" s="249">
        <v>4</v>
      </c>
      <c r="BD63" s="249">
        <v>10</v>
      </c>
      <c r="BE63" s="249">
        <v>10</v>
      </c>
      <c r="BF63" s="249">
        <v>4</v>
      </c>
      <c r="BG63" s="249">
        <v>14</v>
      </c>
      <c r="BH63" s="249">
        <v>10</v>
      </c>
      <c r="BI63" s="249">
        <v>20</v>
      </c>
      <c r="BJ63" s="249">
        <v>2</v>
      </c>
      <c r="BK63" s="249">
        <v>26</v>
      </c>
      <c r="BL63" s="249">
        <v>8</v>
      </c>
      <c r="BM63" s="249">
        <v>28</v>
      </c>
      <c r="BN63" s="249">
        <v>14</v>
      </c>
      <c r="BO63" s="249">
        <v>10</v>
      </c>
      <c r="BP63" s="249">
        <v>20</v>
      </c>
      <c r="BQ63" s="249">
        <v>14</v>
      </c>
      <c r="BR63" s="249">
        <v>24</v>
      </c>
      <c r="BS63" s="249">
        <v>28</v>
      </c>
      <c r="BT63" s="249">
        <v>30</v>
      </c>
      <c r="BU63" s="249">
        <v>12</v>
      </c>
      <c r="BV63" s="249">
        <v>36</v>
      </c>
      <c r="BW63" s="249">
        <v>18</v>
      </c>
      <c r="BX63" s="249">
        <v>40</v>
      </c>
      <c r="BY63" s="249">
        <v>24</v>
      </c>
      <c r="BZ63" s="249">
        <v>42</v>
      </c>
      <c r="CA63" s="249">
        <v>30</v>
      </c>
      <c r="CB63" s="249">
        <v>12</v>
      </c>
      <c r="CC63" s="249">
        <v>36</v>
      </c>
      <c r="CD63" s="249">
        <v>30</v>
      </c>
      <c r="CE63" s="249">
        <v>40</v>
      </c>
      <c r="CF63" s="249">
        <v>36</v>
      </c>
      <c r="CG63" s="249">
        <v>46</v>
      </c>
      <c r="CH63" s="249">
        <v>46</v>
      </c>
      <c r="CI63" s="249">
        <v>52</v>
      </c>
      <c r="CJ63" s="249">
        <v>34</v>
      </c>
      <c r="CK63" s="249">
        <v>54</v>
      </c>
      <c r="CL63" s="249"/>
      <c r="CM63" s="249" t="s">
        <v>325</v>
      </c>
      <c r="CN63" s="249">
        <v>0</v>
      </c>
      <c r="CO63" s="249">
        <v>2</v>
      </c>
      <c r="CP63" s="249">
        <v>0</v>
      </c>
      <c r="CQ63" s="249">
        <v>0</v>
      </c>
      <c r="CR63" s="249">
        <v>2</v>
      </c>
      <c r="CS63" s="249">
        <v>2</v>
      </c>
      <c r="CT63" s="249">
        <v>0</v>
      </c>
      <c r="CU63" s="249">
        <v>4</v>
      </c>
      <c r="CV63" s="249">
        <v>2</v>
      </c>
      <c r="CW63" s="249">
        <v>0</v>
      </c>
      <c r="CX63" s="249">
        <v>4</v>
      </c>
      <c r="CY63" s="249">
        <v>2</v>
      </c>
      <c r="CZ63" s="249">
        <v>0</v>
      </c>
      <c r="DA63" s="249">
        <v>4</v>
      </c>
      <c r="DB63" s="249">
        <v>2</v>
      </c>
      <c r="DC63" s="249">
        <v>0</v>
      </c>
      <c r="DD63" s="249">
        <v>4</v>
      </c>
      <c r="DE63" s="249">
        <v>2</v>
      </c>
      <c r="DF63" s="249">
        <v>0</v>
      </c>
      <c r="DG63" s="249">
        <v>4</v>
      </c>
      <c r="DH63" s="249">
        <v>2</v>
      </c>
      <c r="DI63" s="249"/>
      <c r="DJ63" s="249"/>
      <c r="DK63" s="249"/>
      <c r="DL63" s="249"/>
      <c r="DM63" s="249"/>
      <c r="DN63" s="249"/>
      <c r="DO63" s="249"/>
      <c r="DP63" s="249"/>
      <c r="DQ63" s="249"/>
      <c r="DR63" s="249"/>
      <c r="DS63" s="249"/>
      <c r="DT63" s="249"/>
      <c r="DU63" s="249"/>
      <c r="DV63" s="249"/>
      <c r="DW63" s="249"/>
      <c r="DX63" s="249"/>
      <c r="DY63" s="249"/>
      <c r="DZ63" s="259"/>
      <c r="EA63" s="258"/>
      <c r="EB63" s="258"/>
      <c r="EC63" s="247"/>
      <c r="ED63" s="247"/>
      <c r="EE63" s="247"/>
      <c r="EF63" s="247"/>
      <c r="EG63" s="247"/>
      <c r="EH63" s="247"/>
      <c r="EI63" s="247"/>
      <c r="EJ63" s="247"/>
      <c r="EK63" s="247"/>
      <c r="EL63" s="247"/>
      <c r="EM63" s="247"/>
      <c r="EN63" s="247"/>
      <c r="EO63" s="247"/>
      <c r="EP63" s="247"/>
      <c r="EQ63" s="247"/>
      <c r="ER63" s="247"/>
      <c r="ES63" s="247"/>
      <c r="ET63" s="247"/>
      <c r="EU63" s="247"/>
      <c r="FH63" s="249"/>
      <c r="FI63" s="249" t="s">
        <v>12</v>
      </c>
      <c r="FJ63" s="249">
        <v>0</v>
      </c>
      <c r="FK63" s="249">
        <v>0</v>
      </c>
      <c r="FL63" s="249">
        <v>2</v>
      </c>
      <c r="FM63" s="249">
        <v>2</v>
      </c>
      <c r="FN63" s="249">
        <v>4</v>
      </c>
      <c r="FO63" s="249">
        <v>4</v>
      </c>
      <c r="FP63" s="249">
        <v>6</v>
      </c>
      <c r="FQ63" s="249">
        <v>6</v>
      </c>
      <c r="FR63" s="249">
        <v>8</v>
      </c>
      <c r="FS63" s="249">
        <v>8</v>
      </c>
      <c r="FT63" s="249">
        <v>10</v>
      </c>
      <c r="FU63" s="249"/>
      <c r="FV63" s="249" t="s">
        <v>12</v>
      </c>
      <c r="FW63" s="249">
        <v>0</v>
      </c>
      <c r="FX63" s="249">
        <v>0</v>
      </c>
      <c r="FY63" s="249">
        <v>2</v>
      </c>
      <c r="FZ63" s="249">
        <v>2</v>
      </c>
      <c r="GA63" s="249">
        <v>4</v>
      </c>
      <c r="GB63" s="249">
        <v>4</v>
      </c>
      <c r="GC63" s="249">
        <v>6</v>
      </c>
      <c r="GD63" s="249">
        <v>6</v>
      </c>
      <c r="GE63" s="249">
        <v>8</v>
      </c>
      <c r="GF63" s="249">
        <v>10</v>
      </c>
      <c r="GG63" s="249">
        <v>10</v>
      </c>
      <c r="GH63" s="249"/>
      <c r="GI63" s="249"/>
      <c r="GJ63" s="249"/>
      <c r="GK63" s="249"/>
      <c r="GL63" s="249"/>
      <c r="GM63" s="249"/>
      <c r="GN63" s="249"/>
      <c r="GO63" s="249"/>
      <c r="GP63" s="249"/>
      <c r="GQ63" s="249"/>
      <c r="GR63" s="249"/>
      <c r="GS63" s="249"/>
      <c r="GT63" s="249"/>
      <c r="GU63" s="249"/>
      <c r="GV63" s="247"/>
      <c r="GW63" s="247"/>
      <c r="GX63" s="247"/>
    </row>
    <row r="64" spans="1:206" x14ac:dyDescent="0.25">
      <c r="A64" s="12"/>
      <c r="B64" s="12"/>
      <c r="C64" s="12"/>
      <c r="D64" s="12"/>
      <c r="E64" s="12"/>
      <c r="F64" s="12"/>
      <c r="G64" s="12"/>
      <c r="H64" s="12"/>
      <c r="I64" s="12"/>
      <c r="J64" s="12"/>
      <c r="K64" s="12"/>
      <c r="L64" s="8" t="s">
        <v>105</v>
      </c>
      <c r="M64" s="15">
        <f>INDEX('price list'!$C$2:$L$376,MATCH($L64,'price list'!$B$2:$B$376,0),MATCH(M$2,'price list'!$C$1:$L$1,0))</f>
        <v>897303</v>
      </c>
      <c r="N64" s="15" t="str">
        <f>INDEX('price list'!$C$2:$L$376,MATCH($L64,'price list'!$B$2:$B$376,0),MATCH(N$2,'price list'!$C$1:$L$1,0))</f>
        <v>pcs</v>
      </c>
      <c r="O64" s="15">
        <f>SUM((IF(MOD(A44,2)=0,A44/2,IF(MOD(A44,2)=1,FLOOR(A44/2,1)+1,0))*C44),(IF(MOD(A45,2)=0,A45/2,IF(MOD(A45,2)=1,FLOOR(A45/2,1)+1,0))*C45),(IF(MOD(A46,2)=0,A46/2,IF(MOD(A46,2)=1,FLOOR(A46/2,1)+1,0))*C46),(IF(MOD(A47,2)=0,A47/2,IF(MOD(A47,2)=1,FLOOR(A47/2,1)+1,0))*C47),(IF(MOD(A48,2)=0,A48/2,IF(MOD(A48,2)=1,FLOOR(A48/2,1)+1,0))*C48),(IF(MOD(A49,2)=0,A49/2,IF(MOD(A49,2)=1,FLOOR(A49/2,1)+1,0))*C49),(IF(MOD(A50,2)=0,A50/2,IF(MOD(A50,2)=1,FLOOR(A50/2,1)+1,0))*C50),(IF(MOD(A51,2)=0,A51/2,IF(MOD(A51,2)=1,FLOOR(A51/2,1)+1,0))*C51),(IF(MOD(A52,2)=0,A52/2,IF(MOD(A52,2)=1,FLOOR(A52/2,1)+1,0))*C52),(IF(MOD(A53,2)=0,A53/2,IF(MOD(A53,2)=1,FLOOR(A53/2,1)+1,0))*C53),(IF(MOD(A54,2)=0,A54/2,IF(MOD(A54,2)=1,FLOOR(A54/2,1)+1,0))*C54),(IF(MOD(A55,2)=0,A55/2,IF(MOD(A55,2)=1,FLOOR(A55/2,1)+1,0))*C55),(IF(MOD(A56,2)=0,A56/2,IF(MOD(A56,2)=1,FLOOR(A56/2,1)+1,0))*C56),(IF(MOD(A57,2)=0,A57/2,IF(MOD(A57,2)=1,FLOOR(A57/2,1)+1,0))*C57),(IF(MOD(A58,2)=0,A58/2,IF(MOD(A58,2)=1,FLOOR(A58/2,1)+1,0))*C58),(IF(MOD(A59,2)=0,A59/2,IF(MOD(A59,2)=1,FLOOR(A59/2,1)+1,0))*C59))</f>
        <v>0</v>
      </c>
      <c r="P64" s="189">
        <f>INDEX('price list'!$C$2:$L$376,MATCH($L64,'price list'!$B$2:$B$376,0),MATCH(P$2,'price list'!$C$1:$L$1,0))</f>
        <v>0.67439127272727273</v>
      </c>
      <c r="Q64" s="189">
        <f t="shared" si="21"/>
        <v>0</v>
      </c>
      <c r="R64" s="190">
        <f t="shared" si="18"/>
        <v>0</v>
      </c>
      <c r="S64" s="189">
        <f t="shared" si="19"/>
        <v>0.67439127272727273</v>
      </c>
      <c r="T64" s="189">
        <f t="shared" si="22"/>
        <v>0</v>
      </c>
      <c r="U64" s="189">
        <f>INDEX('price list'!$C$2:$L$376,MATCH($L64,'price list'!$B$2:$B$376,0),MATCH(U$2,'price list'!$C$1:$L$1,0))*O64</f>
        <v>0</v>
      </c>
      <c r="V64" s="249"/>
      <c r="W64" s="250" t="s">
        <v>351</v>
      </c>
      <c r="X64" s="250" t="s">
        <v>352</v>
      </c>
      <c r="Y64" s="249"/>
      <c r="Z64" s="250" t="s">
        <v>134</v>
      </c>
      <c r="AA64" s="250">
        <v>1.1499999999999999</v>
      </c>
      <c r="AB64" s="250">
        <v>2.1</v>
      </c>
      <c r="AC64" s="250">
        <v>2.2000000000000002</v>
      </c>
      <c r="AD64" s="250">
        <v>3.15</v>
      </c>
      <c r="AE64" s="250">
        <v>3.3</v>
      </c>
      <c r="AF64" s="252"/>
      <c r="AG64" s="163"/>
      <c r="AH64" s="163"/>
      <c r="AI64" s="249"/>
      <c r="AJ64" s="249"/>
      <c r="AK64" s="249"/>
      <c r="AL64" s="249" t="s">
        <v>458</v>
      </c>
      <c r="AM64" s="249">
        <v>0</v>
      </c>
      <c r="AN64" s="249">
        <f>((((SUM(AN59:AN63))/2)-1))*4</f>
        <v>0</v>
      </c>
      <c r="AO64" s="249">
        <f>((((SUM(AO59:AO63))/2)-1))*4</f>
        <v>4</v>
      </c>
      <c r="AP64" s="249">
        <f t="shared" ref="AP64:CK64" si="24">((((SUM(AP59:AP63))/2)-1))*4</f>
        <v>4</v>
      </c>
      <c r="AQ64" s="249">
        <f t="shared" si="24"/>
        <v>8</v>
      </c>
      <c r="AR64" s="249">
        <f t="shared" si="24"/>
        <v>8</v>
      </c>
      <c r="AS64" s="249">
        <f t="shared" si="24"/>
        <v>12</v>
      </c>
      <c r="AT64" s="249">
        <f t="shared" si="24"/>
        <v>12</v>
      </c>
      <c r="AU64" s="249">
        <f t="shared" si="24"/>
        <v>16</v>
      </c>
      <c r="AV64" s="249">
        <f t="shared" si="24"/>
        <v>16</v>
      </c>
      <c r="AW64" s="249">
        <f t="shared" si="24"/>
        <v>20</v>
      </c>
      <c r="AX64" s="249">
        <f t="shared" si="24"/>
        <v>20</v>
      </c>
      <c r="AY64" s="249">
        <f t="shared" si="24"/>
        <v>24</v>
      </c>
      <c r="AZ64" s="249">
        <f t="shared" si="24"/>
        <v>24</v>
      </c>
      <c r="BA64" s="249">
        <f t="shared" si="24"/>
        <v>28</v>
      </c>
      <c r="BB64" s="249">
        <f t="shared" si="24"/>
        <v>32</v>
      </c>
      <c r="BC64" s="249">
        <f t="shared" si="24"/>
        <v>32</v>
      </c>
      <c r="BD64" s="249">
        <f t="shared" si="24"/>
        <v>36</v>
      </c>
      <c r="BE64" s="249">
        <f t="shared" si="24"/>
        <v>36</v>
      </c>
      <c r="BF64" s="249">
        <f t="shared" si="24"/>
        <v>40</v>
      </c>
      <c r="BG64" s="249">
        <f t="shared" si="24"/>
        <v>40</v>
      </c>
      <c r="BH64" s="249">
        <f t="shared" si="24"/>
        <v>44</v>
      </c>
      <c r="BI64" s="249">
        <f t="shared" si="24"/>
        <v>44</v>
      </c>
      <c r="BJ64" s="249">
        <f t="shared" si="24"/>
        <v>48</v>
      </c>
      <c r="BK64" s="249">
        <f t="shared" si="24"/>
        <v>48</v>
      </c>
      <c r="BL64" s="249">
        <f t="shared" si="24"/>
        <v>52</v>
      </c>
      <c r="BM64" s="249">
        <f t="shared" si="24"/>
        <v>52</v>
      </c>
      <c r="BN64" s="249">
        <f t="shared" si="24"/>
        <v>56</v>
      </c>
      <c r="BO64" s="249">
        <f t="shared" si="24"/>
        <v>60</v>
      </c>
      <c r="BP64" s="249">
        <f t="shared" si="24"/>
        <v>60</v>
      </c>
      <c r="BQ64" s="249">
        <f t="shared" si="24"/>
        <v>64</v>
      </c>
      <c r="BR64" s="249">
        <f t="shared" si="24"/>
        <v>64</v>
      </c>
      <c r="BS64" s="249">
        <f t="shared" si="24"/>
        <v>68</v>
      </c>
      <c r="BT64" s="249">
        <f t="shared" si="24"/>
        <v>68</v>
      </c>
      <c r="BU64" s="249">
        <f t="shared" si="24"/>
        <v>72</v>
      </c>
      <c r="BV64" s="249">
        <f t="shared" si="24"/>
        <v>72</v>
      </c>
      <c r="BW64" s="249">
        <f t="shared" si="24"/>
        <v>76</v>
      </c>
      <c r="BX64" s="249">
        <f t="shared" si="24"/>
        <v>76</v>
      </c>
      <c r="BY64" s="249">
        <f t="shared" si="24"/>
        <v>80</v>
      </c>
      <c r="BZ64" s="249">
        <f t="shared" si="24"/>
        <v>80</v>
      </c>
      <c r="CA64" s="249">
        <f t="shared" si="24"/>
        <v>84</v>
      </c>
      <c r="CB64" s="249">
        <f t="shared" si="24"/>
        <v>88</v>
      </c>
      <c r="CC64" s="249">
        <f t="shared" si="24"/>
        <v>88</v>
      </c>
      <c r="CD64" s="249">
        <f t="shared" si="24"/>
        <v>92</v>
      </c>
      <c r="CE64" s="249">
        <f t="shared" si="24"/>
        <v>92</v>
      </c>
      <c r="CF64" s="249">
        <f t="shared" si="24"/>
        <v>96</v>
      </c>
      <c r="CG64" s="249">
        <f t="shared" si="24"/>
        <v>96</v>
      </c>
      <c r="CH64" s="249">
        <f t="shared" si="24"/>
        <v>100</v>
      </c>
      <c r="CI64" s="249">
        <f t="shared" si="24"/>
        <v>100</v>
      </c>
      <c r="CJ64" s="249">
        <f t="shared" si="24"/>
        <v>104</v>
      </c>
      <c r="CK64" s="249">
        <f t="shared" si="24"/>
        <v>104</v>
      </c>
      <c r="CL64" s="249"/>
      <c r="CM64" s="249" t="s">
        <v>188</v>
      </c>
      <c r="CN64" s="249">
        <v>0</v>
      </c>
      <c r="CO64" s="249">
        <v>0</v>
      </c>
      <c r="CP64" s="249">
        <v>2</v>
      </c>
      <c r="CQ64" s="249">
        <v>2</v>
      </c>
      <c r="CR64" s="249">
        <v>2</v>
      </c>
      <c r="CS64" s="249">
        <v>2</v>
      </c>
      <c r="CT64" s="249">
        <v>4</v>
      </c>
      <c r="CU64" s="249">
        <v>2</v>
      </c>
      <c r="CV64" s="249">
        <v>4</v>
      </c>
      <c r="CW64" s="249">
        <v>6</v>
      </c>
      <c r="CX64" s="249">
        <v>4</v>
      </c>
      <c r="CY64" s="249">
        <v>6</v>
      </c>
      <c r="CZ64" s="249">
        <v>8</v>
      </c>
      <c r="DA64" s="249">
        <v>6</v>
      </c>
      <c r="DB64" s="249">
        <v>8</v>
      </c>
      <c r="DC64" s="249">
        <v>10</v>
      </c>
      <c r="DD64" s="249">
        <v>8</v>
      </c>
      <c r="DE64" s="249">
        <v>10</v>
      </c>
      <c r="DF64" s="249">
        <v>12</v>
      </c>
      <c r="DG64" s="249">
        <v>10</v>
      </c>
      <c r="DH64" s="249">
        <v>12</v>
      </c>
      <c r="DI64" s="249"/>
      <c r="DJ64" s="249"/>
      <c r="DK64" s="249"/>
      <c r="DL64" s="249"/>
      <c r="DM64" s="249" t="s">
        <v>99</v>
      </c>
      <c r="DN64" s="249"/>
      <c r="DO64" s="249"/>
      <c r="DP64" s="249"/>
      <c r="DQ64" s="249"/>
      <c r="DR64" s="249"/>
      <c r="DS64" s="249"/>
      <c r="DT64" s="249"/>
      <c r="DU64" s="249"/>
      <c r="DV64" s="249"/>
      <c r="DW64" s="249"/>
      <c r="DX64" s="249"/>
      <c r="DY64" s="249"/>
      <c r="DZ64" s="259">
        <v>12</v>
      </c>
      <c r="EA64" s="259"/>
      <c r="EB64" s="259"/>
      <c r="EC64" s="249"/>
      <c r="ED64" s="249"/>
      <c r="EE64" s="249"/>
      <c r="EF64" s="249"/>
      <c r="EG64" s="249"/>
      <c r="EH64" s="249"/>
      <c r="EI64" s="249"/>
      <c r="EJ64" s="247"/>
      <c r="EK64" s="247"/>
      <c r="EL64" s="247"/>
      <c r="EM64" s="247"/>
      <c r="EN64" s="247"/>
      <c r="EO64" s="247"/>
      <c r="EP64" s="247"/>
      <c r="EQ64" s="247"/>
      <c r="ER64" s="247"/>
      <c r="ES64" s="247"/>
      <c r="ET64" s="247"/>
      <c r="EU64" s="247"/>
      <c r="EV64" s="249" t="s">
        <v>97</v>
      </c>
      <c r="EW64" s="249"/>
      <c r="EX64" s="249"/>
      <c r="EY64" s="249"/>
      <c r="EZ64" s="249"/>
      <c r="FA64" s="249"/>
      <c r="FB64" s="249"/>
      <c r="FC64" s="249"/>
      <c r="FD64" s="249"/>
      <c r="FE64" s="249"/>
      <c r="FF64" s="249"/>
      <c r="FG64" s="249"/>
      <c r="FH64" s="249"/>
      <c r="FU64" s="249"/>
      <c r="GH64" s="249"/>
      <c r="GI64" s="249"/>
      <c r="GJ64" s="249"/>
      <c r="GK64" s="249"/>
      <c r="GL64" s="249"/>
      <c r="GM64" s="249"/>
      <c r="GN64" s="249"/>
      <c r="GO64" s="249"/>
      <c r="GP64" s="249"/>
      <c r="GQ64" s="249"/>
      <c r="GR64" s="249"/>
      <c r="GS64" s="249"/>
      <c r="GT64" s="249"/>
      <c r="GU64" s="249"/>
      <c r="GV64" s="247"/>
      <c r="GW64" s="247"/>
      <c r="GX64" s="247"/>
    </row>
    <row r="65" spans="1:206" x14ac:dyDescent="0.25">
      <c r="A65" s="12"/>
      <c r="B65" s="12"/>
      <c r="C65" s="12"/>
      <c r="D65" s="12"/>
      <c r="E65" s="12"/>
      <c r="F65" s="56" t="str">
        <f>IF(L65="PSRM10X90F","ANCHOR PROPOSAL - TO BE VERIFIED",IF(L65="-------","",""))</f>
        <v/>
      </c>
      <c r="G65" s="12"/>
      <c r="H65" s="12"/>
      <c r="I65" s="12"/>
      <c r="J65" s="12"/>
      <c r="K65" s="12"/>
      <c r="L65" s="8" t="str">
        <f>IF(E47=$Z$2,"-------",IF(E47=$Z$3,"PSRM10X90F",IF(E47=$Z$4,"-------",IF(E47=$Z$5,"SSZ8X25E A2",0))))</f>
        <v>-------</v>
      </c>
      <c r="M65" s="15" t="str">
        <f>INDEX('price list'!$C$2:$L$376,MATCH($L65,'price list'!$B$2:$B$376,0),MATCH(M$2,'price list'!$C$1:$L$1,0))</f>
        <v>-------</v>
      </c>
      <c r="N65" s="15" t="str">
        <f>INDEX('price list'!$C$2:$L$376,MATCH($L65,'price list'!$B$2:$B$376,0),MATCH(N$2,'price list'!$C$1:$L$1,0))</f>
        <v>pcs</v>
      </c>
      <c r="O65" s="15">
        <f>IF(L65="-------",0,IF(L65="PSRM10X90F",O56*6,IF(L65="SSZ8X25E A2",O56*6)))</f>
        <v>0</v>
      </c>
      <c r="P65" s="189">
        <f>INDEX('price list'!$C$2:$L$376,MATCH($L65,'price list'!$B$2:$B$376,0),MATCH(P$2,'price list'!$C$1:$L$1,0))</f>
        <v>0</v>
      </c>
      <c r="Q65" s="189">
        <f t="shared" si="21"/>
        <v>0</v>
      </c>
      <c r="R65" s="190">
        <f t="shared" si="18"/>
        <v>0</v>
      </c>
      <c r="S65" s="189">
        <f t="shared" si="19"/>
        <v>0</v>
      </c>
      <c r="T65" s="189">
        <f t="shared" si="22"/>
        <v>0</v>
      </c>
      <c r="U65" s="189">
        <f>INDEX('price list'!$C$2:$L$376,MATCH($L65,'price list'!$B$2:$B$376,0),MATCH(U$2,'price list'!$C$1:$L$1,0))*O65</f>
        <v>0</v>
      </c>
      <c r="V65" s="249"/>
      <c r="W65" s="252">
        <f t="shared" ref="W65:W80" si="25">(IF(((INT((((A71)*(IF($G$72=$X$22,$Y$22,IF($G$72=$X$23,$Y$23,IF($G$72=$X$24,$Y$24,IF($G$72=$X$25,$Y$25,0))))))+(((A71)-1)*20))/1400))*1400)+600&gt;((A71)*(IF($G$72=$X$22,$Y$22,IF($G$72=$X$23,$Y$23,IF($G$72=$X$24,$Y$24,IF($G$72=$X$25,$Y$25,0))))))+(((A71)-1)*20),(INT((((A71)*(IF($G$72=$X$22,$Y$22,IF($G$72=$X$23,$Y$23,IF($G$72=$X$24,$Y$24,IF($G$72=$X$25,$Y$25,0))))))+(((A71)-1)*20))/1400))+1,IF(((INT((((A71)*(IF($G$72=$X$22,$Y$22,IF($G$72=$X$23,$Y$23,IF($G$72=$X$24,$Y$24,IF($G$72=$X$25,$Y$25,0))))))+(((A71)-1)*20))/1400))*1400)+600&lt;((A71)*(IF($G$72=$X$22,$Y$22,IF($G$72=$X$23,$Y$23,IF($G$72=$X$24,$Y$24,IF($G$72=$X$25,$Y$25,0))))))+(((A71)-1)*20),(INT((((A71)*(IF($G$72=$X$22,$Y$22,IF($G$72=$X$23,$Y$23,IF($G$72=$X$24,$Y$24,IF($G$72=$X$25,$Y$25,0))))))+(((A71)-1)*20))/1400))+2,0)))*C71</f>
        <v>0</v>
      </c>
      <c r="X65" s="249">
        <f t="shared" ref="X65:X80" si="26">IF(A71=0,0,IF(A71&gt;0,(IF(W65=0,0,IF(W65&gt;0,(INDEX(($CN$45:$DX$45),MATCH($L$80,$CM$45,0),MATCH(W65/C71,$CN$44:$DX$44,0),1)*C71)))),0))</f>
        <v>0</v>
      </c>
      <c r="Y65" s="249"/>
      <c r="Z65" s="249">
        <f>(INDEX(($AM$4:$CK$9,$AM$13:$CK$18,$AM$22:$CK$27,$AM$31:$CK$36),MATCH($L$77,$AL$4:$AL$9,0),MATCH(A71,$AM$3:$CK$3,0),MATCH($G$72,$X$22:$X$25,0)))*C71</f>
        <v>0</v>
      </c>
      <c r="AA65" s="249">
        <f>(INDEX(($AM$4:$CK$9,$AM$13:$CK$18,$AM$22:$CK$27,$AM$31:$CK$36),MATCH($L$72,$AL$4:$AL$9,0),MATCH(A71,$AM$3:$CK$3,0),MATCH($G$72,$X$22:$X$25,0)))*C71</f>
        <v>0</v>
      </c>
      <c r="AB65" s="249">
        <f>(INDEX(($AM$4:$CK$9,$AM$13:$CK$18,$AM$22:$CK$27,$AM$31:$CK$36),MATCH($L$73,$AL$4:$AL$9,0),MATCH(A71,$AM$3:$CK$3,0),MATCH($G$72,$X$22:$X$25,0)))*C71</f>
        <v>0</v>
      </c>
      <c r="AC65" s="249">
        <f>(INDEX(($AM$4:$CK$9,$AM$13:$CK$18,$AM$22:$CK$27,$AM$31:$CK$36),MATCH($L$74,$AL$4:$AL$9,0),MATCH(A71,$AM$3:$CK$3,0),MATCH($G$72,$X$22:$X$25,0)))*C71</f>
        <v>0</v>
      </c>
      <c r="AD65" s="249">
        <f>(INDEX(($AM$4:$CK$9,$AM$13:$CK$18,$AM$22:$CK$27,$AM$31:$CK$36),MATCH($L$75,$AL$4:$AL$9,0),MATCH(A71,$AM$3:$CK$3,0),MATCH($G$72,$X$22:$X$25,0)))*C71</f>
        <v>0</v>
      </c>
      <c r="AE65" s="249">
        <f>(INDEX(($AM$4:$CK$9,$AM$13:$CK$18,$AM$22:$CK$27,$AM$31:$CK$36),MATCH($L$76,$AL$4:$AL$9,0),MATCH(A71,$AM$3:$CK$3,0),MATCH($G$72,$X$22:$X$25,0)))*C71</f>
        <v>0</v>
      </c>
      <c r="AF65" s="249"/>
      <c r="AG65" s="249"/>
      <c r="AH65" s="249"/>
      <c r="AI65" s="249"/>
      <c r="AJ65" s="249"/>
      <c r="AK65" s="249"/>
      <c r="AL65" s="249"/>
      <c r="AM65" s="249"/>
      <c r="AN65" s="249"/>
      <c r="AO65" s="249"/>
      <c r="AP65" s="249"/>
      <c r="AQ65" s="249"/>
      <c r="AR65" s="249"/>
      <c r="AS65" s="249"/>
      <c r="AT65" s="249"/>
      <c r="AU65" s="249"/>
      <c r="AV65" s="249"/>
      <c r="AW65" s="249"/>
      <c r="AX65" s="249"/>
      <c r="AY65" s="249"/>
      <c r="AZ65" s="249"/>
      <c r="BA65" s="249"/>
      <c r="BB65" s="249"/>
      <c r="BC65" s="249"/>
      <c r="BD65" s="249"/>
      <c r="BE65" s="249"/>
      <c r="BF65" s="249"/>
      <c r="BG65" s="249"/>
      <c r="BH65" s="249"/>
      <c r="BI65" s="249"/>
      <c r="BJ65" s="249"/>
      <c r="BK65" s="249"/>
      <c r="BL65" s="249"/>
      <c r="BM65" s="249"/>
      <c r="BN65" s="249"/>
      <c r="BO65" s="249"/>
      <c r="BP65" s="249"/>
      <c r="BQ65" s="249"/>
      <c r="BR65" s="249"/>
      <c r="BS65" s="249"/>
      <c r="BT65" s="249"/>
      <c r="BU65" s="249"/>
      <c r="BV65" s="249"/>
      <c r="BW65" s="249"/>
      <c r="BX65" s="249"/>
      <c r="BY65" s="249"/>
      <c r="BZ65" s="249"/>
      <c r="CA65" s="249"/>
      <c r="CB65" s="249"/>
      <c r="CC65" s="249"/>
      <c r="CD65" s="249"/>
      <c r="CE65" s="249"/>
      <c r="CF65" s="249"/>
      <c r="CG65" s="249"/>
      <c r="CH65" s="249"/>
      <c r="CI65" s="249"/>
      <c r="CJ65" s="249"/>
      <c r="CK65" s="249"/>
      <c r="CL65" s="249"/>
      <c r="CM65" s="249" t="s">
        <v>12</v>
      </c>
      <c r="CN65" s="249">
        <v>0</v>
      </c>
      <c r="CO65" s="249">
        <v>0</v>
      </c>
      <c r="CP65" s="249">
        <v>0</v>
      </c>
      <c r="CQ65" s="249">
        <v>0</v>
      </c>
      <c r="CR65" s="249">
        <v>2</v>
      </c>
      <c r="CS65" s="249">
        <v>2</v>
      </c>
      <c r="CT65" s="249">
        <v>2</v>
      </c>
      <c r="CU65" s="249">
        <v>4</v>
      </c>
      <c r="CV65" s="249">
        <v>4</v>
      </c>
      <c r="CW65" s="249">
        <v>4</v>
      </c>
      <c r="CX65" s="249">
        <v>6</v>
      </c>
      <c r="CY65" s="249">
        <v>6</v>
      </c>
      <c r="CZ65" s="249">
        <v>6</v>
      </c>
      <c r="DA65" s="249">
        <v>8</v>
      </c>
      <c r="DB65" s="249">
        <v>8</v>
      </c>
      <c r="DC65" s="249">
        <v>8</v>
      </c>
      <c r="DD65" s="249">
        <v>10</v>
      </c>
      <c r="DE65" s="249">
        <v>10</v>
      </c>
      <c r="DF65" s="249">
        <v>10</v>
      </c>
      <c r="DG65" s="249">
        <v>12</v>
      </c>
      <c r="DH65" s="249">
        <v>12</v>
      </c>
      <c r="DI65" s="249"/>
      <c r="DJ65" s="249"/>
      <c r="DK65" s="249"/>
      <c r="DL65" s="249"/>
      <c r="DM65" s="249"/>
      <c r="DN65" s="249">
        <v>0</v>
      </c>
      <c r="DO65" s="249">
        <v>1</v>
      </c>
      <c r="DP65" s="249">
        <v>2</v>
      </c>
      <c r="DQ65" s="249">
        <v>3</v>
      </c>
      <c r="DR65" s="249">
        <v>4</v>
      </c>
      <c r="DS65" s="249">
        <v>5</v>
      </c>
      <c r="DT65" s="249">
        <v>6</v>
      </c>
      <c r="DU65" s="249">
        <v>7</v>
      </c>
      <c r="DV65" s="249">
        <v>8</v>
      </c>
      <c r="DW65" s="249">
        <v>9</v>
      </c>
      <c r="DX65" s="249">
        <v>10</v>
      </c>
      <c r="DY65" s="249">
        <v>11</v>
      </c>
      <c r="DZ65" s="259">
        <v>2</v>
      </c>
      <c r="EA65" s="259">
        <v>13</v>
      </c>
      <c r="EB65" s="259">
        <v>14</v>
      </c>
      <c r="EC65" s="249">
        <v>15</v>
      </c>
      <c r="ED65" s="249">
        <v>16</v>
      </c>
      <c r="EE65" s="249">
        <v>17</v>
      </c>
      <c r="EF65" s="249">
        <v>18</v>
      </c>
      <c r="EG65" s="249">
        <v>19</v>
      </c>
      <c r="EH65" s="249">
        <v>20</v>
      </c>
      <c r="EI65" s="249"/>
      <c r="EJ65" s="247"/>
      <c r="EK65" s="247"/>
      <c r="EL65" s="247"/>
      <c r="EM65" s="247"/>
      <c r="EN65" s="247"/>
      <c r="EO65" s="247"/>
      <c r="EP65" s="247"/>
      <c r="EQ65" s="247"/>
      <c r="ER65" s="247"/>
      <c r="ES65" s="247"/>
      <c r="ET65" s="247"/>
      <c r="EU65" s="247"/>
      <c r="EV65" s="249"/>
      <c r="EW65" s="249">
        <v>0</v>
      </c>
      <c r="EX65" s="249">
        <v>1</v>
      </c>
      <c r="EY65" s="249">
        <v>2</v>
      </c>
      <c r="EZ65" s="249">
        <v>3</v>
      </c>
      <c r="FA65" s="249">
        <v>4</v>
      </c>
      <c r="FB65" s="249">
        <v>5</v>
      </c>
      <c r="FC65" s="249">
        <v>6</v>
      </c>
      <c r="FD65" s="249">
        <v>7</v>
      </c>
      <c r="FE65" s="249">
        <v>8</v>
      </c>
      <c r="FF65" s="249">
        <v>9</v>
      </c>
      <c r="FG65" s="249">
        <v>10</v>
      </c>
      <c r="FH65" s="249"/>
      <c r="FI65" s="249" t="s">
        <v>520</v>
      </c>
      <c r="FJ65" s="249"/>
      <c r="FK65" s="249"/>
      <c r="FL65" s="249"/>
      <c r="FM65" s="249"/>
      <c r="FN65" s="249"/>
      <c r="FO65" s="249"/>
      <c r="FP65" s="249"/>
      <c r="FQ65" s="249"/>
      <c r="FR65" s="249"/>
      <c r="FS65" s="249"/>
      <c r="FT65" s="249"/>
      <c r="FU65" s="249"/>
      <c r="FV65" s="249" t="s">
        <v>112</v>
      </c>
      <c r="FW65" s="249"/>
      <c r="FX65" s="249"/>
      <c r="FY65" s="249"/>
      <c r="FZ65" s="249"/>
      <c r="GA65" s="249"/>
      <c r="GB65" s="249"/>
      <c r="GC65" s="249"/>
      <c r="GD65" s="249"/>
      <c r="GE65" s="249"/>
      <c r="GF65" s="249"/>
      <c r="GG65" s="249"/>
      <c r="GH65" s="249"/>
      <c r="GI65" s="249"/>
      <c r="GJ65" s="249"/>
      <c r="GK65" s="249"/>
      <c r="GL65" s="249"/>
      <c r="GM65" s="249"/>
      <c r="GN65" s="249"/>
      <c r="GO65" s="249"/>
      <c r="GP65" s="249"/>
      <c r="GQ65" s="249"/>
      <c r="GR65" s="249"/>
      <c r="GS65" s="249"/>
      <c r="GT65" s="249"/>
      <c r="GU65" s="249"/>
      <c r="GV65" s="247"/>
      <c r="GW65" s="247"/>
      <c r="GX65" s="247"/>
    </row>
    <row r="66" spans="1:206" x14ac:dyDescent="0.25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8" t="str">
        <f>IF(E47=$Z$2,"PCSBV",IF(E47=$Z$3,"PCSBV",IF(E47=$Z$4,"-------",IF(E47=$Z$5,"-------",0))))</f>
        <v>PCSBV</v>
      </c>
      <c r="M66" s="15">
        <f>INDEX('price list'!$C$2:$L$376,MATCH($L66,'price list'!$B$2:$B$376,0),MATCH(M$2,'price list'!$C$1:$L$1,0))</f>
        <v>858431</v>
      </c>
      <c r="N66" s="15" t="str">
        <f>INDEX('price list'!$C$2:$L$376,MATCH($L66,'price list'!$B$2:$B$376,0),MATCH(N$2,'price list'!$C$1:$L$1,0))</f>
        <v>pcs</v>
      </c>
      <c r="O66" s="15">
        <f>O56*2</f>
        <v>0</v>
      </c>
      <c r="P66" s="189">
        <f>INDEX('price list'!$C$2:$L$376,MATCH($L66,'price list'!$B$2:$B$376,0),MATCH(P$2,'price list'!$C$1:$L$1,0))</f>
        <v>1.3888363636363632</v>
      </c>
      <c r="Q66" s="189">
        <f>O66*P66</f>
        <v>0</v>
      </c>
      <c r="R66" s="190">
        <f>$E$49</f>
        <v>0</v>
      </c>
      <c r="S66" s="189">
        <f>P66*((100-$E$49)/100)</f>
        <v>1.3888363636363632</v>
      </c>
      <c r="T66" s="189">
        <f>O66*S66</f>
        <v>0</v>
      </c>
      <c r="U66" s="189">
        <f>INDEX('price list'!$C$2:$L$376,MATCH($L66,'price list'!$B$2:$B$376,0),MATCH(U$2,'price list'!$C$1:$L$1,0))*O66</f>
        <v>0</v>
      </c>
      <c r="V66" s="249"/>
      <c r="W66" s="252">
        <f t="shared" si="25"/>
        <v>0</v>
      </c>
      <c r="X66" s="249">
        <f t="shared" si="26"/>
        <v>0</v>
      </c>
      <c r="Y66" s="249"/>
      <c r="Z66" s="249">
        <f>(INDEX(($AM$4:$CK$9,$AM$13:$CK$18,$AM$22:$CK$27,$AM$31:$CK$36),MATCH($L$77,$AL$4:$AL$9,0),MATCH(A72,$AM$3:$CK$3,0),MATCH($G$72,$X$22:$X$25,0)))*C72</f>
        <v>0</v>
      </c>
      <c r="AA66" s="249">
        <f>(INDEX(($AM$4:$CK$9,$AM$13:$CK$18,$AM$22:$CK$27,$AM$31:$CK$36),MATCH($L$72,$AL$4:$AL$9,0),MATCH(A72,$AM$3:$CK$3,0),MATCH($G$72,$X$22:$X$25,0)))*C72</f>
        <v>0</v>
      </c>
      <c r="AB66" s="249">
        <f>(INDEX(($AM$4:$CK$9,$AM$13:$CK$18,$AM$22:$CK$27,$AM$31:$CK$36),MATCH($L$73,$AL$4:$AL$9,0),MATCH(A72,$AM$3:$CK$3,0),MATCH($G$72,$X$22:$X$25,0)))*C72</f>
        <v>0</v>
      </c>
      <c r="AC66" s="249">
        <f>(INDEX(($AM$4:$CK$9,$AM$13:$CK$18,$AM$22:$CK$27,$AM$31:$CK$36),MATCH($L$74,$AL$4:$AL$9,0),MATCH(A72,$AM$3:$CK$3,0),MATCH($G$72,$X$22:$X$25,0)))*C72</f>
        <v>0</v>
      </c>
      <c r="AD66" s="249">
        <f>(INDEX(($AM$4:$CK$9,$AM$13:$CK$18,$AM$22:$CK$27,$AM$31:$CK$36),MATCH($L$75,$AL$4:$AL$9,0),MATCH(A72,$AM$3:$CK$3,0),MATCH($G$72,$X$22:$X$25,0)))*C72</f>
        <v>0</v>
      </c>
      <c r="AE66" s="249">
        <f>(INDEX(($AM$4:$CK$9,$AM$13:$CK$18,$AM$22:$CK$27,$AM$31:$CK$36),MATCH($L$76,$AL$4:$AL$9,0),MATCH(A72,$AM$3:$CK$3,0),MATCH($G$72,$X$22:$X$25,0)))*C72</f>
        <v>0</v>
      </c>
      <c r="AF66" s="249"/>
      <c r="AG66" s="249"/>
      <c r="AH66" s="249"/>
      <c r="AI66" s="249"/>
      <c r="AJ66" s="249"/>
      <c r="AK66" s="249"/>
      <c r="AL66" s="249" t="s">
        <v>98</v>
      </c>
      <c r="AM66" s="249"/>
      <c r="AN66" s="249"/>
      <c r="AO66" s="249"/>
      <c r="AP66" s="249"/>
      <c r="AQ66" s="249"/>
      <c r="AR66" s="249"/>
      <c r="AS66" s="249"/>
      <c r="AT66" s="249"/>
      <c r="AU66" s="249"/>
      <c r="AV66" s="249"/>
      <c r="AW66" s="249"/>
      <c r="AX66" s="249"/>
      <c r="AY66" s="249"/>
      <c r="AZ66" s="249"/>
      <c r="BA66" s="249"/>
      <c r="BB66" s="249"/>
      <c r="BC66" s="249"/>
      <c r="BD66" s="249"/>
      <c r="BE66" s="249"/>
      <c r="BF66" s="249"/>
      <c r="BG66" s="249"/>
      <c r="BH66" s="249"/>
      <c r="BI66" s="249"/>
      <c r="BJ66" s="249"/>
      <c r="BK66" s="249"/>
      <c r="BL66" s="249"/>
      <c r="BM66" s="249"/>
      <c r="BN66" s="249"/>
      <c r="BO66" s="249"/>
      <c r="BP66" s="249"/>
      <c r="BQ66" s="249"/>
      <c r="BR66" s="249"/>
      <c r="BS66" s="249"/>
      <c r="BT66" s="249"/>
      <c r="BU66" s="249"/>
      <c r="BV66" s="249"/>
      <c r="BW66" s="249"/>
      <c r="BX66" s="249"/>
      <c r="BY66" s="249"/>
      <c r="BZ66" s="249"/>
      <c r="CA66" s="249"/>
      <c r="CB66" s="249"/>
      <c r="CC66" s="249"/>
      <c r="CD66" s="249"/>
      <c r="CE66" s="249"/>
      <c r="CF66" s="249"/>
      <c r="CG66" s="249"/>
      <c r="CH66" s="249"/>
      <c r="CI66" s="249"/>
      <c r="CJ66" s="249"/>
      <c r="CK66" s="249"/>
      <c r="CL66" s="249"/>
      <c r="CM66" s="249"/>
      <c r="CN66" s="249"/>
      <c r="CO66" s="249"/>
      <c r="CP66" s="249"/>
      <c r="CQ66" s="249"/>
      <c r="CR66" s="249"/>
      <c r="CS66" s="249"/>
      <c r="CT66" s="249"/>
      <c r="CU66" s="249"/>
      <c r="CV66" s="249"/>
      <c r="CW66" s="249"/>
      <c r="CX66" s="249"/>
      <c r="CY66" s="249"/>
      <c r="CZ66" s="249"/>
      <c r="DA66" s="249"/>
      <c r="DB66" s="249"/>
      <c r="DC66" s="249"/>
      <c r="DD66" s="249"/>
      <c r="DE66" s="249"/>
      <c r="DF66" s="249"/>
      <c r="DG66" s="249"/>
      <c r="DH66" s="249"/>
      <c r="DI66" s="249"/>
      <c r="DJ66" s="249"/>
      <c r="DK66" s="249"/>
      <c r="DL66" s="249"/>
      <c r="DM66" s="249" t="s">
        <v>325</v>
      </c>
      <c r="DN66" s="249">
        <v>0</v>
      </c>
      <c r="DO66" s="249">
        <v>2</v>
      </c>
      <c r="DP66" s="249">
        <v>2</v>
      </c>
      <c r="DQ66" s="249">
        <v>0</v>
      </c>
      <c r="DR66" s="249">
        <v>4</v>
      </c>
      <c r="DS66" s="249">
        <v>2</v>
      </c>
      <c r="DT66" s="249">
        <v>0</v>
      </c>
      <c r="DU66" s="249">
        <v>4</v>
      </c>
      <c r="DV66" s="249">
        <v>2</v>
      </c>
      <c r="DW66" s="249">
        <v>0</v>
      </c>
      <c r="DX66" s="249">
        <v>0</v>
      </c>
      <c r="DY66" s="249">
        <v>4</v>
      </c>
      <c r="DZ66" s="259">
        <v>6</v>
      </c>
      <c r="EA66" s="259">
        <v>0</v>
      </c>
      <c r="EB66" s="259">
        <v>4</v>
      </c>
      <c r="EC66" s="249">
        <v>2</v>
      </c>
      <c r="ED66" s="249">
        <v>0</v>
      </c>
      <c r="EE66" s="249">
        <v>0</v>
      </c>
      <c r="EF66" s="249">
        <v>2</v>
      </c>
      <c r="EG66" s="249">
        <v>2</v>
      </c>
      <c r="EH66" s="249">
        <v>0</v>
      </c>
      <c r="EI66" s="249"/>
      <c r="EJ66" s="247"/>
      <c r="EK66" s="247"/>
      <c r="EL66" s="247"/>
      <c r="EM66" s="247"/>
      <c r="EN66" s="247"/>
      <c r="EO66" s="247"/>
      <c r="EP66" s="247"/>
      <c r="EQ66" s="247"/>
      <c r="ER66" s="247"/>
      <c r="ES66" s="247"/>
      <c r="ET66" s="247"/>
      <c r="EU66" s="247"/>
      <c r="EV66" s="249" t="s">
        <v>184</v>
      </c>
      <c r="EW66" s="249">
        <v>0</v>
      </c>
      <c r="EX66" s="249">
        <v>0</v>
      </c>
      <c r="EY66" s="249">
        <v>0</v>
      </c>
      <c r="EZ66" s="249">
        <v>0</v>
      </c>
      <c r="FA66" s="249">
        <v>0</v>
      </c>
      <c r="FB66" s="249">
        <v>0</v>
      </c>
      <c r="FC66" s="249">
        <v>0</v>
      </c>
      <c r="FD66" s="249">
        <v>0</v>
      </c>
      <c r="FE66" s="249">
        <v>0</v>
      </c>
      <c r="FF66" s="249">
        <v>0</v>
      </c>
      <c r="FG66" s="249">
        <v>0</v>
      </c>
      <c r="FH66" s="249"/>
      <c r="FI66" s="249"/>
      <c r="FJ66" s="249">
        <v>0</v>
      </c>
      <c r="FK66" s="249">
        <v>1</v>
      </c>
      <c r="FL66" s="249">
        <v>2</v>
      </c>
      <c r="FM66" s="249">
        <v>3</v>
      </c>
      <c r="FN66" s="249">
        <v>4</v>
      </c>
      <c r="FO66" s="249">
        <v>5</v>
      </c>
      <c r="FP66" s="249">
        <v>6</v>
      </c>
      <c r="FQ66" s="249">
        <v>7</v>
      </c>
      <c r="FR66" s="249">
        <v>8</v>
      </c>
      <c r="FS66" s="249">
        <v>9</v>
      </c>
      <c r="FT66" s="249">
        <v>10</v>
      </c>
      <c r="FU66" s="249"/>
      <c r="FV66" s="249"/>
      <c r="FW66" s="249">
        <v>0</v>
      </c>
      <c r="FX66" s="249">
        <v>1</v>
      </c>
      <c r="FY66" s="249">
        <v>2</v>
      </c>
      <c r="FZ66" s="249">
        <v>3</v>
      </c>
      <c r="GA66" s="249">
        <v>4</v>
      </c>
      <c r="GB66" s="249">
        <v>5</v>
      </c>
      <c r="GC66" s="249">
        <v>6</v>
      </c>
      <c r="GD66" s="249">
        <v>7</v>
      </c>
      <c r="GE66" s="249">
        <v>8</v>
      </c>
      <c r="GF66" s="249">
        <v>9</v>
      </c>
      <c r="GG66" s="249">
        <v>10</v>
      </c>
      <c r="GH66" s="249"/>
      <c r="GI66" s="249"/>
      <c r="GJ66" s="249"/>
      <c r="GK66" s="249"/>
      <c r="GL66" s="249"/>
      <c r="GM66" s="249"/>
      <c r="GN66" s="249"/>
      <c r="GO66" s="249"/>
      <c r="GP66" s="249"/>
      <c r="GQ66" s="249"/>
      <c r="GR66" s="249"/>
      <c r="GS66" s="249"/>
      <c r="GT66" s="249"/>
      <c r="GU66" s="249"/>
      <c r="GV66" s="247"/>
      <c r="GW66" s="247"/>
      <c r="GX66" s="247"/>
    </row>
    <row r="67" spans="1:206" x14ac:dyDescent="0.25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8" t="s">
        <v>430</v>
      </c>
      <c r="M67" s="15">
        <f>INDEX('price list'!$C$2:$L$376,MATCH($L67,'price list'!$B$2:$B$376,0),MATCH(M$2,'price list'!$C$1:$L$1,0))</f>
        <v>890404</v>
      </c>
      <c r="N67" s="15" t="str">
        <f>INDEX('price list'!$C$2:$L$376,MATCH($L67,'price list'!$B$2:$B$376,0),MATCH(N$2,'price list'!$C$1:$L$1,0))</f>
        <v>pcs</v>
      </c>
      <c r="O67" s="15">
        <f>SUM(C44:C59)*4</f>
        <v>0</v>
      </c>
      <c r="P67" s="189">
        <f>INDEX('price list'!$C$2:$L$376,MATCH($L67,'price list'!$B$2:$B$376,0),MATCH(P$2,'price list'!$C$1:$L$1,0))</f>
        <v>0.30585599999999996</v>
      </c>
      <c r="Q67" s="189">
        <f>O67*P67</f>
        <v>0</v>
      </c>
      <c r="R67" s="190">
        <f>$E$49</f>
        <v>0</v>
      </c>
      <c r="S67" s="189">
        <f>P67*((100-$E$49)/100)</f>
        <v>0.30585599999999996</v>
      </c>
      <c r="T67" s="189">
        <f>O67*S67</f>
        <v>0</v>
      </c>
      <c r="U67" s="189">
        <f>INDEX('price list'!$C$2:$L$376,MATCH($L67,'price list'!$B$2:$B$376,0),MATCH(U$2,'price list'!$C$1:$L$1,0))*O67</f>
        <v>0</v>
      </c>
      <c r="V67" s="249"/>
      <c r="W67" s="252">
        <f t="shared" si="25"/>
        <v>0</v>
      </c>
      <c r="X67" s="249">
        <f t="shared" si="26"/>
        <v>0</v>
      </c>
      <c r="Y67" s="249"/>
      <c r="Z67" s="249">
        <f>(INDEX(($AM$4:$CK$9,$AM$13:$CK$18,$AM$22:$CK$27,$AM$31:$CK$36),MATCH($L$77,$AL$4:$AL$9,0),MATCH(A73,$AM$3:$CK$3,0),MATCH($G$72,$X$22:$X$25,0)))*C73</f>
        <v>0</v>
      </c>
      <c r="AA67" s="249">
        <f>(INDEX(($AM$4:$CK$9,$AM$13:$CK$18,$AM$22:$CK$27,$AM$31:$CK$36),MATCH($L$72,$AL$4:$AL$9,0),MATCH(A73,$AM$3:$CK$3,0),MATCH($G$72,$X$22:$X$25,0)))*C73</f>
        <v>0</v>
      </c>
      <c r="AB67" s="249">
        <f>(INDEX(($AM$4:$CK$9,$AM$13:$CK$18,$AM$22:$CK$27,$AM$31:$CK$36),MATCH($L$73,$AL$4:$AL$9,0),MATCH(A73,$AM$3:$CK$3,0),MATCH($G$72,$X$22:$X$25,0)))*C73</f>
        <v>0</v>
      </c>
      <c r="AC67" s="249">
        <f>(INDEX(($AM$4:$CK$9,$AM$13:$CK$18,$AM$22:$CK$27,$AM$31:$CK$36),MATCH($L$74,$AL$4:$AL$9,0),MATCH(A73,$AM$3:$CK$3,0),MATCH($G$72,$X$22:$X$25,0)))*C73</f>
        <v>0</v>
      </c>
      <c r="AD67" s="249">
        <f>(INDEX(($AM$4:$CK$9,$AM$13:$CK$18,$AM$22:$CK$27,$AM$31:$CK$36),MATCH($L$75,$AL$4:$AL$9,0),MATCH(A73,$AM$3:$CK$3,0),MATCH($G$72,$X$22:$X$25,0)))*C73</f>
        <v>0</v>
      </c>
      <c r="AE67" s="249">
        <f>(INDEX(($AM$4:$CK$9,$AM$13:$CK$18,$AM$22:$CK$27,$AM$31:$CK$36),MATCH($L$76,$AL$4:$AL$9,0),MATCH(A73,$AM$3:$CK$3,0),MATCH($G$72,$X$22:$X$25,0)))*C73</f>
        <v>0</v>
      </c>
      <c r="AF67" s="249"/>
      <c r="AG67" s="249"/>
      <c r="AH67" s="249"/>
      <c r="AI67" s="249"/>
      <c r="AJ67" s="249"/>
      <c r="AK67" s="249"/>
      <c r="AL67" s="249"/>
      <c r="AM67" s="249">
        <v>0</v>
      </c>
      <c r="AN67" s="249">
        <v>1</v>
      </c>
      <c r="AO67" s="249">
        <v>2</v>
      </c>
      <c r="AP67" s="249">
        <v>3</v>
      </c>
      <c r="AQ67" s="249">
        <v>4</v>
      </c>
      <c r="AR67" s="249">
        <v>5</v>
      </c>
      <c r="AS67" s="249">
        <v>6</v>
      </c>
      <c r="AT67" s="249">
        <v>7</v>
      </c>
      <c r="AU67" s="249">
        <v>8</v>
      </c>
      <c r="AV67" s="249">
        <v>9</v>
      </c>
      <c r="AW67" s="249">
        <v>10</v>
      </c>
      <c r="AX67" s="249">
        <v>11</v>
      </c>
      <c r="AY67" s="249">
        <v>12</v>
      </c>
      <c r="AZ67" s="249">
        <v>13</v>
      </c>
      <c r="BA67" s="249">
        <v>14</v>
      </c>
      <c r="BB67" s="249">
        <v>15</v>
      </c>
      <c r="BC67" s="249">
        <v>16</v>
      </c>
      <c r="BD67" s="249">
        <v>17</v>
      </c>
      <c r="BE67" s="249">
        <v>18</v>
      </c>
      <c r="BF67" s="249">
        <v>19</v>
      </c>
      <c r="BG67" s="249">
        <v>20</v>
      </c>
      <c r="BH67" s="249">
        <v>21</v>
      </c>
      <c r="BI67" s="249">
        <v>22</v>
      </c>
      <c r="BJ67" s="249">
        <v>23</v>
      </c>
      <c r="BK67" s="249">
        <v>24</v>
      </c>
      <c r="BL67" s="249">
        <v>25</v>
      </c>
      <c r="BM67" s="249">
        <v>26</v>
      </c>
      <c r="BN67" s="249">
        <v>27</v>
      </c>
      <c r="BO67" s="249">
        <v>28</v>
      </c>
      <c r="BP67" s="249">
        <v>29</v>
      </c>
      <c r="BQ67" s="249">
        <v>30</v>
      </c>
      <c r="BR67" s="249">
        <v>31</v>
      </c>
      <c r="BS67" s="249">
        <v>32</v>
      </c>
      <c r="BT67" s="249">
        <v>33</v>
      </c>
      <c r="BU67" s="249">
        <v>34</v>
      </c>
      <c r="BV67" s="249">
        <v>35</v>
      </c>
      <c r="BW67" s="249">
        <v>36</v>
      </c>
      <c r="BX67" s="249">
        <v>37</v>
      </c>
      <c r="BY67" s="249">
        <v>38</v>
      </c>
      <c r="BZ67" s="249">
        <v>39</v>
      </c>
      <c r="CA67" s="249">
        <v>40</v>
      </c>
      <c r="CB67" s="249">
        <v>41</v>
      </c>
      <c r="CC67" s="249">
        <v>42</v>
      </c>
      <c r="CD67" s="249">
        <v>43</v>
      </c>
      <c r="CE67" s="249">
        <v>44</v>
      </c>
      <c r="CF67" s="249">
        <v>45</v>
      </c>
      <c r="CG67" s="249">
        <v>46</v>
      </c>
      <c r="CH67" s="249">
        <v>47</v>
      </c>
      <c r="CI67" s="249">
        <v>48</v>
      </c>
      <c r="CJ67" s="249">
        <v>49</v>
      </c>
      <c r="CK67" s="249">
        <v>50</v>
      </c>
      <c r="CL67" s="249"/>
      <c r="CM67" s="249" t="s">
        <v>529</v>
      </c>
      <c r="CN67" s="249"/>
      <c r="CO67" s="249"/>
      <c r="CP67" s="249"/>
      <c r="CQ67" s="249"/>
      <c r="CR67" s="249"/>
      <c r="CS67" s="249"/>
      <c r="CT67" s="249"/>
      <c r="CU67" s="249"/>
      <c r="CV67" s="249"/>
      <c r="CW67" s="249"/>
      <c r="CX67" s="249"/>
      <c r="CY67" s="249"/>
      <c r="CZ67" s="249"/>
      <c r="DA67" s="249"/>
      <c r="DB67" s="249"/>
      <c r="DC67" s="249"/>
      <c r="DD67" s="249"/>
      <c r="DE67" s="249"/>
      <c r="DF67" s="249"/>
      <c r="DG67" s="249"/>
      <c r="DH67" s="249"/>
      <c r="DI67" s="249"/>
      <c r="DJ67" s="249"/>
      <c r="DK67" s="249"/>
      <c r="DL67" s="249"/>
      <c r="DM67" s="249" t="s">
        <v>188</v>
      </c>
      <c r="DN67" s="249">
        <v>0</v>
      </c>
      <c r="DO67" s="249">
        <v>0</v>
      </c>
      <c r="DP67" s="249">
        <v>0</v>
      </c>
      <c r="DQ67" s="249">
        <v>2</v>
      </c>
      <c r="DR67" s="249">
        <v>0</v>
      </c>
      <c r="DS67" s="249">
        <v>2</v>
      </c>
      <c r="DT67" s="249">
        <v>4</v>
      </c>
      <c r="DU67" s="249">
        <v>2</v>
      </c>
      <c r="DV67" s="249">
        <v>4</v>
      </c>
      <c r="DW67" s="249">
        <v>6</v>
      </c>
      <c r="DX67" s="249">
        <v>6</v>
      </c>
      <c r="DY67" s="249">
        <v>4</v>
      </c>
      <c r="DZ67" s="259">
        <v>6</v>
      </c>
      <c r="EA67" s="259">
        <v>8</v>
      </c>
      <c r="EB67" s="259">
        <v>6</v>
      </c>
      <c r="EC67" s="249">
        <v>8</v>
      </c>
      <c r="ED67" s="249">
        <v>10</v>
      </c>
      <c r="EE67" s="249">
        <v>10</v>
      </c>
      <c r="EF67" s="249">
        <v>10</v>
      </c>
      <c r="EG67" s="249">
        <v>10</v>
      </c>
      <c r="EH67" s="249">
        <v>12</v>
      </c>
      <c r="EI67" s="249"/>
      <c r="EJ67" s="247"/>
      <c r="EK67" s="247"/>
      <c r="EL67" s="247"/>
      <c r="EM67" s="247"/>
      <c r="EN67" s="247"/>
      <c r="EO67" s="247"/>
      <c r="EP67" s="247"/>
      <c r="EQ67" s="247"/>
      <c r="ER67" s="247"/>
      <c r="ES67" s="247"/>
      <c r="ET67" s="247"/>
      <c r="EU67" s="247"/>
      <c r="EV67" s="249" t="s">
        <v>10</v>
      </c>
      <c r="EW67" s="249">
        <v>0</v>
      </c>
      <c r="EX67" s="249">
        <v>0</v>
      </c>
      <c r="EY67" s="249">
        <v>0</v>
      </c>
      <c r="EZ67" s="249">
        <v>0</v>
      </c>
      <c r="FA67" s="249">
        <v>0</v>
      </c>
      <c r="FB67" s="249">
        <v>0</v>
      </c>
      <c r="FC67" s="249">
        <v>0</v>
      </c>
      <c r="FD67" s="249">
        <v>2</v>
      </c>
      <c r="FE67" s="249">
        <v>0</v>
      </c>
      <c r="FF67" s="249">
        <v>0</v>
      </c>
      <c r="FG67" s="249">
        <v>0</v>
      </c>
      <c r="FH67" s="249"/>
      <c r="FI67" s="249" t="s">
        <v>184</v>
      </c>
      <c r="FJ67" s="249">
        <v>0</v>
      </c>
      <c r="FK67" s="249">
        <v>0</v>
      </c>
      <c r="FL67" s="249">
        <v>2</v>
      </c>
      <c r="FM67" s="249">
        <v>0</v>
      </c>
      <c r="FN67" s="249">
        <v>0</v>
      </c>
      <c r="FO67" s="249">
        <v>0</v>
      </c>
      <c r="FP67" s="249">
        <v>2</v>
      </c>
      <c r="FQ67" s="249">
        <v>0</v>
      </c>
      <c r="FR67" s="249">
        <v>0</v>
      </c>
      <c r="FS67" s="249">
        <v>0</v>
      </c>
      <c r="FT67" s="249">
        <v>0</v>
      </c>
      <c r="FU67" s="249"/>
      <c r="FV67" s="249" t="s">
        <v>184</v>
      </c>
      <c r="FW67" s="249">
        <v>0</v>
      </c>
      <c r="FX67" s="249">
        <v>0</v>
      </c>
      <c r="FY67" s="249">
        <v>2</v>
      </c>
      <c r="FZ67" s="249">
        <v>0</v>
      </c>
      <c r="GA67" s="249">
        <v>0</v>
      </c>
      <c r="GB67" s="249">
        <v>0</v>
      </c>
      <c r="GC67" s="249">
        <v>0</v>
      </c>
      <c r="GD67" s="249">
        <v>0</v>
      </c>
      <c r="GE67" s="249">
        <v>0</v>
      </c>
      <c r="GF67" s="249">
        <v>0</v>
      </c>
      <c r="GG67" s="249">
        <v>0</v>
      </c>
      <c r="GH67" s="249"/>
      <c r="GI67" s="249"/>
      <c r="GJ67" s="249"/>
      <c r="GK67" s="249"/>
      <c r="GL67" s="249"/>
      <c r="GM67" s="249"/>
      <c r="GN67" s="249"/>
      <c r="GO67" s="249"/>
      <c r="GP67" s="249"/>
      <c r="GQ67" s="249"/>
      <c r="GR67" s="249"/>
      <c r="GS67" s="249"/>
      <c r="GT67" s="249"/>
      <c r="GU67" s="249"/>
      <c r="GV67" s="247"/>
      <c r="GW67" s="247"/>
      <c r="GX67" s="247"/>
    </row>
    <row r="68" spans="1:206" x14ac:dyDescent="0.25">
      <c r="A68" s="12"/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8" t="s">
        <v>570</v>
      </c>
      <c r="M68" s="15">
        <f>INDEX('price list'!$C$2:$L$376,MATCH($L68,'price list'!$B$2:$B$376,0),MATCH(M$2,'price list'!$C$1:$L$1,0))</f>
        <v>166794</v>
      </c>
      <c r="N68" s="15" t="str">
        <f>INDEX('price list'!$C$2:$L$376,MATCH($L68,'price list'!$B$2:$B$376,0),MATCH(N$2,'price list'!$C$1:$L$1,0))</f>
        <v>100 pcs</v>
      </c>
      <c r="O68" s="15">
        <f>ROUNDUP((O59/100),0)</f>
        <v>0</v>
      </c>
      <c r="P68" s="189">
        <f>INDEX('price list'!$C$2:$L$376,MATCH($L68,'price list'!$B$2:$B$376,0),MATCH(P$2,'price list'!$C$1:$L$1,0))</f>
        <v>1.8736363636363635</v>
      </c>
      <c r="Q68" s="189">
        <f>O68*P68</f>
        <v>0</v>
      </c>
      <c r="R68" s="190">
        <f>$E$49</f>
        <v>0</v>
      </c>
      <c r="S68" s="189">
        <f>P68*((100-$E$49)/100)</f>
        <v>1.8736363636363635</v>
      </c>
      <c r="T68" s="189">
        <f>O68*S68</f>
        <v>0</v>
      </c>
      <c r="U68" s="189">
        <f>INDEX('price list'!$C$2:$L$376,MATCH($L68,'price list'!$B$2:$B$376,0),MATCH(U$2,'price list'!$C$1:$L$1,0))*O68</f>
        <v>0</v>
      </c>
      <c r="V68" s="249"/>
      <c r="W68" s="252">
        <f t="shared" si="25"/>
        <v>0</v>
      </c>
      <c r="X68" s="249">
        <f t="shared" si="26"/>
        <v>0</v>
      </c>
      <c r="Y68" s="249"/>
      <c r="Z68" s="249">
        <f>(INDEX(($AM$4:$CK$9,$AM$13:$CK$18,$AM$22:$CK$27,$AM$31:$CK$36),MATCH($L$77,$AL$4:$AL$9,0),MATCH(A74,$AM$3:$CK$3,0),MATCH($G$72,$X$22:$X$25,0)))*C74</f>
        <v>0</v>
      </c>
      <c r="AA68" s="249">
        <f>(INDEX(($AM$4:$CK$9,$AM$13:$CK$18,$AM$22:$CK$27,$AM$31:$CK$36),MATCH($L$72,$AL$4:$AL$9,0),MATCH(A74,$AM$3:$CK$3,0),MATCH($G$72,$X$22:$X$25,0)))*C74</f>
        <v>0</v>
      </c>
      <c r="AB68" s="249">
        <f>(INDEX(($AM$4:$CK$9,$AM$13:$CK$18,$AM$22:$CK$27,$AM$31:$CK$36),MATCH($L$73,$AL$4:$AL$9,0),MATCH(A74,$AM$3:$CK$3,0),MATCH($G$72,$X$22:$X$25,0)))*C74</f>
        <v>0</v>
      </c>
      <c r="AC68" s="249">
        <f>(INDEX(($AM$4:$CK$9,$AM$13:$CK$18,$AM$22:$CK$27,$AM$31:$CK$36),MATCH($L$74,$AL$4:$AL$9,0),MATCH(A74,$AM$3:$CK$3,0),MATCH($G$72,$X$22:$X$25,0)))*C74</f>
        <v>0</v>
      </c>
      <c r="AD68" s="249">
        <f>(INDEX(($AM$4:$CK$9,$AM$13:$CK$18,$AM$22:$CK$27,$AM$31:$CK$36),MATCH($L$75,$AL$4:$AL$9,0),MATCH(A74,$AM$3:$CK$3,0),MATCH($G$72,$X$22:$X$25,0)))*C74</f>
        <v>0</v>
      </c>
      <c r="AE68" s="249">
        <f>(INDEX(($AM$4:$CK$9,$AM$13:$CK$18,$AM$22:$CK$27,$AM$31:$CK$36),MATCH($L$76,$AL$4:$AL$9,0),MATCH(A74,$AM$3:$CK$3,0),MATCH($G$72,$X$22:$X$25,0)))*C74</f>
        <v>0</v>
      </c>
      <c r="AF68" s="249"/>
      <c r="AG68" s="249"/>
      <c r="AH68" s="249"/>
      <c r="AI68" s="249"/>
      <c r="AJ68" s="249"/>
      <c r="AK68" s="249"/>
      <c r="AL68" s="249" t="s">
        <v>103</v>
      </c>
      <c r="AM68" s="249">
        <v>0</v>
      </c>
      <c r="AN68" s="249">
        <v>0</v>
      </c>
      <c r="AO68" s="249">
        <v>0</v>
      </c>
      <c r="AP68" s="249">
        <v>0</v>
      </c>
      <c r="AQ68" s="249">
        <v>0</v>
      </c>
      <c r="AR68" s="249">
        <v>0</v>
      </c>
      <c r="AS68" s="249">
        <v>0</v>
      </c>
      <c r="AT68" s="249">
        <v>2</v>
      </c>
      <c r="AU68" s="249">
        <v>0</v>
      </c>
      <c r="AV68" s="249">
        <v>0</v>
      </c>
      <c r="AW68" s="249">
        <v>0</v>
      </c>
      <c r="AX68" s="249">
        <v>0</v>
      </c>
      <c r="AY68" s="249">
        <v>0</v>
      </c>
      <c r="AZ68" s="249">
        <v>0</v>
      </c>
      <c r="BA68" s="249">
        <v>0</v>
      </c>
      <c r="BB68" s="249">
        <v>0</v>
      </c>
      <c r="BC68" s="249">
        <v>0</v>
      </c>
      <c r="BD68" s="249">
        <v>0</v>
      </c>
      <c r="BE68" s="249">
        <v>0</v>
      </c>
      <c r="BF68" s="249">
        <v>0</v>
      </c>
      <c r="BG68" s="249">
        <v>0</v>
      </c>
      <c r="BH68" s="249">
        <v>0</v>
      </c>
      <c r="BI68" s="249">
        <v>0</v>
      </c>
      <c r="BJ68" s="249">
        <v>0</v>
      </c>
      <c r="BK68" s="249">
        <v>0</v>
      </c>
      <c r="BL68" s="249">
        <v>0</v>
      </c>
      <c r="BM68" s="249">
        <v>0</v>
      </c>
      <c r="BN68" s="249">
        <v>0</v>
      </c>
      <c r="BO68" s="249">
        <v>0</v>
      </c>
      <c r="BP68" s="249">
        <v>0</v>
      </c>
      <c r="BQ68" s="249">
        <v>0</v>
      </c>
      <c r="BR68" s="249">
        <v>0</v>
      </c>
      <c r="BS68" s="249">
        <v>0</v>
      </c>
      <c r="BT68" s="249">
        <v>0</v>
      </c>
      <c r="BU68" s="249">
        <v>0</v>
      </c>
      <c r="BV68" s="249">
        <v>0</v>
      </c>
      <c r="BW68" s="249">
        <v>0</v>
      </c>
      <c r="BX68" s="249">
        <v>0</v>
      </c>
      <c r="BY68" s="249">
        <v>0</v>
      </c>
      <c r="BZ68" s="249">
        <v>0</v>
      </c>
      <c r="CA68" s="249">
        <v>0</v>
      </c>
      <c r="CB68" s="249">
        <v>0</v>
      </c>
      <c r="CC68" s="249">
        <v>0</v>
      </c>
      <c r="CD68" s="249">
        <v>0</v>
      </c>
      <c r="CE68" s="249">
        <v>0</v>
      </c>
      <c r="CF68" s="249">
        <v>0</v>
      </c>
      <c r="CG68" s="249">
        <v>0</v>
      </c>
      <c r="CH68" s="249">
        <v>0</v>
      </c>
      <c r="CI68" s="249">
        <v>0</v>
      </c>
      <c r="CJ68" s="249">
        <v>0</v>
      </c>
      <c r="CK68" s="249">
        <v>0</v>
      </c>
      <c r="CL68" s="249"/>
      <c r="CM68" s="249"/>
      <c r="CN68" s="249">
        <v>0</v>
      </c>
      <c r="CO68" s="249">
        <v>1</v>
      </c>
      <c r="CP68" s="249">
        <v>2</v>
      </c>
      <c r="CQ68" s="249">
        <v>3</v>
      </c>
      <c r="CR68" s="249">
        <v>4</v>
      </c>
      <c r="CS68" s="249">
        <v>5</v>
      </c>
      <c r="CT68" s="249">
        <v>6</v>
      </c>
      <c r="CU68" s="249">
        <v>7</v>
      </c>
      <c r="CV68" s="249">
        <v>8</v>
      </c>
      <c r="CW68" s="249">
        <v>9</v>
      </c>
      <c r="CX68" s="249">
        <v>10</v>
      </c>
      <c r="CY68" s="249">
        <v>11</v>
      </c>
      <c r="CZ68" s="249">
        <v>12</v>
      </c>
      <c r="DA68" s="249">
        <v>13</v>
      </c>
      <c r="DB68" s="249">
        <v>14</v>
      </c>
      <c r="DC68" s="249">
        <v>15</v>
      </c>
      <c r="DD68" s="249">
        <v>16</v>
      </c>
      <c r="DE68" s="249">
        <v>17</v>
      </c>
      <c r="DF68" s="249">
        <v>18</v>
      </c>
      <c r="DG68" s="249">
        <v>19</v>
      </c>
      <c r="DH68" s="249">
        <v>20</v>
      </c>
      <c r="DI68" s="249"/>
      <c r="DJ68" s="249"/>
      <c r="DK68" s="249"/>
      <c r="DL68" s="249"/>
      <c r="DM68" s="249" t="s">
        <v>12</v>
      </c>
      <c r="DN68" s="249">
        <v>0</v>
      </c>
      <c r="DO68" s="249">
        <v>0</v>
      </c>
      <c r="DP68" s="249">
        <v>0</v>
      </c>
      <c r="DQ68" s="249">
        <v>0</v>
      </c>
      <c r="DR68" s="249">
        <v>2</v>
      </c>
      <c r="DS68" s="249">
        <v>2</v>
      </c>
      <c r="DT68" s="249">
        <v>2</v>
      </c>
      <c r="DU68" s="249">
        <v>4</v>
      </c>
      <c r="DV68" s="249">
        <v>4</v>
      </c>
      <c r="DW68" s="249">
        <v>4</v>
      </c>
      <c r="DX68" s="249">
        <v>4</v>
      </c>
      <c r="DY68" s="249">
        <v>6</v>
      </c>
      <c r="DZ68" s="259"/>
      <c r="EA68" s="259">
        <v>6</v>
      </c>
      <c r="EB68" s="259">
        <v>8</v>
      </c>
      <c r="EC68" s="249">
        <v>8</v>
      </c>
      <c r="ED68" s="249">
        <v>8</v>
      </c>
      <c r="EE68" s="249">
        <v>8</v>
      </c>
      <c r="EF68" s="249">
        <v>10</v>
      </c>
      <c r="EG68" s="249">
        <v>10</v>
      </c>
      <c r="EH68" s="249">
        <v>10</v>
      </c>
      <c r="EI68" s="249"/>
      <c r="EJ68" s="247"/>
      <c r="EK68" s="247"/>
      <c r="EL68" s="247"/>
      <c r="EM68" s="247"/>
      <c r="EN68" s="247"/>
      <c r="EO68" s="247"/>
      <c r="EP68" s="247"/>
      <c r="EQ68" s="247"/>
      <c r="ER68" s="247"/>
      <c r="ES68" s="247"/>
      <c r="ET68" s="247"/>
      <c r="EU68" s="247"/>
      <c r="EV68" s="249" t="s">
        <v>180</v>
      </c>
      <c r="EW68" s="249">
        <v>0</v>
      </c>
      <c r="EX68" s="249">
        <v>0</v>
      </c>
      <c r="EY68" s="249">
        <v>0</v>
      </c>
      <c r="EZ68" s="249">
        <v>2</v>
      </c>
      <c r="FA68" s="249">
        <v>0</v>
      </c>
      <c r="FB68" s="249">
        <v>0</v>
      </c>
      <c r="FC68" s="249">
        <v>0</v>
      </c>
      <c r="FD68" s="249">
        <v>0</v>
      </c>
      <c r="FE68" s="249">
        <v>0</v>
      </c>
      <c r="FF68" s="249">
        <v>0</v>
      </c>
      <c r="FG68" s="249">
        <v>0</v>
      </c>
      <c r="FH68" s="249"/>
      <c r="FI68" s="249" t="s">
        <v>10</v>
      </c>
      <c r="FJ68" s="249">
        <v>0</v>
      </c>
      <c r="FK68" s="249">
        <v>0</v>
      </c>
      <c r="FL68" s="249">
        <v>0</v>
      </c>
      <c r="FM68" s="249">
        <v>0</v>
      </c>
      <c r="FN68" s="249">
        <v>2</v>
      </c>
      <c r="FO68" s="249">
        <v>0</v>
      </c>
      <c r="FP68" s="249">
        <v>0</v>
      </c>
      <c r="FQ68" s="249">
        <v>0</v>
      </c>
      <c r="FR68" s="249">
        <v>0</v>
      </c>
      <c r="FS68" s="249">
        <v>0</v>
      </c>
      <c r="FT68" s="249">
        <v>0</v>
      </c>
      <c r="FU68" s="249"/>
      <c r="FV68" s="249" t="s">
        <v>10</v>
      </c>
      <c r="FW68" s="249">
        <v>0</v>
      </c>
      <c r="FX68" s="249">
        <v>0</v>
      </c>
      <c r="FY68" s="249">
        <v>0</v>
      </c>
      <c r="FZ68" s="249">
        <v>0</v>
      </c>
      <c r="GA68" s="249">
        <v>2</v>
      </c>
      <c r="GB68" s="249">
        <v>0</v>
      </c>
      <c r="GC68" s="249">
        <v>0</v>
      </c>
      <c r="GD68" s="249">
        <v>0</v>
      </c>
      <c r="GE68" s="249">
        <v>0</v>
      </c>
      <c r="GF68" s="249">
        <v>0</v>
      </c>
      <c r="GG68" s="249">
        <v>0</v>
      </c>
      <c r="GH68" s="249"/>
      <c r="GI68" s="249"/>
      <c r="GJ68" s="249"/>
      <c r="GK68" s="249"/>
      <c r="GL68" s="249"/>
      <c r="GM68" s="249"/>
      <c r="GN68" s="249"/>
      <c r="GO68" s="249"/>
      <c r="GP68" s="249"/>
      <c r="GQ68" s="249"/>
      <c r="GR68" s="249"/>
      <c r="GS68" s="249"/>
      <c r="GT68" s="249"/>
      <c r="GU68" s="249"/>
      <c r="GV68" s="247"/>
      <c r="GW68" s="247"/>
      <c r="GX68" s="247"/>
    </row>
    <row r="69" spans="1:206" x14ac:dyDescent="0.25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40"/>
      <c r="M69" s="40"/>
      <c r="N69" s="40"/>
      <c r="O69" s="40"/>
      <c r="P69" s="40"/>
      <c r="Q69" s="40"/>
      <c r="R69" s="40"/>
      <c r="S69" s="40"/>
      <c r="T69" s="189">
        <f>SUM(T45:T68)</f>
        <v>0</v>
      </c>
      <c r="U69" s="189">
        <f>SUM(U45:U68)</f>
        <v>0</v>
      </c>
      <c r="V69" s="249"/>
      <c r="W69" s="252">
        <f t="shared" si="25"/>
        <v>0</v>
      </c>
      <c r="X69" s="249">
        <f t="shared" si="26"/>
        <v>0</v>
      </c>
      <c r="Y69" s="249"/>
      <c r="Z69" s="249">
        <f>(INDEX(($AM$4:$CK$9,$AM$13:$CK$18,$AM$22:$CK$27,$AM$31:$CK$36),MATCH($L$77,$AL$4:$AL$9,0),MATCH(A75,$AM$3:$CK$3,0),MATCH($G$72,$X$22:$X$25,0)))*C75</f>
        <v>0</v>
      </c>
      <c r="AA69" s="249">
        <f>(INDEX(($AM$4:$CK$9,$AM$13:$CK$18,$AM$22:$CK$27,$AM$31:$CK$36),MATCH($L$72,$AL$4:$AL$9,0),MATCH(A75,$AM$3:$CK$3,0),MATCH($G$72,$X$22:$X$25,0)))*C75</f>
        <v>0</v>
      </c>
      <c r="AB69" s="249">
        <f>(INDEX(($AM$4:$CK$9,$AM$13:$CK$18,$AM$22:$CK$27,$AM$31:$CK$36),MATCH($L$73,$AL$4:$AL$9,0),MATCH(A75,$AM$3:$CK$3,0),MATCH($G$72,$X$22:$X$25,0)))*C75</f>
        <v>0</v>
      </c>
      <c r="AC69" s="249">
        <f>(INDEX(($AM$4:$CK$9,$AM$13:$CK$18,$AM$22:$CK$27,$AM$31:$CK$36),MATCH($L$74,$AL$4:$AL$9,0),MATCH(A75,$AM$3:$CK$3,0),MATCH($G$72,$X$22:$X$25,0)))*C75</f>
        <v>0</v>
      </c>
      <c r="AD69" s="249">
        <f>(INDEX(($AM$4:$CK$9,$AM$13:$CK$18,$AM$22:$CK$27,$AM$31:$CK$36),MATCH($L$75,$AL$4:$AL$9,0),MATCH(A75,$AM$3:$CK$3,0),MATCH($G$72,$X$22:$X$25,0)))*C75</f>
        <v>0</v>
      </c>
      <c r="AE69" s="249">
        <f>(INDEX(($AM$4:$CK$9,$AM$13:$CK$18,$AM$22:$CK$27,$AM$31:$CK$36),MATCH($L$76,$AL$4:$AL$9,0),MATCH(A75,$AM$3:$CK$3,0),MATCH($G$72,$X$22:$X$25,0)))*C75</f>
        <v>0</v>
      </c>
      <c r="AF69" s="249"/>
      <c r="AG69" s="249"/>
      <c r="AH69" s="249"/>
      <c r="AI69" s="249"/>
      <c r="AJ69" s="249"/>
      <c r="AK69" s="249"/>
      <c r="AL69" s="249" t="s">
        <v>13</v>
      </c>
      <c r="AM69" s="249">
        <v>0</v>
      </c>
      <c r="AN69" s="249">
        <v>2</v>
      </c>
      <c r="AO69" s="249">
        <v>4</v>
      </c>
      <c r="AP69" s="249">
        <v>0</v>
      </c>
      <c r="AQ69" s="249">
        <v>2</v>
      </c>
      <c r="AR69" s="249">
        <v>4</v>
      </c>
      <c r="AS69" s="249">
        <v>0</v>
      </c>
      <c r="AT69" s="249">
        <v>0</v>
      </c>
      <c r="AU69" s="249">
        <v>0</v>
      </c>
      <c r="AV69" s="249">
        <v>0</v>
      </c>
      <c r="AW69" s="249">
        <v>0</v>
      </c>
      <c r="AX69" s="249">
        <v>0</v>
      </c>
      <c r="AY69" s="249">
        <v>0</v>
      </c>
      <c r="AZ69" s="249">
        <v>0</v>
      </c>
      <c r="BA69" s="249">
        <v>0</v>
      </c>
      <c r="BB69" s="249">
        <v>0</v>
      </c>
      <c r="BC69" s="249">
        <v>0</v>
      </c>
      <c r="BD69" s="249">
        <v>0</v>
      </c>
      <c r="BE69" s="249">
        <v>2</v>
      </c>
      <c r="BF69" s="249">
        <v>0</v>
      </c>
      <c r="BG69" s="249">
        <v>2</v>
      </c>
      <c r="BH69" s="249">
        <v>0</v>
      </c>
      <c r="BI69" s="249">
        <v>0</v>
      </c>
      <c r="BJ69" s="249">
        <v>2</v>
      </c>
      <c r="BK69" s="249">
        <v>0</v>
      </c>
      <c r="BL69" s="249">
        <v>0</v>
      </c>
      <c r="BM69" s="249">
        <v>0</v>
      </c>
      <c r="BN69" s="249">
        <v>0</v>
      </c>
      <c r="BO69" s="249">
        <v>0</v>
      </c>
      <c r="BP69" s="249">
        <v>0</v>
      </c>
      <c r="BQ69" s="249">
        <v>0</v>
      </c>
      <c r="BR69" s="249">
        <v>0</v>
      </c>
      <c r="BS69" s="249">
        <v>0</v>
      </c>
      <c r="BT69" s="249">
        <v>0</v>
      </c>
      <c r="BU69" s="249">
        <v>0</v>
      </c>
      <c r="BV69" s="249">
        <v>0</v>
      </c>
      <c r="BW69" s="249">
        <v>0</v>
      </c>
      <c r="BX69" s="249">
        <v>0</v>
      </c>
      <c r="BY69" s="249">
        <v>0</v>
      </c>
      <c r="BZ69" s="249">
        <v>0</v>
      </c>
      <c r="CA69" s="249">
        <v>0</v>
      </c>
      <c r="CB69" s="249">
        <v>0</v>
      </c>
      <c r="CC69" s="249">
        <v>0</v>
      </c>
      <c r="CD69" s="249">
        <v>0</v>
      </c>
      <c r="CE69" s="249">
        <v>0</v>
      </c>
      <c r="CF69" s="249">
        <v>0</v>
      </c>
      <c r="CG69" s="249">
        <v>0</v>
      </c>
      <c r="CH69" s="249">
        <v>0</v>
      </c>
      <c r="CI69" s="249">
        <v>0</v>
      </c>
      <c r="CJ69" s="249">
        <v>0</v>
      </c>
      <c r="CK69" s="249">
        <v>0</v>
      </c>
      <c r="CL69" s="249"/>
      <c r="CM69" s="249" t="s">
        <v>325</v>
      </c>
      <c r="CN69" s="249">
        <v>0</v>
      </c>
      <c r="CO69" s="249">
        <v>2</v>
      </c>
      <c r="CP69" s="249">
        <v>0</v>
      </c>
      <c r="CQ69" s="249">
        <v>4</v>
      </c>
      <c r="CR69" s="249">
        <v>2</v>
      </c>
      <c r="CS69" s="249">
        <v>0</v>
      </c>
      <c r="CT69" s="249">
        <v>4</v>
      </c>
      <c r="CU69" s="249">
        <v>2</v>
      </c>
      <c r="CV69" s="249">
        <v>0</v>
      </c>
      <c r="CW69" s="249">
        <v>4</v>
      </c>
      <c r="CX69" s="249">
        <v>2</v>
      </c>
      <c r="CY69" s="249">
        <v>0</v>
      </c>
      <c r="CZ69" s="249">
        <v>4</v>
      </c>
      <c r="DA69" s="249">
        <v>2</v>
      </c>
      <c r="DB69" s="249">
        <v>0</v>
      </c>
      <c r="DC69" s="249">
        <v>4</v>
      </c>
      <c r="DD69" s="249">
        <v>2</v>
      </c>
      <c r="DE69" s="249">
        <v>0</v>
      </c>
      <c r="DF69" s="249">
        <v>4</v>
      </c>
      <c r="DG69" s="249">
        <v>2</v>
      </c>
      <c r="DH69" s="249">
        <v>0</v>
      </c>
      <c r="DI69" s="249"/>
      <c r="DJ69" s="249"/>
      <c r="DK69" s="249"/>
      <c r="DL69" s="249"/>
      <c r="DM69" s="249"/>
      <c r="DN69" s="249"/>
      <c r="DO69" s="249"/>
      <c r="DP69" s="249"/>
      <c r="DQ69" s="249"/>
      <c r="DR69" s="249"/>
      <c r="DS69" s="249"/>
      <c r="DT69" s="249"/>
      <c r="DU69" s="249"/>
      <c r="DV69" s="249"/>
      <c r="DW69" s="249"/>
      <c r="DX69" s="249"/>
      <c r="DY69" s="249"/>
      <c r="DZ69" s="259"/>
      <c r="EA69" s="259"/>
      <c r="EB69" s="259"/>
      <c r="EC69" s="249"/>
      <c r="ED69" s="249"/>
      <c r="EE69" s="249"/>
      <c r="EF69" s="249"/>
      <c r="EG69" s="249"/>
      <c r="EH69" s="249"/>
      <c r="EI69" s="249"/>
      <c r="EJ69" s="247"/>
      <c r="EK69" s="247"/>
      <c r="EL69" s="247"/>
      <c r="EM69" s="247"/>
      <c r="EN69" s="247"/>
      <c r="EO69" s="247"/>
      <c r="EP69" s="247"/>
      <c r="EQ69" s="247"/>
      <c r="ER69" s="247"/>
      <c r="ES69" s="247"/>
      <c r="ET69" s="247"/>
      <c r="EU69" s="247"/>
      <c r="EV69" s="249" t="s">
        <v>186</v>
      </c>
      <c r="EW69" s="249">
        <v>0</v>
      </c>
      <c r="EX69" s="249">
        <v>2</v>
      </c>
      <c r="EY69" s="249">
        <v>0</v>
      </c>
      <c r="EZ69" s="249">
        <v>0</v>
      </c>
      <c r="FA69" s="249">
        <v>0</v>
      </c>
      <c r="FB69" s="249">
        <v>2</v>
      </c>
      <c r="FC69" s="249">
        <v>0</v>
      </c>
      <c r="FD69" s="249">
        <v>0</v>
      </c>
      <c r="FE69" s="249">
        <v>0</v>
      </c>
      <c r="FF69" s="249">
        <v>0</v>
      </c>
      <c r="FG69" s="249">
        <v>0</v>
      </c>
      <c r="FH69" s="249"/>
      <c r="FI69" s="249" t="s">
        <v>180</v>
      </c>
      <c r="FJ69" s="249">
        <v>0</v>
      </c>
      <c r="FK69" s="249">
        <v>0</v>
      </c>
      <c r="FL69" s="249">
        <v>0</v>
      </c>
      <c r="FM69" s="249">
        <v>0</v>
      </c>
      <c r="FN69" s="249">
        <v>0</v>
      </c>
      <c r="FO69" s="249">
        <v>0</v>
      </c>
      <c r="FP69" s="249">
        <v>0</v>
      </c>
      <c r="FQ69" s="249">
        <v>0</v>
      </c>
      <c r="FR69" s="249">
        <v>0</v>
      </c>
      <c r="FS69" s="249">
        <v>0</v>
      </c>
      <c r="FT69" s="249">
        <v>0</v>
      </c>
      <c r="FU69" s="249"/>
      <c r="FV69" s="249" t="s">
        <v>180</v>
      </c>
      <c r="FW69" s="249">
        <v>0</v>
      </c>
      <c r="FX69" s="249">
        <v>0</v>
      </c>
      <c r="FY69" s="249">
        <v>0</v>
      </c>
      <c r="FZ69" s="249">
        <v>0</v>
      </c>
      <c r="GA69" s="249">
        <v>0</v>
      </c>
      <c r="GB69" s="249">
        <v>0</v>
      </c>
      <c r="GC69" s="249">
        <v>0</v>
      </c>
      <c r="GD69" s="249">
        <v>0</v>
      </c>
      <c r="GE69" s="249">
        <v>0</v>
      </c>
      <c r="GF69" s="249">
        <v>0</v>
      </c>
      <c r="GG69" s="249">
        <v>0</v>
      </c>
      <c r="GH69" s="249"/>
      <c r="GI69" s="249"/>
      <c r="GJ69" s="249"/>
      <c r="GK69" s="249"/>
      <c r="GL69" s="249"/>
      <c r="GM69" s="249"/>
      <c r="GN69" s="249"/>
      <c r="GO69" s="249"/>
      <c r="GP69" s="249"/>
      <c r="GQ69" s="249"/>
      <c r="GR69" s="249"/>
      <c r="GS69" s="249"/>
      <c r="GT69" s="249"/>
      <c r="GU69" s="249"/>
      <c r="GV69" s="247"/>
      <c r="GW69" s="247"/>
      <c r="GX69" s="247"/>
    </row>
    <row r="70" spans="1:206" ht="51.75" x14ac:dyDescent="0.25">
      <c r="A70" s="3" t="s">
        <v>879</v>
      </c>
      <c r="B70" s="3"/>
      <c r="C70" s="3" t="s">
        <v>880</v>
      </c>
      <c r="D70" s="12"/>
      <c r="E70" s="12"/>
      <c r="F70" s="12"/>
      <c r="G70" s="12"/>
      <c r="H70" s="12"/>
      <c r="I70" s="12"/>
      <c r="J70" s="12"/>
      <c r="K70" s="12"/>
      <c r="L70" s="309" t="str">
        <f>IF(E75=Z3,"KONSTRUKCJA DP-DTAVKN",IF(E75=Z2,"KONSTRUKCJA DP-DTAVBN"))</f>
        <v>KONSTRUKCJA DP-DTAVBN</v>
      </c>
      <c r="M70" s="309"/>
      <c r="N70" s="309"/>
      <c r="O70" s="309"/>
      <c r="P70" s="309"/>
      <c r="Q70" s="309"/>
      <c r="R70" s="309"/>
      <c r="S70" s="309"/>
      <c r="T70" s="309"/>
      <c r="U70" s="309"/>
      <c r="V70" s="249"/>
      <c r="W70" s="252">
        <f t="shared" si="25"/>
        <v>0</v>
      </c>
      <c r="X70" s="249">
        <f t="shared" si="26"/>
        <v>0</v>
      </c>
      <c r="Y70" s="249"/>
      <c r="Z70" s="249">
        <f>(INDEX(($AM$4:$CK$9,$AM$13:$CK$18,$AM$22:$CK$27,$AM$31:$CK$36),MATCH($L$77,$AL$4:$AL$9,0),MATCH(A76,$AM$3:$CK$3,0),MATCH($G$72,$X$22:$X$25,0)))*C76</f>
        <v>0</v>
      </c>
      <c r="AA70" s="249">
        <f>(INDEX(($AM$4:$CK$9,$AM$13:$CK$18,$AM$22:$CK$27,$AM$31:$CK$36),MATCH($L$72,$AL$4:$AL$9,0),MATCH(A76,$AM$3:$CK$3,0),MATCH($G$72,$X$22:$X$25,0)))*C76</f>
        <v>0</v>
      </c>
      <c r="AB70" s="249">
        <f>(INDEX(($AM$4:$CK$9,$AM$13:$CK$18,$AM$22:$CK$27,$AM$31:$CK$36),MATCH($L$73,$AL$4:$AL$9,0),MATCH(A76,$AM$3:$CK$3,0),MATCH($G$72,$X$22:$X$25,0)))*C76</f>
        <v>0</v>
      </c>
      <c r="AC70" s="249">
        <f>(INDEX(($AM$4:$CK$9,$AM$13:$CK$18,$AM$22:$CK$27,$AM$31:$CK$36),MATCH($L$74,$AL$4:$AL$9,0),MATCH(A76,$AM$3:$CK$3,0),MATCH($G$72,$X$22:$X$25,0)))*C76</f>
        <v>0</v>
      </c>
      <c r="AD70" s="249">
        <f>(INDEX(($AM$4:$CK$9,$AM$13:$CK$18,$AM$22:$CK$27,$AM$31:$CK$36),MATCH($L$75,$AL$4:$AL$9,0),MATCH(A76,$AM$3:$CK$3,0),MATCH($G$72,$X$22:$X$25,0)))*C76</f>
        <v>0</v>
      </c>
      <c r="AE70" s="249">
        <f>(INDEX(($AM$4:$CK$9,$AM$13:$CK$18,$AM$22:$CK$27,$AM$31:$CK$36),MATCH($L$76,$AL$4:$AL$9,0),MATCH(A76,$AM$3:$CK$3,0),MATCH($G$72,$X$22:$X$25,0)))*C76</f>
        <v>0</v>
      </c>
      <c r="AF70" s="249"/>
      <c r="AG70" s="249"/>
      <c r="AH70" s="249"/>
      <c r="AI70" s="249"/>
      <c r="AJ70" s="249"/>
      <c r="AK70" s="249"/>
      <c r="AL70" s="249" t="s">
        <v>104</v>
      </c>
      <c r="AM70" s="249">
        <v>0</v>
      </c>
      <c r="AN70" s="249">
        <v>0</v>
      </c>
      <c r="AO70" s="249">
        <v>0</v>
      </c>
      <c r="AP70" s="249">
        <v>0</v>
      </c>
      <c r="AQ70" s="249">
        <v>0</v>
      </c>
      <c r="AR70" s="249">
        <v>0</v>
      </c>
      <c r="AS70" s="249">
        <v>0</v>
      </c>
      <c r="AT70" s="249">
        <v>0</v>
      </c>
      <c r="AU70" s="249">
        <v>0</v>
      </c>
      <c r="AV70" s="249">
        <v>2</v>
      </c>
      <c r="AW70" s="249">
        <v>4</v>
      </c>
      <c r="AX70" s="249">
        <v>0</v>
      </c>
      <c r="AY70" s="249">
        <v>2</v>
      </c>
      <c r="AZ70" s="249">
        <v>0</v>
      </c>
      <c r="BA70" s="249">
        <v>2</v>
      </c>
      <c r="BB70" s="249">
        <v>2</v>
      </c>
      <c r="BC70" s="249">
        <v>0</v>
      </c>
      <c r="BD70" s="249">
        <v>0</v>
      </c>
      <c r="BE70" s="249">
        <v>0</v>
      </c>
      <c r="BF70" s="249">
        <v>0</v>
      </c>
      <c r="BG70" s="249">
        <v>0</v>
      </c>
      <c r="BH70" s="249">
        <v>0</v>
      </c>
      <c r="BI70" s="249">
        <v>2</v>
      </c>
      <c r="BJ70" s="249">
        <v>0</v>
      </c>
      <c r="BK70" s="249">
        <v>0</v>
      </c>
      <c r="BL70" s="249">
        <v>0</v>
      </c>
      <c r="BM70" s="249">
        <v>0</v>
      </c>
      <c r="BN70" s="249">
        <v>0</v>
      </c>
      <c r="BO70" s="249">
        <v>0</v>
      </c>
      <c r="BP70" s="249">
        <v>0</v>
      </c>
      <c r="BQ70" s="249">
        <v>0</v>
      </c>
      <c r="BR70" s="249">
        <v>0</v>
      </c>
      <c r="BS70" s="249">
        <v>0</v>
      </c>
      <c r="BT70" s="249">
        <v>0</v>
      </c>
      <c r="BU70" s="249">
        <v>0</v>
      </c>
      <c r="BV70" s="249">
        <v>0</v>
      </c>
      <c r="BW70" s="249">
        <v>0</v>
      </c>
      <c r="BX70" s="249">
        <v>2</v>
      </c>
      <c r="BY70" s="249">
        <v>0</v>
      </c>
      <c r="BZ70" s="249">
        <v>0</v>
      </c>
      <c r="CA70" s="249">
        <v>0</v>
      </c>
      <c r="CB70" s="249">
        <v>0</v>
      </c>
      <c r="CC70" s="249">
        <v>0</v>
      </c>
      <c r="CD70" s="249">
        <v>0</v>
      </c>
      <c r="CE70" s="249">
        <v>0</v>
      </c>
      <c r="CF70" s="249">
        <v>0</v>
      </c>
      <c r="CG70" s="249">
        <v>0</v>
      </c>
      <c r="CH70" s="249">
        <v>0</v>
      </c>
      <c r="CI70" s="249">
        <v>0</v>
      </c>
      <c r="CJ70" s="249">
        <v>2</v>
      </c>
      <c r="CK70" s="249">
        <v>0</v>
      </c>
      <c r="CL70" s="249"/>
      <c r="CM70" s="249" t="s">
        <v>188</v>
      </c>
      <c r="CN70" s="249">
        <v>0</v>
      </c>
      <c r="CO70" s="249">
        <v>0</v>
      </c>
      <c r="CP70" s="249">
        <v>2</v>
      </c>
      <c r="CQ70" s="249">
        <v>0</v>
      </c>
      <c r="CR70" s="249">
        <v>2</v>
      </c>
      <c r="CS70" s="249">
        <v>4</v>
      </c>
      <c r="CT70" s="249">
        <v>2</v>
      </c>
      <c r="CU70" s="249">
        <v>4</v>
      </c>
      <c r="CV70" s="249">
        <v>6</v>
      </c>
      <c r="CW70" s="249">
        <v>4</v>
      </c>
      <c r="CX70" s="249">
        <v>6</v>
      </c>
      <c r="CY70" s="249">
        <v>8</v>
      </c>
      <c r="CZ70" s="249">
        <v>6</v>
      </c>
      <c r="DA70" s="249">
        <v>8</v>
      </c>
      <c r="DB70" s="249">
        <v>10</v>
      </c>
      <c r="DC70" s="249">
        <v>8</v>
      </c>
      <c r="DD70" s="249">
        <v>10</v>
      </c>
      <c r="DE70" s="249">
        <v>12</v>
      </c>
      <c r="DF70" s="249">
        <v>10</v>
      </c>
      <c r="DG70" s="249">
        <v>12</v>
      </c>
      <c r="DH70" s="249">
        <v>14</v>
      </c>
      <c r="DI70" s="249"/>
      <c r="DJ70" s="249"/>
      <c r="DK70" s="249"/>
      <c r="DL70" s="249"/>
      <c r="DM70" s="249" t="s">
        <v>100</v>
      </c>
      <c r="DN70" s="249"/>
      <c r="DO70" s="249"/>
      <c r="DP70" s="249"/>
      <c r="DQ70" s="249"/>
      <c r="DR70" s="249"/>
      <c r="DS70" s="249"/>
      <c r="DT70" s="249"/>
      <c r="DU70" s="249"/>
      <c r="DV70" s="249"/>
      <c r="DW70" s="249"/>
      <c r="DX70" s="249"/>
      <c r="DY70" s="249"/>
      <c r="DZ70" s="259">
        <v>12</v>
      </c>
      <c r="EA70" s="259"/>
      <c r="EB70" s="259"/>
      <c r="EC70" s="249"/>
      <c r="ED70" s="249"/>
      <c r="EE70" s="249"/>
      <c r="EF70" s="249"/>
      <c r="EG70" s="249"/>
      <c r="EH70" s="249"/>
      <c r="EI70" s="249"/>
      <c r="EJ70" s="247"/>
      <c r="EK70" s="247"/>
      <c r="EL70" s="247"/>
      <c r="EM70" s="247"/>
      <c r="EN70" s="247"/>
      <c r="EO70" s="247"/>
      <c r="EP70" s="247"/>
      <c r="EQ70" s="247"/>
      <c r="ER70" s="247"/>
      <c r="ES70" s="247"/>
      <c r="ET70" s="247"/>
      <c r="EU70" s="247"/>
      <c r="EV70" s="249" t="s">
        <v>325</v>
      </c>
      <c r="EW70" s="249">
        <v>0</v>
      </c>
      <c r="EX70" s="249">
        <v>0</v>
      </c>
      <c r="EY70" s="249">
        <v>0</v>
      </c>
      <c r="EZ70" s="249">
        <v>0</v>
      </c>
      <c r="FA70" s="249">
        <v>0</v>
      </c>
      <c r="FB70" s="249">
        <v>0</v>
      </c>
      <c r="FC70" s="249">
        <v>0</v>
      </c>
      <c r="FD70" s="249">
        <v>0</v>
      </c>
      <c r="FE70" s="249">
        <v>0</v>
      </c>
      <c r="FF70" s="249">
        <v>0</v>
      </c>
      <c r="FG70" s="249">
        <v>0</v>
      </c>
      <c r="FH70" s="249"/>
      <c r="FI70" s="249" t="s">
        <v>186</v>
      </c>
      <c r="FJ70" s="249">
        <v>0</v>
      </c>
      <c r="FK70" s="249">
        <v>2</v>
      </c>
      <c r="FL70" s="249">
        <v>0</v>
      </c>
      <c r="FM70" s="249">
        <v>0</v>
      </c>
      <c r="FN70" s="249">
        <v>0</v>
      </c>
      <c r="FO70" s="249">
        <v>0</v>
      </c>
      <c r="FP70" s="249">
        <v>0</v>
      </c>
      <c r="FQ70" s="249">
        <v>0</v>
      </c>
      <c r="FR70" s="249">
        <v>0</v>
      </c>
      <c r="FS70" s="249">
        <v>0</v>
      </c>
      <c r="FT70" s="249">
        <v>0</v>
      </c>
      <c r="FU70" s="249"/>
      <c r="FV70" s="249" t="s">
        <v>186</v>
      </c>
      <c r="FW70" s="249">
        <v>0</v>
      </c>
      <c r="FX70" s="249">
        <v>0</v>
      </c>
      <c r="FY70" s="249">
        <v>0</v>
      </c>
      <c r="FZ70" s="249">
        <v>0</v>
      </c>
      <c r="GA70" s="249">
        <v>0</v>
      </c>
      <c r="GB70" s="249">
        <v>0</v>
      </c>
      <c r="GC70" s="249">
        <v>0</v>
      </c>
      <c r="GD70" s="249">
        <v>0</v>
      </c>
      <c r="GE70" s="249">
        <v>0</v>
      </c>
      <c r="GF70" s="249">
        <v>0</v>
      </c>
      <c r="GG70" s="249">
        <v>0</v>
      </c>
      <c r="GH70" s="249"/>
      <c r="GI70" s="249"/>
      <c r="GJ70" s="249"/>
      <c r="GK70" s="249"/>
      <c r="GL70" s="249"/>
      <c r="GM70" s="249"/>
      <c r="GN70" s="249"/>
      <c r="GO70" s="249"/>
      <c r="GP70" s="249"/>
      <c r="GQ70" s="249"/>
      <c r="GR70" s="249"/>
      <c r="GS70" s="249"/>
      <c r="GT70" s="249"/>
      <c r="GU70" s="249"/>
      <c r="GV70" s="247"/>
      <c r="GW70" s="247"/>
      <c r="GX70" s="247"/>
    </row>
    <row r="71" spans="1:206" x14ac:dyDescent="0.25">
      <c r="A71" s="9"/>
      <c r="B71" s="5" t="s">
        <v>101</v>
      </c>
      <c r="C71" s="9"/>
      <c r="D71" s="12"/>
      <c r="E71" s="12"/>
      <c r="F71" s="12"/>
      <c r="G71" s="12"/>
      <c r="H71" s="12"/>
      <c r="I71" s="12"/>
      <c r="J71" s="12"/>
      <c r="K71" s="12"/>
      <c r="L71" s="146" t="s">
        <v>92</v>
      </c>
      <c r="M71" s="146" t="s">
        <v>881</v>
      </c>
      <c r="N71" s="146" t="s">
        <v>882</v>
      </c>
      <c r="O71" s="146" t="s">
        <v>883</v>
      </c>
      <c r="P71" s="146" t="s">
        <v>884</v>
      </c>
      <c r="Q71" s="146" t="s">
        <v>885</v>
      </c>
      <c r="R71" s="146" t="s">
        <v>886</v>
      </c>
      <c r="S71" s="146" t="s">
        <v>887</v>
      </c>
      <c r="T71" s="146" t="s">
        <v>888</v>
      </c>
      <c r="U71" s="146" t="s">
        <v>889</v>
      </c>
      <c r="V71" s="249"/>
      <c r="W71" s="252">
        <f t="shared" si="25"/>
        <v>0</v>
      </c>
      <c r="X71" s="249">
        <f t="shared" si="26"/>
        <v>0</v>
      </c>
      <c r="Y71" s="249"/>
      <c r="Z71" s="249">
        <f>(INDEX(($AM$4:$CK$9,$AM$13:$CK$18,$AM$22:$CK$27,$AM$31:$CK$36),MATCH($L$77,$AL$4:$AL$9,0),MATCH(A77,$AM$3:$CK$3,0),MATCH($G$72,$X$22:$X$25,0)))*C77</f>
        <v>0</v>
      </c>
      <c r="AA71" s="249">
        <f>(INDEX(($AM$4:$CK$9,$AM$13:$CK$18,$AM$22:$CK$27,$AM$31:$CK$36),MATCH($L$72,$AL$4:$AL$9,0),MATCH(A77,$AM$3:$CK$3,0),MATCH($G$72,$X$22:$X$25,0)))*C77</f>
        <v>0</v>
      </c>
      <c r="AB71" s="249">
        <f>(INDEX(($AM$4:$CK$9,$AM$13:$CK$18,$AM$22:$CK$27,$AM$31:$CK$36),MATCH($L$73,$AL$4:$AL$9,0),MATCH(A77,$AM$3:$CK$3,0),MATCH($G$72,$X$22:$X$25,0)))*C77</f>
        <v>0</v>
      </c>
      <c r="AC71" s="249">
        <f>(INDEX(($AM$4:$CK$9,$AM$13:$CK$18,$AM$22:$CK$27,$AM$31:$CK$36),MATCH($L$74,$AL$4:$AL$9,0),MATCH(A77,$AM$3:$CK$3,0),MATCH($G$72,$X$22:$X$25,0)))*C77</f>
        <v>0</v>
      </c>
      <c r="AD71" s="249">
        <f>(INDEX(($AM$4:$CK$9,$AM$13:$CK$18,$AM$22:$CK$27,$AM$31:$CK$36),MATCH($L$75,$AL$4:$AL$9,0),MATCH(A77,$AM$3:$CK$3,0),MATCH($G$72,$X$22:$X$25,0)))*C77</f>
        <v>0</v>
      </c>
      <c r="AE71" s="249">
        <f>(INDEX(($AM$4:$CK$9,$AM$13:$CK$18,$AM$22:$CK$27,$AM$31:$CK$36),MATCH($L$76,$AL$4:$AL$9,0),MATCH(A77,$AM$3:$CK$3,0),MATCH($G$72,$X$22:$X$25,0)))*C77</f>
        <v>0</v>
      </c>
      <c r="AF71" s="249"/>
      <c r="AG71" s="249"/>
      <c r="AH71" s="249"/>
      <c r="AI71" s="249"/>
      <c r="AJ71" s="249"/>
      <c r="AK71" s="249"/>
      <c r="AL71" s="249" t="s">
        <v>16</v>
      </c>
      <c r="AM71" s="249">
        <v>0</v>
      </c>
      <c r="AN71" s="249">
        <v>0</v>
      </c>
      <c r="AO71" s="249">
        <v>0</v>
      </c>
      <c r="AP71" s="249">
        <v>4</v>
      </c>
      <c r="AQ71" s="249">
        <v>4</v>
      </c>
      <c r="AR71" s="249">
        <v>4</v>
      </c>
      <c r="AS71" s="249">
        <v>8</v>
      </c>
      <c r="AT71" s="249">
        <v>2</v>
      </c>
      <c r="AU71" s="249">
        <v>2</v>
      </c>
      <c r="AV71" s="249">
        <v>4</v>
      </c>
      <c r="AW71" s="249">
        <v>6</v>
      </c>
      <c r="AX71" s="249">
        <v>8</v>
      </c>
      <c r="AY71" s="249">
        <v>10</v>
      </c>
      <c r="AZ71" s="249">
        <v>0</v>
      </c>
      <c r="BA71" s="249">
        <v>0</v>
      </c>
      <c r="BB71" s="249">
        <v>18</v>
      </c>
      <c r="BC71" s="249">
        <v>4</v>
      </c>
      <c r="BD71" s="249">
        <v>22</v>
      </c>
      <c r="BE71" s="249">
        <v>22</v>
      </c>
      <c r="BF71" s="249">
        <v>12</v>
      </c>
      <c r="BG71" s="249">
        <v>12</v>
      </c>
      <c r="BH71" s="249">
        <v>0</v>
      </c>
      <c r="BI71" s="249">
        <v>8</v>
      </c>
      <c r="BJ71" s="249">
        <v>18</v>
      </c>
      <c r="BK71" s="249">
        <v>8</v>
      </c>
      <c r="BL71" s="249">
        <v>24</v>
      </c>
      <c r="BM71" s="249">
        <v>0</v>
      </c>
      <c r="BN71" s="249">
        <v>14</v>
      </c>
      <c r="BO71" s="249">
        <v>30</v>
      </c>
      <c r="BP71" s="249">
        <v>4</v>
      </c>
      <c r="BQ71" s="249">
        <v>20</v>
      </c>
      <c r="BR71" s="249">
        <v>0</v>
      </c>
      <c r="BS71" s="249">
        <v>10</v>
      </c>
      <c r="BT71" s="249">
        <v>26</v>
      </c>
      <c r="BU71" s="249">
        <v>0</v>
      </c>
      <c r="BV71" s="249">
        <v>16</v>
      </c>
      <c r="BW71" s="249">
        <v>32</v>
      </c>
      <c r="BX71" s="249">
        <v>0</v>
      </c>
      <c r="BY71" s="249">
        <v>22</v>
      </c>
      <c r="BZ71" s="249">
        <v>0</v>
      </c>
      <c r="CA71" s="249">
        <v>12</v>
      </c>
      <c r="CB71" s="249">
        <v>28</v>
      </c>
      <c r="CC71" s="249">
        <v>2</v>
      </c>
      <c r="CD71" s="249">
        <v>18</v>
      </c>
      <c r="CE71" s="249">
        <v>0</v>
      </c>
      <c r="CF71" s="249">
        <v>8</v>
      </c>
      <c r="CG71" s="249">
        <v>24</v>
      </c>
      <c r="CH71" s="249">
        <v>0</v>
      </c>
      <c r="CI71" s="249">
        <v>14</v>
      </c>
      <c r="CJ71" s="249">
        <v>16</v>
      </c>
      <c r="CK71" s="249">
        <v>4</v>
      </c>
      <c r="CL71" s="249"/>
      <c r="CM71" s="249" t="s">
        <v>12</v>
      </c>
      <c r="CN71" s="249">
        <v>0</v>
      </c>
      <c r="CO71" s="249">
        <v>0</v>
      </c>
      <c r="CP71" s="249">
        <v>0</v>
      </c>
      <c r="CQ71" s="249">
        <v>2</v>
      </c>
      <c r="CR71" s="249">
        <v>2</v>
      </c>
      <c r="CS71" s="249">
        <v>2</v>
      </c>
      <c r="CT71" s="249">
        <v>4</v>
      </c>
      <c r="CU71" s="249">
        <v>4</v>
      </c>
      <c r="CV71" s="249">
        <v>4</v>
      </c>
      <c r="CW71" s="249">
        <v>6</v>
      </c>
      <c r="CX71" s="249">
        <v>6</v>
      </c>
      <c r="CY71" s="249">
        <v>6</v>
      </c>
      <c r="CZ71" s="249">
        <v>8</v>
      </c>
      <c r="DA71" s="249">
        <v>8</v>
      </c>
      <c r="DB71" s="249">
        <v>8</v>
      </c>
      <c r="DC71" s="249">
        <v>10</v>
      </c>
      <c r="DD71" s="249">
        <v>10</v>
      </c>
      <c r="DE71" s="249">
        <v>10</v>
      </c>
      <c r="DF71" s="249">
        <v>12</v>
      </c>
      <c r="DG71" s="249">
        <v>12</v>
      </c>
      <c r="DH71" s="249">
        <v>12</v>
      </c>
      <c r="DI71" s="249"/>
      <c r="DJ71" s="249"/>
      <c r="DK71" s="249"/>
      <c r="DL71" s="249"/>
      <c r="DM71" s="249"/>
      <c r="DN71" s="249">
        <v>0</v>
      </c>
      <c r="DO71" s="249">
        <v>1</v>
      </c>
      <c r="DP71" s="249">
        <v>2</v>
      </c>
      <c r="DQ71" s="249">
        <v>3</v>
      </c>
      <c r="DR71" s="249">
        <v>4</v>
      </c>
      <c r="DS71" s="249">
        <v>5</v>
      </c>
      <c r="DT71" s="249">
        <v>6</v>
      </c>
      <c r="DU71" s="249">
        <v>7</v>
      </c>
      <c r="DV71" s="249">
        <v>8</v>
      </c>
      <c r="DW71" s="249">
        <v>9</v>
      </c>
      <c r="DX71" s="249">
        <v>10</v>
      </c>
      <c r="DY71" s="249">
        <v>11</v>
      </c>
      <c r="DZ71" s="259">
        <v>0</v>
      </c>
      <c r="EA71" s="259">
        <v>13</v>
      </c>
      <c r="EB71" s="259">
        <v>14</v>
      </c>
      <c r="EC71" s="249">
        <v>15</v>
      </c>
      <c r="ED71" s="249">
        <v>16</v>
      </c>
      <c r="EE71" s="249">
        <v>17</v>
      </c>
      <c r="EF71" s="249">
        <v>18</v>
      </c>
      <c r="EG71" s="249">
        <v>19</v>
      </c>
      <c r="EH71" s="249">
        <v>20</v>
      </c>
      <c r="EI71" s="249"/>
      <c r="EJ71" s="247"/>
      <c r="EK71" s="247"/>
      <c r="EL71" s="247"/>
      <c r="EM71" s="247"/>
      <c r="EN71" s="247"/>
      <c r="EO71" s="247"/>
      <c r="EP71" s="247"/>
      <c r="EQ71" s="247"/>
      <c r="ER71" s="247"/>
      <c r="ES71" s="247"/>
      <c r="ET71" s="247"/>
      <c r="EU71" s="247"/>
      <c r="EV71" s="249" t="s">
        <v>11</v>
      </c>
      <c r="EW71" s="249">
        <v>0</v>
      </c>
      <c r="EX71" s="249">
        <v>0</v>
      </c>
      <c r="EY71" s="249">
        <v>0</v>
      </c>
      <c r="EZ71" s="249">
        <v>0</v>
      </c>
      <c r="FA71" s="249">
        <v>0</v>
      </c>
      <c r="FB71" s="249">
        <v>2</v>
      </c>
      <c r="FC71" s="249">
        <v>2</v>
      </c>
      <c r="FD71" s="249">
        <v>0</v>
      </c>
      <c r="FE71" s="249">
        <v>2</v>
      </c>
      <c r="FF71" s="249">
        <v>8</v>
      </c>
      <c r="FG71" s="249">
        <v>2</v>
      </c>
      <c r="FH71" s="249"/>
      <c r="FI71" s="249" t="s">
        <v>325</v>
      </c>
      <c r="FJ71" s="249">
        <v>0</v>
      </c>
      <c r="FK71" s="249">
        <v>0</v>
      </c>
      <c r="FL71" s="249">
        <v>0</v>
      </c>
      <c r="FM71" s="249">
        <v>0</v>
      </c>
      <c r="FN71" s="249">
        <v>0</v>
      </c>
      <c r="FO71" s="249">
        <v>0</v>
      </c>
      <c r="FP71" s="249">
        <v>0</v>
      </c>
      <c r="FQ71" s="249">
        <v>0</v>
      </c>
      <c r="FR71" s="249">
        <v>0</v>
      </c>
      <c r="FS71" s="249">
        <v>0</v>
      </c>
      <c r="FT71" s="249">
        <v>0</v>
      </c>
      <c r="FU71" s="249"/>
      <c r="FV71" s="249" t="s">
        <v>325</v>
      </c>
      <c r="FW71" s="249">
        <v>0</v>
      </c>
      <c r="FX71" s="249">
        <v>2</v>
      </c>
      <c r="FY71" s="249">
        <v>0</v>
      </c>
      <c r="FZ71" s="249">
        <v>0</v>
      </c>
      <c r="GA71" s="249">
        <v>0</v>
      </c>
      <c r="GB71" s="249">
        <v>0</v>
      </c>
      <c r="GC71" s="249">
        <v>0</v>
      </c>
      <c r="GD71" s="249">
        <v>2</v>
      </c>
      <c r="GE71" s="249">
        <v>0</v>
      </c>
      <c r="GF71" s="249">
        <v>0</v>
      </c>
      <c r="GG71" s="249">
        <v>0</v>
      </c>
      <c r="GH71" s="249"/>
      <c r="GI71" s="249"/>
      <c r="GJ71" s="249"/>
      <c r="GK71" s="249"/>
      <c r="GL71" s="249"/>
      <c r="GM71" s="249"/>
      <c r="GN71" s="249"/>
      <c r="GO71" s="249"/>
      <c r="GP71" s="249"/>
      <c r="GQ71" s="249"/>
      <c r="GR71" s="249"/>
      <c r="GS71" s="249"/>
      <c r="GT71" s="249"/>
      <c r="GU71" s="249"/>
      <c r="GV71" s="247"/>
      <c r="GW71" s="247"/>
      <c r="GX71" s="247"/>
    </row>
    <row r="72" spans="1:206" x14ac:dyDescent="0.25">
      <c r="A72" s="9"/>
      <c r="B72" s="5" t="s">
        <v>101</v>
      </c>
      <c r="C72" s="9"/>
      <c r="D72" s="6" t="s">
        <v>890</v>
      </c>
      <c r="E72" s="9" t="s">
        <v>96</v>
      </c>
      <c r="F72" s="76" t="s">
        <v>101</v>
      </c>
      <c r="G72" s="9" t="s">
        <v>99</v>
      </c>
      <c r="H72" s="76" t="s">
        <v>101</v>
      </c>
      <c r="I72" s="9">
        <v>40</v>
      </c>
      <c r="J72" s="76" t="s">
        <v>102</v>
      </c>
      <c r="K72" s="12"/>
      <c r="L72" s="8" t="s">
        <v>103</v>
      </c>
      <c r="M72" s="15">
        <f>INDEX('price list'!$C$2:$L$376,MATCH($L72,'price list'!$B$2:$B$376,0),MATCH(M$2,'price list'!$C$1:$L$1,0))</f>
        <v>894510</v>
      </c>
      <c r="N72" s="15" t="str">
        <f>INDEX('price list'!$C$2:$L$376,MATCH($L72,'price list'!$B$2:$B$376,0),MATCH(N$2,'price list'!$C$1:$L$1,0))</f>
        <v>pcs</v>
      </c>
      <c r="O72" s="15">
        <f>SUM(AA65:AA80)</f>
        <v>0</v>
      </c>
      <c r="P72" s="189">
        <f>INDEX('price list'!$C$2:$L$376,MATCH($L72,'price list'!$B$2:$B$376,0),MATCH(P$2,'price list'!$C$1:$L$1,0))</f>
        <v>14.26090909090909</v>
      </c>
      <c r="Q72" s="189">
        <f>O72*P72</f>
        <v>0</v>
      </c>
      <c r="R72" s="190">
        <f>$E$77</f>
        <v>0</v>
      </c>
      <c r="S72" s="189">
        <f t="shared" ref="S72:S89" si="27">P72*((100-$E$77)/100)</f>
        <v>14.26090909090909</v>
      </c>
      <c r="T72" s="189">
        <f>O72*S72</f>
        <v>0</v>
      </c>
      <c r="U72" s="189">
        <f>INDEX('price list'!$C$2:$L$376,MATCH($L72,'price list'!$B$2:$B$376,0),MATCH(U$2,'price list'!$C$1:$L$1,0))*O72</f>
        <v>0</v>
      </c>
      <c r="V72" s="249"/>
      <c r="W72" s="252">
        <f t="shared" si="25"/>
        <v>0</v>
      </c>
      <c r="X72" s="249">
        <f t="shared" si="26"/>
        <v>0</v>
      </c>
      <c r="Y72" s="249"/>
      <c r="Z72" s="249">
        <f>(INDEX(($AM$4:$CK$9,$AM$13:$CK$18,$AM$22:$CK$27,$AM$31:$CK$36),MATCH($L$77,$AL$4:$AL$9,0),MATCH(A78,$AM$3:$CK$3,0),MATCH($G$72,$X$22:$X$25,0)))*C78</f>
        <v>0</v>
      </c>
      <c r="AA72" s="249">
        <f>(INDEX(($AM$4:$CK$9,$AM$13:$CK$18,$AM$22:$CK$27,$AM$31:$CK$36),MATCH($L$72,$AL$4:$AL$9,0),MATCH(A78,$AM$3:$CK$3,0),MATCH($G$72,$X$22:$X$25,0)))*C78</f>
        <v>0</v>
      </c>
      <c r="AB72" s="249">
        <f>(INDEX(($AM$4:$CK$9,$AM$13:$CK$18,$AM$22:$CK$27,$AM$31:$CK$36),MATCH($L$73,$AL$4:$AL$9,0),MATCH(A78,$AM$3:$CK$3,0),MATCH($G$72,$X$22:$X$25,0)))*C78</f>
        <v>0</v>
      </c>
      <c r="AC72" s="249">
        <f>(INDEX(($AM$4:$CK$9,$AM$13:$CK$18,$AM$22:$CK$27,$AM$31:$CK$36),MATCH($L$74,$AL$4:$AL$9,0),MATCH(A78,$AM$3:$CK$3,0),MATCH($G$72,$X$22:$X$25,0)))*C78</f>
        <v>0</v>
      </c>
      <c r="AD72" s="249">
        <f>(INDEX(($AM$4:$CK$9,$AM$13:$CK$18,$AM$22:$CK$27,$AM$31:$CK$36),MATCH($L$75,$AL$4:$AL$9,0),MATCH(A78,$AM$3:$CK$3,0),MATCH($G$72,$X$22:$X$25,0)))*C78</f>
        <v>0</v>
      </c>
      <c r="AE72" s="249">
        <f>(INDEX(($AM$4:$CK$9,$AM$13:$CK$18,$AM$22:$CK$27,$AM$31:$CK$36),MATCH($L$76,$AL$4:$AL$9,0),MATCH(A78,$AM$3:$CK$3,0),MATCH($G$72,$X$22:$X$25,0)))*C78</f>
        <v>0</v>
      </c>
      <c r="AF72" s="249"/>
      <c r="AG72" s="249"/>
      <c r="AH72" s="249"/>
      <c r="AI72" s="249"/>
      <c r="AJ72" s="249"/>
      <c r="AK72" s="249"/>
      <c r="AL72" s="249" t="s">
        <v>29</v>
      </c>
      <c r="AM72" s="249">
        <v>0</v>
      </c>
      <c r="AN72" s="249">
        <v>0</v>
      </c>
      <c r="AO72" s="249">
        <v>0</v>
      </c>
      <c r="AP72" s="249">
        <v>0</v>
      </c>
      <c r="AQ72" s="249">
        <v>0</v>
      </c>
      <c r="AR72" s="249">
        <v>0</v>
      </c>
      <c r="AS72" s="249">
        <v>0</v>
      </c>
      <c r="AT72" s="249">
        <v>6</v>
      </c>
      <c r="AU72" s="249">
        <v>8</v>
      </c>
      <c r="AV72" s="249">
        <v>6</v>
      </c>
      <c r="AW72" s="249">
        <v>4</v>
      </c>
      <c r="AX72" s="249">
        <v>6</v>
      </c>
      <c r="AY72" s="249">
        <v>4</v>
      </c>
      <c r="AZ72" s="249">
        <v>16</v>
      </c>
      <c r="BA72" s="249">
        <v>16</v>
      </c>
      <c r="BB72" s="249">
        <v>0</v>
      </c>
      <c r="BC72" s="249">
        <v>16</v>
      </c>
      <c r="BD72" s="249">
        <v>0</v>
      </c>
      <c r="BE72" s="249">
        <v>0</v>
      </c>
      <c r="BF72" s="249">
        <v>12</v>
      </c>
      <c r="BG72" s="249">
        <v>12</v>
      </c>
      <c r="BH72" s="249">
        <v>26</v>
      </c>
      <c r="BI72" s="249">
        <v>18</v>
      </c>
      <c r="BJ72" s="249">
        <v>10</v>
      </c>
      <c r="BK72" s="249">
        <v>22</v>
      </c>
      <c r="BL72" s="249">
        <v>8</v>
      </c>
      <c r="BM72" s="249">
        <v>32</v>
      </c>
      <c r="BN72" s="249">
        <v>20</v>
      </c>
      <c r="BO72" s="249">
        <v>6</v>
      </c>
      <c r="BP72" s="249">
        <v>32</v>
      </c>
      <c r="BQ72" s="249">
        <v>18</v>
      </c>
      <c r="BR72" s="249">
        <v>38</v>
      </c>
      <c r="BS72" s="249">
        <v>30</v>
      </c>
      <c r="BT72" s="249">
        <v>16</v>
      </c>
      <c r="BU72" s="249">
        <v>42</v>
      </c>
      <c r="BV72" s="249">
        <v>28</v>
      </c>
      <c r="BW72" s="249">
        <v>14</v>
      </c>
      <c r="BX72" s="249">
        <v>44</v>
      </c>
      <c r="BY72" s="249">
        <v>26</v>
      </c>
      <c r="BZ72" s="249">
        <v>48</v>
      </c>
      <c r="CA72" s="249">
        <v>38</v>
      </c>
      <c r="CB72" s="249">
        <v>24</v>
      </c>
      <c r="CC72" s="249">
        <v>50</v>
      </c>
      <c r="CD72" s="249">
        <v>36</v>
      </c>
      <c r="CE72" s="249">
        <v>54</v>
      </c>
      <c r="CF72" s="249">
        <v>48</v>
      </c>
      <c r="CG72" s="249">
        <v>34</v>
      </c>
      <c r="CH72" s="249">
        <v>58</v>
      </c>
      <c r="CI72" s="249">
        <v>46</v>
      </c>
      <c r="CJ72" s="249">
        <v>44</v>
      </c>
      <c r="CK72" s="249">
        <v>58</v>
      </c>
      <c r="CL72" s="249"/>
      <c r="CM72" s="249"/>
      <c r="CN72" s="249"/>
      <c r="CO72" s="249"/>
      <c r="CP72" s="249"/>
      <c r="CQ72" s="249"/>
      <c r="CR72" s="249"/>
      <c r="CS72" s="249"/>
      <c r="CT72" s="249"/>
      <c r="CU72" s="249"/>
      <c r="CV72" s="249"/>
      <c r="CW72" s="249"/>
      <c r="CX72" s="249"/>
      <c r="CY72" s="249"/>
      <c r="CZ72" s="249"/>
      <c r="DA72" s="249"/>
      <c r="DB72" s="249"/>
      <c r="DC72" s="249"/>
      <c r="DD72" s="249"/>
      <c r="DE72" s="249"/>
      <c r="DF72" s="249"/>
      <c r="DG72" s="249"/>
      <c r="DH72" s="249"/>
      <c r="DI72" s="249"/>
      <c r="DJ72" s="249"/>
      <c r="DK72" s="249"/>
      <c r="DL72" s="249"/>
      <c r="DM72" s="249" t="s">
        <v>325</v>
      </c>
      <c r="DN72" s="249">
        <v>0</v>
      </c>
      <c r="DO72" s="249">
        <v>2</v>
      </c>
      <c r="DP72" s="249">
        <v>2</v>
      </c>
      <c r="DQ72" s="249">
        <v>0</v>
      </c>
      <c r="DR72" s="249">
        <v>4</v>
      </c>
      <c r="DS72" s="249">
        <v>2</v>
      </c>
      <c r="DT72" s="249">
        <v>0</v>
      </c>
      <c r="DU72" s="249">
        <v>4</v>
      </c>
      <c r="DV72" s="249">
        <v>2</v>
      </c>
      <c r="DW72" s="249">
        <v>0</v>
      </c>
      <c r="DX72" s="249">
        <v>4</v>
      </c>
      <c r="DY72" s="249">
        <v>2</v>
      </c>
      <c r="DZ72" s="259">
        <v>8</v>
      </c>
      <c r="EA72" s="259">
        <v>0</v>
      </c>
      <c r="EB72" s="259">
        <v>2</v>
      </c>
      <c r="EC72" s="249">
        <v>2</v>
      </c>
      <c r="ED72" s="249">
        <v>0</v>
      </c>
      <c r="EE72" s="249">
        <v>4</v>
      </c>
      <c r="EF72" s="249">
        <v>2</v>
      </c>
      <c r="EG72" s="249">
        <v>0</v>
      </c>
      <c r="EH72" s="249">
        <v>4</v>
      </c>
      <c r="EI72" s="249"/>
      <c r="EJ72" s="247"/>
      <c r="EK72" s="247"/>
      <c r="EL72" s="247"/>
      <c r="EM72" s="247"/>
      <c r="EN72" s="247"/>
      <c r="EO72" s="247"/>
      <c r="EP72" s="247"/>
      <c r="EQ72" s="247"/>
      <c r="ER72" s="247"/>
      <c r="ES72" s="247"/>
      <c r="ET72" s="247"/>
      <c r="EU72" s="247"/>
      <c r="EV72" s="249" t="s">
        <v>188</v>
      </c>
      <c r="EW72" s="249">
        <v>0</v>
      </c>
      <c r="EX72" s="249">
        <v>0</v>
      </c>
      <c r="EY72" s="249">
        <v>2</v>
      </c>
      <c r="EZ72" s="249">
        <v>0</v>
      </c>
      <c r="FA72" s="249">
        <v>4</v>
      </c>
      <c r="FB72" s="249">
        <v>0</v>
      </c>
      <c r="FC72" s="249">
        <v>0</v>
      </c>
      <c r="FD72" s="249">
        <v>2</v>
      </c>
      <c r="FE72" s="249">
        <v>2</v>
      </c>
      <c r="FF72" s="249">
        <v>0</v>
      </c>
      <c r="FG72" s="249">
        <v>4</v>
      </c>
      <c r="FH72" s="249"/>
      <c r="FI72" s="249" t="s">
        <v>11</v>
      </c>
      <c r="FJ72" s="249">
        <v>0</v>
      </c>
      <c r="FK72" s="249">
        <v>0</v>
      </c>
      <c r="FL72" s="249">
        <v>2</v>
      </c>
      <c r="FM72" s="249">
        <v>4</v>
      </c>
      <c r="FN72" s="249">
        <v>2</v>
      </c>
      <c r="FO72" s="249">
        <v>4</v>
      </c>
      <c r="FP72" s="249">
        <v>0</v>
      </c>
      <c r="FQ72" s="249">
        <v>2</v>
      </c>
      <c r="FR72" s="249">
        <v>8</v>
      </c>
      <c r="FS72" s="249">
        <v>0</v>
      </c>
      <c r="FT72" s="249">
        <v>8</v>
      </c>
      <c r="FU72" s="249"/>
      <c r="FV72" s="249" t="s">
        <v>11</v>
      </c>
      <c r="FW72" s="249">
        <v>0</v>
      </c>
      <c r="FX72" s="249">
        <v>0</v>
      </c>
      <c r="FY72" s="249">
        <v>0</v>
      </c>
      <c r="FZ72" s="249">
        <v>2</v>
      </c>
      <c r="GA72" s="249">
        <v>0</v>
      </c>
      <c r="GB72" s="249">
        <v>0</v>
      </c>
      <c r="GC72" s="249">
        <v>4</v>
      </c>
      <c r="GD72" s="249">
        <v>6</v>
      </c>
      <c r="GE72" s="249">
        <v>4</v>
      </c>
      <c r="GF72" s="249">
        <v>8</v>
      </c>
      <c r="GG72" s="249">
        <v>0</v>
      </c>
      <c r="GH72" s="249"/>
      <c r="GI72" s="249"/>
      <c r="GJ72" s="249"/>
      <c r="GK72" s="249"/>
      <c r="GL72" s="249"/>
      <c r="GM72" s="249"/>
      <c r="GN72" s="249"/>
      <c r="GO72" s="249"/>
      <c r="GP72" s="249"/>
      <c r="GQ72" s="249"/>
      <c r="GR72" s="249"/>
      <c r="GS72" s="249"/>
      <c r="GT72" s="249"/>
      <c r="GU72" s="249"/>
      <c r="GV72" s="247"/>
      <c r="GW72" s="247"/>
      <c r="GX72" s="247"/>
    </row>
    <row r="73" spans="1:206" x14ac:dyDescent="0.25">
      <c r="A73" s="9"/>
      <c r="B73" s="5" t="s">
        <v>101</v>
      </c>
      <c r="C73" s="9"/>
      <c r="D73" s="6" t="s">
        <v>893</v>
      </c>
      <c r="E73" s="9" t="s">
        <v>106</v>
      </c>
      <c r="F73" s="76"/>
      <c r="G73" s="76"/>
      <c r="H73" s="76"/>
      <c r="I73" s="76"/>
      <c r="J73" s="76" t="s">
        <v>102</v>
      </c>
      <c r="K73" s="12"/>
      <c r="L73" s="8" t="s">
        <v>13</v>
      </c>
      <c r="M73" s="15">
        <f>INDEX('price list'!$C$2:$L$376,MATCH($L73,'price list'!$B$2:$B$376,0),MATCH(M$2,'price list'!$C$1:$L$1,0))</f>
        <v>894621</v>
      </c>
      <c r="N73" s="15" t="str">
        <f>INDEX('price list'!$C$2:$L$376,MATCH($L73,'price list'!$B$2:$B$376,0),MATCH(N$2,'price list'!$C$1:$L$1,0))</f>
        <v>pcs</v>
      </c>
      <c r="O73" s="15">
        <f>SUM(AB65:AB80)</f>
        <v>0</v>
      </c>
      <c r="P73" s="189">
        <f>INDEX('price list'!$C$2:$L$376,MATCH($L73,'price list'!$B$2:$B$376,0),MATCH(P$2,'price list'!$C$1:$L$1,0))</f>
        <v>26.050909090909087</v>
      </c>
      <c r="Q73" s="189">
        <f t="shared" ref="Q73:Q89" si="28">O73*P73</f>
        <v>0</v>
      </c>
      <c r="R73" s="190">
        <f t="shared" ref="R73:R88" si="29">$E$77</f>
        <v>0</v>
      </c>
      <c r="S73" s="189">
        <f t="shared" si="27"/>
        <v>26.050909090909087</v>
      </c>
      <c r="T73" s="189">
        <f t="shared" ref="T73:T89" si="30">O73*S73</f>
        <v>0</v>
      </c>
      <c r="U73" s="189">
        <f>INDEX('price list'!$C$2:$L$376,MATCH($L73,'price list'!$B$2:$B$376,0),MATCH(U$2,'price list'!$C$1:$L$1,0))*O73</f>
        <v>0</v>
      </c>
      <c r="V73" s="249"/>
      <c r="W73" s="252">
        <f t="shared" si="25"/>
        <v>0</v>
      </c>
      <c r="X73" s="249">
        <f t="shared" si="26"/>
        <v>0</v>
      </c>
      <c r="Y73" s="249"/>
      <c r="Z73" s="249">
        <f>(INDEX(($AM$4:$CK$9,$AM$13:$CK$18,$AM$22:$CK$27,$AM$31:$CK$36),MATCH($L$77,$AL$4:$AL$9,0),MATCH(A79,$AM$3:$CK$3,0),MATCH($G$72,$X$22:$X$25,0)))*C79</f>
        <v>0</v>
      </c>
      <c r="AA73" s="249">
        <f>(INDEX(($AM$4:$CK$9,$AM$13:$CK$18,$AM$22:$CK$27,$AM$31:$CK$36),MATCH($L$72,$AL$4:$AL$9,0),MATCH(A79,$AM$3:$CK$3,0),MATCH($G$72,$X$22:$X$25,0)))*C79</f>
        <v>0</v>
      </c>
      <c r="AB73" s="249">
        <f>(INDEX(($AM$4:$CK$9,$AM$13:$CK$18,$AM$22:$CK$27,$AM$31:$CK$36),MATCH($L$73,$AL$4:$AL$9,0),MATCH(A79,$AM$3:$CK$3,0),MATCH($G$72,$X$22:$X$25,0)))*C79</f>
        <v>0</v>
      </c>
      <c r="AC73" s="249">
        <f>(INDEX(($AM$4:$CK$9,$AM$13:$CK$18,$AM$22:$CK$27,$AM$31:$CK$36),MATCH($L$74,$AL$4:$AL$9,0),MATCH(A79,$AM$3:$CK$3,0),MATCH($G$72,$X$22:$X$25,0)))*C79</f>
        <v>0</v>
      </c>
      <c r="AD73" s="249">
        <f>(INDEX(($AM$4:$CK$9,$AM$13:$CK$18,$AM$22:$CK$27,$AM$31:$CK$36),MATCH($L$75,$AL$4:$AL$9,0),MATCH(A79,$AM$3:$CK$3,0),MATCH($G$72,$X$22:$X$25,0)))*C79</f>
        <v>0</v>
      </c>
      <c r="AE73" s="249">
        <f>(INDEX(($AM$4:$CK$9,$AM$13:$CK$18,$AM$22:$CK$27,$AM$31:$CK$36),MATCH($L$76,$AL$4:$AL$9,0),MATCH(A79,$AM$3:$CK$3,0),MATCH($G$72,$X$22:$X$25,0)))*C79</f>
        <v>0</v>
      </c>
      <c r="AF73" s="249"/>
      <c r="AG73" s="249"/>
      <c r="AH73" s="249"/>
      <c r="AI73" s="249"/>
      <c r="AJ73" s="249"/>
      <c r="AK73" s="249"/>
      <c r="AL73" s="249" t="s">
        <v>458</v>
      </c>
      <c r="AM73" s="249">
        <v>0</v>
      </c>
      <c r="AN73" s="249">
        <f t="shared" ref="AN73:BS73" si="31">((((SUM(AN68:AN72))/2)-1))*4</f>
        <v>0</v>
      </c>
      <c r="AO73" s="249">
        <f t="shared" si="31"/>
        <v>4</v>
      </c>
      <c r="AP73" s="249">
        <f t="shared" si="31"/>
        <v>4</v>
      </c>
      <c r="AQ73" s="249">
        <f t="shared" si="31"/>
        <v>8</v>
      </c>
      <c r="AR73" s="249">
        <f t="shared" si="31"/>
        <v>12</v>
      </c>
      <c r="AS73" s="249">
        <f t="shared" si="31"/>
        <v>12</v>
      </c>
      <c r="AT73" s="249">
        <f t="shared" si="31"/>
        <v>16</v>
      </c>
      <c r="AU73" s="249">
        <f t="shared" si="31"/>
        <v>16</v>
      </c>
      <c r="AV73" s="249">
        <f t="shared" si="31"/>
        <v>20</v>
      </c>
      <c r="AW73" s="249">
        <f t="shared" si="31"/>
        <v>24</v>
      </c>
      <c r="AX73" s="249">
        <f t="shared" si="31"/>
        <v>24</v>
      </c>
      <c r="AY73" s="249">
        <f t="shared" si="31"/>
        <v>28</v>
      </c>
      <c r="AZ73" s="249">
        <f t="shared" si="31"/>
        <v>28</v>
      </c>
      <c r="BA73" s="249">
        <f t="shared" si="31"/>
        <v>32</v>
      </c>
      <c r="BB73" s="249">
        <f t="shared" si="31"/>
        <v>36</v>
      </c>
      <c r="BC73" s="249">
        <f t="shared" si="31"/>
        <v>36</v>
      </c>
      <c r="BD73" s="249">
        <f t="shared" si="31"/>
        <v>40</v>
      </c>
      <c r="BE73" s="249">
        <f t="shared" si="31"/>
        <v>44</v>
      </c>
      <c r="BF73" s="249">
        <f t="shared" si="31"/>
        <v>44</v>
      </c>
      <c r="BG73" s="249">
        <f t="shared" si="31"/>
        <v>48</v>
      </c>
      <c r="BH73" s="249">
        <f t="shared" si="31"/>
        <v>48</v>
      </c>
      <c r="BI73" s="249">
        <f t="shared" si="31"/>
        <v>52</v>
      </c>
      <c r="BJ73" s="249">
        <f t="shared" si="31"/>
        <v>56</v>
      </c>
      <c r="BK73" s="249">
        <f t="shared" si="31"/>
        <v>56</v>
      </c>
      <c r="BL73" s="249">
        <f t="shared" si="31"/>
        <v>60</v>
      </c>
      <c r="BM73" s="249">
        <f t="shared" si="31"/>
        <v>60</v>
      </c>
      <c r="BN73" s="249">
        <f t="shared" si="31"/>
        <v>64</v>
      </c>
      <c r="BO73" s="249">
        <f t="shared" si="31"/>
        <v>68</v>
      </c>
      <c r="BP73" s="249">
        <f t="shared" si="31"/>
        <v>68</v>
      </c>
      <c r="BQ73" s="249">
        <f t="shared" si="31"/>
        <v>72</v>
      </c>
      <c r="BR73" s="249">
        <f t="shared" si="31"/>
        <v>72</v>
      </c>
      <c r="BS73" s="249">
        <f t="shared" si="31"/>
        <v>76</v>
      </c>
      <c r="BT73" s="249">
        <f t="shared" ref="BT73:CK73" si="32">((((SUM(BT68:BT72))/2)-1))*4</f>
        <v>80</v>
      </c>
      <c r="BU73" s="249">
        <f t="shared" si="32"/>
        <v>80</v>
      </c>
      <c r="BV73" s="249">
        <f t="shared" si="32"/>
        <v>84</v>
      </c>
      <c r="BW73" s="249">
        <f t="shared" si="32"/>
        <v>88</v>
      </c>
      <c r="BX73" s="249">
        <f t="shared" si="32"/>
        <v>88</v>
      </c>
      <c r="BY73" s="249">
        <f t="shared" si="32"/>
        <v>92</v>
      </c>
      <c r="BZ73" s="249">
        <f t="shared" si="32"/>
        <v>92</v>
      </c>
      <c r="CA73" s="249">
        <f t="shared" si="32"/>
        <v>96</v>
      </c>
      <c r="CB73" s="249">
        <f t="shared" si="32"/>
        <v>100</v>
      </c>
      <c r="CC73" s="249">
        <f t="shared" si="32"/>
        <v>100</v>
      </c>
      <c r="CD73" s="249">
        <f t="shared" si="32"/>
        <v>104</v>
      </c>
      <c r="CE73" s="249">
        <f t="shared" si="32"/>
        <v>104</v>
      </c>
      <c r="CF73" s="249">
        <f t="shared" si="32"/>
        <v>108</v>
      </c>
      <c r="CG73" s="249">
        <f t="shared" si="32"/>
        <v>112</v>
      </c>
      <c r="CH73" s="249">
        <f t="shared" si="32"/>
        <v>112</v>
      </c>
      <c r="CI73" s="249">
        <f t="shared" si="32"/>
        <v>116</v>
      </c>
      <c r="CJ73" s="249">
        <f t="shared" si="32"/>
        <v>120</v>
      </c>
      <c r="CK73" s="249">
        <f t="shared" si="32"/>
        <v>120</v>
      </c>
      <c r="CL73" s="249"/>
      <c r="CM73" s="249"/>
      <c r="CN73" s="249"/>
      <c r="CO73" s="249"/>
      <c r="CP73" s="249"/>
      <c r="CQ73" s="249"/>
      <c r="CR73" s="249"/>
      <c r="CS73" s="249"/>
      <c r="CT73" s="249"/>
      <c r="CU73" s="249"/>
      <c r="CV73" s="249"/>
      <c r="CW73" s="249"/>
      <c r="CX73" s="249"/>
      <c r="CY73" s="249"/>
      <c r="CZ73" s="249"/>
      <c r="DA73" s="249"/>
      <c r="DB73" s="249"/>
      <c r="DC73" s="249"/>
      <c r="DD73" s="249"/>
      <c r="DE73" s="249"/>
      <c r="DF73" s="249"/>
      <c r="DG73" s="249"/>
      <c r="DH73" s="249"/>
      <c r="DI73" s="249"/>
      <c r="DJ73" s="249"/>
      <c r="DK73" s="249"/>
      <c r="DL73" s="249"/>
      <c r="DM73" s="249" t="s">
        <v>188</v>
      </c>
      <c r="DN73" s="249">
        <v>0</v>
      </c>
      <c r="DO73" s="249">
        <v>0</v>
      </c>
      <c r="DP73" s="249">
        <v>0</v>
      </c>
      <c r="DQ73" s="249">
        <v>2</v>
      </c>
      <c r="DR73" s="249">
        <v>0</v>
      </c>
      <c r="DS73" s="249">
        <v>2</v>
      </c>
      <c r="DT73" s="249">
        <v>4</v>
      </c>
      <c r="DU73" s="249">
        <v>2</v>
      </c>
      <c r="DV73" s="249">
        <v>4</v>
      </c>
      <c r="DW73" s="249">
        <v>6</v>
      </c>
      <c r="DX73" s="249">
        <v>4</v>
      </c>
      <c r="DY73" s="249">
        <v>6</v>
      </c>
      <c r="DZ73" s="259">
        <v>6</v>
      </c>
      <c r="EA73" s="259">
        <v>8</v>
      </c>
      <c r="EB73" s="259">
        <v>8</v>
      </c>
      <c r="EC73" s="249">
        <v>8</v>
      </c>
      <c r="ED73" s="249">
        <v>10</v>
      </c>
      <c r="EE73" s="249">
        <v>8</v>
      </c>
      <c r="EF73" s="249">
        <v>10</v>
      </c>
      <c r="EG73" s="249">
        <v>12</v>
      </c>
      <c r="EH73" s="249">
        <v>10</v>
      </c>
      <c r="EI73" s="249"/>
      <c r="EJ73" s="247"/>
      <c r="EK73" s="247"/>
      <c r="EL73" s="247"/>
      <c r="EM73" s="247"/>
      <c r="EN73" s="247"/>
      <c r="EO73" s="247"/>
      <c r="EP73" s="247"/>
      <c r="EQ73" s="247"/>
      <c r="ER73" s="247"/>
      <c r="ES73" s="247"/>
      <c r="ET73" s="247"/>
      <c r="EU73" s="247"/>
      <c r="EV73" s="249" t="s">
        <v>190</v>
      </c>
      <c r="EW73" s="249">
        <v>0</v>
      </c>
      <c r="EX73" s="249">
        <v>0</v>
      </c>
      <c r="EY73" s="249">
        <v>0</v>
      </c>
      <c r="EZ73" s="249">
        <v>2</v>
      </c>
      <c r="FA73" s="249">
        <v>0</v>
      </c>
      <c r="FB73" s="249">
        <v>2</v>
      </c>
      <c r="FC73" s="249">
        <v>4</v>
      </c>
      <c r="FD73" s="249">
        <v>4</v>
      </c>
      <c r="FE73" s="249">
        <v>4</v>
      </c>
      <c r="FF73" s="249">
        <v>2</v>
      </c>
      <c r="FG73" s="249">
        <v>4</v>
      </c>
      <c r="FH73" s="249"/>
      <c r="FI73" s="249" t="s">
        <v>188</v>
      </c>
      <c r="FJ73" s="249">
        <v>0</v>
      </c>
      <c r="FK73" s="249">
        <v>0</v>
      </c>
      <c r="FL73" s="249">
        <v>0</v>
      </c>
      <c r="FM73" s="249">
        <v>0</v>
      </c>
      <c r="FN73" s="249">
        <v>0</v>
      </c>
      <c r="FO73" s="249">
        <v>0</v>
      </c>
      <c r="FP73" s="249">
        <v>4</v>
      </c>
      <c r="FQ73" s="249">
        <v>6</v>
      </c>
      <c r="FR73" s="249">
        <v>2</v>
      </c>
      <c r="FS73" s="249">
        <v>10</v>
      </c>
      <c r="FT73" s="249">
        <v>0</v>
      </c>
      <c r="FU73" s="249"/>
      <c r="FV73" s="249" t="s">
        <v>188</v>
      </c>
      <c r="FW73" s="249">
        <v>0</v>
      </c>
      <c r="FX73" s="249">
        <v>0</v>
      </c>
      <c r="FY73" s="249">
        <v>2</v>
      </c>
      <c r="FZ73" s="249">
        <v>2</v>
      </c>
      <c r="GA73" s="249">
        <v>0</v>
      </c>
      <c r="GB73" s="249">
        <v>4</v>
      </c>
      <c r="GC73" s="249">
        <v>4</v>
      </c>
      <c r="GD73" s="249">
        <v>0</v>
      </c>
      <c r="GE73" s="249">
        <v>0</v>
      </c>
      <c r="GF73" s="249">
        <v>2</v>
      </c>
      <c r="GG73" s="249">
        <v>8</v>
      </c>
      <c r="GH73" s="249"/>
      <c r="GI73" s="249"/>
      <c r="GJ73" s="249"/>
      <c r="GK73" s="249"/>
      <c r="GL73" s="249"/>
      <c r="GM73" s="249"/>
      <c r="GN73" s="249"/>
      <c r="GO73" s="249"/>
      <c r="GP73" s="249"/>
      <c r="GQ73" s="249"/>
      <c r="GR73" s="249"/>
      <c r="GS73" s="249"/>
      <c r="GT73" s="249"/>
      <c r="GU73" s="249"/>
      <c r="GV73" s="247"/>
      <c r="GW73" s="247"/>
      <c r="GX73" s="247"/>
    </row>
    <row r="74" spans="1:206" x14ac:dyDescent="0.25">
      <c r="A74" s="9"/>
      <c r="B74" s="5" t="s">
        <v>101</v>
      </c>
      <c r="C74" s="9"/>
      <c r="D74" s="6" t="s">
        <v>894</v>
      </c>
      <c r="E74" s="9" t="s">
        <v>903</v>
      </c>
      <c r="F74" s="76"/>
      <c r="G74" s="76"/>
      <c r="H74" s="76"/>
      <c r="I74" s="76"/>
      <c r="J74" s="76"/>
      <c r="K74" s="12"/>
      <c r="L74" s="8" t="s">
        <v>104</v>
      </c>
      <c r="M74" s="15">
        <f>INDEX('price list'!$C$2:$L$376,MATCH($L74,'price list'!$B$2:$B$376,0),MATCH(M$2,'price list'!$C$1:$L$1,0))</f>
        <v>894622</v>
      </c>
      <c r="N74" s="15" t="str">
        <f>INDEX('price list'!$C$2:$L$376,MATCH($L74,'price list'!$B$2:$B$376,0),MATCH(N$2,'price list'!$C$1:$L$1,0))</f>
        <v>pcs</v>
      </c>
      <c r="O74" s="15">
        <f>SUM(AC65:AC80)</f>
        <v>0</v>
      </c>
      <c r="P74" s="189">
        <f>INDEX('price list'!$C$2:$L$376,MATCH($L74,'price list'!$B$2:$B$376,0),MATCH(P$2,'price list'!$C$1:$L$1,0))</f>
        <v>27.242727272727269</v>
      </c>
      <c r="Q74" s="189">
        <f t="shared" si="28"/>
        <v>0</v>
      </c>
      <c r="R74" s="190">
        <f t="shared" si="29"/>
        <v>0</v>
      </c>
      <c r="S74" s="189">
        <f t="shared" si="27"/>
        <v>27.242727272727269</v>
      </c>
      <c r="T74" s="189">
        <f t="shared" si="30"/>
        <v>0</v>
      </c>
      <c r="U74" s="189">
        <f>INDEX('price list'!$C$2:$L$376,MATCH($L74,'price list'!$B$2:$B$376,0),MATCH(U$2,'price list'!$C$1:$L$1,0))*O74</f>
        <v>0</v>
      </c>
      <c r="V74" s="249"/>
      <c r="W74" s="252">
        <f t="shared" si="25"/>
        <v>0</v>
      </c>
      <c r="X74" s="249">
        <f t="shared" si="26"/>
        <v>0</v>
      </c>
      <c r="Y74" s="249"/>
      <c r="Z74" s="249">
        <f>(INDEX(($AM$4:$CK$9,$AM$13:$CK$18,$AM$22:$CK$27,$AM$31:$CK$36),MATCH($L$77,$AL$4:$AL$9,0),MATCH(A80,$AM$3:$CK$3,0),MATCH($G$72,$X$22:$X$25,0)))*C80</f>
        <v>0</v>
      </c>
      <c r="AA74" s="249">
        <f>(INDEX(($AM$4:$CK$9,$AM$13:$CK$18,$AM$22:$CK$27,$AM$31:$CK$36),MATCH($L$72,$AL$4:$AL$9,0),MATCH(A80,$AM$3:$CK$3,0),MATCH($G$72,$X$22:$X$25,0)))*C80</f>
        <v>0</v>
      </c>
      <c r="AB74" s="249">
        <f>(INDEX(($AM$4:$CK$9,$AM$13:$CK$18,$AM$22:$CK$27,$AM$31:$CK$36),MATCH($L$73,$AL$4:$AL$9,0),MATCH(A80,$AM$3:$CK$3,0),MATCH($G$72,$X$22:$X$25,0)))*C80</f>
        <v>0</v>
      </c>
      <c r="AC74" s="249">
        <f>(INDEX(($AM$4:$CK$9,$AM$13:$CK$18,$AM$22:$CK$27,$AM$31:$CK$36),MATCH($L$74,$AL$4:$AL$9,0),MATCH(A80,$AM$3:$CK$3,0),MATCH($G$72,$X$22:$X$25,0)))*C80</f>
        <v>0</v>
      </c>
      <c r="AD74" s="249">
        <f>(INDEX(($AM$4:$CK$9,$AM$13:$CK$18,$AM$22:$CK$27,$AM$31:$CK$36),MATCH($L$75,$AL$4:$AL$9,0),MATCH(A80,$AM$3:$CK$3,0),MATCH($G$72,$X$22:$X$25,0)))*C80</f>
        <v>0</v>
      </c>
      <c r="AE74" s="249">
        <f>(INDEX(($AM$4:$CK$9,$AM$13:$CK$18,$AM$22:$CK$27,$AM$31:$CK$36),MATCH($L$76,$AL$4:$AL$9,0),MATCH(A80,$AM$3:$CK$3,0),MATCH($G$72,$X$22:$X$25,0)))*C80</f>
        <v>0</v>
      </c>
      <c r="AF74" s="249"/>
      <c r="AG74" s="249"/>
      <c r="AH74" s="249"/>
      <c r="AI74" s="249"/>
      <c r="AJ74" s="249"/>
      <c r="AK74" s="249"/>
      <c r="AL74" s="249"/>
      <c r="AM74" s="249"/>
      <c r="AN74" s="249"/>
      <c r="AO74" s="249"/>
      <c r="AP74" s="249"/>
      <c r="AQ74" s="249"/>
      <c r="AR74" s="249"/>
      <c r="AS74" s="249"/>
      <c r="AT74" s="249"/>
      <c r="AU74" s="249"/>
      <c r="AV74" s="249"/>
      <c r="AW74" s="249"/>
      <c r="AX74" s="249"/>
      <c r="AY74" s="249"/>
      <c r="AZ74" s="249"/>
      <c r="BA74" s="249"/>
      <c r="BB74" s="249"/>
      <c r="BC74" s="249"/>
      <c r="BD74" s="249"/>
      <c r="BE74" s="249"/>
      <c r="BF74" s="249"/>
      <c r="BG74" s="249"/>
      <c r="BH74" s="249"/>
      <c r="BI74" s="249"/>
      <c r="BJ74" s="249"/>
      <c r="BK74" s="249"/>
      <c r="BL74" s="249"/>
      <c r="BM74" s="249"/>
      <c r="BN74" s="249"/>
      <c r="BO74" s="249"/>
      <c r="BP74" s="249"/>
      <c r="BQ74" s="249"/>
      <c r="BR74" s="249"/>
      <c r="BS74" s="249"/>
      <c r="BT74" s="249"/>
      <c r="BU74" s="249"/>
      <c r="BV74" s="249"/>
      <c r="BW74" s="249"/>
      <c r="BX74" s="249"/>
      <c r="BY74" s="249"/>
      <c r="BZ74" s="249"/>
      <c r="CA74" s="249"/>
      <c r="CB74" s="249"/>
      <c r="CC74" s="249"/>
      <c r="CD74" s="249"/>
      <c r="CE74" s="249"/>
      <c r="CF74" s="249"/>
      <c r="CG74" s="249"/>
      <c r="CH74" s="249"/>
      <c r="CI74" s="249"/>
      <c r="CJ74" s="249"/>
      <c r="CK74" s="249"/>
      <c r="CL74" s="249"/>
      <c r="CM74" s="247" t="s">
        <v>99</v>
      </c>
      <c r="CN74" s="247">
        <v>0</v>
      </c>
      <c r="CO74" s="247">
        <v>1</v>
      </c>
      <c r="CP74" s="247">
        <v>2</v>
      </c>
      <c r="CQ74" s="247">
        <v>3</v>
      </c>
      <c r="CR74" s="247">
        <v>4</v>
      </c>
      <c r="CS74" s="247">
        <v>5</v>
      </c>
      <c r="CT74" s="247">
        <v>6</v>
      </c>
      <c r="CU74" s="247">
        <v>7</v>
      </c>
      <c r="CV74" s="247">
        <v>8</v>
      </c>
      <c r="CW74" s="247">
        <v>9</v>
      </c>
      <c r="CX74" s="247">
        <v>10</v>
      </c>
      <c r="CY74" s="247">
        <v>11</v>
      </c>
      <c r="CZ74" s="247">
        <v>12</v>
      </c>
      <c r="DA74" s="247">
        <v>13</v>
      </c>
      <c r="DB74" s="247">
        <v>14</v>
      </c>
      <c r="DC74" s="247">
        <v>15</v>
      </c>
      <c r="DD74" s="247">
        <v>16</v>
      </c>
      <c r="DE74" s="247">
        <v>17</v>
      </c>
      <c r="DF74" s="247">
        <v>18</v>
      </c>
      <c r="DG74" s="247">
        <v>19</v>
      </c>
      <c r="DH74" s="247">
        <v>20</v>
      </c>
      <c r="DI74" s="249"/>
      <c r="DJ74" s="249"/>
      <c r="DK74" s="249"/>
      <c r="DL74" s="249"/>
      <c r="DM74" s="249" t="s">
        <v>12</v>
      </c>
      <c r="DN74" s="249">
        <v>0</v>
      </c>
      <c r="DO74" s="249">
        <v>0</v>
      </c>
      <c r="DP74" s="249">
        <v>0</v>
      </c>
      <c r="DQ74" s="249">
        <v>0</v>
      </c>
      <c r="DR74" s="249">
        <v>2</v>
      </c>
      <c r="DS74" s="249">
        <v>2</v>
      </c>
      <c r="DT74" s="249">
        <v>2</v>
      </c>
      <c r="DU74" s="249">
        <v>4</v>
      </c>
      <c r="DV74" s="249">
        <v>4</v>
      </c>
      <c r="DW74" s="249">
        <v>4</v>
      </c>
      <c r="DX74" s="249">
        <v>6</v>
      </c>
      <c r="DY74" s="249">
        <v>6</v>
      </c>
      <c r="DZ74" s="259"/>
      <c r="EA74" s="259">
        <v>6</v>
      </c>
      <c r="EB74" s="259">
        <v>8</v>
      </c>
      <c r="EC74" s="249">
        <v>8</v>
      </c>
      <c r="ED74" s="249">
        <v>8</v>
      </c>
      <c r="EE74" s="249">
        <v>10</v>
      </c>
      <c r="EF74" s="249">
        <v>10</v>
      </c>
      <c r="EG74" s="249">
        <v>10</v>
      </c>
      <c r="EH74" s="249">
        <v>12</v>
      </c>
      <c r="EI74" s="249"/>
      <c r="EJ74" s="247"/>
      <c r="EK74" s="247"/>
      <c r="EL74" s="247"/>
      <c r="EM74" s="247"/>
      <c r="EN74" s="247"/>
      <c r="EO74" s="247"/>
      <c r="EP74" s="247"/>
      <c r="EQ74" s="247"/>
      <c r="ER74" s="247"/>
      <c r="ES74" s="247"/>
      <c r="ET74" s="247"/>
      <c r="EU74" s="247"/>
      <c r="EV74" s="249" t="s">
        <v>12</v>
      </c>
      <c r="EW74" s="249">
        <v>0</v>
      </c>
      <c r="EX74" s="249">
        <v>0</v>
      </c>
      <c r="EY74" s="249">
        <v>0</v>
      </c>
      <c r="EZ74" s="249">
        <v>2</v>
      </c>
      <c r="FA74" s="249">
        <v>2</v>
      </c>
      <c r="FB74" s="249">
        <v>4</v>
      </c>
      <c r="FC74" s="249">
        <v>4</v>
      </c>
      <c r="FD74" s="249">
        <v>6</v>
      </c>
      <c r="FE74" s="249">
        <v>6</v>
      </c>
      <c r="FF74" s="249">
        <v>8</v>
      </c>
      <c r="FG74" s="249">
        <v>8</v>
      </c>
      <c r="FH74" s="249"/>
      <c r="FI74" s="249" t="s">
        <v>190</v>
      </c>
      <c r="FJ74" s="249">
        <v>0</v>
      </c>
      <c r="FK74" s="249">
        <v>0</v>
      </c>
      <c r="FL74" s="249">
        <v>0</v>
      </c>
      <c r="FM74" s="249">
        <v>0</v>
      </c>
      <c r="FN74" s="249">
        <v>2</v>
      </c>
      <c r="FO74" s="249">
        <v>2</v>
      </c>
      <c r="FP74" s="249">
        <v>2</v>
      </c>
      <c r="FQ74" s="249">
        <v>0</v>
      </c>
      <c r="FR74" s="249">
        <v>0</v>
      </c>
      <c r="FS74" s="249">
        <v>0</v>
      </c>
      <c r="FT74" s="249">
        <v>4</v>
      </c>
      <c r="FU74" s="249"/>
      <c r="FV74" s="249" t="s">
        <v>190</v>
      </c>
      <c r="FW74" s="249">
        <v>0</v>
      </c>
      <c r="FX74" s="249">
        <v>0</v>
      </c>
      <c r="FY74" s="249">
        <v>0</v>
      </c>
      <c r="FZ74" s="249">
        <v>0</v>
      </c>
      <c r="GA74" s="249">
        <v>4</v>
      </c>
      <c r="GB74" s="249">
        <v>2</v>
      </c>
      <c r="GC74" s="249">
        <v>0</v>
      </c>
      <c r="GD74" s="249">
        <v>2</v>
      </c>
      <c r="GE74" s="249">
        <v>6</v>
      </c>
      <c r="GF74" s="249">
        <v>2</v>
      </c>
      <c r="GG74" s="249">
        <v>4</v>
      </c>
      <c r="GH74" s="249"/>
      <c r="GI74" s="249"/>
      <c r="GJ74" s="249"/>
      <c r="GK74" s="249"/>
      <c r="GL74" s="249"/>
      <c r="GM74" s="249"/>
      <c r="GN74" s="249"/>
      <c r="GO74" s="249"/>
      <c r="GP74" s="249"/>
      <c r="GQ74" s="249"/>
      <c r="GR74" s="249"/>
      <c r="GS74" s="249"/>
      <c r="GT74" s="249"/>
      <c r="GU74" s="249"/>
      <c r="GV74" s="247"/>
      <c r="GW74" s="247"/>
      <c r="GX74" s="247"/>
    </row>
    <row r="75" spans="1:206" x14ac:dyDescent="0.25">
      <c r="A75" s="9"/>
      <c r="B75" s="5" t="s">
        <v>101</v>
      </c>
      <c r="C75" s="9"/>
      <c r="D75" s="6" t="s">
        <v>997</v>
      </c>
      <c r="E75" s="9" t="s">
        <v>992</v>
      </c>
      <c r="F75" s="188" t="str">
        <f>IF(E75=Z2,"The ballast value is determined by the constructor","")</f>
        <v>The ballast value is determined by the constructor</v>
      </c>
      <c r="G75" s="76"/>
      <c r="H75" s="76"/>
      <c r="I75" s="76"/>
      <c r="J75" s="76"/>
      <c r="K75" s="12"/>
      <c r="L75" s="8" t="s">
        <v>16</v>
      </c>
      <c r="M75" s="15">
        <f>INDEX('price list'!$C$2:$L$376,MATCH($L75,'price list'!$B$2:$B$376,0),MATCH(M$2,'price list'!$C$1:$L$1,0))</f>
        <v>894631</v>
      </c>
      <c r="N75" s="15" t="str">
        <f>INDEX('price list'!$C$2:$L$376,MATCH($L75,'price list'!$B$2:$B$376,0),MATCH(N$2,'price list'!$C$1:$L$1,0))</f>
        <v>pcs</v>
      </c>
      <c r="O75" s="15">
        <f>SUM(AD65:AD80)</f>
        <v>0</v>
      </c>
      <c r="P75" s="189">
        <f>INDEX('price list'!$C$2:$L$376,MATCH($L75,'price list'!$B$2:$B$376,0),MATCH(P$2,'price list'!$C$1:$L$1,0))</f>
        <v>39.00545454545454</v>
      </c>
      <c r="Q75" s="189">
        <f t="shared" si="28"/>
        <v>0</v>
      </c>
      <c r="R75" s="190">
        <f t="shared" si="29"/>
        <v>0</v>
      </c>
      <c r="S75" s="189">
        <f t="shared" si="27"/>
        <v>39.00545454545454</v>
      </c>
      <c r="T75" s="189">
        <f t="shared" si="30"/>
        <v>0</v>
      </c>
      <c r="U75" s="189">
        <f>INDEX('price list'!$C$2:$L$376,MATCH($L75,'price list'!$B$2:$B$376,0),MATCH(U$2,'price list'!$C$1:$L$1,0))*O75</f>
        <v>0</v>
      </c>
      <c r="V75" s="249"/>
      <c r="W75" s="252">
        <f t="shared" si="25"/>
        <v>0</v>
      </c>
      <c r="X75" s="249">
        <f t="shared" si="26"/>
        <v>0</v>
      </c>
      <c r="Y75" s="249"/>
      <c r="Z75" s="249">
        <f>(INDEX(($AM$4:$CK$9,$AM$13:$CK$18,$AM$22:$CK$27,$AM$31:$CK$36),MATCH($L$77,$AL$4:$AL$9,0),MATCH(A81,$AM$3:$CK$3,0),MATCH($G$72,$X$22:$X$25,0)))*C81</f>
        <v>0</v>
      </c>
      <c r="AA75" s="249">
        <f>(INDEX(($AM$4:$CK$9,$AM$13:$CK$18,$AM$22:$CK$27,$AM$31:$CK$36),MATCH($L$72,$AL$4:$AL$9,0),MATCH(A81,$AM$3:$CK$3,0),MATCH($G$72,$X$22:$X$25,0)))*C81</f>
        <v>0</v>
      </c>
      <c r="AB75" s="249">
        <f>(INDEX(($AM$4:$CK$9,$AM$13:$CK$18,$AM$22:$CK$27,$AM$31:$CK$36),MATCH($L$73,$AL$4:$AL$9,0),MATCH(A81,$AM$3:$CK$3,0),MATCH($G$72,$X$22:$X$25,0)))*C81</f>
        <v>0</v>
      </c>
      <c r="AC75" s="249">
        <f>(INDEX(($AM$4:$CK$9,$AM$13:$CK$18,$AM$22:$CK$27,$AM$31:$CK$36),MATCH($L$74,$AL$4:$AL$9,0),MATCH(A81,$AM$3:$CK$3,0),MATCH($G$72,$X$22:$X$25,0)))*C81</f>
        <v>0</v>
      </c>
      <c r="AD75" s="249">
        <f>(INDEX(($AM$4:$CK$9,$AM$13:$CK$18,$AM$22:$CK$27,$AM$31:$CK$36),MATCH($L$75,$AL$4:$AL$9,0),MATCH(A81,$AM$3:$CK$3,0),MATCH($G$72,$X$22:$X$25,0)))*C81</f>
        <v>0</v>
      </c>
      <c r="AE75" s="249">
        <f>(INDEX(($AM$4:$CK$9,$AM$13:$CK$18,$AM$22:$CK$27,$AM$31:$CK$36),MATCH($L$76,$AL$4:$AL$9,0),MATCH(A81,$AM$3:$CK$3,0),MATCH($G$72,$X$22:$X$25,0)))*C81</f>
        <v>0</v>
      </c>
      <c r="AF75" s="249"/>
      <c r="AG75" s="249"/>
      <c r="AH75" s="249"/>
      <c r="AI75" s="249"/>
      <c r="AJ75" s="249"/>
      <c r="AK75" s="249"/>
      <c r="AL75" s="249" t="s">
        <v>111</v>
      </c>
      <c r="AM75" s="249"/>
      <c r="AN75" s="249"/>
      <c r="AO75" s="249"/>
      <c r="AP75" s="249"/>
      <c r="AQ75" s="249"/>
      <c r="AR75" s="249"/>
      <c r="AS75" s="249"/>
      <c r="AT75" s="249"/>
      <c r="AU75" s="249"/>
      <c r="AV75" s="249"/>
      <c r="AW75" s="249"/>
      <c r="AX75" s="249"/>
      <c r="AY75" s="249"/>
      <c r="AZ75" s="249"/>
      <c r="BA75" s="249"/>
      <c r="BB75" s="249"/>
      <c r="BC75" s="249"/>
      <c r="BD75" s="249"/>
      <c r="BE75" s="249"/>
      <c r="BF75" s="249"/>
      <c r="BG75" s="249"/>
      <c r="BH75" s="249"/>
      <c r="BI75" s="249"/>
      <c r="BJ75" s="249"/>
      <c r="BK75" s="249"/>
      <c r="BL75" s="249"/>
      <c r="BM75" s="249"/>
      <c r="BN75" s="249"/>
      <c r="BO75" s="249"/>
      <c r="BP75" s="249"/>
      <c r="BQ75" s="249"/>
      <c r="BR75" s="249"/>
      <c r="BS75" s="249"/>
      <c r="BT75" s="249"/>
      <c r="BU75" s="249"/>
      <c r="BV75" s="249"/>
      <c r="BW75" s="249"/>
      <c r="BX75" s="249"/>
      <c r="BY75" s="249"/>
      <c r="BZ75" s="249"/>
      <c r="CA75" s="249"/>
      <c r="CB75" s="249"/>
      <c r="CC75" s="249"/>
      <c r="CD75" s="249"/>
      <c r="CE75" s="249"/>
      <c r="CF75" s="249"/>
      <c r="CG75" s="249"/>
      <c r="CH75" s="249"/>
      <c r="CI75" s="249"/>
      <c r="CJ75" s="249"/>
      <c r="CK75" s="249"/>
      <c r="CL75" s="249"/>
      <c r="CM75" s="247" t="s">
        <v>104</v>
      </c>
      <c r="CN75" s="247">
        <v>0</v>
      </c>
      <c r="CO75" s="247">
        <v>2</v>
      </c>
      <c r="CP75" s="247">
        <v>2</v>
      </c>
      <c r="CQ75" s="247">
        <v>0</v>
      </c>
      <c r="CR75" s="247">
        <v>4</v>
      </c>
      <c r="CS75" s="247">
        <v>2</v>
      </c>
      <c r="CT75" s="247">
        <v>0</v>
      </c>
      <c r="CU75" s="247">
        <v>4</v>
      </c>
      <c r="CV75" s="247">
        <v>2</v>
      </c>
      <c r="CW75" s="247">
        <v>0</v>
      </c>
      <c r="CX75" s="247">
        <v>4</v>
      </c>
      <c r="CY75" s="247">
        <v>2</v>
      </c>
      <c r="CZ75" s="247">
        <v>0</v>
      </c>
      <c r="DA75" s="247">
        <v>4</v>
      </c>
      <c r="DB75" s="247">
        <v>2</v>
      </c>
      <c r="DC75" s="247">
        <v>2</v>
      </c>
      <c r="DD75" s="247">
        <v>0</v>
      </c>
      <c r="DE75" s="247">
        <v>4</v>
      </c>
      <c r="DF75" s="247">
        <v>2</v>
      </c>
      <c r="DG75" s="247">
        <v>0</v>
      </c>
      <c r="DH75" s="247">
        <v>4</v>
      </c>
      <c r="DI75" s="249"/>
      <c r="DJ75" s="249"/>
      <c r="DK75" s="249"/>
      <c r="DL75" s="249"/>
      <c r="DM75" s="249"/>
      <c r="DN75" s="249"/>
      <c r="DO75" s="249"/>
      <c r="DP75" s="249"/>
      <c r="DQ75" s="249"/>
      <c r="DR75" s="249"/>
      <c r="DS75" s="249"/>
      <c r="DT75" s="249"/>
      <c r="DU75" s="249"/>
      <c r="DV75" s="249"/>
      <c r="DW75" s="249"/>
      <c r="DX75" s="249"/>
      <c r="DY75" s="249"/>
      <c r="DZ75" s="259"/>
      <c r="EA75" s="259"/>
      <c r="EB75" s="259"/>
      <c r="EC75" s="249"/>
      <c r="ED75" s="249"/>
      <c r="EE75" s="249"/>
      <c r="EF75" s="249"/>
      <c r="EG75" s="249"/>
      <c r="EH75" s="249"/>
      <c r="EI75" s="249"/>
      <c r="EJ75" s="247"/>
      <c r="EK75" s="247"/>
      <c r="EL75" s="247"/>
      <c r="EM75" s="247"/>
      <c r="EN75" s="247"/>
      <c r="EO75" s="247"/>
      <c r="EP75" s="247"/>
      <c r="EQ75" s="247"/>
      <c r="ER75" s="247"/>
      <c r="ES75" s="247"/>
      <c r="ET75" s="247"/>
      <c r="EU75" s="247"/>
      <c r="FH75" s="249"/>
      <c r="FI75" s="249" t="s">
        <v>12</v>
      </c>
      <c r="FJ75" s="249">
        <v>0</v>
      </c>
      <c r="FK75" s="249">
        <v>0</v>
      </c>
      <c r="FL75" s="249">
        <v>2</v>
      </c>
      <c r="FM75" s="249">
        <v>2</v>
      </c>
      <c r="FN75" s="249">
        <v>4</v>
      </c>
      <c r="FO75" s="249">
        <v>4</v>
      </c>
      <c r="FP75" s="249">
        <v>6</v>
      </c>
      <c r="FQ75" s="249">
        <v>6</v>
      </c>
      <c r="FR75" s="249">
        <v>8</v>
      </c>
      <c r="FS75" s="249">
        <v>8</v>
      </c>
      <c r="FT75" s="249">
        <v>10</v>
      </c>
      <c r="FU75" s="249"/>
      <c r="FV75" s="249" t="s">
        <v>12</v>
      </c>
      <c r="FW75" s="249">
        <v>0</v>
      </c>
      <c r="FX75" s="249">
        <v>0</v>
      </c>
      <c r="FY75" s="249">
        <v>2</v>
      </c>
      <c r="FZ75" s="249">
        <v>2</v>
      </c>
      <c r="GA75" s="249">
        <v>4</v>
      </c>
      <c r="GB75" s="249">
        <v>4</v>
      </c>
      <c r="GC75" s="249">
        <v>6</v>
      </c>
      <c r="GD75" s="249">
        <v>8</v>
      </c>
      <c r="GE75" s="249">
        <v>8</v>
      </c>
      <c r="GF75" s="249">
        <v>10</v>
      </c>
      <c r="GG75" s="249">
        <v>10</v>
      </c>
      <c r="GH75" s="249"/>
      <c r="GI75" s="249"/>
      <c r="GJ75" s="249"/>
      <c r="GK75" s="249"/>
      <c r="GL75" s="249"/>
      <c r="GM75" s="249"/>
      <c r="GN75" s="249"/>
      <c r="GO75" s="249"/>
      <c r="GP75" s="249"/>
      <c r="GQ75" s="249"/>
      <c r="GR75" s="249"/>
      <c r="GS75" s="249"/>
      <c r="GT75" s="249"/>
      <c r="GU75" s="249"/>
      <c r="GV75" s="247"/>
      <c r="GW75" s="247"/>
      <c r="GX75" s="247"/>
    </row>
    <row r="76" spans="1:206" x14ac:dyDescent="0.25">
      <c r="A76" s="9"/>
      <c r="B76" s="5" t="s">
        <v>101</v>
      </c>
      <c r="C76" s="9"/>
      <c r="D76" s="6" t="s">
        <v>998</v>
      </c>
      <c r="E76" s="9">
        <v>25</v>
      </c>
      <c r="F76" s="76"/>
      <c r="G76" s="76"/>
      <c r="H76" s="76"/>
      <c r="I76" s="76"/>
      <c r="J76" s="76" t="s">
        <v>461</v>
      </c>
      <c r="K76" s="12"/>
      <c r="L76" s="8" t="s">
        <v>29</v>
      </c>
      <c r="M76" s="15">
        <f>INDEX('price list'!$C$2:$L$376,MATCH($L76,'price list'!$B$2:$B$376,0),MATCH(M$2,'price list'!$C$1:$L$1,0))</f>
        <v>894633</v>
      </c>
      <c r="N76" s="15" t="str">
        <f>INDEX('price list'!$C$2:$L$376,MATCH($L76,'price list'!$B$2:$B$376,0),MATCH(N$2,'price list'!$C$1:$L$1,0))</f>
        <v>pcs</v>
      </c>
      <c r="O76" s="15">
        <f>SUM(AE65:AE80)</f>
        <v>0</v>
      </c>
      <c r="P76" s="189">
        <f>INDEX('price list'!$C$2:$L$376,MATCH($L76,'price list'!$B$2:$B$376,0),MATCH(P$2,'price list'!$C$1:$L$1,0))</f>
        <v>40.86818181818181</v>
      </c>
      <c r="Q76" s="189">
        <f t="shared" si="28"/>
        <v>0</v>
      </c>
      <c r="R76" s="190">
        <f t="shared" si="29"/>
        <v>0</v>
      </c>
      <c r="S76" s="189">
        <f t="shared" si="27"/>
        <v>40.86818181818181</v>
      </c>
      <c r="T76" s="189">
        <f t="shared" si="30"/>
        <v>0</v>
      </c>
      <c r="U76" s="189">
        <f>INDEX('price list'!$C$2:$L$376,MATCH($L76,'price list'!$B$2:$B$376,0),MATCH(U$2,'price list'!$C$1:$L$1,0))*O76</f>
        <v>0</v>
      </c>
      <c r="V76" s="249"/>
      <c r="W76" s="252">
        <f t="shared" si="25"/>
        <v>0</v>
      </c>
      <c r="X76" s="249">
        <f t="shared" si="26"/>
        <v>0</v>
      </c>
      <c r="Y76" s="249"/>
      <c r="Z76" s="249">
        <f>(INDEX(($AM$4:$CK$9,$AM$13:$CK$18,$AM$22:$CK$27,$AM$31:$CK$36),MATCH($L$77,$AL$4:$AL$9,0),MATCH(A82,$AM$3:$CK$3,0),MATCH($G$72,$X$22:$X$25,0)))*C82</f>
        <v>0</v>
      </c>
      <c r="AA76" s="249">
        <f>(INDEX(($AM$4:$CK$9,$AM$13:$CK$18,$AM$22:$CK$27,$AM$31:$CK$36),MATCH($L$72,$AL$4:$AL$9,0),MATCH(A82,$AM$3:$CK$3,0),MATCH($G$72,$X$22:$X$25,0)))*C82</f>
        <v>0</v>
      </c>
      <c r="AB76" s="249">
        <f>(INDEX(($AM$4:$CK$9,$AM$13:$CK$18,$AM$22:$CK$27,$AM$31:$CK$36),MATCH($L$73,$AL$4:$AL$9,0),MATCH(A82,$AM$3:$CK$3,0),MATCH($G$72,$X$22:$X$25,0)))*C82</f>
        <v>0</v>
      </c>
      <c r="AC76" s="249">
        <f>(INDEX(($AM$4:$CK$9,$AM$13:$CK$18,$AM$22:$CK$27,$AM$31:$CK$36),MATCH($L$74,$AL$4:$AL$9,0),MATCH(A82,$AM$3:$CK$3,0),MATCH($G$72,$X$22:$X$25,0)))*C82</f>
        <v>0</v>
      </c>
      <c r="AD76" s="249">
        <f>(INDEX(($AM$4:$CK$9,$AM$13:$CK$18,$AM$22:$CK$27,$AM$31:$CK$36),MATCH($L$75,$AL$4:$AL$9,0),MATCH(A82,$AM$3:$CK$3,0),MATCH($G$72,$X$22:$X$25,0)))*C82</f>
        <v>0</v>
      </c>
      <c r="AE76" s="249">
        <f>(INDEX(($AM$4:$CK$9,$AM$13:$CK$18,$AM$22:$CK$27,$AM$31:$CK$36),MATCH($L$76,$AL$4:$AL$9,0),MATCH(A82,$AM$3:$CK$3,0),MATCH($G$72,$X$22:$X$25,0)))*C82</f>
        <v>0</v>
      </c>
      <c r="AF76" s="249"/>
      <c r="AG76" s="249"/>
      <c r="AH76" s="249"/>
      <c r="AI76" s="249"/>
      <c r="AJ76" s="249"/>
      <c r="AK76" s="249"/>
      <c r="AL76" s="249"/>
      <c r="AM76" s="249">
        <v>0</v>
      </c>
      <c r="AN76" s="249">
        <v>1</v>
      </c>
      <c r="AO76" s="249">
        <v>2</v>
      </c>
      <c r="AP76" s="249">
        <v>3</v>
      </c>
      <c r="AQ76" s="249">
        <v>4</v>
      </c>
      <c r="AR76" s="249">
        <v>5</v>
      </c>
      <c r="AS76" s="249">
        <v>6</v>
      </c>
      <c r="AT76" s="249">
        <v>7</v>
      </c>
      <c r="AU76" s="249">
        <v>8</v>
      </c>
      <c r="AV76" s="249">
        <v>9</v>
      </c>
      <c r="AW76" s="249">
        <v>10</v>
      </c>
      <c r="AX76" s="249">
        <v>11</v>
      </c>
      <c r="AY76" s="249">
        <v>12</v>
      </c>
      <c r="AZ76" s="249">
        <v>13</v>
      </c>
      <c r="BA76" s="249">
        <v>14</v>
      </c>
      <c r="BB76" s="249">
        <v>15</v>
      </c>
      <c r="BC76" s="249">
        <v>16</v>
      </c>
      <c r="BD76" s="249">
        <v>17</v>
      </c>
      <c r="BE76" s="249">
        <v>18</v>
      </c>
      <c r="BF76" s="249">
        <v>19</v>
      </c>
      <c r="BG76" s="249">
        <v>20</v>
      </c>
      <c r="BH76" s="249">
        <v>21</v>
      </c>
      <c r="BI76" s="249">
        <v>22</v>
      </c>
      <c r="BJ76" s="249">
        <v>23</v>
      </c>
      <c r="BK76" s="249">
        <v>24</v>
      </c>
      <c r="BL76" s="249">
        <v>25</v>
      </c>
      <c r="BM76" s="249">
        <v>26</v>
      </c>
      <c r="BN76" s="249">
        <v>27</v>
      </c>
      <c r="BO76" s="249">
        <v>28</v>
      </c>
      <c r="BP76" s="249">
        <v>29</v>
      </c>
      <c r="BQ76" s="249">
        <v>30</v>
      </c>
      <c r="BR76" s="249">
        <v>31</v>
      </c>
      <c r="BS76" s="249">
        <v>32</v>
      </c>
      <c r="BT76" s="249">
        <v>33</v>
      </c>
      <c r="BU76" s="249">
        <v>34</v>
      </c>
      <c r="BV76" s="249">
        <v>35</v>
      </c>
      <c r="BW76" s="249">
        <v>36</v>
      </c>
      <c r="BX76" s="249">
        <v>37</v>
      </c>
      <c r="BY76" s="249">
        <v>38</v>
      </c>
      <c r="BZ76" s="249">
        <v>39</v>
      </c>
      <c r="CA76" s="249">
        <v>40</v>
      </c>
      <c r="CB76" s="249">
        <v>41</v>
      </c>
      <c r="CC76" s="249">
        <v>42</v>
      </c>
      <c r="CD76" s="249">
        <v>43</v>
      </c>
      <c r="CE76" s="249">
        <v>44</v>
      </c>
      <c r="CF76" s="249">
        <v>45</v>
      </c>
      <c r="CG76" s="249">
        <v>46</v>
      </c>
      <c r="CH76" s="249">
        <v>47</v>
      </c>
      <c r="CI76" s="249">
        <v>48</v>
      </c>
      <c r="CJ76" s="249">
        <v>49</v>
      </c>
      <c r="CK76" s="249">
        <v>50</v>
      </c>
      <c r="CL76" s="249"/>
      <c r="CM76" s="247" t="s">
        <v>29</v>
      </c>
      <c r="CN76" s="247">
        <v>0</v>
      </c>
      <c r="CO76" s="247">
        <v>0</v>
      </c>
      <c r="CP76" s="247">
        <v>0</v>
      </c>
      <c r="CQ76" s="247">
        <v>2</v>
      </c>
      <c r="CR76" s="247">
        <v>0</v>
      </c>
      <c r="CS76" s="247">
        <v>2</v>
      </c>
      <c r="CT76" s="247">
        <v>4</v>
      </c>
      <c r="CU76" s="247">
        <v>2</v>
      </c>
      <c r="CV76" s="247">
        <v>4</v>
      </c>
      <c r="CW76" s="247">
        <v>6</v>
      </c>
      <c r="CX76" s="247">
        <v>4</v>
      </c>
      <c r="CY76" s="247">
        <v>6</v>
      </c>
      <c r="CZ76" s="247">
        <v>8</v>
      </c>
      <c r="DA76" s="247">
        <v>6</v>
      </c>
      <c r="DB76" s="247">
        <v>8</v>
      </c>
      <c r="DC76" s="247">
        <v>8</v>
      </c>
      <c r="DD76" s="247">
        <v>10</v>
      </c>
      <c r="DE76" s="247">
        <v>8</v>
      </c>
      <c r="DF76" s="247">
        <v>10</v>
      </c>
      <c r="DG76" s="247">
        <v>12</v>
      </c>
      <c r="DH76" s="247">
        <v>10</v>
      </c>
      <c r="DI76" s="249"/>
      <c r="DJ76" s="249"/>
      <c r="DK76" s="249"/>
      <c r="DL76" s="249"/>
      <c r="DM76" s="249" t="s">
        <v>523</v>
      </c>
      <c r="DN76" s="249"/>
      <c r="DO76" s="249"/>
      <c r="DP76" s="249"/>
      <c r="DQ76" s="249"/>
      <c r="DR76" s="249"/>
      <c r="DS76" s="249"/>
      <c r="DT76" s="249"/>
      <c r="DU76" s="249"/>
      <c r="DV76" s="249"/>
      <c r="DW76" s="249"/>
      <c r="DX76" s="249"/>
      <c r="DY76" s="249"/>
      <c r="DZ76" s="259">
        <v>12</v>
      </c>
      <c r="EA76" s="259"/>
      <c r="EB76" s="259"/>
      <c r="EC76" s="249"/>
      <c r="ED76" s="249"/>
      <c r="EE76" s="249"/>
      <c r="EF76" s="249"/>
      <c r="EG76" s="249"/>
      <c r="EH76" s="249"/>
      <c r="EI76" s="249"/>
      <c r="EJ76" s="247"/>
      <c r="EK76" s="247"/>
      <c r="EL76" s="247"/>
      <c r="EM76" s="247"/>
      <c r="EN76" s="247"/>
      <c r="EO76" s="247"/>
      <c r="EP76" s="247"/>
      <c r="EQ76" s="247"/>
      <c r="ER76" s="247"/>
      <c r="ES76" s="247"/>
      <c r="ET76" s="247"/>
      <c r="EU76" s="247"/>
      <c r="EV76" s="249" t="s">
        <v>107</v>
      </c>
      <c r="EW76" s="249"/>
      <c r="EX76" s="249"/>
      <c r="EY76" s="249"/>
      <c r="EZ76" s="249"/>
      <c r="FA76" s="249"/>
      <c r="FB76" s="249"/>
      <c r="FC76" s="249"/>
      <c r="FD76" s="249"/>
      <c r="FE76" s="249"/>
      <c r="FF76" s="249"/>
      <c r="FG76" s="249"/>
      <c r="FH76" s="249"/>
      <c r="FU76" s="249"/>
      <c r="FV76" s="249"/>
      <c r="FW76" s="249"/>
      <c r="FX76" s="249"/>
      <c r="FY76" s="249"/>
      <c r="FZ76" s="249"/>
      <c r="GA76" s="249"/>
      <c r="GB76" s="249"/>
      <c r="GC76" s="249"/>
      <c r="GD76" s="249"/>
      <c r="GE76" s="249"/>
      <c r="GF76" s="249"/>
      <c r="GG76" s="249"/>
      <c r="GH76" s="249"/>
      <c r="GI76" s="249"/>
      <c r="GJ76" s="249"/>
      <c r="GK76" s="249"/>
      <c r="GL76" s="249"/>
      <c r="GM76" s="249"/>
      <c r="GN76" s="249"/>
      <c r="GO76" s="249"/>
      <c r="GP76" s="249"/>
      <c r="GQ76" s="249"/>
      <c r="GR76" s="249"/>
      <c r="GS76" s="249"/>
      <c r="GT76" s="249"/>
      <c r="GU76" s="249"/>
      <c r="GV76" s="247"/>
      <c r="GW76" s="247"/>
      <c r="GX76" s="247"/>
    </row>
    <row r="77" spans="1:206" x14ac:dyDescent="0.25">
      <c r="A77" s="9"/>
      <c r="B77" s="5" t="s">
        <v>101</v>
      </c>
      <c r="C77" s="9"/>
      <c r="D77" s="6" t="s">
        <v>896</v>
      </c>
      <c r="E77" s="9">
        <v>0</v>
      </c>
      <c r="F77" s="76"/>
      <c r="G77" s="76"/>
      <c r="H77" s="76"/>
      <c r="I77" s="76"/>
      <c r="J77" s="76" t="s">
        <v>135</v>
      </c>
      <c r="K77" s="12"/>
      <c r="L77" s="8" t="s">
        <v>458</v>
      </c>
      <c r="M77" s="15">
        <f>INDEX('price list'!$C$2:$L$376,MATCH($L77,'price list'!$B$2:$B$376,0),MATCH(M$2,'price list'!$C$1:$L$1,0))</f>
        <v>890512</v>
      </c>
      <c r="N77" s="15" t="str">
        <f>INDEX('price list'!$C$2:$L$376,MATCH($L77,'price list'!$B$2:$B$376,0),MATCH(N$2,'price list'!$C$1:$L$1,0))</f>
        <v>pcs</v>
      </c>
      <c r="O77" s="15">
        <f>SUM(Z65:Z80)</f>
        <v>0</v>
      </c>
      <c r="P77" s="189">
        <f>INDEX('price list'!$C$2:$L$376,MATCH($L77,'price list'!$B$2:$B$376,0),MATCH(P$2,'price list'!$C$1:$L$1,0))</f>
        <v>1.4233326545454545</v>
      </c>
      <c r="Q77" s="189">
        <f t="shared" si="28"/>
        <v>0</v>
      </c>
      <c r="R77" s="190">
        <f t="shared" si="29"/>
        <v>0</v>
      </c>
      <c r="S77" s="189">
        <f t="shared" si="27"/>
        <v>1.4233326545454545</v>
      </c>
      <c r="T77" s="189">
        <f t="shared" si="30"/>
        <v>0</v>
      </c>
      <c r="U77" s="189">
        <f>INDEX('price list'!$C$2:$L$376,MATCH($L77,'price list'!$B$2:$B$376,0),MATCH(U$2,'price list'!$C$1:$L$1,0))*O77</f>
        <v>0</v>
      </c>
      <c r="V77" s="249"/>
      <c r="W77" s="252">
        <f t="shared" si="25"/>
        <v>0</v>
      </c>
      <c r="X77" s="249">
        <f t="shared" si="26"/>
        <v>0</v>
      </c>
      <c r="Y77" s="249"/>
      <c r="Z77" s="249">
        <f>(INDEX(($AM$4:$CK$9,$AM$13:$CK$18,$AM$22:$CK$27,$AM$31:$CK$36),MATCH($L$77,$AL$4:$AL$9,0),MATCH(A83,$AM$3:$CK$3,0),MATCH($G$72,$X$22:$X$25,0)))*C83</f>
        <v>0</v>
      </c>
      <c r="AA77" s="249">
        <f>(INDEX(($AM$4:$CK$9,$AM$13:$CK$18,$AM$22:$CK$27,$AM$31:$CK$36),MATCH($L$72,$AL$4:$AL$9,0),MATCH(A83,$AM$3:$CK$3,0),MATCH($G$72,$X$22:$X$25,0)))*C83</f>
        <v>0</v>
      </c>
      <c r="AB77" s="249">
        <f>(INDEX(($AM$4:$CK$9,$AM$13:$CK$18,$AM$22:$CK$27,$AM$31:$CK$36),MATCH($L$73,$AL$4:$AL$9,0),MATCH(A83,$AM$3:$CK$3,0),MATCH($G$72,$X$22:$X$25,0)))*C83</f>
        <v>0</v>
      </c>
      <c r="AC77" s="249">
        <f>(INDEX(($AM$4:$CK$9,$AM$13:$CK$18,$AM$22:$CK$27,$AM$31:$CK$36),MATCH($L$74,$AL$4:$AL$9,0),MATCH(A83,$AM$3:$CK$3,0),MATCH($G$72,$X$22:$X$25,0)))*C83</f>
        <v>0</v>
      </c>
      <c r="AD77" s="249">
        <f>(INDEX(($AM$4:$CK$9,$AM$13:$CK$18,$AM$22:$CK$27,$AM$31:$CK$36),MATCH($L$75,$AL$4:$AL$9,0),MATCH(A83,$AM$3:$CK$3,0),MATCH($G$72,$X$22:$X$25,0)))*C83</f>
        <v>0</v>
      </c>
      <c r="AE77" s="249">
        <f>(INDEX(($AM$4:$CK$9,$AM$13:$CK$18,$AM$22:$CK$27,$AM$31:$CK$36),MATCH($L$76,$AL$4:$AL$9,0),MATCH(A83,$AM$3:$CK$3,0),MATCH($G$72,$X$22:$X$25,0)))*C83</f>
        <v>0</v>
      </c>
      <c r="AF77" s="249"/>
      <c r="AG77" s="249"/>
      <c r="AH77" s="249"/>
      <c r="AI77" s="249"/>
      <c r="AJ77" s="249"/>
      <c r="AK77" s="249"/>
      <c r="AL77" s="249" t="s">
        <v>103</v>
      </c>
      <c r="AM77" s="249">
        <v>0</v>
      </c>
      <c r="AN77" s="249">
        <v>0</v>
      </c>
      <c r="AO77" s="249">
        <v>0</v>
      </c>
      <c r="AP77" s="249">
        <v>0</v>
      </c>
      <c r="AQ77" s="249">
        <v>0</v>
      </c>
      <c r="AR77" s="249">
        <v>0</v>
      </c>
      <c r="AS77" s="249">
        <v>0</v>
      </c>
      <c r="AT77" s="249">
        <v>0</v>
      </c>
      <c r="AU77" s="249">
        <v>0</v>
      </c>
      <c r="AV77" s="249">
        <v>0</v>
      </c>
      <c r="AW77" s="249">
        <v>0</v>
      </c>
      <c r="AX77" s="249">
        <v>0</v>
      </c>
      <c r="AY77" s="249">
        <v>0</v>
      </c>
      <c r="AZ77" s="249">
        <v>0</v>
      </c>
      <c r="BA77" s="249">
        <v>0</v>
      </c>
      <c r="BB77" s="249">
        <v>0</v>
      </c>
      <c r="BC77" s="249">
        <v>0</v>
      </c>
      <c r="BD77" s="249">
        <v>0</v>
      </c>
      <c r="BE77" s="249">
        <v>0</v>
      </c>
      <c r="BF77" s="249">
        <v>0</v>
      </c>
      <c r="BG77" s="249">
        <v>0</v>
      </c>
      <c r="BH77" s="249">
        <v>0</v>
      </c>
      <c r="BI77" s="249">
        <v>0</v>
      </c>
      <c r="BJ77" s="249">
        <v>0</v>
      </c>
      <c r="BK77" s="249">
        <v>0</v>
      </c>
      <c r="BL77" s="249">
        <v>0</v>
      </c>
      <c r="BM77" s="249">
        <v>0</v>
      </c>
      <c r="BN77" s="249">
        <v>0</v>
      </c>
      <c r="BO77" s="249">
        <v>0</v>
      </c>
      <c r="BP77" s="249">
        <v>0</v>
      </c>
      <c r="BQ77" s="249">
        <v>0</v>
      </c>
      <c r="BR77" s="249">
        <v>0</v>
      </c>
      <c r="BS77" s="249">
        <v>0</v>
      </c>
      <c r="BT77" s="249">
        <v>0</v>
      </c>
      <c r="BU77" s="249">
        <v>0</v>
      </c>
      <c r="BV77" s="249">
        <v>0</v>
      </c>
      <c r="BW77" s="249">
        <v>0</v>
      </c>
      <c r="BX77" s="249">
        <v>0</v>
      </c>
      <c r="BY77" s="249">
        <v>0</v>
      </c>
      <c r="BZ77" s="249">
        <v>0</v>
      </c>
      <c r="CA77" s="249">
        <v>0</v>
      </c>
      <c r="CB77" s="249">
        <v>0</v>
      </c>
      <c r="CC77" s="249">
        <v>0</v>
      </c>
      <c r="CD77" s="249">
        <v>0</v>
      </c>
      <c r="CE77" s="249">
        <v>0</v>
      </c>
      <c r="CF77" s="249">
        <v>0</v>
      </c>
      <c r="CG77" s="249">
        <v>0</v>
      </c>
      <c r="CH77" s="249">
        <v>0</v>
      </c>
      <c r="CI77" s="249">
        <v>0</v>
      </c>
      <c r="CJ77" s="249">
        <v>0</v>
      </c>
      <c r="CK77" s="249">
        <v>0</v>
      </c>
      <c r="CL77" s="249"/>
      <c r="CM77" s="247" t="s">
        <v>458</v>
      </c>
      <c r="CN77" s="247">
        <v>0</v>
      </c>
      <c r="CO77" s="247">
        <v>0</v>
      </c>
      <c r="CP77" s="247">
        <v>0</v>
      </c>
      <c r="CQ77" s="247">
        <v>0</v>
      </c>
      <c r="CR77" s="247">
        <v>4</v>
      </c>
      <c r="CS77" s="247">
        <v>4</v>
      </c>
      <c r="CT77" s="247">
        <v>4</v>
      </c>
      <c r="CU77" s="247">
        <v>8</v>
      </c>
      <c r="CV77" s="247">
        <v>8</v>
      </c>
      <c r="CW77" s="247">
        <v>8</v>
      </c>
      <c r="CX77" s="247">
        <v>12</v>
      </c>
      <c r="CY77" s="247">
        <v>12</v>
      </c>
      <c r="CZ77" s="247">
        <v>12</v>
      </c>
      <c r="DA77" s="247">
        <v>16</v>
      </c>
      <c r="DB77" s="247">
        <v>16</v>
      </c>
      <c r="DC77" s="247">
        <v>16</v>
      </c>
      <c r="DD77" s="247">
        <v>16</v>
      </c>
      <c r="DE77" s="247">
        <v>20</v>
      </c>
      <c r="DF77" s="247">
        <v>20</v>
      </c>
      <c r="DG77" s="247">
        <v>20</v>
      </c>
      <c r="DH77" s="247">
        <v>24</v>
      </c>
      <c r="DI77" s="249"/>
      <c r="DJ77" s="249"/>
      <c r="DK77" s="249"/>
      <c r="DL77" s="249"/>
      <c r="DM77" s="249"/>
      <c r="DN77" s="249">
        <v>0</v>
      </c>
      <c r="DO77" s="249">
        <v>1</v>
      </c>
      <c r="DP77" s="249">
        <v>2</v>
      </c>
      <c r="DQ77" s="249">
        <v>3</v>
      </c>
      <c r="DR77" s="249">
        <v>4</v>
      </c>
      <c r="DS77" s="249">
        <v>5</v>
      </c>
      <c r="DT77" s="249">
        <v>6</v>
      </c>
      <c r="DU77" s="249">
        <v>7</v>
      </c>
      <c r="DV77" s="249">
        <v>8</v>
      </c>
      <c r="DW77" s="249">
        <v>9</v>
      </c>
      <c r="DX77" s="249">
        <v>10</v>
      </c>
      <c r="DY77" s="249">
        <v>11</v>
      </c>
      <c r="DZ77" s="259">
        <v>0</v>
      </c>
      <c r="EA77" s="259">
        <v>13</v>
      </c>
      <c r="EB77" s="259">
        <v>14</v>
      </c>
      <c r="EC77" s="249">
        <v>15</v>
      </c>
      <c r="ED77" s="249">
        <v>16</v>
      </c>
      <c r="EE77" s="249">
        <v>17</v>
      </c>
      <c r="EF77" s="249">
        <v>18</v>
      </c>
      <c r="EG77" s="249">
        <v>19</v>
      </c>
      <c r="EH77" s="249">
        <v>20</v>
      </c>
      <c r="EI77" s="249"/>
      <c r="EJ77" s="247"/>
      <c r="EK77" s="247"/>
      <c r="EL77" s="247"/>
      <c r="EM77" s="247"/>
      <c r="EN77" s="247"/>
      <c r="EO77" s="247"/>
      <c r="EP77" s="247"/>
      <c r="EQ77" s="247"/>
      <c r="ER77" s="247"/>
      <c r="ES77" s="247"/>
      <c r="ET77" s="247"/>
      <c r="EU77" s="247"/>
      <c r="EV77" s="249"/>
      <c r="EW77" s="249">
        <v>0</v>
      </c>
      <c r="EX77" s="249">
        <v>1</v>
      </c>
      <c r="EY77" s="249">
        <v>2</v>
      </c>
      <c r="EZ77" s="249">
        <v>3</v>
      </c>
      <c r="FA77" s="249">
        <v>4</v>
      </c>
      <c r="FB77" s="249">
        <v>5</v>
      </c>
      <c r="FC77" s="249">
        <v>6</v>
      </c>
      <c r="FD77" s="249">
        <v>7</v>
      </c>
      <c r="FE77" s="249">
        <v>8</v>
      </c>
      <c r="FF77" s="249">
        <v>9</v>
      </c>
      <c r="FG77" s="249">
        <v>10</v>
      </c>
      <c r="FH77" s="249"/>
      <c r="FI77" s="249" t="s">
        <v>522</v>
      </c>
      <c r="FJ77" s="249"/>
      <c r="FK77" s="249"/>
      <c r="FL77" s="249"/>
      <c r="FM77" s="249"/>
      <c r="FN77" s="249"/>
      <c r="FO77" s="249"/>
      <c r="FP77" s="249"/>
      <c r="FQ77" s="249"/>
      <c r="FR77" s="249"/>
      <c r="FS77" s="249"/>
      <c r="FT77" s="249"/>
      <c r="FU77" s="249"/>
      <c r="FV77" s="249"/>
      <c r="FW77" s="249"/>
      <c r="FX77" s="249"/>
      <c r="FY77" s="249"/>
      <c r="FZ77" s="249"/>
      <c r="GA77" s="249"/>
      <c r="GB77" s="249"/>
      <c r="GC77" s="249"/>
      <c r="GD77" s="249"/>
      <c r="GE77" s="249"/>
      <c r="GF77" s="249"/>
      <c r="GG77" s="249"/>
      <c r="GH77" s="249"/>
      <c r="GI77" s="249"/>
      <c r="GJ77" s="249"/>
      <c r="GK77" s="249"/>
      <c r="GL77" s="249"/>
      <c r="GM77" s="249"/>
      <c r="GN77" s="249"/>
      <c r="GO77" s="249"/>
      <c r="GP77" s="249"/>
      <c r="GQ77" s="249"/>
      <c r="GR77" s="249"/>
      <c r="GS77" s="249"/>
      <c r="GT77" s="249"/>
      <c r="GU77" s="249"/>
      <c r="GV77" s="247"/>
      <c r="GW77" s="247"/>
      <c r="GX77" s="247"/>
    </row>
    <row r="78" spans="1:206" x14ac:dyDescent="0.25">
      <c r="A78" s="9"/>
      <c r="B78" s="5" t="s">
        <v>101</v>
      </c>
      <c r="C78" s="9"/>
      <c r="D78" s="55" t="s">
        <v>898</v>
      </c>
      <c r="E78" s="9">
        <v>0</v>
      </c>
      <c r="F78" s="6"/>
      <c r="G78" s="6"/>
      <c r="H78" s="6"/>
      <c r="I78" s="6"/>
      <c r="J78" s="146" t="s">
        <v>900</v>
      </c>
      <c r="K78" s="12"/>
      <c r="L78" s="8" t="s">
        <v>218</v>
      </c>
      <c r="M78" s="15">
        <f>INDEX('price list'!$C$2:$L$376,MATCH($L78,'price list'!$B$2:$B$376,0),MATCH(M$2,'price list'!$C$1:$L$1,0))</f>
        <v>898170</v>
      </c>
      <c r="N78" s="15" t="str">
        <f>INDEX('price list'!$C$2:$L$376,MATCH($L78,'price list'!$B$2:$B$376,0),MATCH(N$2,'price list'!$C$1:$L$1,0))</f>
        <v>pcs</v>
      </c>
      <c r="O78" s="15">
        <f>SUM(W65:W80)</f>
        <v>0</v>
      </c>
      <c r="P78" s="189">
        <f>INDEX('price list'!$C$2:$L$376,MATCH($L78,'price list'!$B$2:$B$376,0),MATCH(P$2,'price list'!$C$1:$L$1,0))</f>
        <v>18.984545454545451</v>
      </c>
      <c r="Q78" s="189">
        <f t="shared" si="28"/>
        <v>0</v>
      </c>
      <c r="R78" s="190">
        <f t="shared" si="29"/>
        <v>0</v>
      </c>
      <c r="S78" s="189">
        <f t="shared" si="27"/>
        <v>18.984545454545451</v>
      </c>
      <c r="T78" s="189">
        <f t="shared" si="30"/>
        <v>0</v>
      </c>
      <c r="U78" s="189">
        <f>INDEX('price list'!$C$2:$L$376,MATCH($L78,'price list'!$B$2:$B$376,0),MATCH(U$2,'price list'!$C$1:$L$1,0))*O78</f>
        <v>0</v>
      </c>
      <c r="V78" s="249"/>
      <c r="W78" s="252">
        <f t="shared" si="25"/>
        <v>0</v>
      </c>
      <c r="X78" s="249">
        <f t="shared" si="26"/>
        <v>0</v>
      </c>
      <c r="Y78" s="249"/>
      <c r="Z78" s="249">
        <f>(INDEX(($AM$4:$CK$9,$AM$13:$CK$18,$AM$22:$CK$27,$AM$31:$CK$36),MATCH($L$77,$AL$4:$AL$9,0),MATCH(A84,$AM$3:$CK$3,0),MATCH($G$72,$X$22:$X$25,0)))*C84</f>
        <v>0</v>
      </c>
      <c r="AA78" s="249">
        <f>(INDEX(($AM$4:$CK$9,$AM$13:$CK$18,$AM$22:$CK$27,$AM$31:$CK$36),MATCH($L$72,$AL$4:$AL$9,0),MATCH(A84,$AM$3:$CK$3,0),MATCH($G$72,$X$22:$X$25,0)))*C84</f>
        <v>0</v>
      </c>
      <c r="AB78" s="249">
        <f>(INDEX(($AM$4:$CK$9,$AM$13:$CK$18,$AM$22:$CK$27,$AM$31:$CK$36),MATCH($L$73,$AL$4:$AL$9,0),MATCH(A84,$AM$3:$CK$3,0),MATCH($G$72,$X$22:$X$25,0)))*C84</f>
        <v>0</v>
      </c>
      <c r="AC78" s="249">
        <f>(INDEX(($AM$4:$CK$9,$AM$13:$CK$18,$AM$22:$CK$27,$AM$31:$CK$36),MATCH($L$74,$AL$4:$AL$9,0),MATCH(A84,$AM$3:$CK$3,0),MATCH($G$72,$X$22:$X$25,0)))*C84</f>
        <v>0</v>
      </c>
      <c r="AD78" s="249">
        <f>(INDEX(($AM$4:$CK$9,$AM$13:$CK$18,$AM$22:$CK$27,$AM$31:$CK$36),MATCH($L$75,$AL$4:$AL$9,0),MATCH(A84,$AM$3:$CK$3,0),MATCH($G$72,$X$22:$X$25,0)))*C84</f>
        <v>0</v>
      </c>
      <c r="AE78" s="249">
        <f>(INDEX(($AM$4:$CK$9,$AM$13:$CK$18,$AM$22:$CK$27,$AM$31:$CK$36),MATCH($L$76,$AL$4:$AL$9,0),MATCH(A84,$AM$3:$CK$3,0),MATCH($G$72,$X$22:$X$25,0)))*C84</f>
        <v>0</v>
      </c>
      <c r="AF78" s="249"/>
      <c r="AG78" s="249"/>
      <c r="AH78" s="249"/>
      <c r="AI78" s="249"/>
      <c r="AJ78" s="249"/>
      <c r="AK78" s="249"/>
      <c r="AL78" s="249" t="s">
        <v>13</v>
      </c>
      <c r="AM78" s="249">
        <v>0</v>
      </c>
      <c r="AN78" s="249">
        <v>0</v>
      </c>
      <c r="AO78" s="249">
        <v>4</v>
      </c>
      <c r="AP78" s="249">
        <v>0</v>
      </c>
      <c r="AQ78" s="249">
        <v>2</v>
      </c>
      <c r="AR78" s="249">
        <v>4</v>
      </c>
      <c r="AS78" s="249">
        <v>0</v>
      </c>
      <c r="AT78" s="249">
        <v>2</v>
      </c>
      <c r="AU78" s="249">
        <v>4</v>
      </c>
      <c r="AV78" s="249">
        <v>0</v>
      </c>
      <c r="AW78" s="249">
        <v>0</v>
      </c>
      <c r="AX78" s="249">
        <v>0</v>
      </c>
      <c r="AY78" s="249">
        <v>0</v>
      </c>
      <c r="AZ78" s="249">
        <v>0</v>
      </c>
      <c r="BA78" s="249">
        <v>0</v>
      </c>
      <c r="BB78" s="249">
        <v>2</v>
      </c>
      <c r="BC78" s="249">
        <v>0</v>
      </c>
      <c r="BD78" s="249">
        <v>0</v>
      </c>
      <c r="BE78" s="249">
        <v>2</v>
      </c>
      <c r="BF78" s="249">
        <v>0</v>
      </c>
      <c r="BG78" s="249">
        <v>0</v>
      </c>
      <c r="BH78" s="249">
        <v>2</v>
      </c>
      <c r="BI78" s="249">
        <v>0</v>
      </c>
      <c r="BJ78" s="249">
        <v>0</v>
      </c>
      <c r="BK78" s="249">
        <v>0</v>
      </c>
      <c r="BL78" s="249">
        <v>0</v>
      </c>
      <c r="BM78" s="249">
        <v>0</v>
      </c>
      <c r="BN78" s="249">
        <v>0</v>
      </c>
      <c r="BO78" s="249">
        <v>0</v>
      </c>
      <c r="BP78" s="249">
        <v>0</v>
      </c>
      <c r="BQ78" s="249">
        <v>0</v>
      </c>
      <c r="BR78" s="249">
        <v>0</v>
      </c>
      <c r="BS78" s="249">
        <v>4</v>
      </c>
      <c r="BT78" s="249">
        <v>0</v>
      </c>
      <c r="BU78" s="249">
        <v>0</v>
      </c>
      <c r="BV78" s="249">
        <v>0</v>
      </c>
      <c r="BW78" s="249">
        <v>0</v>
      </c>
      <c r="BX78" s="249">
        <v>4</v>
      </c>
      <c r="BY78" s="249">
        <v>0</v>
      </c>
      <c r="BZ78" s="249">
        <v>0</v>
      </c>
      <c r="CA78" s="249">
        <v>0</v>
      </c>
      <c r="CB78" s="249">
        <v>0</v>
      </c>
      <c r="CC78" s="249">
        <v>0</v>
      </c>
      <c r="CD78" s="249">
        <v>0</v>
      </c>
      <c r="CE78" s="249">
        <v>0</v>
      </c>
      <c r="CF78" s="249">
        <v>0</v>
      </c>
      <c r="CG78" s="249">
        <v>0</v>
      </c>
      <c r="CH78" s="249">
        <v>0</v>
      </c>
      <c r="CI78" s="249">
        <v>0</v>
      </c>
      <c r="CJ78" s="249">
        <v>0</v>
      </c>
      <c r="CK78" s="249">
        <v>0</v>
      </c>
      <c r="CL78" s="249"/>
      <c r="CM78" s="247" t="s">
        <v>561</v>
      </c>
      <c r="CN78" s="247">
        <v>0</v>
      </c>
      <c r="CO78" s="247">
        <v>2</v>
      </c>
      <c r="CP78" s="247">
        <v>2</v>
      </c>
      <c r="CQ78" s="247">
        <v>0</v>
      </c>
      <c r="CR78" s="247">
        <v>4</v>
      </c>
      <c r="CS78" s="247">
        <v>2</v>
      </c>
      <c r="CT78" s="247">
        <v>0</v>
      </c>
      <c r="CU78" s="247">
        <v>4</v>
      </c>
      <c r="CV78" s="247">
        <v>2</v>
      </c>
      <c r="CW78" s="247">
        <v>0</v>
      </c>
      <c r="CX78" s="247">
        <v>4</v>
      </c>
      <c r="CY78" s="247">
        <v>2</v>
      </c>
      <c r="CZ78" s="247">
        <v>0</v>
      </c>
      <c r="DA78" s="247">
        <v>4</v>
      </c>
      <c r="DB78" s="247">
        <v>2</v>
      </c>
      <c r="DC78" s="247">
        <v>2</v>
      </c>
      <c r="DD78" s="247">
        <v>0</v>
      </c>
      <c r="DE78" s="247">
        <v>4</v>
      </c>
      <c r="DF78" s="247">
        <v>2</v>
      </c>
      <c r="DG78" s="247">
        <v>0</v>
      </c>
      <c r="DH78" s="247">
        <v>4</v>
      </c>
      <c r="DI78" s="249"/>
      <c r="DJ78" s="249"/>
      <c r="DK78" s="249"/>
      <c r="DL78" s="249"/>
      <c r="DM78" s="249" t="s">
        <v>325</v>
      </c>
      <c r="DN78" s="249">
        <v>0</v>
      </c>
      <c r="DO78" s="249">
        <v>2</v>
      </c>
      <c r="DP78" s="249">
        <v>0</v>
      </c>
      <c r="DQ78" s="249">
        <v>0</v>
      </c>
      <c r="DR78" s="249">
        <v>2</v>
      </c>
      <c r="DS78" s="249">
        <v>2</v>
      </c>
      <c r="DT78" s="249">
        <v>0</v>
      </c>
      <c r="DU78" s="249">
        <v>4</v>
      </c>
      <c r="DV78" s="249">
        <v>2</v>
      </c>
      <c r="DW78" s="249">
        <v>0</v>
      </c>
      <c r="DX78" s="249">
        <v>4</v>
      </c>
      <c r="DY78" s="249">
        <v>2</v>
      </c>
      <c r="DZ78" s="259">
        <v>8</v>
      </c>
      <c r="EA78" s="259">
        <v>4</v>
      </c>
      <c r="EB78" s="259">
        <v>2</v>
      </c>
      <c r="EC78" s="249">
        <v>0</v>
      </c>
      <c r="ED78" s="249">
        <v>4</v>
      </c>
      <c r="EE78" s="249">
        <v>2</v>
      </c>
      <c r="EF78" s="249">
        <v>0</v>
      </c>
      <c r="EG78" s="249">
        <v>4</v>
      </c>
      <c r="EH78" s="249">
        <v>2</v>
      </c>
      <c r="EI78" s="249"/>
      <c r="EJ78" s="247"/>
      <c r="EK78" s="247"/>
      <c r="EL78" s="247"/>
      <c r="EM78" s="247"/>
      <c r="EN78" s="247"/>
      <c r="EO78" s="247"/>
      <c r="EP78" s="247"/>
      <c r="EQ78" s="247"/>
      <c r="ER78" s="247"/>
      <c r="ES78" s="247"/>
      <c r="ET78" s="247"/>
      <c r="EU78" s="247"/>
      <c r="EV78" s="249" t="s">
        <v>184</v>
      </c>
      <c r="EW78" s="249">
        <v>0</v>
      </c>
      <c r="EX78" s="249">
        <v>0</v>
      </c>
      <c r="EY78" s="249">
        <v>0</v>
      </c>
      <c r="EZ78" s="249">
        <v>0</v>
      </c>
      <c r="FA78" s="249">
        <v>0</v>
      </c>
      <c r="FB78" s="249">
        <v>0</v>
      </c>
      <c r="FC78" s="249">
        <v>0</v>
      </c>
      <c r="FD78" s="249">
        <v>0</v>
      </c>
      <c r="FE78" s="249">
        <v>0</v>
      </c>
      <c r="FF78" s="249">
        <v>0</v>
      </c>
      <c r="FG78" s="249">
        <v>0</v>
      </c>
      <c r="FH78" s="249"/>
      <c r="FI78" s="249"/>
      <c r="FJ78" s="249">
        <v>0</v>
      </c>
      <c r="FK78" s="249">
        <v>1</v>
      </c>
      <c r="FL78" s="249">
        <v>2</v>
      </c>
      <c r="FM78" s="249">
        <v>3</v>
      </c>
      <c r="FN78" s="249">
        <v>4</v>
      </c>
      <c r="FO78" s="249">
        <v>5</v>
      </c>
      <c r="FP78" s="249">
        <v>6</v>
      </c>
      <c r="FQ78" s="249">
        <v>7</v>
      </c>
      <c r="FR78" s="249">
        <v>8</v>
      </c>
      <c r="FS78" s="249">
        <v>9</v>
      </c>
      <c r="FT78" s="249">
        <v>10</v>
      </c>
      <c r="FU78" s="249"/>
      <c r="FV78" s="249"/>
      <c r="FW78" s="249"/>
      <c r="FX78" s="249"/>
      <c r="FY78" s="249"/>
      <c r="FZ78" s="249"/>
      <c r="GA78" s="249"/>
      <c r="GB78" s="249"/>
      <c r="GC78" s="249"/>
      <c r="GD78" s="249"/>
      <c r="GE78" s="249"/>
      <c r="GF78" s="249"/>
      <c r="GG78" s="249"/>
      <c r="GH78" s="249"/>
      <c r="GI78" s="249"/>
      <c r="GJ78" s="249"/>
      <c r="GK78" s="249"/>
      <c r="GL78" s="249"/>
      <c r="GM78" s="249"/>
      <c r="GN78" s="249"/>
      <c r="GO78" s="249"/>
      <c r="GP78" s="249"/>
      <c r="GQ78" s="249"/>
      <c r="GR78" s="249"/>
      <c r="GS78" s="249"/>
      <c r="GT78" s="249"/>
      <c r="GU78" s="249"/>
      <c r="GV78" s="247"/>
      <c r="GW78" s="247"/>
      <c r="GX78" s="247"/>
    </row>
    <row r="79" spans="1:206" x14ac:dyDescent="0.25">
      <c r="A79" s="9"/>
      <c r="B79" s="5" t="s">
        <v>101</v>
      </c>
      <c r="C79" s="9"/>
      <c r="D79" s="6" t="s">
        <v>899</v>
      </c>
      <c r="E79" s="12"/>
      <c r="F79" s="12"/>
      <c r="G79" s="12"/>
      <c r="H79" s="12"/>
      <c r="I79" s="12"/>
      <c r="J79" s="12"/>
      <c r="K79" s="12"/>
      <c r="L79" s="8" t="str">
        <f>IF(E76=W84,"KT850A",IF(E76=X84,"KT1000A",IF(E76=Y84,"KT1150A",0)))</f>
        <v>KT850A</v>
      </c>
      <c r="M79" s="15">
        <f>INDEX('price list'!$C$2:$L$376,MATCH($L79,'price list'!$B$2:$B$376,0),MATCH(M$2,'price list'!$C$1:$L$1,0))</f>
        <v>898085</v>
      </c>
      <c r="N79" s="15" t="str">
        <f>INDEX('price list'!$C$2:$L$376,MATCH($L79,'price list'!$B$2:$B$376,0),MATCH(N$2,'price list'!$C$1:$L$1,0))</f>
        <v>pcs</v>
      </c>
      <c r="O79" s="15">
        <f>SUM(W65:W80)</f>
        <v>0</v>
      </c>
      <c r="P79" s="189">
        <f>INDEX('price list'!$C$2:$L$376,MATCH($L79,'price list'!$B$2:$B$376,0),MATCH(P$2,'price list'!$C$1:$L$1,0))</f>
        <v>9.4936363636363623</v>
      </c>
      <c r="Q79" s="189">
        <f t="shared" si="28"/>
        <v>0</v>
      </c>
      <c r="R79" s="190">
        <f t="shared" si="29"/>
        <v>0</v>
      </c>
      <c r="S79" s="189">
        <f t="shared" si="27"/>
        <v>9.4936363636363623</v>
      </c>
      <c r="T79" s="189">
        <f t="shared" si="30"/>
        <v>0</v>
      </c>
      <c r="U79" s="189">
        <f>INDEX('price list'!$C$2:$L$376,MATCH($L79,'price list'!$B$2:$B$376,0),MATCH(U$2,'price list'!$C$1:$L$1,0))*O79</f>
        <v>0</v>
      </c>
      <c r="V79" s="249"/>
      <c r="W79" s="252">
        <f t="shared" si="25"/>
        <v>0</v>
      </c>
      <c r="X79" s="249">
        <f t="shared" si="26"/>
        <v>0</v>
      </c>
      <c r="Y79" s="249"/>
      <c r="Z79" s="249">
        <f>(INDEX(($AM$4:$CK$9,$AM$13:$CK$18,$AM$22:$CK$27,$AM$31:$CK$36),MATCH($L$77,$AL$4:$AL$9,0),MATCH(A85,$AM$3:$CK$3,0),MATCH($G$72,$X$22:$X$25,0)))*C85</f>
        <v>0</v>
      </c>
      <c r="AA79" s="249">
        <f>(INDEX(($AM$4:$CK$9,$AM$13:$CK$18,$AM$22:$CK$27,$AM$31:$CK$36),MATCH($L$72,$AL$4:$AL$9,0),MATCH(A85,$AM$3:$CK$3,0),MATCH($G$72,$X$22:$X$25,0)))*C85</f>
        <v>0</v>
      </c>
      <c r="AB79" s="249">
        <f>(INDEX(($AM$4:$CK$9,$AM$13:$CK$18,$AM$22:$CK$27,$AM$31:$CK$36),MATCH($L$73,$AL$4:$AL$9,0),MATCH(A85,$AM$3:$CK$3,0),MATCH($G$72,$X$22:$X$25,0)))*C85</f>
        <v>0</v>
      </c>
      <c r="AC79" s="249">
        <f>(INDEX(($AM$4:$CK$9,$AM$13:$CK$18,$AM$22:$CK$27,$AM$31:$CK$36),MATCH($L$74,$AL$4:$AL$9,0),MATCH(A85,$AM$3:$CK$3,0),MATCH($G$72,$X$22:$X$25,0)))*C85</f>
        <v>0</v>
      </c>
      <c r="AD79" s="249">
        <f>(INDEX(($AM$4:$CK$9,$AM$13:$CK$18,$AM$22:$CK$27,$AM$31:$CK$36),MATCH($L$75,$AL$4:$AL$9,0),MATCH(A85,$AM$3:$CK$3,0),MATCH($G$72,$X$22:$X$25,0)))*C85</f>
        <v>0</v>
      </c>
      <c r="AE79" s="249">
        <f>(INDEX(($AM$4:$CK$9,$AM$13:$CK$18,$AM$22:$CK$27,$AM$31:$CK$36),MATCH($L$76,$AL$4:$AL$9,0),MATCH(A85,$AM$3:$CK$3,0),MATCH($G$72,$X$22:$X$25,0)))*C85</f>
        <v>0</v>
      </c>
      <c r="AF79" s="249"/>
      <c r="AG79" s="249"/>
      <c r="AH79" s="249"/>
      <c r="AI79" s="249"/>
      <c r="AJ79" s="249"/>
      <c r="AK79" s="249"/>
      <c r="AL79" s="249" t="s">
        <v>104</v>
      </c>
      <c r="AM79" s="249">
        <v>0</v>
      </c>
      <c r="AN79" s="249">
        <v>2</v>
      </c>
      <c r="AO79" s="249">
        <v>0</v>
      </c>
      <c r="AP79" s="249">
        <v>0</v>
      </c>
      <c r="AQ79" s="249">
        <v>0</v>
      </c>
      <c r="AR79" s="249">
        <v>0</v>
      </c>
      <c r="AS79" s="249">
        <v>0</v>
      </c>
      <c r="AT79" s="249">
        <v>0</v>
      </c>
      <c r="AU79" s="249">
        <v>0</v>
      </c>
      <c r="AV79" s="249">
        <v>2</v>
      </c>
      <c r="AW79" s="249">
        <v>4</v>
      </c>
      <c r="AX79" s="249">
        <v>0</v>
      </c>
      <c r="AY79" s="249">
        <v>2</v>
      </c>
      <c r="AZ79" s="249">
        <v>4</v>
      </c>
      <c r="BA79" s="249">
        <v>0</v>
      </c>
      <c r="BB79" s="249">
        <v>0</v>
      </c>
      <c r="BC79" s="249">
        <v>4</v>
      </c>
      <c r="BD79" s="249">
        <v>0</v>
      </c>
      <c r="BE79" s="249">
        <v>0</v>
      </c>
      <c r="BF79" s="249">
        <v>0</v>
      </c>
      <c r="BG79" s="249">
        <v>0</v>
      </c>
      <c r="BH79" s="249">
        <v>0</v>
      </c>
      <c r="BI79" s="249">
        <v>0</v>
      </c>
      <c r="BJ79" s="249">
        <v>0</v>
      </c>
      <c r="BK79" s="249">
        <v>2</v>
      </c>
      <c r="BL79" s="249">
        <v>0</v>
      </c>
      <c r="BM79" s="249">
        <v>2</v>
      </c>
      <c r="BN79" s="249">
        <v>0</v>
      </c>
      <c r="BO79" s="249">
        <v>0</v>
      </c>
      <c r="BP79" s="249">
        <v>0</v>
      </c>
      <c r="BQ79" s="249">
        <v>0</v>
      </c>
      <c r="BR79" s="249">
        <v>0</v>
      </c>
      <c r="BS79" s="249">
        <v>0</v>
      </c>
      <c r="BT79" s="249">
        <v>0</v>
      </c>
      <c r="BU79" s="249">
        <v>0</v>
      </c>
      <c r="BV79" s="249">
        <v>0</v>
      </c>
      <c r="BW79" s="249">
        <v>0</v>
      </c>
      <c r="BX79" s="249">
        <v>0</v>
      </c>
      <c r="BY79" s="249">
        <v>0</v>
      </c>
      <c r="BZ79" s="249">
        <v>0</v>
      </c>
      <c r="CA79" s="249">
        <v>2</v>
      </c>
      <c r="CB79" s="249">
        <v>0</v>
      </c>
      <c r="CC79" s="249">
        <v>2</v>
      </c>
      <c r="CD79" s="249">
        <v>0</v>
      </c>
      <c r="CE79" s="249">
        <v>0</v>
      </c>
      <c r="CF79" s="249">
        <v>0</v>
      </c>
      <c r="CG79" s="249">
        <v>0</v>
      </c>
      <c r="CH79" s="249">
        <v>0</v>
      </c>
      <c r="CI79" s="249">
        <v>0</v>
      </c>
      <c r="CJ79" s="249">
        <v>0</v>
      </c>
      <c r="CK79" s="249">
        <v>0</v>
      </c>
      <c r="CL79" s="249"/>
      <c r="CM79" s="247" t="s">
        <v>563</v>
      </c>
      <c r="CN79" s="247">
        <v>0</v>
      </c>
      <c r="CO79" s="247">
        <v>0</v>
      </c>
      <c r="CP79" s="247">
        <v>0</v>
      </c>
      <c r="CQ79" s="247">
        <v>2</v>
      </c>
      <c r="CR79" s="247">
        <v>0</v>
      </c>
      <c r="CS79" s="247">
        <v>2</v>
      </c>
      <c r="CT79" s="247">
        <v>4</v>
      </c>
      <c r="CU79" s="247">
        <v>2</v>
      </c>
      <c r="CV79" s="247">
        <v>4</v>
      </c>
      <c r="CW79" s="247">
        <v>6</v>
      </c>
      <c r="CX79" s="247">
        <v>4</v>
      </c>
      <c r="CY79" s="247">
        <v>6</v>
      </c>
      <c r="CZ79" s="247">
        <v>8</v>
      </c>
      <c r="DA79" s="247">
        <v>6</v>
      </c>
      <c r="DB79" s="247">
        <v>8</v>
      </c>
      <c r="DC79" s="247">
        <v>8</v>
      </c>
      <c r="DD79" s="247">
        <v>10</v>
      </c>
      <c r="DE79" s="247">
        <v>8</v>
      </c>
      <c r="DF79" s="247">
        <v>10</v>
      </c>
      <c r="DG79" s="247">
        <v>12</v>
      </c>
      <c r="DH79" s="247">
        <v>10</v>
      </c>
      <c r="DI79" s="249"/>
      <c r="DJ79" s="249"/>
      <c r="DK79" s="249"/>
      <c r="DL79" s="249"/>
      <c r="DM79" s="249" t="s">
        <v>188</v>
      </c>
      <c r="DN79" s="249">
        <v>0</v>
      </c>
      <c r="DO79" s="249">
        <v>0</v>
      </c>
      <c r="DP79" s="249">
        <v>2</v>
      </c>
      <c r="DQ79" s="249">
        <v>2</v>
      </c>
      <c r="DR79" s="249">
        <v>2</v>
      </c>
      <c r="DS79" s="249">
        <v>2</v>
      </c>
      <c r="DT79" s="249">
        <v>4</v>
      </c>
      <c r="DU79" s="249">
        <v>2</v>
      </c>
      <c r="DV79" s="249">
        <v>4</v>
      </c>
      <c r="DW79" s="249">
        <v>6</v>
      </c>
      <c r="DX79" s="249">
        <v>4</v>
      </c>
      <c r="DY79" s="249">
        <v>6</v>
      </c>
      <c r="DZ79" s="259">
        <v>6</v>
      </c>
      <c r="EA79" s="259">
        <v>6</v>
      </c>
      <c r="EB79" s="259">
        <v>8</v>
      </c>
      <c r="EC79" s="249">
        <v>10</v>
      </c>
      <c r="ED79" s="249">
        <v>8</v>
      </c>
      <c r="EE79" s="249">
        <v>10</v>
      </c>
      <c r="EF79" s="249">
        <v>12</v>
      </c>
      <c r="EG79" s="249">
        <v>10</v>
      </c>
      <c r="EH79" s="249">
        <v>12</v>
      </c>
      <c r="EI79" s="249"/>
      <c r="EJ79" s="247"/>
      <c r="EK79" s="247"/>
      <c r="EL79" s="247"/>
      <c r="EM79" s="247"/>
      <c r="EN79" s="247"/>
      <c r="EO79" s="247"/>
      <c r="EP79" s="247"/>
      <c r="EQ79" s="247"/>
      <c r="ER79" s="247"/>
      <c r="ES79" s="247"/>
      <c r="ET79" s="247"/>
      <c r="EU79" s="247"/>
      <c r="EV79" s="249" t="s">
        <v>10</v>
      </c>
      <c r="EW79" s="249">
        <v>0</v>
      </c>
      <c r="EX79" s="249">
        <v>0</v>
      </c>
      <c r="EY79" s="249">
        <v>0</v>
      </c>
      <c r="EZ79" s="249">
        <v>0</v>
      </c>
      <c r="FA79" s="249">
        <v>0</v>
      </c>
      <c r="FB79" s="249">
        <v>0</v>
      </c>
      <c r="FC79" s="249">
        <v>0</v>
      </c>
      <c r="FD79" s="249">
        <v>0</v>
      </c>
      <c r="FE79" s="249">
        <v>0</v>
      </c>
      <c r="FF79" s="249">
        <v>0</v>
      </c>
      <c r="FG79" s="249">
        <v>0</v>
      </c>
      <c r="FH79" s="249"/>
      <c r="FI79" s="249" t="s">
        <v>184</v>
      </c>
      <c r="FJ79" s="249">
        <v>0</v>
      </c>
      <c r="FK79" s="249">
        <v>0</v>
      </c>
      <c r="FL79" s="249">
        <v>2</v>
      </c>
      <c r="FM79" s="249">
        <v>0</v>
      </c>
      <c r="FN79" s="249">
        <v>2</v>
      </c>
      <c r="FO79" s="249">
        <v>0</v>
      </c>
      <c r="FP79" s="249">
        <v>0</v>
      </c>
      <c r="FQ79" s="249">
        <v>0</v>
      </c>
      <c r="FR79" s="249">
        <v>0</v>
      </c>
      <c r="FS79" s="249">
        <v>0</v>
      </c>
      <c r="FT79" s="249">
        <v>0</v>
      </c>
      <c r="FU79" s="249"/>
      <c r="FV79" s="249"/>
      <c r="FW79" s="249"/>
      <c r="FX79" s="249"/>
      <c r="FY79" s="249"/>
      <c r="FZ79" s="249"/>
      <c r="GA79" s="249"/>
      <c r="GB79" s="249"/>
      <c r="GC79" s="249"/>
      <c r="GD79" s="249"/>
      <c r="GE79" s="249"/>
      <c r="GF79" s="249"/>
      <c r="GG79" s="249"/>
      <c r="GH79" s="249"/>
      <c r="GI79" s="249"/>
      <c r="GJ79" s="249"/>
      <c r="GK79" s="249"/>
      <c r="GL79" s="249"/>
      <c r="GM79" s="249"/>
      <c r="GN79" s="249"/>
      <c r="GO79" s="249"/>
      <c r="GP79" s="249"/>
      <c r="GQ79" s="249"/>
      <c r="GR79" s="249"/>
      <c r="GS79" s="249"/>
      <c r="GT79" s="249"/>
      <c r="GU79" s="249"/>
      <c r="GV79" s="247"/>
      <c r="GW79" s="247"/>
      <c r="GX79" s="247"/>
    </row>
    <row r="80" spans="1:206" x14ac:dyDescent="0.25">
      <c r="A80" s="9"/>
      <c r="B80" s="5" t="s">
        <v>101</v>
      </c>
      <c r="C80" s="9"/>
      <c r="D80" s="6" t="s">
        <v>999</v>
      </c>
      <c r="E80" s="146">
        <v>1400</v>
      </c>
      <c r="F80" s="12"/>
      <c r="G80" s="12"/>
      <c r="H80" s="12"/>
      <c r="I80" s="12"/>
      <c r="J80" s="146" t="s">
        <v>102</v>
      </c>
      <c r="K80" s="12"/>
      <c r="L80" s="8" t="s">
        <v>212</v>
      </c>
      <c r="M80" s="15">
        <f>INDEX('price list'!$C$2:$L$376,MATCH($L80,'price list'!$B$2:$B$376,0),MATCH(M$2,'price list'!$C$1:$L$1,0))</f>
        <v>898175</v>
      </c>
      <c r="N80" s="15" t="str">
        <f>INDEX('price list'!$C$2:$L$376,MATCH($L80,'price list'!$B$2:$B$376,0),MATCH(N$2,'price list'!$C$1:$L$1,0))</f>
        <v>pcs</v>
      </c>
      <c r="O80" s="57">
        <f>SUM(X65:X80)</f>
        <v>0</v>
      </c>
      <c r="P80" s="189">
        <f>INDEX('price list'!$C$2:$L$376,MATCH($L80,'price list'!$B$2:$B$376,0),MATCH(P$2,'price list'!$C$1:$L$1,0))</f>
        <v>17.053636363636361</v>
      </c>
      <c r="Q80" s="189">
        <f t="shared" si="28"/>
        <v>0</v>
      </c>
      <c r="R80" s="190">
        <f t="shared" si="29"/>
        <v>0</v>
      </c>
      <c r="S80" s="189">
        <f t="shared" si="27"/>
        <v>17.053636363636361</v>
      </c>
      <c r="T80" s="189">
        <f t="shared" si="30"/>
        <v>0</v>
      </c>
      <c r="U80" s="189">
        <f>INDEX('price list'!$C$2:$L$376,MATCH($L80,'price list'!$B$2:$B$376,0),MATCH(U$2,'price list'!$C$1:$L$1,0))*O80</f>
        <v>0</v>
      </c>
      <c r="V80" s="249"/>
      <c r="W80" s="252">
        <f t="shared" si="25"/>
        <v>0</v>
      </c>
      <c r="X80" s="249">
        <f t="shared" si="26"/>
        <v>0</v>
      </c>
      <c r="Y80" s="249"/>
      <c r="Z80" s="249">
        <f>(INDEX(($AM$4:$CK$9,$AM$13:$CK$18,$AM$22:$CK$27,$AM$31:$CK$36),MATCH($L$77,$AL$4:$AL$9,0),MATCH(A86,$AM$3:$CK$3,0),MATCH($G$72,$X$22:$X$25,0)))*C86</f>
        <v>0</v>
      </c>
      <c r="AA80" s="249">
        <f>(INDEX(($AM$4:$CK$9,$AM$13:$CK$18,$AM$22:$CK$27,$AM$31:$CK$36),MATCH($L$72,$AL$4:$AL$9,0),MATCH(A86,$AM$3:$CK$3,0),MATCH($G$72,$X$22:$X$25,0)))*C86</f>
        <v>0</v>
      </c>
      <c r="AB80" s="249">
        <f>(INDEX(($AM$4:$CK$9,$AM$13:$CK$18,$AM$22:$CK$27,$AM$31:$CK$36),MATCH($L$73,$AL$4:$AL$9,0),MATCH(A86,$AM$3:$CK$3,0),MATCH($G$72,$X$22:$X$25,0)))*C86</f>
        <v>0</v>
      </c>
      <c r="AC80" s="249">
        <f>(INDEX(($AM$4:$CK$9,$AM$13:$CK$18,$AM$22:$CK$27,$AM$31:$CK$36),MATCH($L$74,$AL$4:$AL$9,0),MATCH(A86,$AM$3:$CK$3,0),MATCH($G$72,$X$22:$X$25,0)))*C86</f>
        <v>0</v>
      </c>
      <c r="AD80" s="249">
        <f>(INDEX(($AM$4:$CK$9,$AM$13:$CK$18,$AM$22:$CK$27,$AM$31:$CK$36),MATCH($L$75,$AL$4:$AL$9,0),MATCH(A86,$AM$3:$CK$3,0),MATCH($G$72,$X$22:$X$25,0)))*C86</f>
        <v>0</v>
      </c>
      <c r="AE80" s="249">
        <f>(INDEX(($AM$4:$CK$9,$AM$13:$CK$18,$AM$22:$CK$27,$AM$31:$CK$36),MATCH($L$76,$AL$4:$AL$9,0),MATCH(A86,$AM$3:$CK$3,0),MATCH($G$72,$X$22:$X$25,0)))*C86</f>
        <v>0</v>
      </c>
      <c r="AF80" s="249"/>
      <c r="AG80" s="249"/>
      <c r="AH80" s="249"/>
      <c r="AI80" s="249"/>
      <c r="AJ80" s="249"/>
      <c r="AK80" s="249"/>
      <c r="AL80" s="249" t="s">
        <v>16</v>
      </c>
      <c r="AM80" s="249">
        <v>0</v>
      </c>
      <c r="AN80" s="249">
        <v>0</v>
      </c>
      <c r="AO80" s="249">
        <v>0</v>
      </c>
      <c r="AP80" s="249">
        <v>4</v>
      </c>
      <c r="AQ80" s="249">
        <v>4</v>
      </c>
      <c r="AR80" s="249">
        <v>4</v>
      </c>
      <c r="AS80" s="249">
        <v>8</v>
      </c>
      <c r="AT80" s="249">
        <v>8</v>
      </c>
      <c r="AU80" s="249">
        <v>8</v>
      </c>
      <c r="AV80" s="249">
        <v>0</v>
      </c>
      <c r="AW80" s="249">
        <v>0</v>
      </c>
      <c r="AX80" s="249">
        <v>2</v>
      </c>
      <c r="AY80" s="249">
        <v>2</v>
      </c>
      <c r="AZ80" s="249">
        <v>4</v>
      </c>
      <c r="BA80" s="249">
        <v>6</v>
      </c>
      <c r="BB80" s="249">
        <v>6</v>
      </c>
      <c r="BC80" s="249">
        <v>8</v>
      </c>
      <c r="BD80" s="249">
        <v>10</v>
      </c>
      <c r="BE80" s="249">
        <v>10</v>
      </c>
      <c r="BF80" s="249">
        <v>0</v>
      </c>
      <c r="BG80" s="249">
        <v>14</v>
      </c>
      <c r="BH80" s="249">
        <v>14</v>
      </c>
      <c r="BI80" s="249">
        <v>2</v>
      </c>
      <c r="BJ80" s="249">
        <v>18</v>
      </c>
      <c r="BK80" s="249">
        <v>20</v>
      </c>
      <c r="BL80" s="249">
        <v>8</v>
      </c>
      <c r="BM80" s="249">
        <v>8</v>
      </c>
      <c r="BN80" s="249">
        <v>2</v>
      </c>
      <c r="BO80" s="249">
        <v>12</v>
      </c>
      <c r="BP80" s="249">
        <v>28</v>
      </c>
      <c r="BQ80" s="249">
        <v>0</v>
      </c>
      <c r="BR80" s="249">
        <v>16</v>
      </c>
      <c r="BS80" s="249">
        <v>8</v>
      </c>
      <c r="BT80" s="249">
        <v>4</v>
      </c>
      <c r="BU80" s="249">
        <v>20</v>
      </c>
      <c r="BV80" s="249">
        <v>0</v>
      </c>
      <c r="BW80" s="249">
        <v>8</v>
      </c>
      <c r="BX80" s="249">
        <v>2</v>
      </c>
      <c r="BY80" s="249">
        <v>0</v>
      </c>
      <c r="BZ80" s="249">
        <v>12</v>
      </c>
      <c r="CA80" s="249">
        <v>14</v>
      </c>
      <c r="CB80" s="249">
        <v>2</v>
      </c>
      <c r="CC80" s="249">
        <v>2</v>
      </c>
      <c r="CD80" s="249">
        <v>0</v>
      </c>
      <c r="CE80" s="249">
        <v>6</v>
      </c>
      <c r="CF80" s="249">
        <v>22</v>
      </c>
      <c r="CG80" s="249">
        <v>22</v>
      </c>
      <c r="CH80" s="249">
        <v>10</v>
      </c>
      <c r="CI80" s="249">
        <v>26</v>
      </c>
      <c r="CJ80" s="249">
        <v>0</v>
      </c>
      <c r="CK80" s="249">
        <v>14</v>
      </c>
      <c r="CL80" s="249"/>
      <c r="CM80" s="247" t="s">
        <v>564</v>
      </c>
      <c r="CN80" s="247">
        <v>0</v>
      </c>
      <c r="CO80" s="247">
        <v>0</v>
      </c>
      <c r="CP80" s="247">
        <v>0</v>
      </c>
      <c r="CQ80" s="247">
        <v>0</v>
      </c>
      <c r="CR80" s="247">
        <v>4</v>
      </c>
      <c r="CS80" s="247">
        <v>4</v>
      </c>
      <c r="CT80" s="247">
        <v>4</v>
      </c>
      <c r="CU80" s="247">
        <v>8</v>
      </c>
      <c r="CV80" s="247">
        <v>8</v>
      </c>
      <c r="CW80" s="247">
        <v>8</v>
      </c>
      <c r="CX80" s="247">
        <v>12</v>
      </c>
      <c r="CY80" s="247">
        <v>12</v>
      </c>
      <c r="CZ80" s="247">
        <v>12</v>
      </c>
      <c r="DA80" s="247">
        <v>16</v>
      </c>
      <c r="DB80" s="247">
        <v>16</v>
      </c>
      <c r="DC80" s="247">
        <v>16</v>
      </c>
      <c r="DD80" s="247">
        <v>16</v>
      </c>
      <c r="DE80" s="247">
        <v>20</v>
      </c>
      <c r="DF80" s="247">
        <v>20</v>
      </c>
      <c r="DG80" s="247">
        <v>20</v>
      </c>
      <c r="DH80" s="247">
        <v>24</v>
      </c>
      <c r="DI80" s="249"/>
      <c r="DJ80" s="249"/>
      <c r="DK80" s="249"/>
      <c r="DL80" s="249"/>
      <c r="DM80" s="249" t="s">
        <v>12</v>
      </c>
      <c r="DN80" s="249">
        <v>0</v>
      </c>
      <c r="DO80" s="249">
        <v>0</v>
      </c>
      <c r="DP80" s="249">
        <v>0</v>
      </c>
      <c r="DQ80" s="249">
        <v>0</v>
      </c>
      <c r="DR80" s="249">
        <v>2</v>
      </c>
      <c r="DS80" s="249">
        <v>2</v>
      </c>
      <c r="DT80" s="249">
        <v>2</v>
      </c>
      <c r="DU80" s="249">
        <v>4</v>
      </c>
      <c r="DV80" s="249">
        <v>4</v>
      </c>
      <c r="DW80" s="249">
        <v>4</v>
      </c>
      <c r="DX80" s="249">
        <v>6</v>
      </c>
      <c r="DY80" s="249">
        <v>6</v>
      </c>
      <c r="DZ80" s="259"/>
      <c r="EA80" s="259">
        <v>8</v>
      </c>
      <c r="EB80" s="259">
        <v>8</v>
      </c>
      <c r="EC80" s="249">
        <v>8</v>
      </c>
      <c r="ED80" s="249">
        <v>10</v>
      </c>
      <c r="EE80" s="249">
        <v>10</v>
      </c>
      <c r="EF80" s="249">
        <v>10</v>
      </c>
      <c r="EG80" s="249">
        <v>12</v>
      </c>
      <c r="EH80" s="249">
        <v>12</v>
      </c>
      <c r="EI80" s="249"/>
      <c r="EJ80" s="247"/>
      <c r="EK80" s="247"/>
      <c r="EL80" s="247"/>
      <c r="EM80" s="247"/>
      <c r="EN80" s="247"/>
      <c r="EO80" s="247"/>
      <c r="EP80" s="247"/>
      <c r="EQ80" s="247"/>
      <c r="ER80" s="247"/>
      <c r="ES80" s="247"/>
      <c r="ET80" s="247"/>
      <c r="EU80" s="247"/>
      <c r="EV80" s="249" t="s">
        <v>180</v>
      </c>
      <c r="EW80" s="249">
        <v>0</v>
      </c>
      <c r="EX80" s="249">
        <v>0</v>
      </c>
      <c r="EY80" s="249">
        <v>0</v>
      </c>
      <c r="EZ80" s="249">
        <v>2</v>
      </c>
      <c r="FA80" s="249">
        <v>0</v>
      </c>
      <c r="FB80" s="249">
        <v>0</v>
      </c>
      <c r="FC80" s="249">
        <v>0</v>
      </c>
      <c r="FD80" s="249">
        <v>0</v>
      </c>
      <c r="FE80" s="249">
        <v>0</v>
      </c>
      <c r="FF80" s="249">
        <v>0</v>
      </c>
      <c r="FG80" s="249">
        <v>0</v>
      </c>
      <c r="FH80" s="249"/>
      <c r="FI80" s="249" t="s">
        <v>10</v>
      </c>
      <c r="FJ80" s="249">
        <v>0</v>
      </c>
      <c r="FK80" s="249">
        <v>0</v>
      </c>
      <c r="FL80" s="249">
        <v>0</v>
      </c>
      <c r="FM80" s="249">
        <v>0</v>
      </c>
      <c r="FN80" s="249">
        <v>0</v>
      </c>
      <c r="FO80" s="249">
        <v>0</v>
      </c>
      <c r="FP80" s="249">
        <v>0</v>
      </c>
      <c r="FQ80" s="249">
        <v>0</v>
      </c>
      <c r="FR80" s="249">
        <v>0</v>
      </c>
      <c r="FS80" s="249">
        <v>0</v>
      </c>
      <c r="FT80" s="249">
        <v>0</v>
      </c>
      <c r="FU80" s="249"/>
      <c r="FV80" s="249"/>
      <c r="FW80" s="249"/>
      <c r="FX80" s="249"/>
      <c r="FY80" s="249"/>
      <c r="FZ80" s="249"/>
      <c r="GA80" s="249"/>
      <c r="GB80" s="249"/>
      <c r="GC80" s="249"/>
      <c r="GD80" s="249"/>
      <c r="GE80" s="249"/>
      <c r="GF80" s="249"/>
      <c r="GG80" s="249"/>
      <c r="GH80" s="249"/>
      <c r="GI80" s="249"/>
      <c r="GJ80" s="249"/>
      <c r="GK80" s="249"/>
      <c r="GL80" s="249"/>
      <c r="GM80" s="249"/>
      <c r="GN80" s="249"/>
      <c r="GO80" s="249"/>
      <c r="GP80" s="249"/>
      <c r="GQ80" s="249"/>
      <c r="GR80" s="249"/>
      <c r="GS80" s="249"/>
      <c r="GT80" s="249"/>
      <c r="GU80" s="249"/>
      <c r="GV80" s="247"/>
      <c r="GW80" s="247"/>
      <c r="GX80" s="247"/>
    </row>
    <row r="81" spans="1:206" x14ac:dyDescent="0.25">
      <c r="A81" s="9"/>
      <c r="B81" s="5" t="s">
        <v>101</v>
      </c>
      <c r="C81" s="9"/>
      <c r="D81" s="12"/>
      <c r="E81" s="12"/>
      <c r="F81" s="12"/>
      <c r="G81" s="12"/>
      <c r="H81" s="12"/>
      <c r="I81" s="12"/>
      <c r="J81" s="12"/>
      <c r="K81" s="12"/>
      <c r="L81" s="8" t="s">
        <v>210</v>
      </c>
      <c r="M81" s="15">
        <f>INDEX('price list'!$C$2:$L$376,MATCH($L81,'price list'!$B$2:$B$376,0),MATCH(M$2,'price list'!$C$1:$L$1,0))</f>
        <v>898210</v>
      </c>
      <c r="N81" s="15" t="str">
        <f>INDEX('price list'!$C$2:$L$376,MATCH($L81,'price list'!$B$2:$B$376,0),MATCH(N$2,'price list'!$C$1:$L$1,0))</f>
        <v>pcs</v>
      </c>
      <c r="O81" s="15">
        <f>O79</f>
        <v>0</v>
      </c>
      <c r="P81" s="189">
        <f>INDEX('price list'!$C$2:$L$376,MATCH($L81,'price list'!$B$2:$B$376,0),MATCH(P$2,'price list'!$C$1:$L$1,0))</f>
        <v>24.831818181818178</v>
      </c>
      <c r="Q81" s="189">
        <f t="shared" si="28"/>
        <v>0</v>
      </c>
      <c r="R81" s="190">
        <f t="shared" si="29"/>
        <v>0</v>
      </c>
      <c r="S81" s="189">
        <f t="shared" si="27"/>
        <v>24.831818181818178</v>
      </c>
      <c r="T81" s="189">
        <f t="shared" si="30"/>
        <v>0</v>
      </c>
      <c r="U81" s="189">
        <f>INDEX('price list'!$C$2:$L$376,MATCH($L81,'price list'!$B$2:$B$376,0),MATCH(U$2,'price list'!$C$1:$L$1,0))*O81</f>
        <v>0</v>
      </c>
      <c r="V81" s="249"/>
      <c r="W81" s="249"/>
      <c r="X81" s="249"/>
      <c r="Y81" s="249"/>
      <c r="Z81" s="249"/>
      <c r="AA81" s="249"/>
      <c r="AB81" s="249"/>
      <c r="AC81" s="249"/>
      <c r="AD81" s="249"/>
      <c r="AE81" s="249"/>
      <c r="AF81" s="249"/>
      <c r="AG81" s="249"/>
      <c r="AH81" s="249"/>
      <c r="AI81" s="249"/>
      <c r="AJ81" s="249"/>
      <c r="AK81" s="249"/>
      <c r="AL81" s="249" t="s">
        <v>29</v>
      </c>
      <c r="AM81" s="249">
        <v>0</v>
      </c>
      <c r="AN81" s="249">
        <v>0</v>
      </c>
      <c r="AO81" s="249">
        <v>0</v>
      </c>
      <c r="AP81" s="249">
        <v>0</v>
      </c>
      <c r="AQ81" s="249">
        <v>0</v>
      </c>
      <c r="AR81" s="249">
        <v>0</v>
      </c>
      <c r="AS81" s="249">
        <v>0</v>
      </c>
      <c r="AT81" s="249">
        <v>0</v>
      </c>
      <c r="AU81" s="249">
        <v>0</v>
      </c>
      <c r="AV81" s="249">
        <v>10</v>
      </c>
      <c r="AW81" s="249">
        <v>10</v>
      </c>
      <c r="AX81" s="249">
        <v>12</v>
      </c>
      <c r="AY81" s="249">
        <v>12</v>
      </c>
      <c r="AZ81" s="249">
        <v>10</v>
      </c>
      <c r="BA81" s="249">
        <v>12</v>
      </c>
      <c r="BB81" s="249">
        <v>12</v>
      </c>
      <c r="BC81" s="249">
        <v>10</v>
      </c>
      <c r="BD81" s="249">
        <v>12</v>
      </c>
      <c r="BE81" s="249">
        <v>12</v>
      </c>
      <c r="BF81" s="249">
        <v>24</v>
      </c>
      <c r="BG81" s="249">
        <v>12</v>
      </c>
      <c r="BH81" s="249">
        <v>12</v>
      </c>
      <c r="BI81" s="249">
        <v>26</v>
      </c>
      <c r="BJ81" s="249">
        <v>12</v>
      </c>
      <c r="BK81" s="249">
        <v>10</v>
      </c>
      <c r="BL81" s="249">
        <v>24</v>
      </c>
      <c r="BM81" s="249">
        <v>24</v>
      </c>
      <c r="BN81" s="249">
        <v>32</v>
      </c>
      <c r="BO81" s="249">
        <v>24</v>
      </c>
      <c r="BP81" s="249">
        <v>10</v>
      </c>
      <c r="BQ81" s="249">
        <v>38</v>
      </c>
      <c r="BR81" s="249">
        <v>24</v>
      </c>
      <c r="BS81" s="249">
        <v>30</v>
      </c>
      <c r="BT81" s="249">
        <v>38</v>
      </c>
      <c r="BU81" s="249">
        <v>24</v>
      </c>
      <c r="BV81" s="249">
        <v>44</v>
      </c>
      <c r="BW81" s="249">
        <v>38</v>
      </c>
      <c r="BX81" s="249">
        <v>42</v>
      </c>
      <c r="BY81" s="249">
        <v>48</v>
      </c>
      <c r="BZ81" s="249">
        <v>38</v>
      </c>
      <c r="CA81" s="249">
        <v>36</v>
      </c>
      <c r="CB81" s="249">
        <v>50</v>
      </c>
      <c r="CC81" s="249">
        <v>50</v>
      </c>
      <c r="CD81" s="249">
        <v>54</v>
      </c>
      <c r="CE81" s="249">
        <v>50</v>
      </c>
      <c r="CF81" s="249">
        <v>36</v>
      </c>
      <c r="CG81" s="249">
        <v>36</v>
      </c>
      <c r="CH81" s="249">
        <v>50</v>
      </c>
      <c r="CI81" s="249">
        <v>36</v>
      </c>
      <c r="CJ81" s="249">
        <v>62</v>
      </c>
      <c r="CK81" s="249">
        <v>50</v>
      </c>
      <c r="CL81" s="249"/>
      <c r="CM81" s="247"/>
      <c r="CN81" s="247"/>
      <c r="CO81" s="247"/>
      <c r="CP81" s="247"/>
      <c r="CQ81" s="247"/>
      <c r="CR81" s="247"/>
      <c r="CS81" s="247"/>
      <c r="CT81" s="247"/>
      <c r="CU81" s="247"/>
      <c r="CV81" s="247"/>
      <c r="CW81" s="247"/>
      <c r="CX81" s="247"/>
      <c r="CY81" s="247"/>
      <c r="CZ81" s="247"/>
      <c r="DA81" s="247"/>
      <c r="DB81" s="247"/>
      <c r="DC81" s="247"/>
      <c r="DD81" s="247"/>
      <c r="DE81" s="247"/>
      <c r="DF81" s="247"/>
      <c r="DG81" s="247"/>
      <c r="DH81" s="247"/>
      <c r="DI81" s="249"/>
      <c r="DJ81" s="249"/>
      <c r="DK81" s="249"/>
      <c r="DL81" s="249"/>
      <c r="DM81" s="249"/>
      <c r="DN81" s="249"/>
      <c r="DO81" s="249"/>
      <c r="DP81" s="249"/>
      <c r="DQ81" s="249"/>
      <c r="DR81" s="249"/>
      <c r="DS81" s="249"/>
      <c r="DT81" s="249"/>
      <c r="DU81" s="249"/>
      <c r="DV81" s="249"/>
      <c r="DW81" s="249"/>
      <c r="DX81" s="249"/>
      <c r="DY81" s="249"/>
      <c r="DZ81" s="259"/>
      <c r="EA81" s="259"/>
      <c r="EB81" s="259"/>
      <c r="EC81" s="249"/>
      <c r="ED81" s="249"/>
      <c r="EE81" s="249"/>
      <c r="EF81" s="249"/>
      <c r="EG81" s="249"/>
      <c r="EH81" s="249"/>
      <c r="EI81" s="249"/>
      <c r="EJ81" s="247"/>
      <c r="EK81" s="247"/>
      <c r="EL81" s="247"/>
      <c r="EM81" s="247"/>
      <c r="EN81" s="247"/>
      <c r="EO81" s="247"/>
      <c r="EP81" s="247"/>
      <c r="EQ81" s="247"/>
      <c r="ER81" s="247"/>
      <c r="ES81" s="247"/>
      <c r="ET81" s="247"/>
      <c r="EU81" s="247"/>
      <c r="EV81" s="249" t="s">
        <v>186</v>
      </c>
      <c r="EW81" s="249">
        <v>0</v>
      </c>
      <c r="EX81" s="249">
        <v>2</v>
      </c>
      <c r="EY81" s="249">
        <v>0</v>
      </c>
      <c r="EZ81" s="249">
        <v>0</v>
      </c>
      <c r="FA81" s="249">
        <v>0</v>
      </c>
      <c r="FB81" s="249">
        <v>0</v>
      </c>
      <c r="FC81" s="249">
        <v>0</v>
      </c>
      <c r="FD81" s="249">
        <v>0</v>
      </c>
      <c r="FE81" s="249">
        <v>0</v>
      </c>
      <c r="FF81" s="249">
        <v>0</v>
      </c>
      <c r="FG81" s="249">
        <v>0</v>
      </c>
      <c r="FH81" s="249"/>
      <c r="FI81" s="249" t="s">
        <v>180</v>
      </c>
      <c r="FJ81" s="249">
        <v>0</v>
      </c>
      <c r="FK81" s="249">
        <v>0</v>
      </c>
      <c r="FL81" s="249">
        <v>0</v>
      </c>
      <c r="FM81" s="249">
        <v>0</v>
      </c>
      <c r="FN81" s="249">
        <v>0</v>
      </c>
      <c r="FO81" s="249">
        <v>0</v>
      </c>
      <c r="FP81" s="249">
        <v>0</v>
      </c>
      <c r="FQ81" s="249">
        <v>0</v>
      </c>
      <c r="FR81" s="249">
        <v>0</v>
      </c>
      <c r="FS81" s="249">
        <v>0</v>
      </c>
      <c r="FT81" s="249">
        <v>0</v>
      </c>
      <c r="FU81" s="249"/>
      <c r="FV81" s="249"/>
      <c r="FW81" s="249"/>
      <c r="FX81" s="249"/>
      <c r="FY81" s="249"/>
      <c r="FZ81" s="249"/>
      <c r="GA81" s="249"/>
      <c r="GB81" s="249"/>
      <c r="GC81" s="249"/>
      <c r="GD81" s="249"/>
      <c r="GE81" s="249"/>
      <c r="GF81" s="249"/>
      <c r="GG81" s="249"/>
      <c r="GH81" s="249"/>
      <c r="GI81" s="249"/>
      <c r="GJ81" s="249"/>
      <c r="GK81" s="249"/>
      <c r="GL81" s="249"/>
      <c r="GM81" s="249"/>
      <c r="GN81" s="249"/>
      <c r="GO81" s="249"/>
      <c r="GP81" s="249"/>
      <c r="GQ81" s="249"/>
      <c r="GR81" s="249"/>
      <c r="GS81" s="249"/>
      <c r="GT81" s="249"/>
      <c r="GU81" s="249"/>
      <c r="GV81" s="247"/>
      <c r="GW81" s="247"/>
      <c r="GX81" s="247"/>
    </row>
    <row r="82" spans="1:206" x14ac:dyDescent="0.25">
      <c r="A82" s="9"/>
      <c r="B82" s="5" t="s">
        <v>101</v>
      </c>
      <c r="C82" s="9"/>
      <c r="D82" s="12"/>
      <c r="E82" s="12"/>
      <c r="F82" s="12"/>
      <c r="G82" s="12"/>
      <c r="H82" s="12"/>
      <c r="I82" s="12"/>
      <c r="J82" s="12"/>
      <c r="K82" s="12"/>
      <c r="L82" s="8" t="str">
        <f>INDEX(($Z$89:$AA$99,$AE$89:$AF$99),MATCH(I72,$Y$89:$Y$98,0),MATCH(E74,$Z$88:$AA$88,0),MATCH(E73,$Y$4:$Y$5,0))</f>
        <v>BUF40</v>
      </c>
      <c r="M82" s="15">
        <f>INDEX('price list'!$C$2:$L$376,MATCH($L82,'price list'!$B$2:$B$376,0),MATCH(M$2,'price list'!$C$1:$L$1,0))</f>
        <v>897340</v>
      </c>
      <c r="N82" s="15" t="str">
        <f>INDEX('price list'!$C$2:$L$376,MATCH($L82,'price list'!$B$2:$B$376,0),MATCH(N$2,'price list'!$C$1:$L$1,0))</f>
        <v>pcs</v>
      </c>
      <c r="O82" s="15">
        <f>SUM(IF(A71=0,0,IF((A71&gt;0),C71*4)),IF(A72=0,0,IF((A72&gt;0),C72*4)),IF(A73=0,0,IF((A73&gt;0),C73*4)),IF(A74=0,0,IF((A74&gt;0),C74*4)),IF(A75=0,0,IF((A75&gt;0),C75*4)),IF(A76=0,0,IF((A76&gt;0),C76*4)),IF(A77=0,0,IF((A77&gt;0),C77*4)),IF(A78=0,0,IF((A78&gt;0),C78*4)),IF(A79=0,0,IF((A79&gt;0),C79*4)),IF(A80=0,0,IF((A80&gt;0),C80*4)),IF(A81=0,0,IF((A81&gt;0),C81*4)),IF(A82=0,0,IF((A82&gt;0),C82*4)),IF(A83=0,0,IF((A83&gt;0),C83*4)),IF(A84=0,0,IF((A84&gt;0),C84*4)),IF(A85=0,0,IF((A85&gt;0),C85*4)),,IF(A86=0,0,IF((A86&gt;0),C86*4)))</f>
        <v>0</v>
      </c>
      <c r="P82" s="189">
        <f>INDEX('price list'!$C$2:$L$376,MATCH($L82,'price list'!$B$2:$B$376,0),MATCH(P$2,'price list'!$C$1:$L$1,0))</f>
        <v>0.61799999999999988</v>
      </c>
      <c r="Q82" s="189">
        <f t="shared" si="28"/>
        <v>0</v>
      </c>
      <c r="R82" s="190">
        <f t="shared" si="29"/>
        <v>0</v>
      </c>
      <c r="S82" s="189">
        <f t="shared" si="27"/>
        <v>0.61799999999999988</v>
      </c>
      <c r="T82" s="189">
        <f t="shared" si="30"/>
        <v>0</v>
      </c>
      <c r="U82" s="189">
        <f>INDEX('price list'!$C$2:$L$376,MATCH($L82,'price list'!$B$2:$B$376,0),MATCH(U$2,'price list'!$C$1:$L$1,0))*O82</f>
        <v>0</v>
      </c>
      <c r="V82" s="249"/>
      <c r="W82" s="249"/>
      <c r="X82" s="249"/>
      <c r="Y82" s="249"/>
      <c r="Z82" s="249"/>
      <c r="AA82" s="249"/>
      <c r="AB82" s="249"/>
      <c r="AC82" s="249"/>
      <c r="AD82" s="249"/>
      <c r="AE82" s="249"/>
      <c r="AF82" s="249"/>
      <c r="AG82" s="249"/>
      <c r="AH82" s="249"/>
      <c r="AI82" s="249"/>
      <c r="AJ82" s="249"/>
      <c r="AK82" s="249"/>
      <c r="AL82" s="249" t="s">
        <v>458</v>
      </c>
      <c r="AM82" s="249">
        <v>0</v>
      </c>
      <c r="AN82" s="249">
        <f>((((SUM(AN77:AN81))/2)-1))*4</f>
        <v>0</v>
      </c>
      <c r="AO82" s="249">
        <f t="shared" ref="AO82:CK82" si="33">((((SUM(AO77:AO81))/2)-1))*4</f>
        <v>4</v>
      </c>
      <c r="AP82" s="249">
        <f t="shared" si="33"/>
        <v>4</v>
      </c>
      <c r="AQ82" s="249">
        <f t="shared" si="33"/>
        <v>8</v>
      </c>
      <c r="AR82" s="249">
        <f t="shared" si="33"/>
        <v>12</v>
      </c>
      <c r="AS82" s="249">
        <f t="shared" si="33"/>
        <v>12</v>
      </c>
      <c r="AT82" s="249">
        <f t="shared" si="33"/>
        <v>16</v>
      </c>
      <c r="AU82" s="249">
        <f t="shared" si="33"/>
        <v>20</v>
      </c>
      <c r="AV82" s="249">
        <f t="shared" si="33"/>
        <v>20</v>
      </c>
      <c r="AW82" s="249">
        <f t="shared" si="33"/>
        <v>24</v>
      </c>
      <c r="AX82" s="249">
        <f t="shared" si="33"/>
        <v>24</v>
      </c>
      <c r="AY82" s="249">
        <f t="shared" si="33"/>
        <v>28</v>
      </c>
      <c r="AZ82" s="249">
        <f t="shared" si="33"/>
        <v>32</v>
      </c>
      <c r="BA82" s="249">
        <f t="shared" si="33"/>
        <v>32</v>
      </c>
      <c r="BB82" s="249">
        <f t="shared" si="33"/>
        <v>36</v>
      </c>
      <c r="BC82" s="249">
        <f t="shared" si="33"/>
        <v>40</v>
      </c>
      <c r="BD82" s="249">
        <f t="shared" si="33"/>
        <v>40</v>
      </c>
      <c r="BE82" s="249">
        <f t="shared" si="33"/>
        <v>44</v>
      </c>
      <c r="BF82" s="249">
        <f t="shared" si="33"/>
        <v>44</v>
      </c>
      <c r="BG82" s="249">
        <f t="shared" si="33"/>
        <v>48</v>
      </c>
      <c r="BH82" s="249">
        <f t="shared" si="33"/>
        <v>52</v>
      </c>
      <c r="BI82" s="249">
        <f t="shared" si="33"/>
        <v>52</v>
      </c>
      <c r="BJ82" s="249">
        <f t="shared" si="33"/>
        <v>56</v>
      </c>
      <c r="BK82" s="249">
        <f t="shared" si="33"/>
        <v>60</v>
      </c>
      <c r="BL82" s="249">
        <f t="shared" si="33"/>
        <v>60</v>
      </c>
      <c r="BM82" s="249">
        <f t="shared" si="33"/>
        <v>64</v>
      </c>
      <c r="BN82" s="249">
        <f t="shared" si="33"/>
        <v>64</v>
      </c>
      <c r="BO82" s="249">
        <f t="shared" si="33"/>
        <v>68</v>
      </c>
      <c r="BP82" s="249">
        <f t="shared" si="33"/>
        <v>72</v>
      </c>
      <c r="BQ82" s="249">
        <f t="shared" si="33"/>
        <v>72</v>
      </c>
      <c r="BR82" s="249">
        <f t="shared" si="33"/>
        <v>76</v>
      </c>
      <c r="BS82" s="249">
        <f t="shared" si="33"/>
        <v>80</v>
      </c>
      <c r="BT82" s="249">
        <f t="shared" si="33"/>
        <v>80</v>
      </c>
      <c r="BU82" s="249">
        <f t="shared" si="33"/>
        <v>84</v>
      </c>
      <c r="BV82" s="249">
        <f t="shared" si="33"/>
        <v>84</v>
      </c>
      <c r="BW82" s="249">
        <f t="shared" si="33"/>
        <v>88</v>
      </c>
      <c r="BX82" s="249">
        <f t="shared" si="33"/>
        <v>92</v>
      </c>
      <c r="BY82" s="249">
        <f t="shared" si="33"/>
        <v>92</v>
      </c>
      <c r="BZ82" s="249">
        <f t="shared" si="33"/>
        <v>96</v>
      </c>
      <c r="CA82" s="249">
        <f t="shared" si="33"/>
        <v>100</v>
      </c>
      <c r="CB82" s="249">
        <f t="shared" si="33"/>
        <v>100</v>
      </c>
      <c r="CC82" s="249">
        <f t="shared" si="33"/>
        <v>104</v>
      </c>
      <c r="CD82" s="249">
        <f t="shared" si="33"/>
        <v>104</v>
      </c>
      <c r="CE82" s="249">
        <f t="shared" si="33"/>
        <v>108</v>
      </c>
      <c r="CF82" s="249">
        <f t="shared" si="33"/>
        <v>112</v>
      </c>
      <c r="CG82" s="249">
        <f t="shared" si="33"/>
        <v>112</v>
      </c>
      <c r="CH82" s="249">
        <f t="shared" si="33"/>
        <v>116</v>
      </c>
      <c r="CI82" s="249">
        <f t="shared" si="33"/>
        <v>120</v>
      </c>
      <c r="CJ82" s="249">
        <f t="shared" si="33"/>
        <v>120</v>
      </c>
      <c r="CK82" s="249">
        <f t="shared" si="33"/>
        <v>124</v>
      </c>
      <c r="CL82" s="249"/>
      <c r="CM82" s="247" t="s">
        <v>100</v>
      </c>
      <c r="CN82" s="247">
        <v>0</v>
      </c>
      <c r="CO82" s="247">
        <v>1</v>
      </c>
      <c r="CP82" s="247">
        <v>2</v>
      </c>
      <c r="CQ82" s="247">
        <v>3</v>
      </c>
      <c r="CR82" s="247">
        <v>4</v>
      </c>
      <c r="CS82" s="247">
        <v>5</v>
      </c>
      <c r="CT82" s="247">
        <v>6</v>
      </c>
      <c r="CU82" s="247">
        <v>7</v>
      </c>
      <c r="CV82" s="247">
        <v>8</v>
      </c>
      <c r="CW82" s="247">
        <v>9</v>
      </c>
      <c r="CX82" s="247">
        <v>10</v>
      </c>
      <c r="CY82" s="247">
        <v>11</v>
      </c>
      <c r="CZ82" s="247">
        <v>12</v>
      </c>
      <c r="DA82" s="247">
        <v>13</v>
      </c>
      <c r="DB82" s="247">
        <v>14</v>
      </c>
      <c r="DC82" s="247">
        <v>15</v>
      </c>
      <c r="DD82" s="247">
        <v>16</v>
      </c>
      <c r="DE82" s="247">
        <v>17</v>
      </c>
      <c r="DF82" s="247">
        <v>18</v>
      </c>
      <c r="DG82" s="247">
        <v>19</v>
      </c>
      <c r="DH82" s="247">
        <v>20</v>
      </c>
      <c r="DI82" s="249"/>
      <c r="DJ82" s="249"/>
      <c r="DK82" s="249"/>
      <c r="DL82" s="249"/>
      <c r="DM82" s="249" t="s">
        <v>529</v>
      </c>
      <c r="DN82" s="249"/>
      <c r="DO82" s="249"/>
      <c r="DP82" s="249"/>
      <c r="DQ82" s="249"/>
      <c r="DR82" s="249"/>
      <c r="DS82" s="249"/>
      <c r="DT82" s="249"/>
      <c r="DU82" s="249"/>
      <c r="DV82" s="249"/>
      <c r="DW82" s="249"/>
      <c r="DX82" s="249"/>
      <c r="DY82" s="249"/>
      <c r="DZ82" s="259">
        <v>12</v>
      </c>
      <c r="EA82" s="259"/>
      <c r="EB82" s="259"/>
      <c r="EC82" s="249"/>
      <c r="ED82" s="249"/>
      <c r="EE82" s="249"/>
      <c r="EF82" s="249"/>
      <c r="EG82" s="249"/>
      <c r="EH82" s="249"/>
      <c r="EI82" s="249"/>
      <c r="EJ82" s="247"/>
      <c r="EK82" s="247"/>
      <c r="EL82" s="247"/>
      <c r="EM82" s="247"/>
      <c r="EN82" s="247"/>
      <c r="EO82" s="247"/>
      <c r="EP82" s="247"/>
      <c r="EQ82" s="247"/>
      <c r="ER82" s="247"/>
      <c r="ES82" s="247"/>
      <c r="ET82" s="247"/>
      <c r="EU82" s="247"/>
      <c r="EV82" s="249" t="s">
        <v>325</v>
      </c>
      <c r="EW82" s="249">
        <v>0</v>
      </c>
      <c r="EX82" s="249">
        <v>0</v>
      </c>
      <c r="EY82" s="249">
        <v>0</v>
      </c>
      <c r="EZ82" s="249">
        <v>0</v>
      </c>
      <c r="FA82" s="249">
        <v>0</v>
      </c>
      <c r="FB82" s="249">
        <v>0</v>
      </c>
      <c r="FC82" s="249">
        <v>0</v>
      </c>
      <c r="FD82" s="249">
        <v>0</v>
      </c>
      <c r="FE82" s="249">
        <v>0</v>
      </c>
      <c r="FF82" s="249">
        <v>0</v>
      </c>
      <c r="FG82" s="249">
        <v>0</v>
      </c>
      <c r="FH82" s="249"/>
      <c r="FI82" s="249" t="s">
        <v>186</v>
      </c>
      <c r="FJ82" s="249">
        <v>0</v>
      </c>
      <c r="FK82" s="249">
        <v>0</v>
      </c>
      <c r="FL82" s="249">
        <v>0</v>
      </c>
      <c r="FM82" s="249">
        <v>0</v>
      </c>
      <c r="FN82" s="249">
        <v>0</v>
      </c>
      <c r="FO82" s="249">
        <v>0</v>
      </c>
      <c r="FP82" s="249">
        <v>0</v>
      </c>
      <c r="FQ82" s="249">
        <v>0</v>
      </c>
      <c r="FR82" s="249">
        <v>0</v>
      </c>
      <c r="FS82" s="249">
        <v>0</v>
      </c>
      <c r="FT82" s="249">
        <v>0</v>
      </c>
      <c r="FU82" s="249"/>
      <c r="FV82" s="249"/>
      <c r="FW82" s="249"/>
      <c r="FX82" s="249"/>
      <c r="FY82" s="249"/>
      <c r="FZ82" s="249"/>
      <c r="GA82" s="249"/>
      <c r="GB82" s="249"/>
      <c r="GC82" s="249"/>
      <c r="GD82" s="249"/>
      <c r="GE82" s="249"/>
      <c r="GF82" s="249"/>
      <c r="GG82" s="249"/>
      <c r="GH82" s="249"/>
      <c r="GI82" s="249"/>
      <c r="GJ82" s="249"/>
      <c r="GK82" s="249"/>
      <c r="GL82" s="249"/>
      <c r="GM82" s="249"/>
      <c r="GN82" s="249"/>
      <c r="GO82" s="249"/>
      <c r="GP82" s="249"/>
      <c r="GQ82" s="249"/>
      <c r="GR82" s="249"/>
      <c r="GS82" s="249"/>
      <c r="GT82" s="249"/>
      <c r="GU82" s="249"/>
      <c r="GV82" s="247"/>
      <c r="GW82" s="247"/>
      <c r="GX82" s="247"/>
    </row>
    <row r="83" spans="1:206" x14ac:dyDescent="0.25">
      <c r="A83" s="9"/>
      <c r="B83" s="5" t="s">
        <v>101</v>
      </c>
      <c r="C83" s="9"/>
      <c r="D83" s="12"/>
      <c r="E83" s="12"/>
      <c r="F83" s="12"/>
      <c r="G83" s="12"/>
      <c r="H83" s="12"/>
      <c r="I83" s="12"/>
      <c r="J83" s="12"/>
      <c r="K83" s="12"/>
      <c r="L83" s="8" t="str">
        <f>INDEX(($Z$99:$AA$99,$AE$99:$AF$99),1,MATCH(E74,$Z$88:$AA$88,0),MATCH(E73,$Y$4:$Y$5,0))</f>
        <v>PUF</v>
      </c>
      <c r="M83" s="15">
        <f>INDEX('price list'!$C$2:$L$376,MATCH($L83,'price list'!$B$2:$B$376,0),MATCH(M$2,'price list'!$C$1:$L$1,0))</f>
        <v>897300</v>
      </c>
      <c r="N83" s="15" t="str">
        <f>INDEX('price list'!$C$2:$L$376,MATCH($L83,'price list'!$B$2:$B$376,0),MATCH(N$2,'price list'!$C$1:$L$1,0))</f>
        <v>pcs</v>
      </c>
      <c r="O83" s="15">
        <f>SUM(IF(A71=0,0,IF(A71&gt;0,(A71-1)*2*C71)),IF(A72=0,0,IF(A72&gt;0,(A72-1)*2*C72)),IF(A73=0,0,IF(A73&gt;0,(A73-1)*2*C73)),IF(A74=0,0,IF(A74&gt;0,(A74-1)*2*C74)),IF(A75=0,0,IF(A75&gt;0,(A75-1)*2*C75)),IF(A76=0,0,IF(A76&gt;0,(A76-1)*2*C76)),IF(A77=0,0,IF(A77&gt;0,(A77-1)*2*C77)),IF(A78=0,0,IF(A78&gt;0,(A78-1)*2*C78)),IF(A79=0,0,IF(A79&gt;0,(A79-1)*2*C79)),IF(A80=0,0,IF(A80&gt;0,(A80-1)*2*C80)),IF(A81=0,0,IF(A81&gt;0,(A81-1)*2*C81)),IF(A82=0,0,IF(A82&gt;0,(A82-1)*2*C82)),IF(A83=0,0,IF(A83&gt;0,(A83-1)*2*C83)),IF(A84=0,0,IF(A84&gt;0,(A84-1)*2*C84)),IF(A85=0,0,IF(A85&gt;0,(A85-1)*2*C85)),IF(A86=0,0,IF(A86&gt;0,(A86-1)*2*C86)))</f>
        <v>0</v>
      </c>
      <c r="P83" s="189">
        <f>INDEX('price list'!$C$2:$L$376,MATCH($L83,'price list'!$B$2:$B$376,0),MATCH(P$2,'price list'!$C$1:$L$1,0))</f>
        <v>0.6105839999999999</v>
      </c>
      <c r="Q83" s="189">
        <f t="shared" si="28"/>
        <v>0</v>
      </c>
      <c r="R83" s="190">
        <f t="shared" si="29"/>
        <v>0</v>
      </c>
      <c r="S83" s="189">
        <f t="shared" si="27"/>
        <v>0.6105839999999999</v>
      </c>
      <c r="T83" s="189">
        <f t="shared" si="30"/>
        <v>0</v>
      </c>
      <c r="U83" s="189">
        <f>INDEX('price list'!$C$2:$L$376,MATCH($L83,'price list'!$B$2:$B$376,0),MATCH(U$2,'price list'!$C$1:$L$1,0))*O83</f>
        <v>0</v>
      </c>
      <c r="V83" s="249"/>
      <c r="W83" s="249"/>
      <c r="X83" s="249"/>
      <c r="Y83" s="249"/>
      <c r="Z83" s="249"/>
      <c r="AA83" s="249"/>
      <c r="AB83" s="249"/>
      <c r="AC83" s="249"/>
      <c r="AD83" s="249"/>
      <c r="AE83" s="249"/>
      <c r="AF83" s="249"/>
      <c r="AG83" s="249"/>
      <c r="AH83" s="249"/>
      <c r="AI83" s="249"/>
      <c r="AJ83" s="249"/>
      <c r="AK83" s="249"/>
      <c r="AL83" s="249"/>
      <c r="AM83" s="249"/>
      <c r="AN83" s="249"/>
      <c r="AO83" s="249"/>
      <c r="AP83" s="249"/>
      <c r="AQ83" s="249"/>
      <c r="AR83" s="249"/>
      <c r="AS83" s="249"/>
      <c r="AT83" s="249"/>
      <c r="AU83" s="249"/>
      <c r="AV83" s="249"/>
      <c r="AW83" s="249"/>
      <c r="AX83" s="249"/>
      <c r="AY83" s="249"/>
      <c r="AZ83" s="249"/>
      <c r="BA83" s="249"/>
      <c r="BB83" s="249"/>
      <c r="BC83" s="249"/>
      <c r="BD83" s="249"/>
      <c r="BE83" s="249"/>
      <c r="BF83" s="249"/>
      <c r="BG83" s="249"/>
      <c r="BH83" s="249"/>
      <c r="BI83" s="249"/>
      <c r="BJ83" s="249"/>
      <c r="BK83" s="249"/>
      <c r="BL83" s="249"/>
      <c r="BM83" s="249"/>
      <c r="BN83" s="249"/>
      <c r="BO83" s="249"/>
      <c r="BP83" s="249"/>
      <c r="BQ83" s="249"/>
      <c r="BR83" s="249"/>
      <c r="BS83" s="249"/>
      <c r="BT83" s="249"/>
      <c r="BU83" s="249"/>
      <c r="BV83" s="249"/>
      <c r="BW83" s="249"/>
      <c r="BX83" s="249"/>
      <c r="BY83" s="249"/>
      <c r="BZ83" s="249"/>
      <c r="CA83" s="249"/>
      <c r="CB83" s="249"/>
      <c r="CC83" s="249"/>
      <c r="CD83" s="249"/>
      <c r="CE83" s="249"/>
      <c r="CF83" s="249"/>
      <c r="CG83" s="249"/>
      <c r="CH83" s="249"/>
      <c r="CI83" s="249"/>
      <c r="CJ83" s="249"/>
      <c r="CK83" s="249"/>
      <c r="CL83" s="249"/>
      <c r="CM83" s="247" t="s">
        <v>104</v>
      </c>
      <c r="CN83" s="247">
        <v>0</v>
      </c>
      <c r="CO83" s="247">
        <v>2</v>
      </c>
      <c r="CP83" s="247">
        <v>2</v>
      </c>
      <c r="CQ83" s="247">
        <v>0</v>
      </c>
      <c r="CR83" s="247">
        <v>4</v>
      </c>
      <c r="CS83" s="247">
        <v>2</v>
      </c>
      <c r="CT83" s="247">
        <v>0</v>
      </c>
      <c r="CU83" s="247">
        <v>4</v>
      </c>
      <c r="CV83" s="247">
        <v>2</v>
      </c>
      <c r="CW83" s="247">
        <v>0</v>
      </c>
      <c r="CX83" s="247">
        <v>4</v>
      </c>
      <c r="CY83" s="247">
        <v>2</v>
      </c>
      <c r="CZ83" s="247">
        <v>0</v>
      </c>
      <c r="DA83" s="247">
        <v>4</v>
      </c>
      <c r="DB83" s="247">
        <v>2</v>
      </c>
      <c r="DC83" s="247">
        <v>0</v>
      </c>
      <c r="DD83" s="247">
        <v>4</v>
      </c>
      <c r="DE83" s="247">
        <v>2</v>
      </c>
      <c r="DF83" s="247">
        <v>0</v>
      </c>
      <c r="DG83" s="247">
        <v>4</v>
      </c>
      <c r="DH83" s="247">
        <v>2</v>
      </c>
      <c r="DI83" s="249"/>
      <c r="DJ83" s="249"/>
      <c r="DK83" s="249"/>
      <c r="DL83" s="249"/>
      <c r="DM83" s="249"/>
      <c r="DN83" s="249">
        <v>0</v>
      </c>
      <c r="DO83" s="249">
        <v>1</v>
      </c>
      <c r="DP83" s="249">
        <v>2</v>
      </c>
      <c r="DQ83" s="249">
        <v>3</v>
      </c>
      <c r="DR83" s="249">
        <v>4</v>
      </c>
      <c r="DS83" s="249">
        <v>5</v>
      </c>
      <c r="DT83" s="249">
        <v>6</v>
      </c>
      <c r="DU83" s="249">
        <v>7</v>
      </c>
      <c r="DV83" s="249">
        <v>8</v>
      </c>
      <c r="DW83" s="249">
        <v>9</v>
      </c>
      <c r="DX83" s="249">
        <v>10</v>
      </c>
      <c r="DY83" s="249">
        <v>11</v>
      </c>
      <c r="DZ83" s="259">
        <v>4</v>
      </c>
      <c r="EA83" s="259">
        <v>13</v>
      </c>
      <c r="EB83" s="259">
        <v>14</v>
      </c>
      <c r="EC83" s="249">
        <v>15</v>
      </c>
      <c r="ED83" s="249">
        <v>16</v>
      </c>
      <c r="EE83" s="249">
        <v>17</v>
      </c>
      <c r="EF83" s="249">
        <v>18</v>
      </c>
      <c r="EG83" s="249">
        <v>19</v>
      </c>
      <c r="EH83" s="249">
        <v>20</v>
      </c>
      <c r="EI83" s="249"/>
      <c r="EJ83" s="247"/>
      <c r="EK83" s="247"/>
      <c r="EL83" s="247"/>
      <c r="EM83" s="247"/>
      <c r="EN83" s="247"/>
      <c r="EO83" s="247"/>
      <c r="EP83" s="247"/>
      <c r="EQ83" s="247"/>
      <c r="ER83" s="247"/>
      <c r="ES83" s="247"/>
      <c r="ET83" s="247"/>
      <c r="EU83" s="247"/>
      <c r="EV83" s="249" t="s">
        <v>11</v>
      </c>
      <c r="EW83" s="249">
        <v>0</v>
      </c>
      <c r="EX83" s="249">
        <v>0</v>
      </c>
      <c r="EY83" s="249">
        <v>0</v>
      </c>
      <c r="EZ83" s="249">
        <v>0</v>
      </c>
      <c r="FA83" s="249">
        <v>0</v>
      </c>
      <c r="FB83" s="249">
        <v>6</v>
      </c>
      <c r="FC83" s="249">
        <v>0</v>
      </c>
      <c r="FD83" s="249">
        <v>6</v>
      </c>
      <c r="FE83" s="249">
        <v>0</v>
      </c>
      <c r="FF83" s="249">
        <v>6</v>
      </c>
      <c r="FG83" s="249">
        <v>0</v>
      </c>
      <c r="FH83" s="249"/>
      <c r="FI83" s="249" t="s">
        <v>325</v>
      </c>
      <c r="FJ83" s="249">
        <v>0</v>
      </c>
      <c r="FK83" s="249">
        <v>2</v>
      </c>
      <c r="FL83" s="249">
        <v>0</v>
      </c>
      <c r="FM83" s="249">
        <v>0</v>
      </c>
      <c r="FN83" s="249">
        <v>0</v>
      </c>
      <c r="FO83" s="249">
        <v>0</v>
      </c>
      <c r="FP83" s="249">
        <v>0</v>
      </c>
      <c r="FQ83" s="249">
        <v>0</v>
      </c>
      <c r="FR83" s="249">
        <v>0</v>
      </c>
      <c r="FS83" s="249">
        <v>0</v>
      </c>
      <c r="FT83" s="249">
        <v>0</v>
      </c>
      <c r="FU83" s="249"/>
      <c r="FV83" s="249"/>
      <c r="FW83" s="249"/>
      <c r="FX83" s="249"/>
      <c r="FY83" s="249"/>
      <c r="FZ83" s="249"/>
      <c r="GA83" s="249"/>
      <c r="GB83" s="249"/>
      <c r="GC83" s="249"/>
      <c r="GD83" s="249"/>
      <c r="GE83" s="249"/>
      <c r="GF83" s="249"/>
      <c r="GG83" s="249"/>
      <c r="GH83" s="249"/>
      <c r="GI83" s="249"/>
      <c r="GJ83" s="249"/>
      <c r="GK83" s="249"/>
      <c r="GL83" s="249"/>
      <c r="GM83" s="249"/>
      <c r="GN83" s="249"/>
      <c r="GO83" s="249"/>
      <c r="GP83" s="249"/>
      <c r="GQ83" s="249"/>
      <c r="GR83" s="249"/>
      <c r="GS83" s="249"/>
      <c r="GT83" s="249"/>
      <c r="GU83" s="249"/>
      <c r="GV83" s="247"/>
      <c r="GW83" s="247"/>
      <c r="GX83" s="247"/>
    </row>
    <row r="84" spans="1:206" x14ac:dyDescent="0.25">
      <c r="A84" s="9"/>
      <c r="B84" s="5" t="s">
        <v>101</v>
      </c>
      <c r="C84" s="9"/>
      <c r="D84" s="12"/>
      <c r="E84" s="12"/>
      <c r="F84" s="12"/>
      <c r="G84" s="12"/>
      <c r="H84" s="12"/>
      <c r="I84" s="12"/>
      <c r="J84" s="12"/>
      <c r="K84" s="12"/>
      <c r="L84" s="8" t="str">
        <f>INDEX(($AB$89:$AB$98,$AG$89:$AG$98),MATCH(I72,$Y$89:$Y$98,0),1,MATCH(E73,$Y$4:$Y$5,0))</f>
        <v>SAM8X35E</v>
      </c>
      <c r="M84" s="15">
        <f>INDEX('price list'!$C$2:$L$376,MATCH($L84,'price list'!$B$2:$B$376,0),MATCH(M$2,'price list'!$C$1:$L$1,0))</f>
        <v>898535</v>
      </c>
      <c r="N84" s="15" t="str">
        <f>INDEX('price list'!$C$2:$L$376,MATCH($L84,'price list'!$B$2:$B$376,0),MATCH(N$2,'price list'!$C$1:$L$1,0))</f>
        <v>pcs</v>
      </c>
      <c r="O84" s="15">
        <f>IF(L84="-------",0,SUM(O82:O83))</f>
        <v>0</v>
      </c>
      <c r="P84" s="189">
        <f>INDEX('price list'!$C$2:$L$376,MATCH($L84,'price list'!$B$2:$B$376,0),MATCH(P$2,'price list'!$C$1:$L$1,0))</f>
        <v>0.18818181818181814</v>
      </c>
      <c r="Q84" s="189">
        <f t="shared" si="28"/>
        <v>0</v>
      </c>
      <c r="R84" s="190">
        <f t="shared" si="29"/>
        <v>0</v>
      </c>
      <c r="S84" s="189">
        <f t="shared" si="27"/>
        <v>0.18818181818181814</v>
      </c>
      <c r="T84" s="189">
        <f t="shared" si="30"/>
        <v>0</v>
      </c>
      <c r="U84" s="189">
        <f>INDEX('price list'!$C$2:$L$376,MATCH($L84,'price list'!$B$2:$B$376,0),MATCH(U$2,'price list'!$C$1:$L$1,0))*O84</f>
        <v>0</v>
      </c>
      <c r="V84" s="249"/>
      <c r="W84" s="249">
        <v>25</v>
      </c>
      <c r="X84" s="249">
        <v>30</v>
      </c>
      <c r="Y84" s="249">
        <v>35</v>
      </c>
      <c r="Z84" s="249"/>
      <c r="AA84" s="249"/>
      <c r="AB84" s="249"/>
      <c r="AC84" s="249"/>
      <c r="AD84" s="249"/>
      <c r="AE84" s="249"/>
      <c r="AF84" s="249"/>
      <c r="AG84" s="249"/>
      <c r="AH84" s="249"/>
      <c r="AI84" s="249"/>
      <c r="AJ84" s="249"/>
      <c r="AK84" s="249"/>
      <c r="AL84" s="249" t="s">
        <v>112</v>
      </c>
      <c r="AM84" s="249"/>
      <c r="AN84" s="249"/>
      <c r="AO84" s="249"/>
      <c r="AP84" s="249"/>
      <c r="AQ84" s="249"/>
      <c r="AR84" s="249"/>
      <c r="AS84" s="249"/>
      <c r="AT84" s="249"/>
      <c r="AU84" s="249"/>
      <c r="AV84" s="249"/>
      <c r="AW84" s="249"/>
      <c r="AX84" s="249"/>
      <c r="AY84" s="249"/>
      <c r="AZ84" s="249"/>
      <c r="BA84" s="249"/>
      <c r="BB84" s="249"/>
      <c r="BC84" s="249"/>
      <c r="BD84" s="249"/>
      <c r="BE84" s="249"/>
      <c r="BF84" s="249"/>
      <c r="BG84" s="249"/>
      <c r="BH84" s="249"/>
      <c r="BI84" s="249"/>
      <c r="BJ84" s="249"/>
      <c r="BK84" s="249"/>
      <c r="BL84" s="249"/>
      <c r="BM84" s="249"/>
      <c r="BN84" s="249"/>
      <c r="BO84" s="249"/>
      <c r="BP84" s="249"/>
      <c r="BQ84" s="249"/>
      <c r="BR84" s="249"/>
      <c r="BS84" s="249"/>
      <c r="BT84" s="249"/>
      <c r="BU84" s="249"/>
      <c r="BV84" s="249"/>
      <c r="BW84" s="249"/>
      <c r="BX84" s="249"/>
      <c r="BY84" s="249"/>
      <c r="BZ84" s="249"/>
      <c r="CA84" s="249"/>
      <c r="CB84" s="249"/>
      <c r="CC84" s="249"/>
      <c r="CD84" s="249"/>
      <c r="CE84" s="249"/>
      <c r="CF84" s="249"/>
      <c r="CG84" s="249"/>
      <c r="CH84" s="249"/>
      <c r="CI84" s="249"/>
      <c r="CJ84" s="249"/>
      <c r="CK84" s="249"/>
      <c r="CL84" s="249"/>
      <c r="CM84" s="247" t="s">
        <v>29</v>
      </c>
      <c r="CN84" s="247">
        <v>0</v>
      </c>
      <c r="CO84" s="247">
        <v>0</v>
      </c>
      <c r="CP84" s="247">
        <v>0</v>
      </c>
      <c r="CQ84" s="247">
        <v>2</v>
      </c>
      <c r="CR84" s="247">
        <v>0</v>
      </c>
      <c r="CS84" s="247">
        <v>2</v>
      </c>
      <c r="CT84" s="247">
        <v>4</v>
      </c>
      <c r="CU84" s="247">
        <v>2</v>
      </c>
      <c r="CV84" s="247">
        <v>4</v>
      </c>
      <c r="CW84" s="247">
        <v>6</v>
      </c>
      <c r="CX84" s="247">
        <v>4</v>
      </c>
      <c r="CY84" s="247">
        <v>6</v>
      </c>
      <c r="CZ84" s="247">
        <v>8</v>
      </c>
      <c r="DA84" s="247">
        <v>6</v>
      </c>
      <c r="DB84" s="247">
        <v>8</v>
      </c>
      <c r="DC84" s="247">
        <v>10</v>
      </c>
      <c r="DD84" s="247">
        <v>8</v>
      </c>
      <c r="DE84" s="247">
        <v>10</v>
      </c>
      <c r="DF84" s="247">
        <v>12</v>
      </c>
      <c r="DG84" s="247">
        <v>10</v>
      </c>
      <c r="DH84" s="247">
        <v>12</v>
      </c>
      <c r="DI84" s="249"/>
      <c r="DJ84" s="249"/>
      <c r="DK84" s="249"/>
      <c r="DL84" s="249"/>
      <c r="DM84" s="249" t="s">
        <v>325</v>
      </c>
      <c r="DN84" s="249">
        <v>0</v>
      </c>
      <c r="DO84" s="249">
        <v>2</v>
      </c>
      <c r="DP84" s="249">
        <v>0</v>
      </c>
      <c r="DQ84" s="249">
        <v>4</v>
      </c>
      <c r="DR84" s="249">
        <v>2</v>
      </c>
      <c r="DS84" s="249">
        <v>0</v>
      </c>
      <c r="DT84" s="249">
        <v>4</v>
      </c>
      <c r="DU84" s="249">
        <v>2</v>
      </c>
      <c r="DV84" s="249">
        <v>0</v>
      </c>
      <c r="DW84" s="249">
        <v>4</v>
      </c>
      <c r="DX84" s="249">
        <v>2</v>
      </c>
      <c r="DY84" s="249">
        <v>0</v>
      </c>
      <c r="DZ84" s="259">
        <v>6</v>
      </c>
      <c r="EA84" s="259">
        <v>2</v>
      </c>
      <c r="EB84" s="259">
        <v>0</v>
      </c>
      <c r="EC84" s="249">
        <v>4</v>
      </c>
      <c r="ED84" s="249">
        <v>2</v>
      </c>
      <c r="EE84" s="249">
        <v>0</v>
      </c>
      <c r="EF84" s="249">
        <v>4</v>
      </c>
      <c r="EG84" s="249">
        <v>2</v>
      </c>
      <c r="EH84" s="249">
        <v>0</v>
      </c>
      <c r="EI84" s="249"/>
      <c r="EJ84" s="247"/>
      <c r="EK84" s="247"/>
      <c r="EL84" s="247"/>
      <c r="EM84" s="247"/>
      <c r="EN84" s="247"/>
      <c r="EO84" s="247"/>
      <c r="EP84" s="247"/>
      <c r="EQ84" s="247"/>
      <c r="ER84" s="247"/>
      <c r="ES84" s="247"/>
      <c r="ET84" s="247"/>
      <c r="EU84" s="247"/>
      <c r="EV84" s="249" t="s">
        <v>188</v>
      </c>
      <c r="EW84" s="249">
        <v>0</v>
      </c>
      <c r="EX84" s="249">
        <v>0</v>
      </c>
      <c r="EY84" s="249">
        <v>0</v>
      </c>
      <c r="EZ84" s="249">
        <v>0</v>
      </c>
      <c r="FA84" s="249">
        <v>2</v>
      </c>
      <c r="FB84" s="249">
        <v>0</v>
      </c>
      <c r="FC84" s="249">
        <v>4</v>
      </c>
      <c r="FD84" s="249">
        <v>2</v>
      </c>
      <c r="FE84" s="249">
        <v>4</v>
      </c>
      <c r="FF84" s="249">
        <v>4</v>
      </c>
      <c r="FG84" s="249">
        <v>6</v>
      </c>
      <c r="FH84" s="249"/>
      <c r="FI84" s="249" t="s">
        <v>11</v>
      </c>
      <c r="FJ84" s="249">
        <v>0</v>
      </c>
      <c r="FK84" s="249">
        <v>0</v>
      </c>
      <c r="FL84" s="249">
        <v>2</v>
      </c>
      <c r="FM84" s="249">
        <v>4</v>
      </c>
      <c r="FN84" s="249">
        <v>0</v>
      </c>
      <c r="FO84" s="249">
        <v>2</v>
      </c>
      <c r="FP84" s="249">
        <v>8</v>
      </c>
      <c r="FQ84" s="249">
        <v>2</v>
      </c>
      <c r="FR84" s="249">
        <v>6</v>
      </c>
      <c r="FS84" s="249">
        <v>0</v>
      </c>
      <c r="FT84" s="249">
        <v>6</v>
      </c>
      <c r="FU84" s="249"/>
      <c r="FV84" s="249"/>
      <c r="FW84" s="249"/>
      <c r="FX84" s="249"/>
      <c r="FY84" s="249"/>
      <c r="FZ84" s="249"/>
      <c r="GA84" s="249"/>
      <c r="GB84" s="249"/>
      <c r="GC84" s="249"/>
      <c r="GD84" s="249"/>
      <c r="GE84" s="249"/>
      <c r="GF84" s="249"/>
      <c r="GG84" s="249"/>
      <c r="GH84" s="249"/>
      <c r="GI84" s="249"/>
      <c r="GJ84" s="249"/>
      <c r="GK84" s="249"/>
      <c r="GL84" s="249"/>
      <c r="GM84" s="249"/>
      <c r="GN84" s="249"/>
      <c r="GO84" s="249"/>
      <c r="GP84" s="249"/>
      <c r="GQ84" s="249"/>
      <c r="GR84" s="249"/>
      <c r="GS84" s="249"/>
      <c r="GT84" s="249"/>
      <c r="GU84" s="249"/>
      <c r="GV84" s="247"/>
      <c r="GW84" s="247"/>
      <c r="GX84" s="247"/>
    </row>
    <row r="85" spans="1:206" x14ac:dyDescent="0.25">
      <c r="A85" s="9"/>
      <c r="B85" s="5" t="s">
        <v>101</v>
      </c>
      <c r="C85" s="9"/>
      <c r="D85" s="12"/>
      <c r="E85" s="12"/>
      <c r="F85" s="12"/>
      <c r="G85" s="12"/>
      <c r="H85" s="12"/>
      <c r="I85" s="12"/>
      <c r="J85" s="12"/>
      <c r="K85" s="12"/>
      <c r="L85" s="8" t="str">
        <f>INDEX(($AI$89:$AI$98,$AH$89:$AH$98),MATCH(I72,$Y$89:$Y$98,0),1,MATCH(E73,$Y$4:$Y$5,0))</f>
        <v>NKWSM8A</v>
      </c>
      <c r="M85" s="15">
        <f>INDEX('price list'!$C$2:$L$376,MATCH($L85,'price list'!$B$2:$B$376,0),MATCH(M$2,'price list'!$C$1:$L$1,0))</f>
        <v>600909</v>
      </c>
      <c r="N85" s="15" t="str">
        <f>INDEX('price list'!$C$2:$L$376,MATCH($L85,'price list'!$B$2:$B$376,0),MATCH(N$2,'price list'!$C$1:$L$1,0))</f>
        <v>pcs</v>
      </c>
      <c r="O85" s="15">
        <f>IF(L85="-------",0,SUM(O82:O83))</f>
        <v>0</v>
      </c>
      <c r="P85" s="189">
        <f>INDEX('price list'!$C$2:$L$376,MATCH($L85,'price list'!$B$2:$B$376,0),MATCH(P$2,'price list'!$C$1:$L$1,0))</f>
        <v>0.23181818181818181</v>
      </c>
      <c r="Q85" s="189">
        <f t="shared" si="28"/>
        <v>0</v>
      </c>
      <c r="R85" s="190">
        <f t="shared" si="29"/>
        <v>0</v>
      </c>
      <c r="S85" s="189">
        <f t="shared" si="27"/>
        <v>0.23181818181818181</v>
      </c>
      <c r="T85" s="189">
        <f t="shared" si="30"/>
        <v>0</v>
      </c>
      <c r="U85" s="189">
        <f>INDEX('price list'!$C$2:$L$376,MATCH($L85,'price list'!$B$2:$B$376,0),MATCH(U$2,'price list'!$C$1:$L$1,0))*O85</f>
        <v>0</v>
      </c>
      <c r="V85" s="249"/>
      <c r="W85" s="249"/>
      <c r="X85" s="249"/>
      <c r="Y85" s="249"/>
      <c r="Z85" s="249"/>
      <c r="AA85" s="249"/>
      <c r="AB85" s="249"/>
      <c r="AC85" s="249"/>
      <c r="AD85" s="249"/>
      <c r="AE85" s="249"/>
      <c r="AF85" s="249"/>
      <c r="AG85" s="249"/>
      <c r="AH85" s="249"/>
      <c r="AI85" s="249"/>
      <c r="AJ85" s="249"/>
      <c r="AK85" s="249"/>
      <c r="AL85" s="249"/>
      <c r="AM85" s="249">
        <v>0</v>
      </c>
      <c r="AN85" s="249">
        <v>1</v>
      </c>
      <c r="AO85" s="249">
        <v>2</v>
      </c>
      <c r="AP85" s="249">
        <v>3</v>
      </c>
      <c r="AQ85" s="249">
        <v>4</v>
      </c>
      <c r="AR85" s="249">
        <v>5</v>
      </c>
      <c r="AS85" s="249">
        <v>6</v>
      </c>
      <c r="AT85" s="249">
        <v>7</v>
      </c>
      <c r="AU85" s="249">
        <v>8</v>
      </c>
      <c r="AV85" s="249">
        <v>9</v>
      </c>
      <c r="AW85" s="249">
        <v>10</v>
      </c>
      <c r="AX85" s="249">
        <v>11</v>
      </c>
      <c r="AY85" s="249">
        <v>12</v>
      </c>
      <c r="AZ85" s="249">
        <v>13</v>
      </c>
      <c r="BA85" s="249">
        <v>14</v>
      </c>
      <c r="BB85" s="249">
        <v>15</v>
      </c>
      <c r="BC85" s="249">
        <v>16</v>
      </c>
      <c r="BD85" s="249">
        <v>17</v>
      </c>
      <c r="BE85" s="249">
        <v>18</v>
      </c>
      <c r="BF85" s="249">
        <v>19</v>
      </c>
      <c r="BG85" s="249">
        <v>20</v>
      </c>
      <c r="BH85" s="249">
        <v>21</v>
      </c>
      <c r="BI85" s="249">
        <v>22</v>
      </c>
      <c r="BJ85" s="249">
        <v>23</v>
      </c>
      <c r="BK85" s="249">
        <v>24</v>
      </c>
      <c r="BL85" s="249">
        <v>25</v>
      </c>
      <c r="BM85" s="249">
        <v>26</v>
      </c>
      <c r="BN85" s="249">
        <v>27</v>
      </c>
      <c r="BO85" s="249">
        <v>28</v>
      </c>
      <c r="BP85" s="249">
        <v>29</v>
      </c>
      <c r="BQ85" s="249">
        <v>30</v>
      </c>
      <c r="BR85" s="249">
        <v>31</v>
      </c>
      <c r="BS85" s="249">
        <v>32</v>
      </c>
      <c r="BT85" s="249">
        <v>33</v>
      </c>
      <c r="BU85" s="249">
        <v>34</v>
      </c>
      <c r="BV85" s="249">
        <v>35</v>
      </c>
      <c r="BW85" s="249">
        <v>36</v>
      </c>
      <c r="BX85" s="249">
        <v>37</v>
      </c>
      <c r="BY85" s="249">
        <v>38</v>
      </c>
      <c r="BZ85" s="249">
        <v>39</v>
      </c>
      <c r="CA85" s="249">
        <v>40</v>
      </c>
      <c r="CB85" s="249">
        <v>41</v>
      </c>
      <c r="CC85" s="249">
        <v>42</v>
      </c>
      <c r="CD85" s="249">
        <v>43</v>
      </c>
      <c r="CE85" s="249">
        <v>44</v>
      </c>
      <c r="CF85" s="249">
        <v>45</v>
      </c>
      <c r="CG85" s="249">
        <v>46</v>
      </c>
      <c r="CH85" s="249">
        <v>47</v>
      </c>
      <c r="CI85" s="249">
        <v>48</v>
      </c>
      <c r="CJ85" s="249">
        <v>49</v>
      </c>
      <c r="CK85" s="249">
        <v>50</v>
      </c>
      <c r="CL85" s="249"/>
      <c r="CM85" s="247" t="s">
        <v>458</v>
      </c>
      <c r="CN85" s="247">
        <v>0</v>
      </c>
      <c r="CO85" s="247">
        <v>0</v>
      </c>
      <c r="CP85" s="247">
        <v>0</v>
      </c>
      <c r="CQ85" s="247">
        <v>0</v>
      </c>
      <c r="CR85" s="247">
        <v>4</v>
      </c>
      <c r="CS85" s="247">
        <v>4</v>
      </c>
      <c r="CT85" s="247">
        <v>4</v>
      </c>
      <c r="CU85" s="247">
        <v>8</v>
      </c>
      <c r="CV85" s="247">
        <v>8</v>
      </c>
      <c r="CW85" s="247">
        <v>8</v>
      </c>
      <c r="CX85" s="247">
        <v>12</v>
      </c>
      <c r="CY85" s="247">
        <v>12</v>
      </c>
      <c r="CZ85" s="247">
        <v>12</v>
      </c>
      <c r="DA85" s="247">
        <v>16</v>
      </c>
      <c r="DB85" s="247">
        <v>16</v>
      </c>
      <c r="DC85" s="247">
        <v>16</v>
      </c>
      <c r="DD85" s="247">
        <v>20</v>
      </c>
      <c r="DE85" s="247">
        <v>20</v>
      </c>
      <c r="DF85" s="247">
        <v>20</v>
      </c>
      <c r="DG85" s="247">
        <v>24</v>
      </c>
      <c r="DH85" s="247">
        <v>24</v>
      </c>
      <c r="DI85" s="249"/>
      <c r="DJ85" s="249"/>
      <c r="DK85" s="249"/>
      <c r="DL85" s="249"/>
      <c r="DM85" s="249" t="s">
        <v>188</v>
      </c>
      <c r="DN85" s="249">
        <v>0</v>
      </c>
      <c r="DO85" s="249">
        <v>0</v>
      </c>
      <c r="DP85" s="249">
        <v>2</v>
      </c>
      <c r="DQ85" s="249">
        <v>0</v>
      </c>
      <c r="DR85" s="249">
        <v>2</v>
      </c>
      <c r="DS85" s="249">
        <v>4</v>
      </c>
      <c r="DT85" s="249">
        <v>2</v>
      </c>
      <c r="DU85" s="249">
        <v>4</v>
      </c>
      <c r="DV85" s="249">
        <v>6</v>
      </c>
      <c r="DW85" s="249">
        <v>4</v>
      </c>
      <c r="DX85" s="249">
        <v>6</v>
      </c>
      <c r="DY85" s="249">
        <v>8</v>
      </c>
      <c r="DZ85" s="259">
        <v>8</v>
      </c>
      <c r="EA85" s="259">
        <v>8</v>
      </c>
      <c r="EB85" s="259">
        <v>10</v>
      </c>
      <c r="EC85" s="249">
        <v>8</v>
      </c>
      <c r="ED85" s="249">
        <v>10</v>
      </c>
      <c r="EE85" s="249">
        <v>12</v>
      </c>
      <c r="EF85" s="249">
        <v>10</v>
      </c>
      <c r="EG85" s="249">
        <v>12</v>
      </c>
      <c r="EH85" s="249">
        <v>14</v>
      </c>
      <c r="EI85" s="249"/>
      <c r="EJ85" s="247"/>
      <c r="EK85" s="247"/>
      <c r="EL85" s="247"/>
      <c r="EM85" s="247"/>
      <c r="EN85" s="247"/>
      <c r="EO85" s="247"/>
      <c r="EP85" s="247"/>
      <c r="EQ85" s="247"/>
      <c r="ER85" s="247"/>
      <c r="ES85" s="247"/>
      <c r="ET85" s="247"/>
      <c r="EU85" s="247"/>
      <c r="EV85" s="249" t="s">
        <v>190</v>
      </c>
      <c r="EW85" s="249">
        <v>0</v>
      </c>
      <c r="EX85" s="249">
        <v>0</v>
      </c>
      <c r="EY85" s="249">
        <v>2</v>
      </c>
      <c r="EZ85" s="249">
        <v>2</v>
      </c>
      <c r="FA85" s="249">
        <v>2</v>
      </c>
      <c r="FB85" s="249">
        <v>0</v>
      </c>
      <c r="FC85" s="249">
        <v>2</v>
      </c>
      <c r="FD85" s="249">
        <v>0</v>
      </c>
      <c r="FE85" s="249">
        <v>4</v>
      </c>
      <c r="FF85" s="249">
        <v>0</v>
      </c>
      <c r="FG85" s="249">
        <v>4</v>
      </c>
      <c r="FH85" s="249"/>
      <c r="FI85" s="249" t="s">
        <v>188</v>
      </c>
      <c r="FJ85" s="249">
        <v>0</v>
      </c>
      <c r="FK85" s="249">
        <v>0</v>
      </c>
      <c r="FL85" s="249">
        <v>0</v>
      </c>
      <c r="FM85" s="249">
        <v>0</v>
      </c>
      <c r="FN85" s="249">
        <v>4</v>
      </c>
      <c r="FO85" s="249">
        <v>4</v>
      </c>
      <c r="FP85" s="249">
        <v>0</v>
      </c>
      <c r="FQ85" s="249">
        <v>2</v>
      </c>
      <c r="FR85" s="249">
        <v>4</v>
      </c>
      <c r="FS85" s="249">
        <v>6</v>
      </c>
      <c r="FT85" s="249">
        <v>2</v>
      </c>
      <c r="FU85" s="249"/>
      <c r="FV85" s="249"/>
      <c r="FW85" s="249"/>
      <c r="FX85" s="249"/>
      <c r="FY85" s="249"/>
      <c r="FZ85" s="249"/>
      <c r="GA85" s="249"/>
      <c r="GB85" s="249"/>
      <c r="GC85" s="249"/>
      <c r="GD85" s="249"/>
      <c r="GE85" s="249"/>
      <c r="GF85" s="249"/>
      <c r="GG85" s="249"/>
      <c r="GH85" s="249"/>
      <c r="GI85" s="249"/>
      <c r="GJ85" s="249"/>
      <c r="GK85" s="249"/>
      <c r="GL85" s="249"/>
      <c r="GM85" s="249"/>
      <c r="GN85" s="249"/>
      <c r="GO85" s="249"/>
      <c r="GP85" s="249"/>
      <c r="GQ85" s="249"/>
      <c r="GR85" s="249"/>
      <c r="GS85" s="249"/>
      <c r="GT85" s="249"/>
      <c r="GU85" s="249"/>
      <c r="GV85" s="247"/>
      <c r="GW85" s="247"/>
      <c r="GX85" s="247"/>
    </row>
    <row r="86" spans="1:206" x14ac:dyDescent="0.25">
      <c r="A86" s="9"/>
      <c r="B86" s="5" t="s">
        <v>101</v>
      </c>
      <c r="C86" s="9"/>
      <c r="D86" s="12"/>
      <c r="E86" s="12"/>
      <c r="F86" s="12"/>
      <c r="G86" s="12"/>
      <c r="H86" s="12"/>
      <c r="I86" s="12"/>
      <c r="J86" s="12"/>
      <c r="K86" s="12"/>
      <c r="L86" s="8" t="str">
        <f>IF(E75=Z2,"SBV250X350",IF(E75=Z3,"SBV50X500",0))</f>
        <v>SBV250X350</v>
      </c>
      <c r="M86" s="15">
        <f>INDEX('price list'!$C$2:$L$376,MATCH($L86,'price list'!$B$2:$B$376,0),MATCH(M$2,'price list'!$C$1:$L$1,0))</f>
        <v>895507</v>
      </c>
      <c r="N86" s="15" t="str">
        <f>INDEX('price list'!$C$2:$L$376,MATCH($L86,'price list'!$B$2:$B$376,0),MATCH(N$2,'price list'!$C$1:$L$1,0))</f>
        <v>pcs</v>
      </c>
      <c r="O86" s="15">
        <f>IF(E75="balastowa",O79*3,IF(E75="kotwiona",O79*4,0))</f>
        <v>0</v>
      </c>
      <c r="P86" s="189">
        <f>INDEX('price list'!$C$2:$L$376,MATCH($L86,'price list'!$B$2:$B$376,0),MATCH(P$2,'price list'!$C$1:$L$1,0))</f>
        <v>1.2902727272727275</v>
      </c>
      <c r="Q86" s="189">
        <f t="shared" si="28"/>
        <v>0</v>
      </c>
      <c r="R86" s="190">
        <f t="shared" si="29"/>
        <v>0</v>
      </c>
      <c r="S86" s="189">
        <f t="shared" si="27"/>
        <v>1.2902727272727275</v>
      </c>
      <c r="T86" s="189">
        <f t="shared" si="30"/>
        <v>0</v>
      </c>
      <c r="U86" s="189">
        <f>INDEX('price list'!$C$2:$L$376,MATCH($L86,'price list'!$B$2:$B$376,0),MATCH(U$2,'price list'!$C$1:$L$1,0))*O86</f>
        <v>0</v>
      </c>
      <c r="V86" s="249"/>
      <c r="W86" s="249"/>
      <c r="X86" s="249"/>
      <c r="Y86" s="249"/>
      <c r="Z86" s="249"/>
      <c r="AA86" s="249"/>
      <c r="AB86" s="249"/>
      <c r="AC86" s="249"/>
      <c r="AD86" s="249"/>
      <c r="AE86" s="249"/>
      <c r="AF86" s="249"/>
      <c r="AG86" s="249"/>
      <c r="AH86" s="249"/>
      <c r="AI86" s="249"/>
      <c r="AJ86" s="249"/>
      <c r="AK86" s="249"/>
      <c r="AL86" s="249" t="s">
        <v>103</v>
      </c>
      <c r="AM86" s="249">
        <v>0</v>
      </c>
      <c r="AN86" s="249">
        <v>0</v>
      </c>
      <c r="AO86" s="249">
        <v>2</v>
      </c>
      <c r="AP86" s="249">
        <v>0</v>
      </c>
      <c r="AQ86" s="249">
        <v>0</v>
      </c>
      <c r="AR86" s="249">
        <v>0</v>
      </c>
      <c r="AS86" s="249">
        <v>0</v>
      </c>
      <c r="AT86" s="249">
        <v>0</v>
      </c>
      <c r="AU86" s="249">
        <v>0</v>
      </c>
      <c r="AV86" s="249">
        <v>0</v>
      </c>
      <c r="AW86" s="249">
        <v>0</v>
      </c>
      <c r="AX86" s="249">
        <v>0</v>
      </c>
      <c r="AY86" s="249">
        <v>0</v>
      </c>
      <c r="AZ86" s="249">
        <v>0</v>
      </c>
      <c r="BA86" s="249">
        <v>0</v>
      </c>
      <c r="BB86" s="249">
        <v>0</v>
      </c>
      <c r="BC86" s="249">
        <v>0</v>
      </c>
      <c r="BD86" s="249">
        <v>0</v>
      </c>
      <c r="BE86" s="249">
        <v>0</v>
      </c>
      <c r="BF86" s="249">
        <v>0</v>
      </c>
      <c r="BG86" s="249">
        <v>0</v>
      </c>
      <c r="BH86" s="249">
        <v>0</v>
      </c>
      <c r="BI86" s="249">
        <v>0</v>
      </c>
      <c r="BJ86" s="249">
        <v>0</v>
      </c>
      <c r="BK86" s="249">
        <v>0</v>
      </c>
      <c r="BL86" s="249">
        <v>0</v>
      </c>
      <c r="BM86" s="249">
        <v>0</v>
      </c>
      <c r="BN86" s="249">
        <v>0</v>
      </c>
      <c r="BO86" s="249">
        <v>0</v>
      </c>
      <c r="BP86" s="249">
        <v>0</v>
      </c>
      <c r="BQ86" s="249">
        <v>0</v>
      </c>
      <c r="BR86" s="249">
        <v>0</v>
      </c>
      <c r="BS86" s="249">
        <v>0</v>
      </c>
      <c r="BT86" s="249">
        <v>0</v>
      </c>
      <c r="BU86" s="249">
        <v>0</v>
      </c>
      <c r="BV86" s="249">
        <v>0</v>
      </c>
      <c r="BW86" s="249">
        <v>0</v>
      </c>
      <c r="BX86" s="249">
        <v>0</v>
      </c>
      <c r="BY86" s="249">
        <v>0</v>
      </c>
      <c r="BZ86" s="249">
        <v>0</v>
      </c>
      <c r="CA86" s="249">
        <v>0</v>
      </c>
      <c r="CB86" s="249">
        <v>0</v>
      </c>
      <c r="CC86" s="249">
        <v>0</v>
      </c>
      <c r="CD86" s="249">
        <v>0</v>
      </c>
      <c r="CE86" s="249">
        <v>0</v>
      </c>
      <c r="CF86" s="249">
        <v>0</v>
      </c>
      <c r="CG86" s="249">
        <v>0</v>
      </c>
      <c r="CH86" s="249">
        <v>2</v>
      </c>
      <c r="CI86" s="249">
        <v>0</v>
      </c>
      <c r="CJ86" s="249">
        <v>0</v>
      </c>
      <c r="CK86" s="249">
        <v>0</v>
      </c>
      <c r="CL86" s="249"/>
      <c r="CM86" s="247" t="s">
        <v>561</v>
      </c>
      <c r="CN86" s="247">
        <v>0</v>
      </c>
      <c r="CO86" s="247">
        <v>2</v>
      </c>
      <c r="CP86" s="247">
        <v>2</v>
      </c>
      <c r="CQ86" s="247">
        <v>0</v>
      </c>
      <c r="CR86" s="247">
        <v>4</v>
      </c>
      <c r="CS86" s="247">
        <v>2</v>
      </c>
      <c r="CT86" s="247">
        <v>0</v>
      </c>
      <c r="CU86" s="247">
        <v>4</v>
      </c>
      <c r="CV86" s="247">
        <v>2</v>
      </c>
      <c r="CW86" s="247">
        <v>0</v>
      </c>
      <c r="CX86" s="247">
        <v>4</v>
      </c>
      <c r="CY86" s="247">
        <v>2</v>
      </c>
      <c r="CZ86" s="247">
        <v>0</v>
      </c>
      <c r="DA86" s="247">
        <v>4</v>
      </c>
      <c r="DB86" s="247">
        <v>2</v>
      </c>
      <c r="DC86" s="247">
        <v>0</v>
      </c>
      <c r="DD86" s="247">
        <v>4</v>
      </c>
      <c r="DE86" s="247">
        <v>2</v>
      </c>
      <c r="DF86" s="247">
        <v>0</v>
      </c>
      <c r="DG86" s="247">
        <v>4</v>
      </c>
      <c r="DH86" s="247">
        <v>2</v>
      </c>
      <c r="DI86" s="249"/>
      <c r="DJ86" s="249"/>
      <c r="DK86" s="249"/>
      <c r="DL86" s="249"/>
      <c r="DM86" s="249" t="s">
        <v>12</v>
      </c>
      <c r="DN86" s="249">
        <v>0</v>
      </c>
      <c r="DO86" s="249">
        <v>0</v>
      </c>
      <c r="DP86" s="249">
        <v>0</v>
      </c>
      <c r="DQ86" s="249">
        <v>2</v>
      </c>
      <c r="DR86" s="249">
        <v>2</v>
      </c>
      <c r="DS86" s="249">
        <v>2</v>
      </c>
      <c r="DT86" s="249">
        <v>4</v>
      </c>
      <c r="DU86" s="249">
        <v>4</v>
      </c>
      <c r="DV86" s="249">
        <v>4</v>
      </c>
      <c r="DW86" s="249">
        <v>6</v>
      </c>
      <c r="DX86" s="249">
        <v>6</v>
      </c>
      <c r="DY86" s="249">
        <v>6</v>
      </c>
      <c r="DZ86" s="259"/>
      <c r="EA86" s="259">
        <v>8</v>
      </c>
      <c r="EB86" s="259">
        <v>8</v>
      </c>
      <c r="EC86" s="249">
        <v>10</v>
      </c>
      <c r="ED86" s="249">
        <v>10</v>
      </c>
      <c r="EE86" s="249">
        <v>10</v>
      </c>
      <c r="EF86" s="249">
        <v>12</v>
      </c>
      <c r="EG86" s="249">
        <v>12</v>
      </c>
      <c r="EH86" s="249">
        <v>12</v>
      </c>
      <c r="EI86" s="249"/>
      <c r="EJ86" s="247"/>
      <c r="EK86" s="247"/>
      <c r="EL86" s="247"/>
      <c r="EM86" s="247"/>
      <c r="EN86" s="247"/>
      <c r="EO86" s="247"/>
      <c r="EP86" s="247"/>
      <c r="EQ86" s="247"/>
      <c r="ER86" s="247"/>
      <c r="ES86" s="247"/>
      <c r="ET86" s="247"/>
      <c r="EU86" s="247"/>
      <c r="EV86" s="249" t="s">
        <v>12</v>
      </c>
      <c r="EW86" s="249">
        <v>0</v>
      </c>
      <c r="EX86" s="249">
        <v>0</v>
      </c>
      <c r="EY86" s="249">
        <v>0</v>
      </c>
      <c r="EZ86" s="249">
        <v>2</v>
      </c>
      <c r="FA86" s="249">
        <v>2</v>
      </c>
      <c r="FB86" s="249">
        <v>4</v>
      </c>
      <c r="FC86" s="249">
        <v>4</v>
      </c>
      <c r="FD86" s="249">
        <v>6</v>
      </c>
      <c r="FE86" s="249">
        <v>6</v>
      </c>
      <c r="FF86" s="249">
        <v>8</v>
      </c>
      <c r="FG86" s="249">
        <v>8</v>
      </c>
      <c r="FH86" s="249"/>
      <c r="FI86" s="249" t="s">
        <v>190</v>
      </c>
      <c r="FJ86" s="249">
        <v>0</v>
      </c>
      <c r="FK86" s="249">
        <v>0</v>
      </c>
      <c r="FL86" s="249">
        <v>0</v>
      </c>
      <c r="FM86" s="249">
        <v>0</v>
      </c>
      <c r="FN86" s="249">
        <v>0</v>
      </c>
      <c r="FO86" s="249">
        <v>0</v>
      </c>
      <c r="FP86" s="249">
        <v>0</v>
      </c>
      <c r="FQ86" s="249">
        <v>4</v>
      </c>
      <c r="FR86" s="249">
        <v>0</v>
      </c>
      <c r="FS86" s="249">
        <v>4</v>
      </c>
      <c r="FT86" s="249">
        <v>4</v>
      </c>
      <c r="FU86" s="249"/>
      <c r="FV86" s="249"/>
      <c r="FW86" s="249"/>
      <c r="FX86" s="249"/>
      <c r="FY86" s="249"/>
      <c r="FZ86" s="249"/>
      <c r="GA86" s="249"/>
      <c r="GB86" s="249"/>
      <c r="GC86" s="249"/>
      <c r="GD86" s="249"/>
      <c r="GE86" s="249"/>
      <c r="GF86" s="249"/>
      <c r="GG86" s="249"/>
      <c r="GH86" s="249"/>
      <c r="GI86" s="249"/>
      <c r="GJ86" s="249"/>
      <c r="GK86" s="249"/>
      <c r="GL86" s="249"/>
      <c r="GM86" s="249"/>
      <c r="GN86" s="249"/>
      <c r="GO86" s="249"/>
      <c r="GP86" s="249"/>
      <c r="GQ86" s="249"/>
      <c r="GR86" s="249"/>
      <c r="GS86" s="249"/>
      <c r="GT86" s="249"/>
      <c r="GU86" s="249"/>
      <c r="GV86" s="247"/>
      <c r="GW86" s="247"/>
      <c r="GX86" s="247"/>
    </row>
    <row r="87" spans="1:206" x14ac:dyDescent="0.25">
      <c r="A87" s="12"/>
      <c r="B87" s="6"/>
      <c r="C87" s="12"/>
      <c r="D87" s="12"/>
      <c r="E87" s="12"/>
      <c r="F87" s="12"/>
      <c r="G87" s="12"/>
      <c r="H87" s="12"/>
      <c r="I87" s="12"/>
      <c r="J87" s="12"/>
      <c r="K87" s="12"/>
      <c r="L87" s="8" t="str">
        <f>IF(E75=Z2,"PDOPD300MC",IF(E75=Z3,"-------",0))</f>
        <v>PDOPD300MC</v>
      </c>
      <c r="M87" s="15">
        <f>INDEX('price list'!$C$2:$L$376,MATCH($L87,'price list'!$B$2:$B$376,0),MATCH(M$2,'price list'!$C$1:$L$1,0))</f>
        <v>858429</v>
      </c>
      <c r="N87" s="15" t="str">
        <f>INDEX('price list'!$C$2:$L$376,MATCH($L87,'price list'!$B$2:$B$376,0),MATCH(N$2,'price list'!$C$1:$L$1,0))</f>
        <v>pcs</v>
      </c>
      <c r="O87" s="15">
        <f>IF(E75="balastowa",O79*3,IF(E75="kotwiona",0,0))</f>
        <v>0</v>
      </c>
      <c r="P87" s="189">
        <f>INDEX('price list'!$C$2:$L$376,MATCH($L87,'price list'!$B$2:$B$376,0),MATCH(P$2,'price list'!$C$1:$L$1,0))</f>
        <v>10.895454545454546</v>
      </c>
      <c r="Q87" s="189">
        <f t="shared" si="28"/>
        <v>0</v>
      </c>
      <c r="R87" s="190">
        <f t="shared" si="29"/>
        <v>0</v>
      </c>
      <c r="S87" s="189">
        <f t="shared" si="27"/>
        <v>10.895454545454546</v>
      </c>
      <c r="T87" s="189">
        <f t="shared" si="30"/>
        <v>0</v>
      </c>
      <c r="U87" s="189">
        <f>INDEX('price list'!$C$2:$L$376,MATCH($L87,'price list'!$B$2:$B$376,0),MATCH(U$2,'price list'!$C$1:$L$1,0))*O87</f>
        <v>0</v>
      </c>
      <c r="V87" s="249"/>
      <c r="W87" s="249"/>
      <c r="X87" s="249"/>
      <c r="Y87" s="249"/>
      <c r="Z87" s="249"/>
      <c r="AA87" s="249"/>
      <c r="AB87" s="249"/>
      <c r="AC87" s="249"/>
      <c r="AD87" s="249"/>
      <c r="AE87" s="249"/>
      <c r="AF87" s="249"/>
      <c r="AG87" s="249"/>
      <c r="AH87" s="249"/>
      <c r="AI87" s="249"/>
      <c r="AJ87" s="249"/>
      <c r="AK87" s="249"/>
      <c r="AL87" s="249" t="s">
        <v>13</v>
      </c>
      <c r="AM87" s="249">
        <v>0</v>
      </c>
      <c r="AN87" s="249">
        <v>0</v>
      </c>
      <c r="AO87" s="249">
        <v>0</v>
      </c>
      <c r="AP87" s="249">
        <v>0</v>
      </c>
      <c r="AQ87" s="249">
        <v>2</v>
      </c>
      <c r="AR87" s="249">
        <v>2</v>
      </c>
      <c r="AS87" s="249">
        <v>0</v>
      </c>
      <c r="AT87" s="249">
        <v>2</v>
      </c>
      <c r="AU87" s="249">
        <v>0</v>
      </c>
      <c r="AV87" s="249">
        <v>0</v>
      </c>
      <c r="AW87" s="249">
        <v>2</v>
      </c>
      <c r="AX87" s="249">
        <v>0</v>
      </c>
      <c r="AY87" s="249">
        <v>0</v>
      </c>
      <c r="AZ87" s="249">
        <v>0</v>
      </c>
      <c r="BA87" s="249">
        <v>4</v>
      </c>
      <c r="BB87" s="249">
        <v>0</v>
      </c>
      <c r="BC87" s="249">
        <v>0</v>
      </c>
      <c r="BD87" s="249">
        <v>0</v>
      </c>
      <c r="BE87" s="249">
        <v>0</v>
      </c>
      <c r="BF87" s="249">
        <v>0</v>
      </c>
      <c r="BG87" s="249">
        <v>0</v>
      </c>
      <c r="BH87" s="249">
        <v>0</v>
      </c>
      <c r="BI87" s="249">
        <v>0</v>
      </c>
      <c r="BJ87" s="249">
        <v>0</v>
      </c>
      <c r="BK87" s="249">
        <v>0</v>
      </c>
      <c r="BL87" s="249">
        <v>0</v>
      </c>
      <c r="BM87" s="249">
        <v>0</v>
      </c>
      <c r="BN87" s="249">
        <v>0</v>
      </c>
      <c r="BO87" s="249">
        <v>0</v>
      </c>
      <c r="BP87" s="249">
        <v>0</v>
      </c>
      <c r="BQ87" s="249">
        <v>0</v>
      </c>
      <c r="BR87" s="249">
        <v>0</v>
      </c>
      <c r="BS87" s="249">
        <v>0</v>
      </c>
      <c r="BT87" s="249">
        <v>0</v>
      </c>
      <c r="BU87" s="249">
        <v>0</v>
      </c>
      <c r="BV87" s="249">
        <v>0</v>
      </c>
      <c r="BW87" s="249">
        <v>0</v>
      </c>
      <c r="BX87" s="249">
        <v>0</v>
      </c>
      <c r="BY87" s="249">
        <v>0</v>
      </c>
      <c r="BZ87" s="249">
        <v>0</v>
      </c>
      <c r="CA87" s="249">
        <v>0</v>
      </c>
      <c r="CB87" s="249">
        <v>0</v>
      </c>
      <c r="CC87" s="249">
        <v>0</v>
      </c>
      <c r="CD87" s="249">
        <v>0</v>
      </c>
      <c r="CE87" s="249">
        <v>0</v>
      </c>
      <c r="CF87" s="249">
        <v>0</v>
      </c>
      <c r="CG87" s="249">
        <v>0</v>
      </c>
      <c r="CH87" s="249">
        <v>0</v>
      </c>
      <c r="CI87" s="249">
        <v>0</v>
      </c>
      <c r="CJ87" s="249">
        <v>0</v>
      </c>
      <c r="CK87" s="249">
        <v>0</v>
      </c>
      <c r="CL87" s="249"/>
      <c r="CM87" s="247" t="s">
        <v>563</v>
      </c>
      <c r="CN87" s="247">
        <v>0</v>
      </c>
      <c r="CO87" s="247">
        <v>0</v>
      </c>
      <c r="CP87" s="247">
        <v>0</v>
      </c>
      <c r="CQ87" s="247">
        <v>2</v>
      </c>
      <c r="CR87" s="247">
        <v>0</v>
      </c>
      <c r="CS87" s="247">
        <v>2</v>
      </c>
      <c r="CT87" s="247">
        <v>4</v>
      </c>
      <c r="CU87" s="247">
        <v>2</v>
      </c>
      <c r="CV87" s="247">
        <v>4</v>
      </c>
      <c r="CW87" s="247">
        <v>6</v>
      </c>
      <c r="CX87" s="247">
        <v>4</v>
      </c>
      <c r="CY87" s="247">
        <v>6</v>
      </c>
      <c r="CZ87" s="247">
        <v>8</v>
      </c>
      <c r="DA87" s="247">
        <v>6</v>
      </c>
      <c r="DB87" s="247">
        <v>8</v>
      </c>
      <c r="DC87" s="247">
        <v>10</v>
      </c>
      <c r="DD87" s="247">
        <v>8</v>
      </c>
      <c r="DE87" s="247">
        <v>10</v>
      </c>
      <c r="DF87" s="247">
        <v>12</v>
      </c>
      <c r="DG87" s="247">
        <v>10</v>
      </c>
      <c r="DH87" s="247">
        <v>12</v>
      </c>
      <c r="DI87" s="249"/>
      <c r="DJ87" s="249"/>
      <c r="DK87" s="249"/>
      <c r="DL87" s="249"/>
      <c r="DM87" s="249"/>
      <c r="DN87" s="249"/>
      <c r="DO87" s="249"/>
      <c r="DP87" s="249"/>
      <c r="DQ87" s="249"/>
      <c r="DR87" s="249"/>
      <c r="DS87" s="249"/>
      <c r="DT87" s="249"/>
      <c r="DU87" s="249"/>
      <c r="DV87" s="249"/>
      <c r="DW87" s="249"/>
      <c r="DX87" s="249"/>
      <c r="DY87" s="249"/>
      <c r="DZ87" s="258"/>
      <c r="EA87" s="259"/>
      <c r="EB87" s="259"/>
      <c r="EC87" s="249"/>
      <c r="ED87" s="249"/>
      <c r="EE87" s="249"/>
      <c r="EF87" s="249"/>
      <c r="EG87" s="249"/>
      <c r="EH87" s="249"/>
      <c r="EI87" s="249"/>
      <c r="EJ87" s="247"/>
      <c r="EK87" s="247"/>
      <c r="EL87" s="247"/>
      <c r="EM87" s="247"/>
      <c r="EN87" s="247"/>
      <c r="EO87" s="247"/>
      <c r="EP87" s="247"/>
      <c r="EQ87" s="247"/>
      <c r="ER87" s="247"/>
      <c r="ES87" s="247"/>
      <c r="ET87" s="247"/>
      <c r="EU87" s="247"/>
      <c r="FH87" s="249"/>
      <c r="FI87" s="249" t="s">
        <v>12</v>
      </c>
      <c r="FJ87" s="249">
        <v>0</v>
      </c>
      <c r="FK87" s="249">
        <v>0</v>
      </c>
      <c r="FL87" s="249">
        <v>2</v>
      </c>
      <c r="FM87" s="249">
        <v>2</v>
      </c>
      <c r="FN87" s="249">
        <v>4</v>
      </c>
      <c r="FO87" s="249">
        <v>4</v>
      </c>
      <c r="FP87" s="249">
        <v>6</v>
      </c>
      <c r="FQ87" s="249">
        <v>6</v>
      </c>
      <c r="FR87" s="249">
        <v>8</v>
      </c>
      <c r="FS87" s="249">
        <v>8</v>
      </c>
      <c r="FT87" s="249">
        <v>10</v>
      </c>
      <c r="FU87" s="249"/>
      <c r="FV87" s="249"/>
      <c r="FW87" s="249"/>
      <c r="FX87" s="249"/>
      <c r="FY87" s="249"/>
      <c r="FZ87" s="249"/>
      <c r="GA87" s="249"/>
      <c r="GB87" s="249"/>
      <c r="GC87" s="249"/>
      <c r="GD87" s="249"/>
      <c r="GE87" s="249"/>
      <c r="GF87" s="249"/>
      <c r="GG87" s="249"/>
      <c r="GH87" s="249"/>
      <c r="GI87" s="249"/>
      <c r="GJ87" s="249"/>
      <c r="GK87" s="249"/>
      <c r="GL87" s="249"/>
      <c r="GM87" s="249"/>
      <c r="GN87" s="249"/>
      <c r="GO87" s="249"/>
      <c r="GP87" s="249"/>
      <c r="GQ87" s="249"/>
      <c r="GR87" s="249"/>
      <c r="GS87" s="249"/>
      <c r="GT87" s="249"/>
      <c r="GU87" s="249"/>
      <c r="GV87" s="247"/>
      <c r="GW87" s="247"/>
      <c r="GX87" s="247"/>
    </row>
    <row r="88" spans="1:206" x14ac:dyDescent="0.25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8" t="s">
        <v>456</v>
      </c>
      <c r="M88" s="15">
        <f>INDEX('price list'!$C$2:$L$376,MATCH($L88,'price list'!$B$2:$B$376,0),MATCH(M$2,'price list'!$C$1:$L$1,0))</f>
        <v>991020</v>
      </c>
      <c r="N88" s="15" t="str">
        <f>INDEX('price list'!$C$2:$L$376,MATCH($L88,'price list'!$B$2:$B$376,0),MATCH(N$2,'price list'!$C$1:$L$1,0))</f>
        <v>100 pcs</v>
      </c>
      <c r="O88" s="15">
        <f>ROUNDUP((IF(E75="balastowa",((O81*5)+(SUM(X65:X80)*2)+(O87*2)),IF(E75="kotwiona",((O81*5)+(SUM(X65:X80)*2)),0)))/100,0)</f>
        <v>0</v>
      </c>
      <c r="P88" s="189">
        <f>INDEX('price list'!$C$2:$L$376,MATCH($L88,'price list'!$B$2:$B$376,0),MATCH(P$2,'price list'!$C$1:$L$1,0))</f>
        <v>23.454545454545453</v>
      </c>
      <c r="Q88" s="189">
        <f t="shared" si="28"/>
        <v>0</v>
      </c>
      <c r="R88" s="190">
        <f t="shared" si="29"/>
        <v>0</v>
      </c>
      <c r="S88" s="189">
        <f t="shared" si="27"/>
        <v>23.454545454545453</v>
      </c>
      <c r="T88" s="189">
        <f t="shared" si="30"/>
        <v>0</v>
      </c>
      <c r="U88" s="189">
        <f>INDEX('price list'!$C$2:$L$376,MATCH($L88,'price list'!$B$2:$B$376,0),MATCH(U$2,'price list'!$C$1:$L$1,0))*O88</f>
        <v>0</v>
      </c>
      <c r="V88" s="249"/>
      <c r="W88" s="249"/>
      <c r="X88" s="249"/>
      <c r="Y88" s="249" t="s">
        <v>106</v>
      </c>
      <c r="Z88" s="249" t="s">
        <v>903</v>
      </c>
      <c r="AA88" s="249" t="s">
        <v>904</v>
      </c>
      <c r="AB88" s="250"/>
      <c r="AC88" s="250"/>
      <c r="AD88" s="249" t="s">
        <v>114</v>
      </c>
      <c r="AE88" s="249" t="s">
        <v>903</v>
      </c>
      <c r="AF88" s="249" t="s">
        <v>904</v>
      </c>
      <c r="AG88" s="250"/>
      <c r="AH88" s="250"/>
      <c r="AI88" s="249"/>
      <c r="AJ88" s="249"/>
      <c r="AK88" s="249"/>
      <c r="AL88" s="249" t="s">
        <v>104</v>
      </c>
      <c r="AM88" s="249">
        <v>0</v>
      </c>
      <c r="AN88" s="249">
        <v>2</v>
      </c>
      <c r="AO88" s="249">
        <v>0</v>
      </c>
      <c r="AP88" s="249">
        <v>0</v>
      </c>
      <c r="AQ88" s="249">
        <v>0</v>
      </c>
      <c r="AR88" s="249">
        <v>2</v>
      </c>
      <c r="AS88" s="249">
        <v>0</v>
      </c>
      <c r="AT88" s="249">
        <v>0</v>
      </c>
      <c r="AU88" s="249">
        <v>4</v>
      </c>
      <c r="AV88" s="249">
        <v>0</v>
      </c>
      <c r="AW88" s="249">
        <v>0</v>
      </c>
      <c r="AX88" s="249">
        <v>4</v>
      </c>
      <c r="AY88" s="249">
        <v>0</v>
      </c>
      <c r="AZ88" s="249">
        <v>2</v>
      </c>
      <c r="BA88" s="249">
        <v>0</v>
      </c>
      <c r="BB88" s="249">
        <v>0</v>
      </c>
      <c r="BC88" s="249">
        <v>2</v>
      </c>
      <c r="BD88" s="249">
        <v>0</v>
      </c>
      <c r="BE88" s="249">
        <v>0</v>
      </c>
      <c r="BF88" s="249">
        <v>2</v>
      </c>
      <c r="BG88" s="249">
        <v>0</v>
      </c>
      <c r="BH88" s="249">
        <v>0</v>
      </c>
      <c r="BI88" s="249">
        <v>4</v>
      </c>
      <c r="BJ88" s="249">
        <v>0</v>
      </c>
      <c r="BK88" s="249">
        <v>0</v>
      </c>
      <c r="BL88" s="249">
        <v>0</v>
      </c>
      <c r="BM88" s="249">
        <v>0</v>
      </c>
      <c r="BN88" s="249">
        <v>2</v>
      </c>
      <c r="BO88" s="249">
        <v>0</v>
      </c>
      <c r="BP88" s="249">
        <v>0</v>
      </c>
      <c r="BQ88" s="249">
        <v>2</v>
      </c>
      <c r="BR88" s="249">
        <v>0</v>
      </c>
      <c r="BS88" s="249">
        <v>2</v>
      </c>
      <c r="BT88" s="249">
        <v>0</v>
      </c>
      <c r="BU88" s="249">
        <v>0</v>
      </c>
      <c r="BV88" s="249">
        <v>0</v>
      </c>
      <c r="BW88" s="249">
        <v>0</v>
      </c>
      <c r="BX88" s="249">
        <v>0</v>
      </c>
      <c r="BY88" s="249">
        <v>2</v>
      </c>
      <c r="BZ88" s="249">
        <v>0</v>
      </c>
      <c r="CA88" s="249">
        <v>0</v>
      </c>
      <c r="CB88" s="249">
        <v>2</v>
      </c>
      <c r="CC88" s="249">
        <v>0</v>
      </c>
      <c r="CD88" s="249">
        <v>0</v>
      </c>
      <c r="CE88" s="249">
        <v>0</v>
      </c>
      <c r="CF88" s="249">
        <v>0</v>
      </c>
      <c r="CG88" s="249">
        <v>0</v>
      </c>
      <c r="CH88" s="249">
        <v>0</v>
      </c>
      <c r="CI88" s="249">
        <v>0</v>
      </c>
      <c r="CJ88" s="249">
        <v>0</v>
      </c>
      <c r="CK88" s="249">
        <v>0</v>
      </c>
      <c r="CL88" s="249"/>
      <c r="CM88" s="247" t="s">
        <v>564</v>
      </c>
      <c r="CN88" s="247">
        <v>0</v>
      </c>
      <c r="CO88" s="247">
        <v>0</v>
      </c>
      <c r="CP88" s="247">
        <v>0</v>
      </c>
      <c r="CQ88" s="247">
        <v>0</v>
      </c>
      <c r="CR88" s="247">
        <v>4</v>
      </c>
      <c r="CS88" s="247">
        <v>4</v>
      </c>
      <c r="CT88" s="247">
        <v>4</v>
      </c>
      <c r="CU88" s="247">
        <v>8</v>
      </c>
      <c r="CV88" s="247">
        <v>8</v>
      </c>
      <c r="CW88" s="247">
        <v>8</v>
      </c>
      <c r="CX88" s="247">
        <v>12</v>
      </c>
      <c r="CY88" s="247">
        <v>12</v>
      </c>
      <c r="CZ88" s="247">
        <v>12</v>
      </c>
      <c r="DA88" s="247">
        <v>16</v>
      </c>
      <c r="DB88" s="247">
        <v>16</v>
      </c>
      <c r="DC88" s="247">
        <v>16</v>
      </c>
      <c r="DD88" s="247">
        <v>20</v>
      </c>
      <c r="DE88" s="247">
        <v>20</v>
      </c>
      <c r="DF88" s="247">
        <v>20</v>
      </c>
      <c r="DG88" s="247">
        <v>24</v>
      </c>
      <c r="DH88" s="247">
        <v>24</v>
      </c>
      <c r="DI88" s="249"/>
      <c r="DJ88" s="249"/>
      <c r="DK88" s="249"/>
      <c r="DL88" s="249"/>
      <c r="DM88" s="249"/>
      <c r="DN88" s="249"/>
      <c r="DO88" s="249"/>
      <c r="DP88" s="249"/>
      <c r="DQ88" s="249"/>
      <c r="DR88" s="249"/>
      <c r="DS88" s="249"/>
      <c r="DT88" s="249"/>
      <c r="DU88" s="249"/>
      <c r="DV88" s="249"/>
      <c r="DW88" s="249"/>
      <c r="DX88" s="249"/>
      <c r="DY88" s="249"/>
      <c r="DZ88" s="258"/>
      <c r="EA88" s="258"/>
      <c r="EB88" s="258"/>
      <c r="EC88" s="247"/>
      <c r="ED88" s="247"/>
      <c r="EE88" s="247"/>
      <c r="EF88" s="247"/>
      <c r="EG88" s="247"/>
      <c r="EH88" s="247"/>
      <c r="EI88" s="247"/>
      <c r="EJ88" s="247"/>
      <c r="EK88" s="247"/>
      <c r="EL88" s="247"/>
      <c r="EM88" s="247"/>
      <c r="EN88" s="247"/>
      <c r="EO88" s="247"/>
      <c r="EP88" s="247"/>
      <c r="EQ88" s="247"/>
      <c r="ER88" s="247"/>
      <c r="ES88" s="247"/>
      <c r="ET88" s="247"/>
      <c r="EU88" s="247"/>
      <c r="EV88" s="249" t="s">
        <v>519</v>
      </c>
      <c r="EW88" s="249"/>
      <c r="EX88" s="249"/>
      <c r="EY88" s="249"/>
      <c r="EZ88" s="249"/>
      <c r="FA88" s="249"/>
      <c r="FB88" s="249"/>
      <c r="FC88" s="249"/>
      <c r="FD88" s="249"/>
      <c r="FE88" s="249"/>
      <c r="FF88" s="249"/>
      <c r="FG88" s="249"/>
      <c r="FH88" s="249"/>
      <c r="FU88" s="249"/>
      <c r="FV88" s="249"/>
      <c r="FW88" s="249"/>
      <c r="FX88" s="249"/>
      <c r="FY88" s="249"/>
      <c r="FZ88" s="249"/>
      <c r="GA88" s="249"/>
      <c r="GB88" s="249"/>
      <c r="GC88" s="249"/>
      <c r="GD88" s="249"/>
      <c r="GE88" s="249"/>
      <c r="GF88" s="249"/>
      <c r="GG88" s="249"/>
      <c r="GH88" s="249"/>
      <c r="GI88" s="249"/>
      <c r="GJ88" s="249"/>
      <c r="GK88" s="249"/>
      <c r="GL88" s="249"/>
      <c r="GM88" s="249"/>
      <c r="GN88" s="249"/>
      <c r="GO88" s="249"/>
      <c r="GP88" s="249"/>
      <c r="GQ88" s="249"/>
      <c r="GR88" s="249"/>
      <c r="GS88" s="249"/>
      <c r="GT88" s="249"/>
      <c r="GU88" s="249"/>
      <c r="GV88" s="247"/>
      <c r="GW88" s="247"/>
      <c r="GX88" s="247"/>
    </row>
    <row r="89" spans="1:206" x14ac:dyDescent="0.25">
      <c r="A89" s="12"/>
      <c r="B89" s="12"/>
      <c r="C89" s="12"/>
      <c r="D89" s="12"/>
      <c r="E89" s="12"/>
      <c r="F89" s="12"/>
      <c r="G89" s="12"/>
      <c r="H89" s="12"/>
      <c r="I89" s="12"/>
      <c r="J89" s="12"/>
      <c r="K89" s="12"/>
      <c r="L89" s="8" t="s">
        <v>66</v>
      </c>
      <c r="M89" s="15">
        <f>INDEX('price list'!$C$2:$L$376,MATCH($L89,'price list'!$B$2:$B$376,0),MATCH(M$2,'price list'!$C$1:$L$1,0))</f>
        <v>890009</v>
      </c>
      <c r="N89" s="15" t="str">
        <f>INDEX('price list'!$C$2:$L$376,MATCH($L89,'price list'!$B$2:$B$376,0),MATCH(N$2,'price list'!$C$1:$L$1,0))</f>
        <v>100 pcs</v>
      </c>
      <c r="O89" s="15">
        <f>O88</f>
        <v>0</v>
      </c>
      <c r="P89" s="189">
        <f>INDEX('price list'!$C$2:$L$376,MATCH($L89,'price list'!$B$2:$B$376,0),MATCH(P$2,'price list'!$C$1:$L$1,0))</f>
        <v>15.818181818181815</v>
      </c>
      <c r="Q89" s="189">
        <f t="shared" si="28"/>
        <v>0</v>
      </c>
      <c r="R89" s="190">
        <f>$E$77</f>
        <v>0</v>
      </c>
      <c r="S89" s="189">
        <f t="shared" si="27"/>
        <v>15.818181818181815</v>
      </c>
      <c r="T89" s="189">
        <f t="shared" si="30"/>
        <v>0</v>
      </c>
      <c r="U89" s="189">
        <f>INDEX('price list'!$C$2:$L$376,MATCH($L89,'price list'!$B$2:$B$376,0),MATCH(U$2,'price list'!$C$1:$L$1,0))*O89</f>
        <v>0</v>
      </c>
      <c r="V89" s="249"/>
      <c r="W89" s="249"/>
      <c r="X89" s="249"/>
      <c r="Y89" s="251">
        <v>30</v>
      </c>
      <c r="Z89" s="249" t="s">
        <v>524</v>
      </c>
      <c r="AA89" s="249" t="s">
        <v>525</v>
      </c>
      <c r="AB89" s="249" t="s">
        <v>526</v>
      </c>
      <c r="AC89" s="249" t="s">
        <v>67</v>
      </c>
      <c r="AD89" s="249">
        <v>30</v>
      </c>
      <c r="AE89" s="249" t="s">
        <v>905</v>
      </c>
      <c r="AF89" s="249" t="s">
        <v>905</v>
      </c>
      <c r="AG89" s="257" t="s">
        <v>124</v>
      </c>
      <c r="AH89" s="257" t="s">
        <v>124</v>
      </c>
      <c r="AI89" s="249" t="s">
        <v>15</v>
      </c>
      <c r="AJ89" s="249"/>
      <c r="AK89" s="249"/>
      <c r="AL89" s="249" t="s">
        <v>16</v>
      </c>
      <c r="AM89" s="249">
        <v>0</v>
      </c>
      <c r="AN89" s="249">
        <v>0</v>
      </c>
      <c r="AO89" s="249">
        <v>2</v>
      </c>
      <c r="AP89" s="249">
        <v>2</v>
      </c>
      <c r="AQ89" s="249">
        <v>2</v>
      </c>
      <c r="AR89" s="249">
        <v>2</v>
      </c>
      <c r="AS89" s="249">
        <v>4</v>
      </c>
      <c r="AT89" s="249">
        <v>4</v>
      </c>
      <c r="AU89" s="249">
        <v>6</v>
      </c>
      <c r="AV89" s="249">
        <v>8</v>
      </c>
      <c r="AW89" s="249">
        <v>6</v>
      </c>
      <c r="AX89" s="249">
        <v>8</v>
      </c>
      <c r="AY89" s="249">
        <v>12</v>
      </c>
      <c r="AZ89" s="249">
        <v>10</v>
      </c>
      <c r="BA89" s="249">
        <v>8</v>
      </c>
      <c r="BB89" s="249">
        <v>12</v>
      </c>
      <c r="BC89" s="249">
        <v>12</v>
      </c>
      <c r="BD89" s="249">
        <v>0</v>
      </c>
      <c r="BE89" s="249">
        <v>14</v>
      </c>
      <c r="BF89" s="249">
        <v>14</v>
      </c>
      <c r="BG89" s="249">
        <v>2</v>
      </c>
      <c r="BH89" s="249">
        <v>16</v>
      </c>
      <c r="BI89" s="249">
        <v>8</v>
      </c>
      <c r="BJ89" s="249">
        <v>4</v>
      </c>
      <c r="BK89" s="249">
        <v>18</v>
      </c>
      <c r="BL89" s="249">
        <v>34</v>
      </c>
      <c r="BM89" s="249">
        <v>6</v>
      </c>
      <c r="BN89" s="249">
        <v>6</v>
      </c>
      <c r="BO89" s="249">
        <v>36</v>
      </c>
      <c r="BP89" s="249">
        <v>8</v>
      </c>
      <c r="BQ89" s="249">
        <v>8</v>
      </c>
      <c r="BR89" s="249">
        <v>0</v>
      </c>
      <c r="BS89" s="249">
        <v>4</v>
      </c>
      <c r="BT89" s="249">
        <v>26</v>
      </c>
      <c r="BU89" s="249">
        <v>0</v>
      </c>
      <c r="BV89" s="249">
        <v>12</v>
      </c>
      <c r="BW89" s="249">
        <v>28</v>
      </c>
      <c r="BX89" s="249">
        <v>0</v>
      </c>
      <c r="BY89" s="249">
        <v>0</v>
      </c>
      <c r="BZ89" s="249">
        <v>30</v>
      </c>
      <c r="CA89" s="249">
        <v>2</v>
      </c>
      <c r="CB89" s="249">
        <v>2</v>
      </c>
      <c r="CC89" s="249">
        <v>0</v>
      </c>
      <c r="CD89" s="249">
        <v>4</v>
      </c>
      <c r="CE89" s="249">
        <v>20</v>
      </c>
      <c r="CF89" s="249">
        <v>0</v>
      </c>
      <c r="CG89" s="249">
        <v>6</v>
      </c>
      <c r="CH89" s="249">
        <v>6</v>
      </c>
      <c r="CI89" s="249">
        <v>0</v>
      </c>
      <c r="CJ89" s="249">
        <v>10</v>
      </c>
      <c r="CK89" s="249">
        <v>24</v>
      </c>
      <c r="CL89" s="249"/>
      <c r="CM89" s="247"/>
      <c r="CN89" s="247"/>
      <c r="CO89" s="247"/>
      <c r="CP89" s="247"/>
      <c r="CQ89" s="247"/>
      <c r="CR89" s="247"/>
      <c r="CS89" s="247"/>
      <c r="CT89" s="247"/>
      <c r="CU89" s="247"/>
      <c r="CV89" s="247"/>
      <c r="CW89" s="247"/>
      <c r="CX89" s="247"/>
      <c r="CY89" s="247"/>
      <c r="CZ89" s="247"/>
      <c r="DA89" s="247"/>
      <c r="DB89" s="247"/>
      <c r="DC89" s="247"/>
      <c r="DD89" s="247"/>
      <c r="DE89" s="247"/>
      <c r="DF89" s="247"/>
      <c r="DG89" s="247"/>
      <c r="DH89" s="247"/>
      <c r="DI89" s="249"/>
      <c r="DJ89" s="249"/>
      <c r="DK89" s="249"/>
      <c r="DL89" s="249"/>
      <c r="DM89" s="249"/>
      <c r="DN89" s="249"/>
      <c r="DO89" s="249"/>
      <c r="DP89" s="249"/>
      <c r="DQ89" s="249"/>
      <c r="DR89" s="249"/>
      <c r="DS89" s="249"/>
      <c r="DT89" s="249"/>
      <c r="DU89" s="249"/>
      <c r="DV89" s="249"/>
      <c r="DW89" s="249"/>
      <c r="DX89" s="249"/>
      <c r="DY89" s="249"/>
      <c r="DZ89" s="258"/>
      <c r="EA89" s="258"/>
      <c r="EB89" s="258"/>
      <c r="EC89" s="247"/>
      <c r="ED89" s="247"/>
      <c r="EE89" s="247"/>
      <c r="EF89" s="247"/>
      <c r="EG89" s="247"/>
      <c r="EH89" s="247"/>
      <c r="EI89" s="247"/>
      <c r="EJ89" s="247"/>
      <c r="EK89" s="247"/>
      <c r="EL89" s="247"/>
      <c r="EM89" s="247"/>
      <c r="EN89" s="247"/>
      <c r="EO89" s="247"/>
      <c r="EP89" s="247"/>
      <c r="EQ89" s="247"/>
      <c r="ER89" s="247"/>
      <c r="ES89" s="247"/>
      <c r="ET89" s="247"/>
      <c r="EU89" s="247"/>
      <c r="EV89" s="249"/>
      <c r="EW89" s="249">
        <v>0</v>
      </c>
      <c r="EX89" s="249">
        <v>1</v>
      </c>
      <c r="EY89" s="249">
        <v>2</v>
      </c>
      <c r="EZ89" s="249">
        <v>3</v>
      </c>
      <c r="FA89" s="249">
        <v>4</v>
      </c>
      <c r="FB89" s="249">
        <v>5</v>
      </c>
      <c r="FC89" s="249">
        <v>6</v>
      </c>
      <c r="FD89" s="249">
        <v>7</v>
      </c>
      <c r="FE89" s="249">
        <v>8</v>
      </c>
      <c r="FF89" s="249">
        <v>9</v>
      </c>
      <c r="FG89" s="249">
        <v>10</v>
      </c>
      <c r="FH89" s="249"/>
      <c r="FI89" s="249" t="s">
        <v>98</v>
      </c>
      <c r="FJ89" s="249"/>
      <c r="FK89" s="249"/>
      <c r="FL89" s="249"/>
      <c r="FM89" s="249"/>
      <c r="FN89" s="249"/>
      <c r="FO89" s="249"/>
      <c r="FP89" s="249"/>
      <c r="FQ89" s="249"/>
      <c r="FR89" s="249"/>
      <c r="FS89" s="249"/>
      <c r="FT89" s="249"/>
      <c r="FU89" s="249"/>
      <c r="FV89" s="249"/>
      <c r="FW89" s="249"/>
      <c r="FX89" s="249"/>
      <c r="FY89" s="249"/>
      <c r="FZ89" s="249"/>
      <c r="GA89" s="249"/>
      <c r="GB89" s="249"/>
      <c r="GC89" s="249"/>
      <c r="GD89" s="249"/>
      <c r="GE89" s="249"/>
      <c r="GF89" s="249"/>
      <c r="GG89" s="249"/>
      <c r="GH89" s="249"/>
      <c r="GI89" s="249"/>
      <c r="GJ89" s="249"/>
      <c r="GK89" s="249"/>
      <c r="GL89" s="249"/>
      <c r="GM89" s="249"/>
      <c r="GN89" s="249"/>
      <c r="GO89" s="249"/>
      <c r="GP89" s="249"/>
      <c r="GQ89" s="249"/>
      <c r="GR89" s="249"/>
      <c r="GS89" s="249"/>
      <c r="GT89" s="249"/>
      <c r="GU89" s="249"/>
      <c r="GV89" s="247"/>
      <c r="GW89" s="247"/>
      <c r="GX89" s="247"/>
    </row>
    <row r="90" spans="1:206" x14ac:dyDescent="0.25">
      <c r="A90" s="13"/>
      <c r="B90" s="13"/>
      <c r="C90" s="13"/>
      <c r="D90" s="13"/>
      <c r="E90" s="13"/>
      <c r="F90" s="13"/>
      <c r="G90" s="13"/>
      <c r="H90" s="13"/>
      <c r="I90" s="13"/>
      <c r="J90" s="13"/>
      <c r="K90" s="13"/>
      <c r="L90" s="191" t="str">
        <f>IF(E73="standard","PUP",IF(E73="klick","PUPK",0))</f>
        <v>PUP</v>
      </c>
      <c r="M90" s="57">
        <f>INDEX('price list'!$C$2:$L$376,MATCH($L90,'price list'!$B$2:$B$376,0),MATCH(M$2,'price list'!$C$1:$L$1,0))</f>
        <v>897303</v>
      </c>
      <c r="N90" s="57" t="str">
        <f>INDEX('price list'!$C$2:$L$376,MATCH($L90,'price list'!$B$2:$B$376,0),MATCH(N$2,'price list'!$C$1:$L$1,0))</f>
        <v>pcs</v>
      </c>
      <c r="O90" s="57">
        <f>SUM((IF(MOD(A71,2)=0,A71/2,IF(MOD(A71,2)=1,FLOOR(A71/2,1)+1,0))*C71),(IF(MOD(A72,2)=0,A72/2,IF(MOD(A72,2)=1,FLOOR(A72/2,1)+1,0))*C72),(IF(MOD(A73,2)=0,A73/2,IF(MOD(A73,2)=1,FLOOR(A73/2,1)+1,0))*C73),(IF(MOD(A74,2)=0,A74/2,IF(MOD(A74,2)=1,FLOOR(A74/2,1)+1,0))*C74),(IF(MOD(A75,2)=0,A75/2,IF(MOD(A75,2)=1,FLOOR(A75/2,1)+1,0))*C75),(IF(MOD(A76,2)=0,A76/2,IF(MOD(A76,2)=1,FLOOR(A76/2,1)+1,0))*C76),(IF(MOD(A77,2)=0,A77/2,IF(MOD(A77,2)=1,FLOOR(A77/2,1)+1,0))*C77),(IF(MOD(A78,2)=0,A78/2,IF(MOD(A78,2)=1,FLOOR(A78/2,1)+1,0))*C78),(IF(MOD(A79,2)=0,A79/2,IF(MOD(A79,2)=1,FLOOR(A79/2,1)+1,0))*C79),(IF(MOD(A80,2)=0,A80/2,IF(MOD(A80,2)=1,FLOOR(A80/2,1)+1,0))*C80),(IF(MOD(A81,2)=0,A81/2,IF(MOD(A81,2)=1,FLOOR(A81/2,1)+1,0))*C81),(IF(MOD(A82,2)=0,A82/2,IF(MOD(A82,2)=1,FLOOR(A82/2,1)+1,0))*C82),(IF(MOD(A83,2)=0,A83/2,IF(MOD(A83,2)=1,FLOOR(A83/2,1)+1,0))*C83),(IF(MOD(A84,2)=0,A84/2,IF(MOD(A84,2)=1,FLOOR(A84/2,1)+1,0))*C84),(IF(MOD(A85,2)=0,A85/2,IF(MOD(A85,2)=1,FLOOR(A85/2,1)+1,0))*C85),(IF(MOD(A86,2)=0,A86/2,IF(MOD(A86,2)=1,FLOOR(A86/2,1)+1,0))*C86))</f>
        <v>0</v>
      </c>
      <c r="P90" s="189">
        <f>INDEX('price list'!$C$2:$L$376,MATCH($L90,'price list'!$B$2:$B$376,0),MATCH(P$2,'price list'!$C$1:$L$1,0))</f>
        <v>0.67439127272727273</v>
      </c>
      <c r="Q90" s="189">
        <f t="shared" ref="Q90:Q95" si="34">O90*P90</f>
        <v>0</v>
      </c>
      <c r="R90" s="190">
        <f t="shared" ref="R90:R95" si="35">$E$77</f>
        <v>0</v>
      </c>
      <c r="S90" s="189">
        <f t="shared" ref="S90:S95" si="36">P90*((100-$E$77)/100)</f>
        <v>0.67439127272727273</v>
      </c>
      <c r="T90" s="189">
        <f t="shared" ref="T90:T95" si="37">O90*S90</f>
        <v>0</v>
      </c>
      <c r="U90" s="189">
        <f>INDEX('price list'!$C$2:$L$376,MATCH($L90,'price list'!$B$2:$B$376,0),MATCH(U$2,'price list'!$C$1:$L$1,0))*O90</f>
        <v>0</v>
      </c>
      <c r="V90" s="249"/>
      <c r="W90" s="249"/>
      <c r="X90" s="249"/>
      <c r="Y90" s="251">
        <v>32</v>
      </c>
      <c r="Z90" s="249" t="s">
        <v>33</v>
      </c>
      <c r="AA90" s="249" t="s">
        <v>34</v>
      </c>
      <c r="AB90" s="249" t="s">
        <v>94</v>
      </c>
      <c r="AC90" s="249" t="s">
        <v>67</v>
      </c>
      <c r="AD90" s="249">
        <v>32</v>
      </c>
      <c r="AE90" s="249" t="s">
        <v>45</v>
      </c>
      <c r="AF90" s="249" t="s">
        <v>46</v>
      </c>
      <c r="AG90" s="257" t="s">
        <v>124</v>
      </c>
      <c r="AH90" s="257" t="s">
        <v>124</v>
      </c>
      <c r="AI90" s="249" t="s">
        <v>15</v>
      </c>
      <c r="AJ90" s="249"/>
      <c r="AK90" s="249"/>
      <c r="AL90" s="249" t="s">
        <v>29</v>
      </c>
      <c r="AM90" s="249">
        <v>0</v>
      </c>
      <c r="AN90" s="249">
        <v>0</v>
      </c>
      <c r="AO90" s="249">
        <v>0</v>
      </c>
      <c r="AP90" s="249">
        <v>2</v>
      </c>
      <c r="AQ90" s="249">
        <v>2</v>
      </c>
      <c r="AR90" s="249">
        <v>2</v>
      </c>
      <c r="AS90" s="249">
        <v>4</v>
      </c>
      <c r="AT90" s="249">
        <v>4</v>
      </c>
      <c r="AU90" s="249">
        <v>2</v>
      </c>
      <c r="AV90" s="249">
        <v>4</v>
      </c>
      <c r="AW90" s="249">
        <v>6</v>
      </c>
      <c r="AX90" s="249">
        <v>4</v>
      </c>
      <c r="AY90" s="249">
        <v>4</v>
      </c>
      <c r="AZ90" s="249">
        <v>6</v>
      </c>
      <c r="BA90" s="249">
        <v>8</v>
      </c>
      <c r="BB90" s="249">
        <v>8</v>
      </c>
      <c r="BC90" s="249">
        <v>8</v>
      </c>
      <c r="BD90" s="249">
        <v>22</v>
      </c>
      <c r="BE90" s="249">
        <v>10</v>
      </c>
      <c r="BF90" s="249">
        <v>10</v>
      </c>
      <c r="BG90" s="249">
        <v>24</v>
      </c>
      <c r="BH90" s="249">
        <v>12</v>
      </c>
      <c r="BI90" s="249">
        <v>18</v>
      </c>
      <c r="BJ90" s="249">
        <v>26</v>
      </c>
      <c r="BK90" s="249">
        <v>14</v>
      </c>
      <c r="BL90" s="249">
        <v>0</v>
      </c>
      <c r="BM90" s="249">
        <v>28</v>
      </c>
      <c r="BN90" s="249">
        <v>28</v>
      </c>
      <c r="BO90" s="249">
        <v>2</v>
      </c>
      <c r="BP90" s="249">
        <v>30</v>
      </c>
      <c r="BQ90" s="249">
        <v>30</v>
      </c>
      <c r="BR90" s="249">
        <v>40</v>
      </c>
      <c r="BS90" s="249">
        <v>36</v>
      </c>
      <c r="BT90" s="249">
        <v>18</v>
      </c>
      <c r="BU90" s="249">
        <v>44</v>
      </c>
      <c r="BV90" s="249">
        <v>34</v>
      </c>
      <c r="BW90" s="249">
        <v>20</v>
      </c>
      <c r="BX90" s="249">
        <v>48</v>
      </c>
      <c r="BY90" s="249">
        <v>48</v>
      </c>
      <c r="BZ90" s="249">
        <v>22</v>
      </c>
      <c r="CA90" s="249">
        <v>50</v>
      </c>
      <c r="CB90" s="249">
        <v>50</v>
      </c>
      <c r="CC90" s="249">
        <v>54</v>
      </c>
      <c r="CD90" s="249">
        <v>52</v>
      </c>
      <c r="CE90" s="249">
        <v>38</v>
      </c>
      <c r="CF90" s="249">
        <v>58</v>
      </c>
      <c r="CG90" s="249">
        <v>54</v>
      </c>
      <c r="CH90" s="249">
        <v>54</v>
      </c>
      <c r="CI90" s="249">
        <v>62</v>
      </c>
      <c r="CJ90" s="249">
        <v>54</v>
      </c>
      <c r="CK90" s="249">
        <v>42</v>
      </c>
      <c r="CL90" s="249"/>
      <c r="CM90" s="247" t="s">
        <v>523</v>
      </c>
      <c r="CN90" s="247">
        <v>0</v>
      </c>
      <c r="CO90" s="247">
        <v>1</v>
      </c>
      <c r="CP90" s="247">
        <v>2</v>
      </c>
      <c r="CQ90" s="247">
        <v>3</v>
      </c>
      <c r="CR90" s="247">
        <v>4</v>
      </c>
      <c r="CS90" s="247">
        <v>5</v>
      </c>
      <c r="CT90" s="247">
        <v>6</v>
      </c>
      <c r="CU90" s="247">
        <v>7</v>
      </c>
      <c r="CV90" s="247">
        <v>8</v>
      </c>
      <c r="CW90" s="247">
        <v>9</v>
      </c>
      <c r="CX90" s="247">
        <v>10</v>
      </c>
      <c r="CY90" s="247">
        <v>11</v>
      </c>
      <c r="CZ90" s="247">
        <v>12</v>
      </c>
      <c r="DA90" s="247">
        <v>13</v>
      </c>
      <c r="DB90" s="247">
        <v>14</v>
      </c>
      <c r="DC90" s="247">
        <v>15</v>
      </c>
      <c r="DD90" s="247">
        <v>16</v>
      </c>
      <c r="DE90" s="247">
        <v>17</v>
      </c>
      <c r="DF90" s="247">
        <v>18</v>
      </c>
      <c r="DG90" s="247">
        <v>19</v>
      </c>
      <c r="DH90" s="247">
        <v>20</v>
      </c>
      <c r="DI90" s="249"/>
      <c r="DJ90" s="249"/>
      <c r="DK90" s="249"/>
      <c r="DL90" s="249"/>
      <c r="DM90" s="249"/>
      <c r="DN90" s="249"/>
      <c r="DO90" s="249"/>
      <c r="DP90" s="249"/>
      <c r="DQ90" s="249"/>
      <c r="DR90" s="249"/>
      <c r="DS90" s="249"/>
      <c r="DT90" s="249"/>
      <c r="DU90" s="249"/>
      <c r="DV90" s="249"/>
      <c r="DW90" s="249"/>
      <c r="DX90" s="249"/>
      <c r="DY90" s="249"/>
      <c r="DZ90" s="258"/>
      <c r="EA90" s="258"/>
      <c r="EB90" s="258"/>
      <c r="EC90" s="247"/>
      <c r="ED90" s="247"/>
      <c r="EE90" s="247"/>
      <c r="EF90" s="247"/>
      <c r="EG90" s="247"/>
      <c r="EH90" s="247"/>
      <c r="EI90" s="247"/>
      <c r="EJ90" s="247"/>
      <c r="EK90" s="247"/>
      <c r="EL90" s="247"/>
      <c r="EM90" s="247"/>
      <c r="EN90" s="247"/>
      <c r="EO90" s="247"/>
      <c r="EP90" s="247"/>
      <c r="EQ90" s="247"/>
      <c r="ER90" s="247"/>
      <c r="ES90" s="247"/>
      <c r="ET90" s="247"/>
      <c r="EU90" s="247"/>
      <c r="EV90" s="249" t="s">
        <v>184</v>
      </c>
      <c r="EW90" s="249">
        <v>0</v>
      </c>
      <c r="EX90" s="249">
        <v>0</v>
      </c>
      <c r="EY90" s="249">
        <v>0</v>
      </c>
      <c r="EZ90" s="249">
        <v>0</v>
      </c>
      <c r="FA90" s="249">
        <v>0</v>
      </c>
      <c r="FB90" s="249">
        <v>0</v>
      </c>
      <c r="FC90" s="249">
        <v>0</v>
      </c>
      <c r="FD90" s="249">
        <v>0</v>
      </c>
      <c r="FE90" s="249">
        <v>0</v>
      </c>
      <c r="FF90" s="249">
        <v>0</v>
      </c>
      <c r="FG90" s="249">
        <v>0</v>
      </c>
      <c r="FH90" s="249"/>
      <c r="FI90" s="249"/>
      <c r="FJ90" s="249">
        <v>0</v>
      </c>
      <c r="FK90" s="249">
        <v>1</v>
      </c>
      <c r="FL90" s="249">
        <v>2</v>
      </c>
      <c r="FM90" s="249">
        <v>3</v>
      </c>
      <c r="FN90" s="249">
        <v>4</v>
      </c>
      <c r="FO90" s="249">
        <v>5</v>
      </c>
      <c r="FP90" s="249">
        <v>6</v>
      </c>
      <c r="FQ90" s="249">
        <v>7</v>
      </c>
      <c r="FR90" s="249">
        <v>8</v>
      </c>
      <c r="FS90" s="249">
        <v>9</v>
      </c>
      <c r="FT90" s="249">
        <v>10</v>
      </c>
      <c r="FU90" s="249"/>
      <c r="FV90" s="249"/>
      <c r="FW90" s="249"/>
      <c r="FX90" s="249"/>
      <c r="FY90" s="249"/>
      <c r="FZ90" s="249"/>
      <c r="GA90" s="249"/>
      <c r="GB90" s="249"/>
      <c r="GC90" s="249"/>
      <c r="GD90" s="249"/>
      <c r="GE90" s="249"/>
      <c r="GF90" s="249"/>
      <c r="GG90" s="249"/>
      <c r="GH90" s="249"/>
      <c r="GI90" s="249"/>
      <c r="GJ90" s="249"/>
      <c r="GK90" s="249"/>
      <c r="GL90" s="249"/>
      <c r="GM90" s="249"/>
      <c r="GN90" s="249"/>
      <c r="GO90" s="249"/>
      <c r="GP90" s="249"/>
      <c r="GQ90" s="249"/>
      <c r="GR90" s="249"/>
      <c r="GS90" s="249"/>
      <c r="GT90" s="249"/>
      <c r="GU90" s="249"/>
      <c r="GV90" s="247"/>
      <c r="GW90" s="247"/>
      <c r="GX90" s="247"/>
    </row>
    <row r="91" spans="1:206" x14ac:dyDescent="0.25">
      <c r="A91" s="13"/>
      <c r="B91" s="13"/>
      <c r="C91" s="13"/>
      <c r="D91" s="13"/>
      <c r="E91" s="13"/>
      <c r="F91" s="13"/>
      <c r="G91" s="13"/>
      <c r="H91" s="13"/>
      <c r="I91" s="13"/>
      <c r="J91" s="13"/>
      <c r="K91" s="13"/>
      <c r="L91" s="191" t="s">
        <v>558</v>
      </c>
      <c r="M91" s="57">
        <f>INDEX('price list'!$C$2:$L$376,MATCH($L91,'price list'!$B$2:$B$376,0),MATCH(M$2,'price list'!$C$1:$L$1,0))</f>
        <v>808251</v>
      </c>
      <c r="N91" s="57" t="str">
        <f>INDEX('price list'!$C$2:$L$376,MATCH($L91,'price list'!$B$2:$B$376,0),MATCH(N$2,'price list'!$C$1:$L$1,0))</f>
        <v>pcs</v>
      </c>
      <c r="O91" s="57">
        <f>E78</f>
        <v>0</v>
      </c>
      <c r="P91" s="189">
        <f>INDEX('price list'!$C$2:$L$376,MATCH($L91,'price list'!$B$2:$B$376,0),MATCH(P$2,'price list'!$C$1:$L$1,0))</f>
        <v>0.30160276363636357</v>
      </c>
      <c r="Q91" s="189">
        <f t="shared" si="34"/>
        <v>0</v>
      </c>
      <c r="R91" s="190">
        <f t="shared" si="35"/>
        <v>0</v>
      </c>
      <c r="S91" s="189">
        <f t="shared" si="36"/>
        <v>0.30160276363636357</v>
      </c>
      <c r="T91" s="189">
        <f t="shared" si="37"/>
        <v>0</v>
      </c>
      <c r="U91" s="189">
        <f>INDEX('price list'!$C$2:$L$376,MATCH($L91,'price list'!$B$2:$B$376,0),MATCH(U$2,'price list'!$C$1:$L$1,0))*O91</f>
        <v>0</v>
      </c>
      <c r="V91" s="249"/>
      <c r="W91" s="249"/>
      <c r="X91" s="249"/>
      <c r="Y91" s="251">
        <v>33</v>
      </c>
      <c r="Z91" s="249" t="s">
        <v>35</v>
      </c>
      <c r="AA91" s="249"/>
      <c r="AB91" s="249" t="s">
        <v>94</v>
      </c>
      <c r="AC91" s="249" t="s">
        <v>67</v>
      </c>
      <c r="AD91" s="249">
        <v>33</v>
      </c>
      <c r="AE91" s="249"/>
      <c r="AF91" s="249"/>
      <c r="AG91" s="257" t="s">
        <v>124</v>
      </c>
      <c r="AH91" s="257" t="s">
        <v>124</v>
      </c>
      <c r="AI91" s="249" t="s">
        <v>15</v>
      </c>
      <c r="AJ91" s="249"/>
      <c r="AK91" s="249"/>
      <c r="AL91" s="249" t="s">
        <v>458</v>
      </c>
      <c r="AM91" s="249">
        <v>0</v>
      </c>
      <c r="AN91" s="249">
        <f>((((SUM(AN86:AN90))/2)-1))*4</f>
        <v>0</v>
      </c>
      <c r="AO91" s="249">
        <f t="shared" ref="AO91:CK91" si="38">((((SUM(AO86:AO90))/2)-1))*4</f>
        <v>4</v>
      </c>
      <c r="AP91" s="249">
        <f t="shared" si="38"/>
        <v>4</v>
      </c>
      <c r="AQ91" s="249">
        <f t="shared" si="38"/>
        <v>8</v>
      </c>
      <c r="AR91" s="249">
        <f t="shared" si="38"/>
        <v>12</v>
      </c>
      <c r="AS91" s="249">
        <f t="shared" si="38"/>
        <v>12</v>
      </c>
      <c r="AT91" s="249">
        <f t="shared" si="38"/>
        <v>16</v>
      </c>
      <c r="AU91" s="249">
        <f t="shared" si="38"/>
        <v>20</v>
      </c>
      <c r="AV91" s="249">
        <f t="shared" si="38"/>
        <v>20</v>
      </c>
      <c r="AW91" s="249">
        <f t="shared" si="38"/>
        <v>24</v>
      </c>
      <c r="AX91" s="249">
        <f t="shared" si="38"/>
        <v>28</v>
      </c>
      <c r="AY91" s="249">
        <f t="shared" si="38"/>
        <v>28</v>
      </c>
      <c r="AZ91" s="249">
        <f t="shared" si="38"/>
        <v>32</v>
      </c>
      <c r="BA91" s="249">
        <f t="shared" si="38"/>
        <v>36</v>
      </c>
      <c r="BB91" s="249">
        <f t="shared" si="38"/>
        <v>36</v>
      </c>
      <c r="BC91" s="249">
        <f t="shared" si="38"/>
        <v>40</v>
      </c>
      <c r="BD91" s="249">
        <f t="shared" si="38"/>
        <v>40</v>
      </c>
      <c r="BE91" s="249">
        <f t="shared" si="38"/>
        <v>44</v>
      </c>
      <c r="BF91" s="249">
        <f t="shared" si="38"/>
        <v>48</v>
      </c>
      <c r="BG91" s="249">
        <f t="shared" si="38"/>
        <v>48</v>
      </c>
      <c r="BH91" s="249">
        <f t="shared" si="38"/>
        <v>52</v>
      </c>
      <c r="BI91" s="249">
        <f t="shared" si="38"/>
        <v>56</v>
      </c>
      <c r="BJ91" s="249">
        <f t="shared" si="38"/>
        <v>56</v>
      </c>
      <c r="BK91" s="249">
        <f t="shared" si="38"/>
        <v>60</v>
      </c>
      <c r="BL91" s="249">
        <f t="shared" si="38"/>
        <v>64</v>
      </c>
      <c r="BM91" s="249">
        <f t="shared" si="38"/>
        <v>64</v>
      </c>
      <c r="BN91" s="249">
        <f t="shared" si="38"/>
        <v>68</v>
      </c>
      <c r="BO91" s="249">
        <f t="shared" si="38"/>
        <v>72</v>
      </c>
      <c r="BP91" s="249">
        <f t="shared" si="38"/>
        <v>72</v>
      </c>
      <c r="BQ91" s="249">
        <f t="shared" si="38"/>
        <v>76</v>
      </c>
      <c r="BR91" s="249">
        <f t="shared" si="38"/>
        <v>76</v>
      </c>
      <c r="BS91" s="249">
        <f t="shared" si="38"/>
        <v>80</v>
      </c>
      <c r="BT91" s="249">
        <f t="shared" si="38"/>
        <v>84</v>
      </c>
      <c r="BU91" s="249">
        <f t="shared" si="38"/>
        <v>84</v>
      </c>
      <c r="BV91" s="249">
        <f t="shared" si="38"/>
        <v>88</v>
      </c>
      <c r="BW91" s="249">
        <f t="shared" si="38"/>
        <v>92</v>
      </c>
      <c r="BX91" s="249">
        <f t="shared" si="38"/>
        <v>92</v>
      </c>
      <c r="BY91" s="249">
        <f t="shared" si="38"/>
        <v>96</v>
      </c>
      <c r="BZ91" s="249">
        <f t="shared" si="38"/>
        <v>100</v>
      </c>
      <c r="CA91" s="249">
        <f t="shared" si="38"/>
        <v>100</v>
      </c>
      <c r="CB91" s="249">
        <f t="shared" si="38"/>
        <v>104</v>
      </c>
      <c r="CC91" s="249">
        <f t="shared" si="38"/>
        <v>104</v>
      </c>
      <c r="CD91" s="249">
        <f t="shared" si="38"/>
        <v>108</v>
      </c>
      <c r="CE91" s="249">
        <f t="shared" si="38"/>
        <v>112</v>
      </c>
      <c r="CF91" s="249">
        <f t="shared" si="38"/>
        <v>112</v>
      </c>
      <c r="CG91" s="249">
        <f t="shared" si="38"/>
        <v>116</v>
      </c>
      <c r="CH91" s="249">
        <f t="shared" si="38"/>
        <v>120</v>
      </c>
      <c r="CI91" s="249">
        <f t="shared" si="38"/>
        <v>120</v>
      </c>
      <c r="CJ91" s="249">
        <f t="shared" si="38"/>
        <v>124</v>
      </c>
      <c r="CK91" s="249">
        <f t="shared" si="38"/>
        <v>128</v>
      </c>
      <c r="CL91" s="249"/>
      <c r="CM91" s="247" t="s">
        <v>104</v>
      </c>
      <c r="CN91" s="247">
        <v>0</v>
      </c>
      <c r="CO91" s="247">
        <v>2</v>
      </c>
      <c r="CP91" s="247">
        <v>0</v>
      </c>
      <c r="CQ91" s="247">
        <v>4</v>
      </c>
      <c r="CR91" s="247">
        <v>2</v>
      </c>
      <c r="CS91" s="247">
        <v>0</v>
      </c>
      <c r="CT91" s="247">
        <v>4</v>
      </c>
      <c r="CU91" s="247">
        <v>2</v>
      </c>
      <c r="CV91" s="247">
        <v>0</v>
      </c>
      <c r="CW91" s="247">
        <v>4</v>
      </c>
      <c r="CX91" s="247">
        <v>2</v>
      </c>
      <c r="CY91" s="247">
        <v>0</v>
      </c>
      <c r="CZ91" s="247">
        <v>4</v>
      </c>
      <c r="DA91" s="247">
        <v>2</v>
      </c>
      <c r="DB91" s="247">
        <v>0</v>
      </c>
      <c r="DC91" s="247">
        <v>4</v>
      </c>
      <c r="DD91" s="247">
        <v>2</v>
      </c>
      <c r="DE91" s="247">
        <v>0</v>
      </c>
      <c r="DF91" s="247">
        <v>4</v>
      </c>
      <c r="DG91" s="247">
        <v>2</v>
      </c>
      <c r="DH91" s="247">
        <v>0</v>
      </c>
      <c r="DI91" s="249"/>
      <c r="DJ91" s="249"/>
      <c r="DK91" s="249"/>
      <c r="DL91" s="249"/>
      <c r="DM91" s="249"/>
      <c r="DN91" s="249"/>
      <c r="DO91" s="249"/>
      <c r="DP91" s="249"/>
      <c r="DQ91" s="249"/>
      <c r="DR91" s="249"/>
      <c r="DS91" s="249"/>
      <c r="DT91" s="249"/>
      <c r="DU91" s="249"/>
      <c r="DV91" s="249"/>
      <c r="DW91" s="249"/>
      <c r="DX91" s="249"/>
      <c r="DY91" s="249"/>
      <c r="DZ91" s="258"/>
      <c r="EA91" s="258"/>
      <c r="EB91" s="258"/>
      <c r="EC91" s="247"/>
      <c r="ED91" s="247"/>
      <c r="EE91" s="247"/>
      <c r="EF91" s="247"/>
      <c r="EG91" s="247"/>
      <c r="EH91" s="247"/>
      <c r="EI91" s="247"/>
      <c r="EJ91" s="247"/>
      <c r="EK91" s="247"/>
      <c r="EL91" s="247"/>
      <c r="EM91" s="247"/>
      <c r="EN91" s="247"/>
      <c r="EO91" s="247"/>
      <c r="EP91" s="247"/>
      <c r="EQ91" s="247"/>
      <c r="ER91" s="247"/>
      <c r="ES91" s="247"/>
      <c r="ET91" s="247"/>
      <c r="EU91" s="247"/>
      <c r="EV91" s="249" t="s">
        <v>10</v>
      </c>
      <c r="EW91" s="249">
        <v>0</v>
      </c>
      <c r="EX91" s="249">
        <v>0</v>
      </c>
      <c r="EY91" s="249">
        <v>0</v>
      </c>
      <c r="EZ91" s="249">
        <v>0</v>
      </c>
      <c r="FA91" s="249">
        <v>0</v>
      </c>
      <c r="FB91" s="249">
        <v>0</v>
      </c>
      <c r="FC91" s="249">
        <v>0</v>
      </c>
      <c r="FD91" s="249">
        <v>0</v>
      </c>
      <c r="FE91" s="249">
        <v>0</v>
      </c>
      <c r="FF91" s="249">
        <v>0</v>
      </c>
      <c r="FG91" s="249">
        <v>0</v>
      </c>
      <c r="FH91" s="249"/>
      <c r="FI91" s="249" t="s">
        <v>184</v>
      </c>
      <c r="FJ91" s="249">
        <v>0</v>
      </c>
      <c r="FK91" s="249">
        <v>0</v>
      </c>
      <c r="FL91" s="249">
        <f t="shared" ref="FL91:FL99" si="39">2*AK230</f>
        <v>0</v>
      </c>
      <c r="FM91" s="249">
        <v>0</v>
      </c>
      <c r="FN91" s="249">
        <v>0</v>
      </c>
      <c r="FO91" s="249">
        <v>0</v>
      </c>
      <c r="FP91" s="249">
        <v>0</v>
      </c>
      <c r="FQ91" s="249">
        <v>0</v>
      </c>
      <c r="FR91" s="249">
        <v>0</v>
      </c>
      <c r="FS91" s="249">
        <v>0</v>
      </c>
      <c r="FT91" s="249">
        <v>0</v>
      </c>
      <c r="FU91" s="249"/>
      <c r="FV91" s="249"/>
      <c r="FW91" s="249"/>
      <c r="FX91" s="249"/>
      <c r="FY91" s="249"/>
      <c r="FZ91" s="249"/>
      <c r="GA91" s="249"/>
      <c r="GB91" s="249"/>
      <c r="GC91" s="249"/>
      <c r="GD91" s="249"/>
      <c r="GE91" s="249"/>
      <c r="GF91" s="249"/>
      <c r="GG91" s="249"/>
      <c r="GH91" s="249"/>
      <c r="GI91" s="249"/>
      <c r="GJ91" s="249"/>
      <c r="GK91" s="249"/>
      <c r="GL91" s="249"/>
      <c r="GM91" s="249"/>
      <c r="GN91" s="249"/>
      <c r="GO91" s="249"/>
      <c r="GP91" s="249"/>
      <c r="GQ91" s="249"/>
      <c r="GR91" s="249"/>
      <c r="GS91" s="249"/>
      <c r="GT91" s="249"/>
      <c r="GU91" s="249"/>
      <c r="GV91" s="247"/>
      <c r="GW91" s="247"/>
      <c r="GX91" s="247"/>
    </row>
    <row r="92" spans="1:206" x14ac:dyDescent="0.25">
      <c r="A92" s="13"/>
      <c r="B92" s="13"/>
      <c r="C92" s="13"/>
      <c r="D92" s="13"/>
      <c r="E92" s="13"/>
      <c r="F92" s="141" t="str">
        <f>IF(L92="PSRM10X90F","ANCHOR PROPOSAL - TO BE VERIFIED",IF(L92="-------","",""))</f>
        <v/>
      </c>
      <c r="G92" s="13"/>
      <c r="H92" s="13"/>
      <c r="I92" s="13"/>
      <c r="J92" s="13"/>
      <c r="K92" s="13"/>
      <c r="L92" s="191" t="str">
        <f>IF(E75=$Z$2,"-------",IF(E75=$Z$3,"PSRM10X90F",IF(E75=$Z$4,"-------",IF(E75=$Z$5,"SSZ8X25E A2",0))))</f>
        <v>-------</v>
      </c>
      <c r="M92" s="57" t="str">
        <f>INDEX('price list'!$C$2:$L$376,MATCH($L92,'price list'!$B$2:$B$376,0),MATCH(M$2,'price list'!$C$1:$L$1,0))</f>
        <v>-------</v>
      </c>
      <c r="N92" s="57" t="str">
        <f>INDEX('price list'!$C$2:$L$376,MATCH($L92,'price list'!$B$2:$B$376,0),MATCH(N$2,'price list'!$C$1:$L$1,0))</f>
        <v>pcs</v>
      </c>
      <c r="O92" s="57">
        <f>IF(L92="-------",0,IF(L92="PSRM10X90F",O81*6,IF(L92="SSZ8X25E A2",O81*6)))</f>
        <v>0</v>
      </c>
      <c r="P92" s="189">
        <f>INDEX('price list'!$C$2:$L$376,MATCH($L92,'price list'!$B$2:$B$376,0),MATCH(P$2,'price list'!$C$1:$L$1,0))</f>
        <v>0</v>
      </c>
      <c r="Q92" s="189">
        <f t="shared" si="34"/>
        <v>0</v>
      </c>
      <c r="R92" s="190">
        <f t="shared" si="35"/>
        <v>0</v>
      </c>
      <c r="S92" s="189">
        <f t="shared" si="36"/>
        <v>0</v>
      </c>
      <c r="T92" s="189">
        <f t="shared" si="37"/>
        <v>0</v>
      </c>
      <c r="U92" s="189">
        <f>INDEX('price list'!$C$2:$L$376,MATCH($L92,'price list'!$B$2:$B$376,0),MATCH(U$2,'price list'!$C$1:$L$1,0))*O92</f>
        <v>0</v>
      </c>
      <c r="V92" s="249"/>
      <c r="W92" s="249"/>
      <c r="X92" s="249"/>
      <c r="Y92" s="251">
        <v>34</v>
      </c>
      <c r="Z92" s="249"/>
      <c r="AA92" s="249"/>
      <c r="AB92" s="249" t="s">
        <v>94</v>
      </c>
      <c r="AC92" s="249" t="s">
        <v>67</v>
      </c>
      <c r="AD92" s="249">
        <v>34</v>
      </c>
      <c r="AE92" s="249" t="s">
        <v>47</v>
      </c>
      <c r="AF92" s="249"/>
      <c r="AG92" s="257" t="s">
        <v>124</v>
      </c>
      <c r="AH92" s="257" t="s">
        <v>124</v>
      </c>
      <c r="AI92" s="249" t="s">
        <v>15</v>
      </c>
      <c r="AJ92" s="249"/>
      <c r="AK92" s="249"/>
      <c r="AL92" s="249"/>
      <c r="AM92" s="249"/>
      <c r="AN92" s="249"/>
      <c r="AO92" s="249"/>
      <c r="AP92" s="249"/>
      <c r="AQ92" s="249"/>
      <c r="AR92" s="249"/>
      <c r="AS92" s="249"/>
      <c r="AT92" s="249"/>
      <c r="AU92" s="249"/>
      <c r="AV92" s="249"/>
      <c r="AW92" s="249"/>
      <c r="AX92" s="249"/>
      <c r="AY92" s="249"/>
      <c r="AZ92" s="249"/>
      <c r="BA92" s="249"/>
      <c r="BB92" s="249"/>
      <c r="BC92" s="249"/>
      <c r="BD92" s="249"/>
      <c r="BE92" s="249"/>
      <c r="BF92" s="249"/>
      <c r="BG92" s="249"/>
      <c r="BH92" s="249"/>
      <c r="BI92" s="249"/>
      <c r="BJ92" s="249"/>
      <c r="BK92" s="249"/>
      <c r="BL92" s="249"/>
      <c r="BM92" s="249"/>
      <c r="BN92" s="249"/>
      <c r="BO92" s="249"/>
      <c r="BP92" s="249"/>
      <c r="BQ92" s="249"/>
      <c r="BR92" s="249"/>
      <c r="BS92" s="249"/>
      <c r="BT92" s="249"/>
      <c r="BU92" s="249"/>
      <c r="BV92" s="249"/>
      <c r="BW92" s="249"/>
      <c r="BX92" s="249"/>
      <c r="BY92" s="249"/>
      <c r="BZ92" s="249"/>
      <c r="CA92" s="249"/>
      <c r="CB92" s="249"/>
      <c r="CC92" s="249"/>
      <c r="CD92" s="249"/>
      <c r="CE92" s="249"/>
      <c r="CF92" s="249"/>
      <c r="CG92" s="249"/>
      <c r="CH92" s="249"/>
      <c r="CI92" s="249"/>
      <c r="CJ92" s="249"/>
      <c r="CK92" s="249"/>
      <c r="CL92" s="249"/>
      <c r="CM92" s="247" t="s">
        <v>29</v>
      </c>
      <c r="CN92" s="247">
        <v>0</v>
      </c>
      <c r="CO92" s="247">
        <v>0</v>
      </c>
      <c r="CP92" s="247">
        <v>2</v>
      </c>
      <c r="CQ92" s="247">
        <v>0</v>
      </c>
      <c r="CR92" s="247">
        <v>2</v>
      </c>
      <c r="CS92" s="247">
        <v>4</v>
      </c>
      <c r="CT92" s="247">
        <v>2</v>
      </c>
      <c r="CU92" s="247">
        <v>4</v>
      </c>
      <c r="CV92" s="247">
        <v>6</v>
      </c>
      <c r="CW92" s="247">
        <v>4</v>
      </c>
      <c r="CX92" s="247">
        <v>6</v>
      </c>
      <c r="CY92" s="247">
        <v>8</v>
      </c>
      <c r="CZ92" s="247">
        <v>6</v>
      </c>
      <c r="DA92" s="247">
        <v>8</v>
      </c>
      <c r="DB92" s="247">
        <v>10</v>
      </c>
      <c r="DC92" s="247">
        <v>8</v>
      </c>
      <c r="DD92" s="247">
        <v>10</v>
      </c>
      <c r="DE92" s="247">
        <v>12</v>
      </c>
      <c r="DF92" s="247">
        <v>10</v>
      </c>
      <c r="DG92" s="247">
        <v>12</v>
      </c>
      <c r="DH92" s="247">
        <v>14</v>
      </c>
      <c r="DI92" s="249"/>
      <c r="DJ92" s="249"/>
      <c r="DK92" s="249"/>
      <c r="DL92" s="249"/>
      <c r="DM92" s="249"/>
      <c r="DN92" s="249"/>
      <c r="DO92" s="249"/>
      <c r="DP92" s="249"/>
      <c r="DQ92" s="249"/>
      <c r="DR92" s="249"/>
      <c r="DS92" s="249"/>
      <c r="DT92" s="249"/>
      <c r="DU92" s="249"/>
      <c r="DV92" s="249"/>
      <c r="DW92" s="249"/>
      <c r="DX92" s="249"/>
      <c r="DY92" s="249"/>
      <c r="DZ92" s="258"/>
      <c r="EA92" s="258"/>
      <c r="EB92" s="258"/>
      <c r="EC92" s="247"/>
      <c r="ED92" s="247"/>
      <c r="EE92" s="247"/>
      <c r="EF92" s="247"/>
      <c r="EG92" s="247"/>
      <c r="EH92" s="247"/>
      <c r="EI92" s="247"/>
      <c r="EJ92" s="247"/>
      <c r="EK92" s="247"/>
      <c r="EL92" s="247"/>
      <c r="EM92" s="247"/>
      <c r="EN92" s="247"/>
      <c r="EO92" s="247"/>
      <c r="EP92" s="247"/>
      <c r="EQ92" s="247"/>
      <c r="ER92" s="247"/>
      <c r="ES92" s="247"/>
      <c r="ET92" s="247"/>
      <c r="EU92" s="247"/>
      <c r="EV92" s="249" t="s">
        <v>180</v>
      </c>
      <c r="EW92" s="249">
        <v>0</v>
      </c>
      <c r="EX92" s="249">
        <v>0</v>
      </c>
      <c r="EY92" s="249">
        <v>0</v>
      </c>
      <c r="EZ92" s="249">
        <v>0</v>
      </c>
      <c r="FA92" s="249">
        <v>0</v>
      </c>
      <c r="FB92" s="249">
        <v>0</v>
      </c>
      <c r="FC92" s="249">
        <v>0</v>
      </c>
      <c r="FD92" s="249">
        <v>2</v>
      </c>
      <c r="FE92" s="249">
        <v>0</v>
      </c>
      <c r="FF92" s="249">
        <v>0</v>
      </c>
      <c r="FG92" s="249">
        <v>0</v>
      </c>
      <c r="FH92" s="249"/>
      <c r="FI92" s="249" t="s">
        <v>10</v>
      </c>
      <c r="FJ92" s="249">
        <v>0</v>
      </c>
      <c r="FK92" s="249">
        <v>0</v>
      </c>
      <c r="FL92" s="249">
        <f t="shared" si="39"/>
        <v>0</v>
      </c>
      <c r="FM92" s="249">
        <v>0</v>
      </c>
      <c r="FN92" s="249">
        <v>2</v>
      </c>
      <c r="FO92" s="249">
        <v>0</v>
      </c>
      <c r="FP92" s="249">
        <v>2</v>
      </c>
      <c r="FQ92" s="249">
        <v>0</v>
      </c>
      <c r="FR92" s="249">
        <v>0</v>
      </c>
      <c r="FS92" s="249">
        <v>0</v>
      </c>
      <c r="FT92" s="249">
        <v>0</v>
      </c>
      <c r="FU92" s="249"/>
      <c r="FV92" s="249"/>
      <c r="FW92" s="249"/>
      <c r="FX92" s="249"/>
      <c r="FY92" s="249"/>
      <c r="FZ92" s="249"/>
      <c r="GA92" s="249"/>
      <c r="GB92" s="249"/>
      <c r="GC92" s="249"/>
      <c r="GD92" s="249"/>
      <c r="GE92" s="249"/>
      <c r="GF92" s="249"/>
      <c r="GG92" s="249"/>
      <c r="GH92" s="249"/>
      <c r="GI92" s="249"/>
      <c r="GJ92" s="249"/>
      <c r="GK92" s="249"/>
      <c r="GL92" s="249"/>
      <c r="GM92" s="249"/>
      <c r="GN92" s="249"/>
      <c r="GO92" s="249"/>
      <c r="GP92" s="249"/>
      <c r="GQ92" s="249"/>
      <c r="GR92" s="249"/>
      <c r="GS92" s="249"/>
      <c r="GT92" s="249"/>
      <c r="GU92" s="249"/>
      <c r="GV92" s="247"/>
      <c r="GW92" s="247"/>
      <c r="GX92" s="247"/>
    </row>
    <row r="93" spans="1:206" x14ac:dyDescent="0.25">
      <c r="A93" s="13"/>
      <c r="B93" s="13"/>
      <c r="C93" s="13"/>
      <c r="D93" s="13"/>
      <c r="E93" s="13"/>
      <c r="F93" s="13"/>
      <c r="G93" s="13"/>
      <c r="H93" s="13"/>
      <c r="I93" s="13"/>
      <c r="J93" s="13"/>
      <c r="K93" s="13"/>
      <c r="L93" s="191" t="s">
        <v>67</v>
      </c>
      <c r="M93" s="57">
        <f>INDEX('price list'!$C$2:$L$376,MATCH($L93,'price list'!$B$2:$B$376,0),MATCH(M$2,'price list'!$C$1:$L$1,0))</f>
        <v>890008</v>
      </c>
      <c r="N93" s="57" t="str">
        <f>INDEX('price list'!$C$2:$L$376,MATCH($L93,'price list'!$B$2:$B$376,0),MATCH(N$2,'price list'!$C$1:$L$1,0))</f>
        <v>100 pcs</v>
      </c>
      <c r="O93" s="57">
        <f>ROUNDUP(O91/100,0)</f>
        <v>0</v>
      </c>
      <c r="P93" s="189">
        <f>INDEX('price list'!$C$2:$L$376,MATCH($L93,'price list'!$B$2:$B$376,0),MATCH(P$2,'price list'!$C$1:$L$1,0))</f>
        <v>9.545454545454545</v>
      </c>
      <c r="Q93" s="189">
        <f t="shared" si="34"/>
        <v>0</v>
      </c>
      <c r="R93" s="190">
        <f t="shared" si="35"/>
        <v>0</v>
      </c>
      <c r="S93" s="189">
        <f t="shared" si="36"/>
        <v>9.545454545454545</v>
      </c>
      <c r="T93" s="189">
        <f t="shared" si="37"/>
        <v>0</v>
      </c>
      <c r="U93" s="189">
        <f>INDEX('price list'!$C$2:$L$376,MATCH($L93,'price list'!$B$2:$B$376,0),MATCH(U$2,'price list'!$C$1:$L$1,0))*O93</f>
        <v>0</v>
      </c>
      <c r="V93" s="249"/>
      <c r="W93" s="249"/>
      <c r="X93" s="249"/>
      <c r="Y93" s="251">
        <v>35</v>
      </c>
      <c r="Z93" s="249" t="s">
        <v>36</v>
      </c>
      <c r="AA93" s="249" t="s">
        <v>37</v>
      </c>
      <c r="AB93" s="249" t="s">
        <v>94</v>
      </c>
      <c r="AC93" s="249" t="s">
        <v>67</v>
      </c>
      <c r="AD93" s="249">
        <v>35</v>
      </c>
      <c r="AE93" s="249" t="s">
        <v>48</v>
      </c>
      <c r="AF93" s="249" t="s">
        <v>49</v>
      </c>
      <c r="AG93" s="257" t="s">
        <v>124</v>
      </c>
      <c r="AH93" s="257" t="s">
        <v>124</v>
      </c>
      <c r="AI93" s="249" t="s">
        <v>15</v>
      </c>
      <c r="AJ93" s="249"/>
      <c r="AK93" s="249"/>
      <c r="AL93" s="249"/>
      <c r="AM93" s="249">
        <v>0</v>
      </c>
      <c r="AN93" s="249">
        <v>2</v>
      </c>
      <c r="AO93" s="249">
        <v>4</v>
      </c>
      <c r="AP93" s="249">
        <v>6</v>
      </c>
      <c r="AQ93" s="249">
        <v>8</v>
      </c>
      <c r="AR93" s="249">
        <v>10</v>
      </c>
      <c r="AS93" s="249">
        <v>12</v>
      </c>
      <c r="AT93" s="249">
        <v>14</v>
      </c>
      <c r="AU93" s="249">
        <v>16</v>
      </c>
      <c r="AV93" s="249">
        <v>18</v>
      </c>
      <c r="AW93" s="249">
        <v>20</v>
      </c>
      <c r="AX93" s="249">
        <v>22</v>
      </c>
      <c r="AY93" s="249">
        <v>24</v>
      </c>
      <c r="AZ93" s="249">
        <v>26</v>
      </c>
      <c r="BA93" s="249">
        <v>28</v>
      </c>
      <c r="BB93" s="249">
        <v>30</v>
      </c>
      <c r="BC93" s="249">
        <v>32</v>
      </c>
      <c r="BD93" s="249">
        <v>34</v>
      </c>
      <c r="BE93" s="249">
        <v>36</v>
      </c>
      <c r="BF93" s="249">
        <v>38</v>
      </c>
      <c r="BG93" s="249">
        <v>40</v>
      </c>
      <c r="BH93" s="249">
        <v>42</v>
      </c>
      <c r="BI93" s="249">
        <v>44</v>
      </c>
      <c r="BJ93" s="249">
        <v>46</v>
      </c>
      <c r="BK93" s="249">
        <v>48</v>
      </c>
      <c r="BL93" s="249">
        <v>50</v>
      </c>
      <c r="BM93" s="249"/>
      <c r="BN93" s="249"/>
      <c r="BO93" s="249"/>
      <c r="BP93" s="249"/>
      <c r="BQ93" s="249"/>
      <c r="BR93" s="249"/>
      <c r="BS93" s="249"/>
      <c r="BT93" s="249"/>
      <c r="BU93" s="249"/>
      <c r="BV93" s="249"/>
      <c r="BW93" s="249"/>
      <c r="BX93" s="249"/>
      <c r="BY93" s="249"/>
      <c r="BZ93" s="249"/>
      <c r="CA93" s="249"/>
      <c r="CB93" s="249"/>
      <c r="CC93" s="249"/>
      <c r="CD93" s="249"/>
      <c r="CE93" s="249"/>
      <c r="CF93" s="249"/>
      <c r="CG93" s="249"/>
      <c r="CH93" s="249"/>
      <c r="CI93" s="249"/>
      <c r="CJ93" s="249"/>
      <c r="CK93" s="249"/>
      <c r="CL93" s="249"/>
      <c r="CM93" s="247" t="s">
        <v>458</v>
      </c>
      <c r="CN93" s="247">
        <v>0</v>
      </c>
      <c r="CO93" s="247">
        <v>0</v>
      </c>
      <c r="CP93" s="247">
        <v>0</v>
      </c>
      <c r="CQ93" s="247">
        <v>4</v>
      </c>
      <c r="CR93" s="247">
        <v>4</v>
      </c>
      <c r="CS93" s="247">
        <v>4</v>
      </c>
      <c r="CT93" s="247">
        <v>8</v>
      </c>
      <c r="CU93" s="247">
        <v>8</v>
      </c>
      <c r="CV93" s="247">
        <v>8</v>
      </c>
      <c r="CW93" s="247">
        <v>12</v>
      </c>
      <c r="CX93" s="247">
        <v>12</v>
      </c>
      <c r="CY93" s="247">
        <v>12</v>
      </c>
      <c r="CZ93" s="247">
        <v>16</v>
      </c>
      <c r="DA93" s="247">
        <v>16</v>
      </c>
      <c r="DB93" s="247">
        <v>16</v>
      </c>
      <c r="DC93" s="247">
        <v>20</v>
      </c>
      <c r="DD93" s="247">
        <v>20</v>
      </c>
      <c r="DE93" s="247">
        <v>20</v>
      </c>
      <c r="DF93" s="247">
        <v>24</v>
      </c>
      <c r="DG93" s="247">
        <v>24</v>
      </c>
      <c r="DH93" s="247">
        <v>24</v>
      </c>
      <c r="DI93" s="249"/>
      <c r="DJ93" s="249"/>
      <c r="DK93" s="249"/>
      <c r="DL93" s="249"/>
      <c r="DM93" s="249"/>
      <c r="DN93" s="249"/>
      <c r="DO93" s="249"/>
      <c r="DP93" s="249"/>
      <c r="DQ93" s="249"/>
      <c r="DR93" s="249"/>
      <c r="DS93" s="249"/>
      <c r="DT93" s="249"/>
      <c r="DU93" s="249"/>
      <c r="DV93" s="249"/>
      <c r="DW93" s="249"/>
      <c r="DX93" s="249"/>
      <c r="DY93" s="249"/>
      <c r="DZ93" s="258"/>
      <c r="EA93" s="258"/>
      <c r="EB93" s="258"/>
      <c r="EC93" s="247"/>
      <c r="ED93" s="247"/>
      <c r="EE93" s="247"/>
      <c r="EF93" s="247"/>
      <c r="EG93" s="247"/>
      <c r="EH93" s="247"/>
      <c r="EI93" s="247"/>
      <c r="EJ93" s="247"/>
      <c r="EK93" s="247"/>
      <c r="EL93" s="247"/>
      <c r="EM93" s="247"/>
      <c r="EN93" s="247"/>
      <c r="EO93" s="247"/>
      <c r="EP93" s="247"/>
      <c r="EQ93" s="247"/>
      <c r="ER93" s="247"/>
      <c r="ES93" s="247"/>
      <c r="ET93" s="247"/>
      <c r="EU93" s="247"/>
      <c r="EV93" s="249" t="s">
        <v>186</v>
      </c>
      <c r="EW93" s="249">
        <v>0</v>
      </c>
      <c r="EX93" s="249">
        <v>2</v>
      </c>
      <c r="EY93" s="249">
        <v>0</v>
      </c>
      <c r="EZ93" s="249">
        <v>2</v>
      </c>
      <c r="FA93" s="249">
        <v>0</v>
      </c>
      <c r="FB93" s="249">
        <v>2</v>
      </c>
      <c r="FC93" s="249">
        <v>0</v>
      </c>
      <c r="FD93" s="249">
        <v>0</v>
      </c>
      <c r="FE93" s="249">
        <v>0</v>
      </c>
      <c r="FF93" s="249">
        <v>0</v>
      </c>
      <c r="FG93" s="249">
        <v>0</v>
      </c>
      <c r="FH93" s="249"/>
      <c r="FI93" s="249" t="s">
        <v>180</v>
      </c>
      <c r="FJ93" s="249">
        <v>0</v>
      </c>
      <c r="FK93" s="249">
        <v>0</v>
      </c>
      <c r="FL93" s="249">
        <f t="shared" si="39"/>
        <v>0</v>
      </c>
      <c r="FM93" s="249">
        <v>0</v>
      </c>
      <c r="FN93" s="249">
        <v>0</v>
      </c>
      <c r="FO93" s="249">
        <v>0</v>
      </c>
      <c r="FP93" s="249">
        <v>0</v>
      </c>
      <c r="FQ93" s="249">
        <v>0</v>
      </c>
      <c r="FR93" s="249">
        <v>0</v>
      </c>
      <c r="FS93" s="249">
        <v>0</v>
      </c>
      <c r="FT93" s="249">
        <v>0</v>
      </c>
      <c r="FU93" s="249"/>
      <c r="FV93" s="249"/>
      <c r="FW93" s="249"/>
      <c r="FX93" s="249"/>
      <c r="FY93" s="249"/>
      <c r="FZ93" s="249"/>
      <c r="GA93" s="249"/>
      <c r="GB93" s="249"/>
      <c r="GC93" s="249"/>
      <c r="GD93" s="249"/>
      <c r="GE93" s="249"/>
      <c r="GF93" s="249"/>
      <c r="GG93" s="249"/>
      <c r="GH93" s="249"/>
      <c r="GI93" s="249"/>
      <c r="GJ93" s="249"/>
      <c r="GK93" s="249"/>
      <c r="GL93" s="249"/>
      <c r="GM93" s="249"/>
      <c r="GN93" s="249"/>
      <c r="GO93" s="249"/>
      <c r="GP93" s="249"/>
      <c r="GQ93" s="249"/>
      <c r="GR93" s="249"/>
      <c r="GS93" s="249"/>
      <c r="GT93" s="249"/>
      <c r="GU93" s="249"/>
      <c r="GV93" s="247"/>
      <c r="GW93" s="247"/>
      <c r="GX93" s="247"/>
    </row>
    <row r="94" spans="1:206" x14ac:dyDescent="0.25">
      <c r="A94" s="13"/>
      <c r="B94" s="13"/>
      <c r="C94" s="13"/>
      <c r="D94" s="13"/>
      <c r="E94" s="13"/>
      <c r="F94" s="13"/>
      <c r="G94" s="13"/>
      <c r="H94" s="13"/>
      <c r="I94" s="13"/>
      <c r="J94" s="13"/>
      <c r="K94" s="13"/>
      <c r="L94" s="8" t="s">
        <v>430</v>
      </c>
      <c r="M94" s="57">
        <f>INDEX('price list'!$C$2:$L$376,MATCH($L94,'price list'!$B$2:$B$376,0),MATCH(M$2,'price list'!$C$1:$L$1,0))</f>
        <v>890404</v>
      </c>
      <c r="N94" s="57" t="str">
        <f>INDEX('price list'!$C$2:$L$376,MATCH($L94,'price list'!$B$2:$B$376,0),MATCH(N$2,'price list'!$C$1:$L$1,0))</f>
        <v>pcs</v>
      </c>
      <c r="O94" s="57">
        <f>SUM(C71:C86)*4</f>
        <v>0</v>
      </c>
      <c r="P94" s="189">
        <f>INDEX('price list'!$C$2:$L$376,MATCH($L94,'price list'!$B$2:$B$376,0),MATCH(P$2,'price list'!$C$1:$L$1,0))</f>
        <v>0.30585599999999996</v>
      </c>
      <c r="Q94" s="189">
        <f t="shared" si="34"/>
        <v>0</v>
      </c>
      <c r="R94" s="190">
        <f t="shared" si="35"/>
        <v>0</v>
      </c>
      <c r="S94" s="189">
        <f t="shared" si="36"/>
        <v>0.30585599999999996</v>
      </c>
      <c r="T94" s="189">
        <f t="shared" si="37"/>
        <v>0</v>
      </c>
      <c r="U94" s="189">
        <f>INDEX('price list'!$C$2:$L$376,MATCH($L94,'price list'!$B$2:$B$376,0),MATCH(U$2,'price list'!$C$1:$L$1,0))*O94</f>
        <v>0</v>
      </c>
      <c r="V94" s="249"/>
      <c r="W94" s="249"/>
      <c r="X94" s="249"/>
      <c r="Y94" s="251">
        <v>38</v>
      </c>
      <c r="Z94" s="249" t="s">
        <v>38</v>
      </c>
      <c r="AA94" s="249"/>
      <c r="AB94" s="249" t="s">
        <v>94</v>
      </c>
      <c r="AC94" s="249" t="s">
        <v>67</v>
      </c>
      <c r="AD94" s="249">
        <v>38</v>
      </c>
      <c r="AE94" s="249" t="s">
        <v>50</v>
      </c>
      <c r="AF94" s="249"/>
      <c r="AG94" s="257" t="s">
        <v>124</v>
      </c>
      <c r="AH94" s="257" t="s">
        <v>124</v>
      </c>
      <c r="AI94" s="249" t="s">
        <v>15</v>
      </c>
      <c r="AJ94" s="249"/>
      <c r="AK94" s="249"/>
      <c r="AL94" s="249"/>
      <c r="AM94" s="249"/>
      <c r="AN94" s="249"/>
      <c r="AO94" s="249"/>
      <c r="AP94" s="249"/>
      <c r="AQ94" s="249"/>
      <c r="AR94" s="249"/>
      <c r="AS94" s="249"/>
      <c r="AT94" s="249"/>
      <c r="AU94" s="249"/>
      <c r="AV94" s="249"/>
      <c r="AW94" s="249"/>
      <c r="AX94" s="249"/>
      <c r="AY94" s="249"/>
      <c r="AZ94" s="249"/>
      <c r="BA94" s="249"/>
      <c r="BB94" s="249"/>
      <c r="BC94" s="249"/>
      <c r="BD94" s="249"/>
      <c r="BE94" s="249"/>
      <c r="BF94" s="249"/>
      <c r="BG94" s="249"/>
      <c r="BH94" s="249"/>
      <c r="BI94" s="249"/>
      <c r="BJ94" s="249"/>
      <c r="BK94" s="249"/>
      <c r="BL94" s="249"/>
      <c r="BM94" s="249"/>
      <c r="BN94" s="249"/>
      <c r="BO94" s="249"/>
      <c r="BP94" s="249"/>
      <c r="BQ94" s="249"/>
      <c r="BR94" s="249"/>
      <c r="BS94" s="249"/>
      <c r="BT94" s="249"/>
      <c r="BU94" s="249"/>
      <c r="BV94" s="249"/>
      <c r="BW94" s="249"/>
      <c r="BX94" s="249"/>
      <c r="BY94" s="249"/>
      <c r="BZ94" s="249"/>
      <c r="CA94" s="249"/>
      <c r="CB94" s="249"/>
      <c r="CC94" s="249"/>
      <c r="CD94" s="249"/>
      <c r="CE94" s="249"/>
      <c r="CF94" s="249"/>
      <c r="CG94" s="249"/>
      <c r="CH94" s="249"/>
      <c r="CI94" s="249"/>
      <c r="CJ94" s="249"/>
      <c r="CK94" s="249"/>
      <c r="CL94" s="249"/>
      <c r="CM94" s="247" t="s">
        <v>561</v>
      </c>
      <c r="CN94" s="247">
        <v>0</v>
      </c>
      <c r="CO94" s="247">
        <v>2</v>
      </c>
      <c r="CP94" s="247">
        <v>0</v>
      </c>
      <c r="CQ94" s="247">
        <v>4</v>
      </c>
      <c r="CR94" s="247">
        <v>2</v>
      </c>
      <c r="CS94" s="247">
        <v>0</v>
      </c>
      <c r="CT94" s="247">
        <v>4</v>
      </c>
      <c r="CU94" s="247">
        <v>2</v>
      </c>
      <c r="CV94" s="247">
        <v>0</v>
      </c>
      <c r="CW94" s="247">
        <v>4</v>
      </c>
      <c r="CX94" s="247">
        <v>2</v>
      </c>
      <c r="CY94" s="247">
        <v>0</v>
      </c>
      <c r="CZ94" s="247">
        <v>4</v>
      </c>
      <c r="DA94" s="247">
        <v>2</v>
      </c>
      <c r="DB94" s="247">
        <v>0</v>
      </c>
      <c r="DC94" s="247">
        <v>4</v>
      </c>
      <c r="DD94" s="247">
        <v>2</v>
      </c>
      <c r="DE94" s="247">
        <v>0</v>
      </c>
      <c r="DF94" s="247">
        <v>4</v>
      </c>
      <c r="DG94" s="247">
        <v>2</v>
      </c>
      <c r="DH94" s="247">
        <v>0</v>
      </c>
      <c r="DI94" s="249"/>
      <c r="DJ94" s="249"/>
      <c r="DK94" s="249"/>
      <c r="DL94" s="249"/>
      <c r="DM94" s="249"/>
      <c r="DN94" s="249"/>
      <c r="DO94" s="249"/>
      <c r="DP94" s="249"/>
      <c r="DQ94" s="249"/>
      <c r="DR94" s="249"/>
      <c r="DS94" s="249"/>
      <c r="DT94" s="249"/>
      <c r="DU94" s="249"/>
      <c r="DV94" s="249"/>
      <c r="DW94" s="249"/>
      <c r="DX94" s="249"/>
      <c r="DY94" s="249"/>
      <c r="DZ94" s="258"/>
      <c r="EA94" s="258"/>
      <c r="EB94" s="258"/>
      <c r="EC94" s="247"/>
      <c r="ED94" s="247"/>
      <c r="EE94" s="247"/>
      <c r="EF94" s="247"/>
      <c r="EG94" s="247"/>
      <c r="EH94" s="247"/>
      <c r="EI94" s="247"/>
      <c r="EJ94" s="247"/>
      <c r="EK94" s="247"/>
      <c r="EL94" s="247"/>
      <c r="EM94" s="247"/>
      <c r="EN94" s="247"/>
      <c r="EO94" s="247"/>
      <c r="EP94" s="247"/>
      <c r="EQ94" s="247"/>
      <c r="ER94" s="247"/>
      <c r="ES94" s="247"/>
      <c r="ET94" s="247"/>
      <c r="EU94" s="247"/>
      <c r="EV94" s="249" t="s">
        <v>325</v>
      </c>
      <c r="EW94" s="249">
        <v>0</v>
      </c>
      <c r="EX94" s="249">
        <v>0</v>
      </c>
      <c r="EY94" s="249">
        <v>0</v>
      </c>
      <c r="EZ94" s="249">
        <v>0</v>
      </c>
      <c r="FA94" s="249">
        <v>0</v>
      </c>
      <c r="FB94" s="249">
        <v>0</v>
      </c>
      <c r="FC94" s="249">
        <v>0</v>
      </c>
      <c r="FD94" s="249">
        <v>0</v>
      </c>
      <c r="FE94" s="249">
        <v>0</v>
      </c>
      <c r="FF94" s="249">
        <v>0</v>
      </c>
      <c r="FG94" s="249">
        <v>0</v>
      </c>
      <c r="FH94" s="249"/>
      <c r="FI94" s="249" t="s">
        <v>186</v>
      </c>
      <c r="FJ94" s="249">
        <v>0</v>
      </c>
      <c r="FK94" s="249">
        <v>0</v>
      </c>
      <c r="FL94" s="249">
        <f t="shared" si="39"/>
        <v>0</v>
      </c>
      <c r="FM94" s="249">
        <v>0</v>
      </c>
      <c r="FN94" s="249">
        <v>0</v>
      </c>
      <c r="FO94" s="249">
        <v>0</v>
      </c>
      <c r="FP94" s="249">
        <v>0</v>
      </c>
      <c r="FQ94" s="249">
        <v>0</v>
      </c>
      <c r="FR94" s="249">
        <v>0</v>
      </c>
      <c r="FS94" s="249">
        <v>0</v>
      </c>
      <c r="FT94" s="249">
        <v>0</v>
      </c>
      <c r="FU94" s="249"/>
      <c r="FV94" s="249"/>
      <c r="FW94" s="249"/>
      <c r="FX94" s="249"/>
      <c r="FY94" s="249"/>
      <c r="FZ94" s="249"/>
      <c r="GA94" s="249"/>
      <c r="GB94" s="249"/>
      <c r="GC94" s="249"/>
      <c r="GD94" s="249"/>
      <c r="GE94" s="249"/>
      <c r="GF94" s="249"/>
      <c r="GG94" s="249"/>
      <c r="GH94" s="249"/>
      <c r="GI94" s="249"/>
      <c r="GJ94" s="249"/>
      <c r="GK94" s="249"/>
      <c r="GL94" s="249"/>
      <c r="GM94" s="249"/>
      <c r="GN94" s="249"/>
      <c r="GO94" s="249"/>
      <c r="GP94" s="249"/>
      <c r="GQ94" s="249"/>
      <c r="GR94" s="249"/>
      <c r="GS94" s="249"/>
      <c r="GT94" s="249"/>
      <c r="GU94" s="249"/>
      <c r="GV94" s="247"/>
      <c r="GW94" s="247"/>
      <c r="GX94" s="247"/>
    </row>
    <row r="95" spans="1:206" x14ac:dyDescent="0.25">
      <c r="A95" s="13"/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8" t="s">
        <v>570</v>
      </c>
      <c r="M95" s="57">
        <f>INDEX('price list'!$C$2:$L$376,MATCH($L95,'price list'!$B$2:$B$376,0),MATCH(M$2,'price list'!$C$1:$L$1,0))</f>
        <v>166794</v>
      </c>
      <c r="N95" s="57" t="str">
        <f>INDEX('price list'!$C$2:$L$376,MATCH($L95,'price list'!$B$2:$B$376,0),MATCH(N$2,'price list'!$C$1:$L$1,0))</f>
        <v>100 pcs</v>
      </c>
      <c r="O95" s="15">
        <f>ROUNDUP((O84/100),0)</f>
        <v>0</v>
      </c>
      <c r="P95" s="189">
        <f>INDEX('price list'!$C$2:$L$376,MATCH($L95,'price list'!$B$2:$B$376,0),MATCH(P$2,'price list'!$C$1:$L$1,0))</f>
        <v>1.8736363636363635</v>
      </c>
      <c r="Q95" s="189">
        <f t="shared" si="34"/>
        <v>0</v>
      </c>
      <c r="R95" s="190">
        <f t="shared" si="35"/>
        <v>0</v>
      </c>
      <c r="S95" s="189">
        <f t="shared" si="36"/>
        <v>1.8736363636363635</v>
      </c>
      <c r="T95" s="189">
        <f t="shared" si="37"/>
        <v>0</v>
      </c>
      <c r="U95" s="189">
        <f>INDEX('price list'!$C$2:$L$376,MATCH($L95,'price list'!$B$2:$B$376,0),MATCH(U$2,'price list'!$C$1:$L$1,0))*O95</f>
        <v>0</v>
      </c>
      <c r="V95" s="249"/>
      <c r="W95" s="249"/>
      <c r="X95" s="249"/>
      <c r="Y95" s="251">
        <v>40</v>
      </c>
      <c r="Z95" s="249" t="s">
        <v>39</v>
      </c>
      <c r="AA95" s="249" t="s">
        <v>40</v>
      </c>
      <c r="AB95" s="249" t="s">
        <v>93</v>
      </c>
      <c r="AC95" s="249" t="s">
        <v>67</v>
      </c>
      <c r="AD95" s="249">
        <v>40</v>
      </c>
      <c r="AE95" s="249" t="s">
        <v>51</v>
      </c>
      <c r="AF95" s="249" t="s">
        <v>52</v>
      </c>
      <c r="AG95" s="257" t="s">
        <v>124</v>
      </c>
      <c r="AH95" s="257" t="s">
        <v>124</v>
      </c>
      <c r="AI95" s="249" t="s">
        <v>15</v>
      </c>
      <c r="AJ95" s="249"/>
      <c r="AK95" s="249"/>
      <c r="AL95" s="247"/>
      <c r="AM95" s="247"/>
      <c r="AN95" s="247"/>
      <c r="AO95" s="247"/>
      <c r="AP95" s="247"/>
      <c r="AQ95" s="247"/>
      <c r="AR95" s="247"/>
      <c r="AS95" s="247"/>
      <c r="AT95" s="247"/>
      <c r="AU95" s="247"/>
      <c r="AV95" s="247"/>
      <c r="AW95" s="247"/>
      <c r="AX95" s="247"/>
      <c r="AY95" s="247"/>
      <c r="AZ95" s="247"/>
      <c r="BA95" s="247"/>
      <c r="BB95" s="247"/>
      <c r="BC95" s="247"/>
      <c r="BD95" s="247"/>
      <c r="BE95" s="247"/>
      <c r="BF95" s="247"/>
      <c r="BG95" s="247"/>
      <c r="BH95" s="247"/>
      <c r="BI95" s="247"/>
      <c r="BJ95" s="247"/>
      <c r="BK95" s="247"/>
      <c r="BL95" s="247"/>
      <c r="BM95" s="247"/>
      <c r="BN95" s="247"/>
      <c r="BO95" s="247"/>
      <c r="BP95" s="247"/>
      <c r="BQ95" s="247"/>
      <c r="BR95" s="247"/>
      <c r="BS95" s="247"/>
      <c r="BT95" s="247"/>
      <c r="BU95" s="247"/>
      <c r="BV95" s="247"/>
      <c r="BW95" s="247"/>
      <c r="BX95" s="247"/>
      <c r="BY95" s="247"/>
      <c r="BZ95" s="247"/>
      <c r="CA95" s="247"/>
      <c r="CB95" s="247"/>
      <c r="CC95" s="247"/>
      <c r="CD95" s="247"/>
      <c r="CE95" s="247"/>
      <c r="CF95" s="247"/>
      <c r="CG95" s="247"/>
      <c r="CH95" s="247"/>
      <c r="CI95" s="247"/>
      <c r="CJ95" s="247"/>
      <c r="CK95" s="247"/>
      <c r="CL95" s="249"/>
      <c r="CM95" s="247" t="s">
        <v>563</v>
      </c>
      <c r="CN95" s="247">
        <v>0</v>
      </c>
      <c r="CO95" s="247">
        <v>0</v>
      </c>
      <c r="CP95" s="247">
        <v>2</v>
      </c>
      <c r="CQ95" s="247">
        <v>0</v>
      </c>
      <c r="CR95" s="247">
        <v>2</v>
      </c>
      <c r="CS95" s="247">
        <v>4</v>
      </c>
      <c r="CT95" s="247">
        <v>2</v>
      </c>
      <c r="CU95" s="247">
        <v>4</v>
      </c>
      <c r="CV95" s="247">
        <v>6</v>
      </c>
      <c r="CW95" s="247">
        <v>4</v>
      </c>
      <c r="CX95" s="247">
        <v>6</v>
      </c>
      <c r="CY95" s="247">
        <v>8</v>
      </c>
      <c r="CZ95" s="247">
        <v>6</v>
      </c>
      <c r="DA95" s="247">
        <v>8</v>
      </c>
      <c r="DB95" s="247">
        <v>10</v>
      </c>
      <c r="DC95" s="247">
        <v>8</v>
      </c>
      <c r="DD95" s="247">
        <v>10</v>
      </c>
      <c r="DE95" s="247">
        <v>12</v>
      </c>
      <c r="DF95" s="247">
        <v>10</v>
      </c>
      <c r="DG95" s="247">
        <v>12</v>
      </c>
      <c r="DH95" s="247">
        <v>14</v>
      </c>
      <c r="DI95" s="249"/>
      <c r="DJ95" s="249"/>
      <c r="DK95" s="249"/>
      <c r="DL95" s="249"/>
      <c r="DM95" s="249"/>
      <c r="DN95" s="249"/>
      <c r="DO95" s="249"/>
      <c r="DP95" s="249"/>
      <c r="DQ95" s="249"/>
      <c r="DR95" s="249"/>
      <c r="DS95" s="249"/>
      <c r="DT95" s="249"/>
      <c r="DU95" s="249"/>
      <c r="DV95" s="249"/>
      <c r="DW95" s="249"/>
      <c r="DX95" s="249"/>
      <c r="DY95" s="249"/>
      <c r="DZ95" s="258"/>
      <c r="EA95" s="258"/>
      <c r="EB95" s="258"/>
      <c r="EC95" s="247"/>
      <c r="ED95" s="247"/>
      <c r="EE95" s="247"/>
      <c r="EF95" s="247"/>
      <c r="EG95" s="247"/>
      <c r="EH95" s="247"/>
      <c r="EI95" s="247"/>
      <c r="EJ95" s="247"/>
      <c r="EK95" s="247"/>
      <c r="EL95" s="247"/>
      <c r="EM95" s="247"/>
      <c r="EN95" s="247"/>
      <c r="EO95" s="247"/>
      <c r="EP95" s="247"/>
      <c r="EQ95" s="247"/>
      <c r="ER95" s="247"/>
      <c r="ES95" s="247"/>
      <c r="ET95" s="247"/>
      <c r="EU95" s="247"/>
      <c r="EV95" s="249" t="s">
        <v>11</v>
      </c>
      <c r="EW95" s="249">
        <v>0</v>
      </c>
      <c r="EX95" s="249">
        <v>0</v>
      </c>
      <c r="EY95" s="249">
        <v>0</v>
      </c>
      <c r="EZ95" s="249">
        <v>0</v>
      </c>
      <c r="FA95" s="249">
        <v>0</v>
      </c>
      <c r="FB95" s="249">
        <v>0</v>
      </c>
      <c r="FC95" s="249">
        <v>0</v>
      </c>
      <c r="FD95" s="249">
        <v>0</v>
      </c>
      <c r="FE95" s="249">
        <v>0</v>
      </c>
      <c r="FF95" s="249">
        <v>4</v>
      </c>
      <c r="FG95" s="249">
        <v>0</v>
      </c>
      <c r="FH95" s="249"/>
      <c r="FI95" s="249" t="s">
        <v>325</v>
      </c>
      <c r="FJ95" s="249">
        <v>0</v>
      </c>
      <c r="FK95" s="249">
        <v>2</v>
      </c>
      <c r="FL95" s="249">
        <f t="shared" si="39"/>
        <v>0</v>
      </c>
      <c r="FM95" s="249">
        <v>0</v>
      </c>
      <c r="FN95" s="249">
        <v>0</v>
      </c>
      <c r="FO95" s="249">
        <v>0</v>
      </c>
      <c r="FP95" s="249">
        <v>0</v>
      </c>
      <c r="FQ95" s="249">
        <v>0</v>
      </c>
      <c r="FR95" s="249">
        <v>0</v>
      </c>
      <c r="FS95" s="249">
        <v>0</v>
      </c>
      <c r="FT95" s="249">
        <v>0</v>
      </c>
      <c r="FU95" s="249"/>
      <c r="FV95" s="249"/>
      <c r="FW95" s="249"/>
      <c r="FX95" s="249"/>
      <c r="FY95" s="249"/>
      <c r="FZ95" s="249"/>
      <c r="GA95" s="249"/>
      <c r="GB95" s="249"/>
      <c r="GC95" s="249"/>
      <c r="GD95" s="249"/>
      <c r="GE95" s="249"/>
      <c r="GF95" s="249"/>
      <c r="GG95" s="249"/>
      <c r="GH95" s="249"/>
      <c r="GI95" s="249"/>
      <c r="GJ95" s="249"/>
      <c r="GK95" s="249"/>
      <c r="GL95" s="249"/>
      <c r="GM95" s="249"/>
      <c r="GN95" s="249"/>
      <c r="GO95" s="249"/>
      <c r="GP95" s="249"/>
      <c r="GQ95" s="249"/>
      <c r="GR95" s="249"/>
      <c r="GS95" s="249"/>
      <c r="GT95" s="249"/>
      <c r="GU95" s="249"/>
      <c r="GV95" s="247"/>
      <c r="GW95" s="247"/>
      <c r="GX95" s="247"/>
    </row>
    <row r="96" spans="1:206" x14ac:dyDescent="0.25">
      <c r="A96" s="13"/>
      <c r="B96" s="13"/>
      <c r="C96" s="13"/>
      <c r="D96" s="13"/>
      <c r="E96" s="13"/>
      <c r="F96" s="13"/>
      <c r="G96" s="13"/>
      <c r="H96" s="13"/>
      <c r="I96" s="13"/>
      <c r="J96" s="13"/>
      <c r="K96" s="13"/>
      <c r="L96" s="192"/>
      <c r="M96" s="192"/>
      <c r="N96" s="192"/>
      <c r="O96" s="192"/>
      <c r="P96" s="192"/>
      <c r="Q96" s="192"/>
      <c r="R96" s="192"/>
      <c r="S96" s="192"/>
      <c r="T96" s="189">
        <f>SUM(T72:T95)</f>
        <v>0</v>
      </c>
      <c r="U96" s="189">
        <f>SUM(U72:U95)</f>
        <v>0</v>
      </c>
      <c r="V96" s="249"/>
      <c r="W96" s="249"/>
      <c r="X96" s="249"/>
      <c r="Y96" s="251">
        <v>42</v>
      </c>
      <c r="Z96" s="249" t="s">
        <v>41</v>
      </c>
      <c r="AA96" s="249"/>
      <c r="AB96" s="249" t="s">
        <v>93</v>
      </c>
      <c r="AC96" s="249" t="s">
        <v>67</v>
      </c>
      <c r="AD96" s="249">
        <v>42</v>
      </c>
      <c r="AE96" s="249" t="s">
        <v>53</v>
      </c>
      <c r="AF96" s="249"/>
      <c r="AG96" s="257" t="s">
        <v>124</v>
      </c>
      <c r="AH96" s="257" t="s">
        <v>124</v>
      </c>
      <c r="AI96" s="249" t="s">
        <v>15</v>
      </c>
      <c r="AJ96" s="249"/>
      <c r="AK96" s="249"/>
      <c r="AL96" s="247"/>
      <c r="AM96" s="247"/>
      <c r="AN96" s="247"/>
      <c r="AO96" s="247"/>
      <c r="AP96" s="247"/>
      <c r="AQ96" s="247"/>
      <c r="AR96" s="247"/>
      <c r="AS96" s="247"/>
      <c r="AT96" s="247"/>
      <c r="AU96" s="247"/>
      <c r="AV96" s="247"/>
      <c r="AW96" s="247"/>
      <c r="AX96" s="247"/>
      <c r="AY96" s="247"/>
      <c r="AZ96" s="247"/>
      <c r="BA96" s="247"/>
      <c r="BB96" s="247"/>
      <c r="BC96" s="247"/>
      <c r="BD96" s="247"/>
      <c r="BE96" s="247"/>
      <c r="BF96" s="247"/>
      <c r="BG96" s="247"/>
      <c r="BH96" s="247"/>
      <c r="BI96" s="247"/>
      <c r="BJ96" s="247"/>
      <c r="BK96" s="247"/>
      <c r="BL96" s="247"/>
      <c r="BM96" s="247"/>
      <c r="BN96" s="247"/>
      <c r="BO96" s="247"/>
      <c r="BP96" s="247"/>
      <c r="BQ96" s="247"/>
      <c r="BR96" s="247"/>
      <c r="BS96" s="247"/>
      <c r="BT96" s="247"/>
      <c r="BU96" s="247"/>
      <c r="BV96" s="247"/>
      <c r="BW96" s="247"/>
      <c r="BX96" s="247"/>
      <c r="BY96" s="247"/>
      <c r="BZ96" s="247"/>
      <c r="CA96" s="247"/>
      <c r="CB96" s="247"/>
      <c r="CC96" s="247"/>
      <c r="CD96" s="247"/>
      <c r="CE96" s="247"/>
      <c r="CF96" s="247"/>
      <c r="CG96" s="247"/>
      <c r="CH96" s="247"/>
      <c r="CI96" s="247"/>
      <c r="CJ96" s="247"/>
      <c r="CK96" s="247"/>
      <c r="CL96" s="249"/>
      <c r="CM96" s="247" t="s">
        <v>564</v>
      </c>
      <c r="CN96" s="247">
        <v>0</v>
      </c>
      <c r="CO96" s="247">
        <v>0</v>
      </c>
      <c r="CP96" s="247">
        <v>0</v>
      </c>
      <c r="CQ96" s="247">
        <v>4</v>
      </c>
      <c r="CR96" s="247">
        <v>4</v>
      </c>
      <c r="CS96" s="247">
        <v>4</v>
      </c>
      <c r="CT96" s="247">
        <v>8</v>
      </c>
      <c r="CU96" s="247">
        <v>8</v>
      </c>
      <c r="CV96" s="247">
        <v>8</v>
      </c>
      <c r="CW96" s="247">
        <v>12</v>
      </c>
      <c r="CX96" s="247">
        <v>12</v>
      </c>
      <c r="CY96" s="247">
        <v>12</v>
      </c>
      <c r="CZ96" s="247">
        <v>16</v>
      </c>
      <c r="DA96" s="247">
        <v>16</v>
      </c>
      <c r="DB96" s="247">
        <v>16</v>
      </c>
      <c r="DC96" s="247">
        <v>20</v>
      </c>
      <c r="DD96" s="247">
        <v>20</v>
      </c>
      <c r="DE96" s="247">
        <v>20</v>
      </c>
      <c r="DF96" s="247">
        <v>24</v>
      </c>
      <c r="DG96" s="247">
        <v>24</v>
      </c>
      <c r="DH96" s="247">
        <v>24</v>
      </c>
      <c r="DI96" s="249"/>
      <c r="DJ96" s="249"/>
      <c r="DK96" s="249"/>
      <c r="DL96" s="249"/>
      <c r="DM96" s="249"/>
      <c r="DN96" s="249"/>
      <c r="DO96" s="249"/>
      <c r="DP96" s="249"/>
      <c r="DQ96" s="249"/>
      <c r="DR96" s="249"/>
      <c r="DS96" s="249"/>
      <c r="DT96" s="249"/>
      <c r="DU96" s="249"/>
      <c r="DV96" s="249"/>
      <c r="DW96" s="249"/>
      <c r="DX96" s="249"/>
      <c r="DY96" s="249"/>
      <c r="DZ96" s="258"/>
      <c r="EA96" s="258"/>
      <c r="EB96" s="258"/>
      <c r="EC96" s="247"/>
      <c r="ED96" s="247"/>
      <c r="EE96" s="247"/>
      <c r="EF96" s="247"/>
      <c r="EG96" s="247"/>
      <c r="EH96" s="247"/>
      <c r="EI96" s="247"/>
      <c r="EJ96" s="247"/>
      <c r="EK96" s="247"/>
      <c r="EL96" s="247"/>
      <c r="EM96" s="247"/>
      <c r="EN96" s="247"/>
      <c r="EO96" s="247"/>
      <c r="EP96" s="247"/>
      <c r="EQ96" s="247"/>
      <c r="ER96" s="247"/>
      <c r="ES96" s="247"/>
      <c r="ET96" s="247"/>
      <c r="EU96" s="247"/>
      <c r="EV96" s="249" t="s">
        <v>188</v>
      </c>
      <c r="EW96" s="249">
        <v>0</v>
      </c>
      <c r="EX96" s="249">
        <v>0</v>
      </c>
      <c r="EY96" s="249">
        <v>0</v>
      </c>
      <c r="EZ96" s="249">
        <v>0</v>
      </c>
      <c r="FA96" s="249">
        <v>0</v>
      </c>
      <c r="FB96" s="249">
        <v>2</v>
      </c>
      <c r="FC96" s="249">
        <v>0</v>
      </c>
      <c r="FD96" s="249">
        <v>0</v>
      </c>
      <c r="FE96" s="249">
        <v>0</v>
      </c>
      <c r="FF96" s="249">
        <v>6</v>
      </c>
      <c r="FG96" s="249">
        <v>2</v>
      </c>
      <c r="FH96" s="249"/>
      <c r="FI96" s="249" t="s">
        <v>11</v>
      </c>
      <c r="FJ96" s="249">
        <v>0</v>
      </c>
      <c r="FK96" s="249">
        <v>0</v>
      </c>
      <c r="FL96" s="249">
        <f t="shared" si="39"/>
        <v>0</v>
      </c>
      <c r="FM96" s="249">
        <v>2</v>
      </c>
      <c r="FN96" s="249">
        <v>0</v>
      </c>
      <c r="FO96" s="249">
        <v>2</v>
      </c>
      <c r="FP96" s="249">
        <v>0</v>
      </c>
      <c r="FQ96" s="249">
        <v>0</v>
      </c>
      <c r="FR96" s="249">
        <v>6</v>
      </c>
      <c r="FS96" s="249">
        <v>0</v>
      </c>
      <c r="FT96" s="249">
        <v>4</v>
      </c>
      <c r="FU96" s="249"/>
      <c r="FV96" s="249"/>
      <c r="FW96" s="249"/>
      <c r="FX96" s="249"/>
      <c r="FY96" s="249"/>
      <c r="FZ96" s="249"/>
      <c r="GA96" s="249"/>
      <c r="GB96" s="249"/>
      <c r="GC96" s="249"/>
      <c r="GD96" s="249"/>
      <c r="GE96" s="249"/>
      <c r="GF96" s="249"/>
      <c r="GG96" s="249"/>
      <c r="GH96" s="249"/>
      <c r="GI96" s="249"/>
      <c r="GJ96" s="249"/>
      <c r="GK96" s="249"/>
      <c r="GL96" s="249"/>
      <c r="GM96" s="249"/>
      <c r="GN96" s="249"/>
      <c r="GO96" s="249"/>
      <c r="GP96" s="249"/>
      <c r="GQ96" s="249"/>
      <c r="GR96" s="249"/>
      <c r="GS96" s="249"/>
      <c r="GT96" s="249"/>
      <c r="GU96" s="249"/>
      <c r="GV96" s="247"/>
      <c r="GW96" s="247"/>
      <c r="GX96" s="247"/>
    </row>
    <row r="97" spans="1:206" x14ac:dyDescent="0.25">
      <c r="A97" s="13"/>
      <c r="B97" s="13"/>
      <c r="C97" s="13"/>
      <c r="D97" s="13"/>
      <c r="E97" s="13"/>
      <c r="F97" s="13"/>
      <c r="G97" s="13"/>
      <c r="H97" s="13"/>
      <c r="I97" s="13"/>
      <c r="J97" s="13"/>
      <c r="K97" s="13"/>
      <c r="L97" s="192"/>
      <c r="M97" s="192"/>
      <c r="N97" s="192"/>
      <c r="O97" s="192"/>
      <c r="P97" s="192"/>
      <c r="Q97" s="192"/>
      <c r="R97" s="192"/>
      <c r="S97" s="192"/>
      <c r="T97" s="192"/>
      <c r="U97" s="192"/>
      <c r="V97" s="249"/>
      <c r="W97" s="249"/>
      <c r="X97" s="249"/>
      <c r="Y97" s="251">
        <v>45</v>
      </c>
      <c r="Z97" s="249" t="s">
        <v>42</v>
      </c>
      <c r="AA97" s="249"/>
      <c r="AB97" s="249" t="s">
        <v>122</v>
      </c>
      <c r="AC97" s="249" t="s">
        <v>67</v>
      </c>
      <c r="AD97" s="249">
        <v>45</v>
      </c>
      <c r="AE97" s="249" t="s">
        <v>54</v>
      </c>
      <c r="AF97" s="249"/>
      <c r="AG97" s="257" t="s">
        <v>124</v>
      </c>
      <c r="AH97" s="257" t="s">
        <v>124</v>
      </c>
      <c r="AI97" s="249" t="s">
        <v>15</v>
      </c>
      <c r="AJ97" s="249"/>
      <c r="AK97" s="249"/>
      <c r="AL97" s="247"/>
      <c r="AM97" s="247"/>
      <c r="AN97" s="247"/>
      <c r="AO97" s="247"/>
      <c r="AP97" s="247"/>
      <c r="AQ97" s="247"/>
      <c r="AR97" s="247"/>
      <c r="AS97" s="247"/>
      <c r="AT97" s="247"/>
      <c r="AU97" s="247"/>
      <c r="AV97" s="247"/>
      <c r="AW97" s="247"/>
      <c r="AX97" s="247"/>
      <c r="AY97" s="247"/>
      <c r="AZ97" s="247"/>
      <c r="BA97" s="247"/>
      <c r="BB97" s="247"/>
      <c r="BC97" s="247"/>
      <c r="BD97" s="247"/>
      <c r="BE97" s="247"/>
      <c r="BF97" s="247"/>
      <c r="BG97" s="247"/>
      <c r="BH97" s="247"/>
      <c r="BI97" s="247"/>
      <c r="BJ97" s="247"/>
      <c r="BK97" s="247"/>
      <c r="BL97" s="247"/>
      <c r="BM97" s="247"/>
      <c r="BN97" s="247"/>
      <c r="BO97" s="247"/>
      <c r="BP97" s="247"/>
      <c r="BQ97" s="247"/>
      <c r="BR97" s="247"/>
      <c r="BS97" s="247"/>
      <c r="BT97" s="247"/>
      <c r="BU97" s="247"/>
      <c r="BV97" s="247"/>
      <c r="BW97" s="247"/>
      <c r="BX97" s="247"/>
      <c r="BY97" s="247"/>
      <c r="BZ97" s="247"/>
      <c r="CA97" s="247"/>
      <c r="CB97" s="247"/>
      <c r="CC97" s="247"/>
      <c r="CD97" s="247"/>
      <c r="CE97" s="247"/>
      <c r="CF97" s="247"/>
      <c r="CG97" s="247"/>
      <c r="CH97" s="247"/>
      <c r="CI97" s="247"/>
      <c r="CJ97" s="247"/>
      <c r="CK97" s="247"/>
      <c r="CL97" s="249"/>
      <c r="CM97" s="247"/>
      <c r="CN97" s="247"/>
      <c r="CO97" s="247"/>
      <c r="CP97" s="247"/>
      <c r="CQ97" s="247"/>
      <c r="CR97" s="247"/>
      <c r="CS97" s="247"/>
      <c r="CT97" s="247"/>
      <c r="CU97" s="247"/>
      <c r="CV97" s="247"/>
      <c r="CW97" s="247"/>
      <c r="CX97" s="247"/>
      <c r="CY97" s="247"/>
      <c r="CZ97" s="247"/>
      <c r="DA97" s="247"/>
      <c r="DB97" s="247"/>
      <c r="DC97" s="247"/>
      <c r="DD97" s="247"/>
      <c r="DE97" s="247"/>
      <c r="DF97" s="247"/>
      <c r="DG97" s="247"/>
      <c r="DH97" s="247"/>
      <c r="DI97" s="249"/>
      <c r="DJ97" s="249"/>
      <c r="DK97" s="249"/>
      <c r="DL97" s="249"/>
      <c r="DM97" s="249"/>
      <c r="DN97" s="249"/>
      <c r="DO97" s="249"/>
      <c r="DP97" s="249"/>
      <c r="DQ97" s="249"/>
      <c r="DR97" s="249"/>
      <c r="DS97" s="249"/>
      <c r="DT97" s="249"/>
      <c r="DU97" s="249"/>
      <c r="DV97" s="249"/>
      <c r="DW97" s="249"/>
      <c r="DX97" s="249"/>
      <c r="DY97" s="249"/>
      <c r="DZ97" s="258"/>
      <c r="EA97" s="258"/>
      <c r="EB97" s="258"/>
      <c r="EC97" s="247"/>
      <c r="ED97" s="247"/>
      <c r="EE97" s="247"/>
      <c r="EF97" s="247"/>
      <c r="EG97" s="247"/>
      <c r="EH97" s="247"/>
      <c r="EI97" s="247"/>
      <c r="EJ97" s="247"/>
      <c r="EK97" s="247"/>
      <c r="EL97" s="247"/>
      <c r="EM97" s="247"/>
      <c r="EN97" s="247"/>
      <c r="EO97" s="247"/>
      <c r="EP97" s="247"/>
      <c r="EQ97" s="247"/>
      <c r="ER97" s="247"/>
      <c r="ES97" s="247"/>
      <c r="ET97" s="247"/>
      <c r="EU97" s="247"/>
      <c r="EV97" s="249" t="s">
        <v>190</v>
      </c>
      <c r="EW97" s="249">
        <v>0</v>
      </c>
      <c r="EX97" s="249">
        <v>0</v>
      </c>
      <c r="EY97" s="249">
        <v>2</v>
      </c>
      <c r="EZ97" s="249">
        <v>2</v>
      </c>
      <c r="FA97" s="249">
        <v>4</v>
      </c>
      <c r="FB97" s="249">
        <v>2</v>
      </c>
      <c r="FC97" s="249">
        <v>6</v>
      </c>
      <c r="FD97" s="249">
        <v>6</v>
      </c>
      <c r="FE97" s="249">
        <v>8</v>
      </c>
      <c r="FF97" s="249">
        <v>0</v>
      </c>
      <c r="FG97" s="249">
        <v>8</v>
      </c>
      <c r="FH97" s="249"/>
      <c r="FI97" s="249" t="s">
        <v>188</v>
      </c>
      <c r="FJ97" s="249">
        <v>0</v>
      </c>
      <c r="FK97" s="249">
        <v>0</v>
      </c>
      <c r="FL97" s="249">
        <f t="shared" si="39"/>
        <v>0</v>
      </c>
      <c r="FM97" s="249">
        <v>2</v>
      </c>
      <c r="FN97" s="249">
        <v>4</v>
      </c>
      <c r="FO97" s="249">
        <v>2</v>
      </c>
      <c r="FP97" s="249">
        <v>0</v>
      </c>
      <c r="FQ97" s="249">
        <v>6</v>
      </c>
      <c r="FR97" s="249">
        <v>0</v>
      </c>
      <c r="FS97" s="249">
        <v>2</v>
      </c>
      <c r="FT97" s="249">
        <v>4</v>
      </c>
      <c r="FU97" s="249"/>
      <c r="FV97" s="249"/>
      <c r="FW97" s="249"/>
      <c r="FX97" s="249"/>
      <c r="FY97" s="249"/>
      <c r="FZ97" s="249"/>
      <c r="GA97" s="249"/>
      <c r="GB97" s="249"/>
      <c r="GC97" s="249"/>
      <c r="GD97" s="249"/>
      <c r="GE97" s="249"/>
      <c r="GF97" s="249"/>
      <c r="GG97" s="249"/>
      <c r="GH97" s="249"/>
      <c r="GI97" s="249"/>
      <c r="GJ97" s="249"/>
      <c r="GK97" s="249"/>
      <c r="GL97" s="249"/>
      <c r="GM97" s="249"/>
      <c r="GN97" s="249"/>
      <c r="GO97" s="249"/>
      <c r="GP97" s="249"/>
      <c r="GQ97" s="249"/>
      <c r="GR97" s="249"/>
      <c r="GS97" s="249"/>
      <c r="GT97" s="249"/>
      <c r="GU97" s="249"/>
      <c r="GV97" s="247"/>
      <c r="GW97" s="247"/>
      <c r="GX97" s="247"/>
    </row>
    <row r="98" spans="1:206" x14ac:dyDescent="0.25">
      <c r="A98" s="13"/>
      <c r="B98" s="13"/>
      <c r="C98" s="13"/>
      <c r="D98" s="13"/>
      <c r="E98" s="13"/>
      <c r="F98" s="13"/>
      <c r="G98" s="13"/>
      <c r="H98" s="13"/>
      <c r="I98" s="13"/>
      <c r="J98" s="13"/>
      <c r="K98" s="13"/>
      <c r="L98" s="192"/>
      <c r="M98" s="192"/>
      <c r="N98" s="192"/>
      <c r="O98" s="192"/>
      <c r="P98" s="192"/>
      <c r="Q98" s="192"/>
      <c r="R98" s="192"/>
      <c r="S98" s="192"/>
      <c r="T98" s="192"/>
      <c r="U98" s="192"/>
      <c r="V98" s="249"/>
      <c r="W98" s="249"/>
      <c r="X98" s="249"/>
      <c r="Y98" s="251">
        <v>50</v>
      </c>
      <c r="Z98" s="249" t="s">
        <v>43</v>
      </c>
      <c r="AA98" s="249" t="s">
        <v>44</v>
      </c>
      <c r="AB98" s="249" t="s">
        <v>123</v>
      </c>
      <c r="AC98" s="249" t="s">
        <v>67</v>
      </c>
      <c r="AD98" s="249">
        <v>50</v>
      </c>
      <c r="AE98" s="249" t="s">
        <v>55</v>
      </c>
      <c r="AF98" s="249"/>
      <c r="AG98" s="257" t="s">
        <v>124</v>
      </c>
      <c r="AH98" s="257" t="s">
        <v>124</v>
      </c>
      <c r="AI98" s="249" t="s">
        <v>15</v>
      </c>
      <c r="AJ98" s="249"/>
      <c r="AK98" s="249"/>
      <c r="AL98" s="247"/>
      <c r="AM98" s="247"/>
      <c r="AN98" s="247"/>
      <c r="AO98" s="247"/>
      <c r="AP98" s="247"/>
      <c r="AQ98" s="247"/>
      <c r="AR98" s="247"/>
      <c r="AS98" s="247"/>
      <c r="AT98" s="247"/>
      <c r="AU98" s="247"/>
      <c r="AV98" s="247"/>
      <c r="AW98" s="247"/>
      <c r="AX98" s="247"/>
      <c r="AY98" s="247"/>
      <c r="AZ98" s="247"/>
      <c r="BA98" s="247"/>
      <c r="BB98" s="247"/>
      <c r="BC98" s="247"/>
      <c r="BD98" s="247"/>
      <c r="BE98" s="247"/>
      <c r="BF98" s="247"/>
      <c r="BG98" s="247"/>
      <c r="BH98" s="247"/>
      <c r="BI98" s="247"/>
      <c r="BJ98" s="247"/>
      <c r="BK98" s="247"/>
      <c r="BL98" s="247"/>
      <c r="BM98" s="247"/>
      <c r="BN98" s="247"/>
      <c r="BO98" s="247"/>
      <c r="BP98" s="247"/>
      <c r="BQ98" s="247"/>
      <c r="BR98" s="247"/>
      <c r="BS98" s="247"/>
      <c r="BT98" s="247"/>
      <c r="BU98" s="247"/>
      <c r="BV98" s="247"/>
      <c r="BW98" s="247"/>
      <c r="BX98" s="247"/>
      <c r="BY98" s="247"/>
      <c r="BZ98" s="247"/>
      <c r="CA98" s="247"/>
      <c r="CB98" s="247"/>
      <c r="CC98" s="247"/>
      <c r="CD98" s="247"/>
      <c r="CE98" s="247"/>
      <c r="CF98" s="247"/>
      <c r="CG98" s="247"/>
      <c r="CH98" s="247"/>
      <c r="CI98" s="247"/>
      <c r="CJ98" s="247"/>
      <c r="CK98" s="247"/>
      <c r="CL98" s="249"/>
      <c r="CM98" s="247" t="s">
        <v>529</v>
      </c>
      <c r="CN98" s="247">
        <v>0</v>
      </c>
      <c r="CO98" s="247">
        <v>1</v>
      </c>
      <c r="CP98" s="247">
        <v>2</v>
      </c>
      <c r="CQ98" s="247">
        <v>3</v>
      </c>
      <c r="CR98" s="247">
        <v>4</v>
      </c>
      <c r="CS98" s="247">
        <v>5</v>
      </c>
      <c r="CT98" s="247">
        <v>6</v>
      </c>
      <c r="CU98" s="247">
        <v>7</v>
      </c>
      <c r="CV98" s="247">
        <v>8</v>
      </c>
      <c r="CW98" s="247">
        <v>9</v>
      </c>
      <c r="CX98" s="247">
        <v>10</v>
      </c>
      <c r="CY98" s="247">
        <v>11</v>
      </c>
      <c r="CZ98" s="247">
        <v>12</v>
      </c>
      <c r="DA98" s="247">
        <v>13</v>
      </c>
      <c r="DB98" s="247">
        <v>14</v>
      </c>
      <c r="DC98" s="247">
        <v>15</v>
      </c>
      <c r="DD98" s="247">
        <v>16</v>
      </c>
      <c r="DE98" s="247">
        <v>17</v>
      </c>
      <c r="DF98" s="247">
        <v>18</v>
      </c>
      <c r="DG98" s="247">
        <v>19</v>
      </c>
      <c r="DH98" s="247">
        <v>20</v>
      </c>
      <c r="DI98" s="249"/>
      <c r="DJ98" s="249"/>
      <c r="DK98" s="249"/>
      <c r="DL98" s="249"/>
      <c r="DM98" s="249"/>
      <c r="DN98" s="249"/>
      <c r="DO98" s="249"/>
      <c r="DP98" s="249"/>
      <c r="DQ98" s="249"/>
      <c r="DR98" s="249"/>
      <c r="DS98" s="249"/>
      <c r="DT98" s="249"/>
      <c r="DU98" s="249"/>
      <c r="DV98" s="249"/>
      <c r="DW98" s="249"/>
      <c r="DX98" s="249"/>
      <c r="DY98" s="249"/>
      <c r="DZ98" s="258"/>
      <c r="EA98" s="258"/>
      <c r="EB98" s="258"/>
      <c r="EC98" s="247"/>
      <c r="ED98" s="247"/>
      <c r="EE98" s="247"/>
      <c r="EF98" s="247"/>
      <c r="EG98" s="247"/>
      <c r="EH98" s="247"/>
      <c r="EI98" s="247"/>
      <c r="EJ98" s="247"/>
      <c r="EK98" s="247"/>
      <c r="EL98" s="247"/>
      <c r="EM98" s="247"/>
      <c r="EN98" s="247"/>
      <c r="EO98" s="247"/>
      <c r="EP98" s="247"/>
      <c r="EQ98" s="247"/>
      <c r="ER98" s="247"/>
      <c r="ES98" s="247"/>
      <c r="ET98" s="247"/>
      <c r="EU98" s="247"/>
      <c r="EV98" s="249" t="s">
        <v>12</v>
      </c>
      <c r="EW98" s="249">
        <v>0</v>
      </c>
      <c r="EX98" s="249">
        <v>0</v>
      </c>
      <c r="EY98" s="249">
        <v>0</v>
      </c>
      <c r="EZ98" s="249">
        <v>2</v>
      </c>
      <c r="FA98" s="249">
        <v>2</v>
      </c>
      <c r="FB98" s="249">
        <v>4</v>
      </c>
      <c r="FC98" s="249">
        <v>4</v>
      </c>
      <c r="FD98" s="249">
        <v>6</v>
      </c>
      <c r="FE98" s="249">
        <v>6</v>
      </c>
      <c r="FF98" s="249">
        <v>8</v>
      </c>
      <c r="FG98" s="249">
        <v>8</v>
      </c>
      <c r="FH98" s="249"/>
      <c r="FI98" s="249" t="s">
        <v>190</v>
      </c>
      <c r="FJ98" s="249">
        <v>0</v>
      </c>
      <c r="FK98" s="249">
        <v>0</v>
      </c>
      <c r="FL98" s="249">
        <f t="shared" si="39"/>
        <v>0</v>
      </c>
      <c r="FM98" s="249">
        <v>0</v>
      </c>
      <c r="FN98" s="249">
        <v>0</v>
      </c>
      <c r="FO98" s="249">
        <v>2</v>
      </c>
      <c r="FP98" s="249">
        <v>6</v>
      </c>
      <c r="FQ98" s="249">
        <v>2</v>
      </c>
      <c r="FR98" s="249">
        <v>4</v>
      </c>
      <c r="FS98" s="249">
        <v>8</v>
      </c>
      <c r="FT98" s="249">
        <v>4</v>
      </c>
      <c r="FU98" s="249"/>
      <c r="FV98" s="249"/>
      <c r="FW98" s="249"/>
      <c r="FX98" s="249"/>
      <c r="FY98" s="249"/>
      <c r="FZ98" s="249"/>
      <c r="GA98" s="249"/>
      <c r="GB98" s="249"/>
      <c r="GC98" s="249"/>
      <c r="GD98" s="249"/>
      <c r="GE98" s="249"/>
      <c r="GF98" s="249"/>
      <c r="GG98" s="249"/>
      <c r="GH98" s="249"/>
      <c r="GI98" s="249"/>
      <c r="GJ98" s="249"/>
      <c r="GK98" s="249"/>
      <c r="GL98" s="249"/>
      <c r="GM98" s="249"/>
      <c r="GN98" s="249"/>
      <c r="GO98" s="249"/>
      <c r="GP98" s="249"/>
      <c r="GQ98" s="249"/>
      <c r="GR98" s="249"/>
      <c r="GS98" s="249"/>
      <c r="GT98" s="249"/>
      <c r="GU98" s="249"/>
      <c r="GV98" s="247"/>
      <c r="GW98" s="247"/>
      <c r="GX98" s="247"/>
    </row>
    <row r="99" spans="1:206" x14ac:dyDescent="0.25">
      <c r="A99" s="13"/>
      <c r="B99" s="13"/>
      <c r="C99" s="13"/>
      <c r="D99" s="13"/>
      <c r="E99" s="13"/>
      <c r="F99" s="13"/>
      <c r="G99" s="13"/>
      <c r="H99" s="13"/>
      <c r="I99" s="13"/>
      <c r="J99" s="13"/>
      <c r="K99" s="13"/>
      <c r="L99" s="192"/>
      <c r="M99" s="192"/>
      <c r="N99" s="192"/>
      <c r="O99" s="192"/>
      <c r="P99" s="192"/>
      <c r="Q99" s="192"/>
      <c r="R99" s="192"/>
      <c r="S99" s="192"/>
      <c r="T99" s="192"/>
      <c r="U99" s="192"/>
      <c r="V99" s="249"/>
      <c r="W99" s="249"/>
      <c r="X99" s="249"/>
      <c r="Y99" s="251"/>
      <c r="Z99" s="249" t="s">
        <v>14</v>
      </c>
      <c r="AA99" s="249" t="s">
        <v>74</v>
      </c>
      <c r="AB99" s="249"/>
      <c r="AC99" s="249"/>
      <c r="AD99" s="249"/>
      <c r="AE99" s="249" t="s">
        <v>6</v>
      </c>
      <c r="AF99" s="249" t="s">
        <v>75</v>
      </c>
      <c r="AG99" s="249"/>
      <c r="AH99" s="249"/>
      <c r="AI99" s="249"/>
      <c r="AJ99" s="249"/>
      <c r="AK99" s="249"/>
      <c r="AL99" s="247"/>
      <c r="AM99" s="247"/>
      <c r="AN99" s="247"/>
      <c r="AO99" s="247"/>
      <c r="AP99" s="247"/>
      <c r="AQ99" s="247"/>
      <c r="AR99" s="247"/>
      <c r="AS99" s="247"/>
      <c r="AT99" s="247"/>
      <c r="AU99" s="247"/>
      <c r="AV99" s="247"/>
      <c r="AW99" s="247"/>
      <c r="AX99" s="247"/>
      <c r="AY99" s="247"/>
      <c r="AZ99" s="247"/>
      <c r="BA99" s="247"/>
      <c r="BB99" s="247"/>
      <c r="BC99" s="247"/>
      <c r="BD99" s="247"/>
      <c r="BE99" s="247"/>
      <c r="BF99" s="247"/>
      <c r="BG99" s="247"/>
      <c r="BH99" s="247"/>
      <c r="BI99" s="247"/>
      <c r="BJ99" s="247"/>
      <c r="BK99" s="247"/>
      <c r="BL99" s="247"/>
      <c r="BM99" s="247"/>
      <c r="BN99" s="247"/>
      <c r="BO99" s="247"/>
      <c r="BP99" s="247"/>
      <c r="BQ99" s="247"/>
      <c r="BR99" s="247"/>
      <c r="BS99" s="247"/>
      <c r="BT99" s="247"/>
      <c r="BU99" s="247"/>
      <c r="BV99" s="247"/>
      <c r="BW99" s="247"/>
      <c r="BX99" s="247"/>
      <c r="BY99" s="247"/>
      <c r="BZ99" s="247"/>
      <c r="CA99" s="247"/>
      <c r="CB99" s="247"/>
      <c r="CC99" s="247"/>
      <c r="CD99" s="247"/>
      <c r="CE99" s="247"/>
      <c r="CF99" s="247"/>
      <c r="CG99" s="247"/>
      <c r="CH99" s="247"/>
      <c r="CI99" s="247"/>
      <c r="CJ99" s="247"/>
      <c r="CK99" s="247"/>
      <c r="CL99" s="249"/>
      <c r="CM99" s="247" t="s">
        <v>104</v>
      </c>
      <c r="CN99" s="247">
        <v>0</v>
      </c>
      <c r="CO99" s="247">
        <v>2</v>
      </c>
      <c r="CP99" s="247">
        <v>0</v>
      </c>
      <c r="CQ99" s="247">
        <v>4</v>
      </c>
      <c r="CR99" s="247">
        <v>2</v>
      </c>
      <c r="CS99" s="247">
        <v>0</v>
      </c>
      <c r="CT99" s="247">
        <v>4</v>
      </c>
      <c r="CU99" s="247">
        <v>2</v>
      </c>
      <c r="CV99" s="247">
        <v>0</v>
      </c>
      <c r="CW99" s="247">
        <v>4</v>
      </c>
      <c r="CX99" s="247">
        <v>2</v>
      </c>
      <c r="CY99" s="247">
        <v>0</v>
      </c>
      <c r="CZ99" s="247">
        <v>4</v>
      </c>
      <c r="DA99" s="247">
        <v>2</v>
      </c>
      <c r="DB99" s="247">
        <v>0</v>
      </c>
      <c r="DC99" s="247">
        <v>2</v>
      </c>
      <c r="DD99" s="247">
        <v>0</v>
      </c>
      <c r="DE99" s="247">
        <v>4</v>
      </c>
      <c r="DF99" s="247">
        <v>2</v>
      </c>
      <c r="DG99" s="247">
        <v>0</v>
      </c>
      <c r="DH99" s="247">
        <v>4</v>
      </c>
      <c r="DI99" s="249"/>
      <c r="DJ99" s="249"/>
      <c r="DK99" s="249"/>
      <c r="DL99" s="249"/>
      <c r="DM99" s="249"/>
      <c r="DN99" s="249"/>
      <c r="DO99" s="249"/>
      <c r="DP99" s="249"/>
      <c r="DQ99" s="249"/>
      <c r="DR99" s="249"/>
      <c r="DS99" s="249"/>
      <c r="DT99" s="249"/>
      <c r="DU99" s="249"/>
      <c r="DV99" s="249"/>
      <c r="DW99" s="249"/>
      <c r="DX99" s="249"/>
      <c r="DY99" s="249"/>
      <c r="DZ99" s="258"/>
      <c r="EA99" s="258"/>
      <c r="EB99" s="258"/>
      <c r="EC99" s="247"/>
      <c r="ED99" s="247"/>
      <c r="EE99" s="247"/>
      <c r="EF99" s="247"/>
      <c r="EG99" s="247"/>
      <c r="EH99" s="247"/>
      <c r="EI99" s="247"/>
      <c r="EJ99" s="247"/>
      <c r="EK99" s="247"/>
      <c r="EL99" s="247"/>
      <c r="EM99" s="247"/>
      <c r="EN99" s="247"/>
      <c r="EO99" s="247"/>
      <c r="EP99" s="247"/>
      <c r="EQ99" s="247"/>
      <c r="ER99" s="247"/>
      <c r="ES99" s="247"/>
      <c r="ET99" s="247"/>
      <c r="EU99" s="247"/>
      <c r="FH99" s="249"/>
      <c r="FI99" s="249" t="s">
        <v>12</v>
      </c>
      <c r="FJ99" s="249">
        <v>0</v>
      </c>
      <c r="FK99" s="249">
        <v>0</v>
      </c>
      <c r="FL99" s="249">
        <f t="shared" si="39"/>
        <v>0</v>
      </c>
      <c r="FM99" s="249">
        <v>2</v>
      </c>
      <c r="FN99" s="249">
        <v>4</v>
      </c>
      <c r="FO99" s="249">
        <v>4</v>
      </c>
      <c r="FP99" s="249">
        <v>6</v>
      </c>
      <c r="FQ99" s="249">
        <v>6</v>
      </c>
      <c r="FR99" s="249">
        <v>8</v>
      </c>
      <c r="FS99" s="249">
        <v>8</v>
      </c>
      <c r="FT99" s="249">
        <v>10</v>
      </c>
      <c r="FU99" s="249"/>
      <c r="FV99" s="249"/>
      <c r="FW99" s="249"/>
      <c r="FX99" s="249"/>
      <c r="FY99" s="249"/>
      <c r="FZ99" s="249"/>
      <c r="GA99" s="249"/>
      <c r="GB99" s="249"/>
      <c r="GC99" s="249"/>
      <c r="GD99" s="249"/>
      <c r="GE99" s="249"/>
      <c r="GF99" s="249"/>
      <c r="GG99" s="249"/>
      <c r="GH99" s="249"/>
      <c r="GI99" s="249"/>
      <c r="GJ99" s="249"/>
      <c r="GK99" s="249"/>
      <c r="GL99" s="249"/>
      <c r="GM99" s="249"/>
      <c r="GN99" s="249"/>
      <c r="GO99" s="249"/>
      <c r="GP99" s="249"/>
      <c r="GQ99" s="249"/>
      <c r="GR99" s="249"/>
      <c r="GS99" s="249"/>
      <c r="GT99" s="249"/>
      <c r="GU99" s="249"/>
      <c r="GV99" s="247"/>
      <c r="GW99" s="247"/>
      <c r="GX99" s="247"/>
    </row>
    <row r="100" spans="1:206" x14ac:dyDescent="0.25">
      <c r="A100" s="13"/>
      <c r="B100" s="13"/>
      <c r="C100" s="13"/>
      <c r="D100" s="13"/>
      <c r="E100" s="13"/>
      <c r="F100" s="13"/>
      <c r="G100" s="13"/>
      <c r="H100" s="13"/>
      <c r="I100" s="13"/>
      <c r="J100" s="13"/>
      <c r="K100" s="13"/>
      <c r="L100" s="192"/>
      <c r="M100" s="192"/>
      <c r="N100" s="192"/>
      <c r="O100" s="192"/>
      <c r="P100" s="192"/>
      <c r="Q100" s="192"/>
      <c r="R100" s="192"/>
      <c r="S100" s="192"/>
      <c r="T100" s="192"/>
      <c r="U100" s="192"/>
      <c r="V100" s="249"/>
      <c r="W100" s="249"/>
      <c r="X100" s="249"/>
      <c r="Y100" s="249"/>
      <c r="Z100" s="249"/>
      <c r="AA100" s="249"/>
      <c r="AB100" s="249"/>
      <c r="AC100" s="249"/>
      <c r="AD100" s="249"/>
      <c r="AE100" s="249"/>
      <c r="AF100" s="249"/>
      <c r="AG100" s="249"/>
      <c r="AH100" s="249"/>
      <c r="AI100" s="249"/>
      <c r="AJ100" s="249"/>
      <c r="AK100" s="249"/>
      <c r="AL100" s="247"/>
      <c r="AM100" s="247"/>
      <c r="AN100" s="247"/>
      <c r="AO100" s="247"/>
      <c r="AP100" s="247"/>
      <c r="AQ100" s="247"/>
      <c r="AR100" s="247"/>
      <c r="AS100" s="247"/>
      <c r="AT100" s="247"/>
      <c r="AU100" s="247"/>
      <c r="AV100" s="247"/>
      <c r="AW100" s="247"/>
      <c r="AX100" s="247"/>
      <c r="AY100" s="247"/>
      <c r="AZ100" s="247"/>
      <c r="BA100" s="247"/>
      <c r="BB100" s="247"/>
      <c r="BC100" s="247"/>
      <c r="BD100" s="247"/>
      <c r="BE100" s="247"/>
      <c r="BF100" s="247"/>
      <c r="BG100" s="247"/>
      <c r="BH100" s="247"/>
      <c r="BI100" s="247"/>
      <c r="BJ100" s="247"/>
      <c r="BK100" s="247"/>
      <c r="BL100" s="247"/>
      <c r="BM100" s="247"/>
      <c r="BN100" s="247"/>
      <c r="BO100" s="247"/>
      <c r="BP100" s="247"/>
      <c r="BQ100" s="247"/>
      <c r="BR100" s="247"/>
      <c r="BS100" s="247"/>
      <c r="BT100" s="247"/>
      <c r="BU100" s="247"/>
      <c r="BV100" s="247"/>
      <c r="BW100" s="247"/>
      <c r="BX100" s="247"/>
      <c r="BY100" s="247"/>
      <c r="BZ100" s="247"/>
      <c r="CA100" s="247"/>
      <c r="CB100" s="247"/>
      <c r="CC100" s="247"/>
      <c r="CD100" s="247"/>
      <c r="CE100" s="247"/>
      <c r="CF100" s="247"/>
      <c r="CG100" s="247"/>
      <c r="CH100" s="247"/>
      <c r="CI100" s="247"/>
      <c r="CJ100" s="247"/>
      <c r="CK100" s="247"/>
      <c r="CL100" s="249"/>
      <c r="CM100" s="247" t="s">
        <v>29</v>
      </c>
      <c r="CN100" s="247">
        <v>0</v>
      </c>
      <c r="CO100" s="247">
        <v>0</v>
      </c>
      <c r="CP100" s="247">
        <v>2</v>
      </c>
      <c r="CQ100" s="247">
        <v>0</v>
      </c>
      <c r="CR100" s="247">
        <v>2</v>
      </c>
      <c r="CS100" s="247">
        <v>4</v>
      </c>
      <c r="CT100" s="247">
        <v>2</v>
      </c>
      <c r="CU100" s="247">
        <v>4</v>
      </c>
      <c r="CV100" s="247">
        <v>6</v>
      </c>
      <c r="CW100" s="247">
        <v>4</v>
      </c>
      <c r="CX100" s="247">
        <v>6</v>
      </c>
      <c r="CY100" s="247">
        <v>8</v>
      </c>
      <c r="CZ100" s="247">
        <v>6</v>
      </c>
      <c r="DA100" s="247">
        <v>8</v>
      </c>
      <c r="DB100" s="247">
        <v>10</v>
      </c>
      <c r="DC100" s="247">
        <v>10</v>
      </c>
      <c r="DD100" s="247">
        <v>12</v>
      </c>
      <c r="DE100" s="247">
        <v>10</v>
      </c>
      <c r="DF100" s="247">
        <v>12</v>
      </c>
      <c r="DG100" s="247">
        <v>14</v>
      </c>
      <c r="DH100" s="247">
        <v>12</v>
      </c>
      <c r="DI100" s="249"/>
      <c r="DJ100" s="249"/>
      <c r="DK100" s="249"/>
      <c r="DL100" s="249"/>
      <c r="DM100" s="249"/>
      <c r="DN100" s="249"/>
      <c r="DO100" s="249"/>
      <c r="DP100" s="249"/>
      <c r="DQ100" s="249"/>
      <c r="DR100" s="249"/>
      <c r="DS100" s="249"/>
      <c r="DT100" s="249"/>
      <c r="DU100" s="249"/>
      <c r="DV100" s="249"/>
      <c r="DW100" s="249"/>
      <c r="DX100" s="249"/>
      <c r="DY100" s="249"/>
      <c r="DZ100" s="258"/>
      <c r="EA100" s="258"/>
      <c r="EB100" s="258"/>
      <c r="EC100" s="247"/>
      <c r="ED100" s="247"/>
      <c r="EE100" s="247"/>
      <c r="EF100" s="247"/>
      <c r="EG100" s="247"/>
      <c r="EH100" s="247"/>
      <c r="EI100" s="247"/>
      <c r="EJ100" s="247"/>
      <c r="EK100" s="247"/>
      <c r="EL100" s="247"/>
      <c r="EM100" s="247"/>
      <c r="EN100" s="247"/>
      <c r="EO100" s="247"/>
      <c r="EP100" s="247"/>
      <c r="EQ100" s="247"/>
      <c r="ER100" s="247"/>
      <c r="ES100" s="247"/>
      <c r="ET100" s="247"/>
      <c r="EU100" s="247"/>
      <c r="EV100" s="247"/>
      <c r="EW100" s="247"/>
      <c r="EX100" s="247"/>
      <c r="EY100" s="247"/>
      <c r="EZ100" s="247"/>
      <c r="FA100" s="247"/>
      <c r="FB100" s="247"/>
      <c r="FC100" s="247"/>
      <c r="FD100" s="247"/>
      <c r="FE100" s="247"/>
      <c r="FF100" s="247"/>
      <c r="FG100" s="247"/>
      <c r="FH100" s="249"/>
      <c r="FU100" s="249"/>
      <c r="FV100" s="249"/>
      <c r="FW100" s="249"/>
      <c r="FX100" s="249"/>
      <c r="FY100" s="249"/>
      <c r="FZ100" s="249"/>
      <c r="GA100" s="249"/>
      <c r="GB100" s="249"/>
      <c r="GC100" s="249"/>
      <c r="GD100" s="249"/>
      <c r="GE100" s="249"/>
      <c r="GF100" s="249"/>
      <c r="GG100" s="249"/>
      <c r="GH100" s="249"/>
      <c r="GI100" s="249"/>
      <c r="GJ100" s="249"/>
      <c r="GK100" s="249"/>
      <c r="GL100" s="249"/>
      <c r="GM100" s="249"/>
      <c r="GN100" s="249"/>
      <c r="GO100" s="249"/>
      <c r="GP100" s="249"/>
      <c r="GQ100" s="249"/>
      <c r="GR100" s="249"/>
      <c r="GS100" s="249"/>
      <c r="GT100" s="249"/>
      <c r="GU100" s="249"/>
      <c r="GV100" s="247"/>
      <c r="GW100" s="247"/>
      <c r="GX100" s="247"/>
    </row>
    <row r="101" spans="1:206" x14ac:dyDescent="0.25">
      <c r="A101" s="13"/>
      <c r="B101" s="13"/>
      <c r="C101" s="13"/>
      <c r="D101" s="13"/>
      <c r="E101" s="13"/>
      <c r="F101" s="13"/>
      <c r="G101" s="13"/>
      <c r="H101" s="13"/>
      <c r="I101" s="13"/>
      <c r="J101" s="13"/>
      <c r="K101" s="13"/>
      <c r="L101" s="192"/>
      <c r="M101" s="192"/>
      <c r="N101" s="192"/>
      <c r="O101" s="192"/>
      <c r="P101" s="192"/>
      <c r="Q101" s="192"/>
      <c r="R101" s="192"/>
      <c r="S101" s="192"/>
      <c r="T101" s="192"/>
      <c r="U101" s="192"/>
      <c r="V101" s="249"/>
      <c r="W101" s="249"/>
      <c r="X101" s="249"/>
      <c r="Y101" s="249"/>
      <c r="Z101" s="249"/>
      <c r="AA101" s="249"/>
      <c r="AB101" s="249"/>
      <c r="AC101" s="249"/>
      <c r="AD101" s="249"/>
      <c r="AE101" s="249"/>
      <c r="AF101" s="249"/>
      <c r="AG101" s="249"/>
      <c r="AH101" s="249"/>
      <c r="AI101" s="249"/>
      <c r="AJ101" s="249"/>
      <c r="AK101" s="249"/>
      <c r="AL101" s="247"/>
      <c r="AM101" s="247"/>
      <c r="AN101" s="247"/>
      <c r="AO101" s="247"/>
      <c r="AP101" s="247"/>
      <c r="AQ101" s="247"/>
      <c r="AR101" s="247"/>
      <c r="AS101" s="247"/>
      <c r="AT101" s="247"/>
      <c r="AU101" s="247"/>
      <c r="AV101" s="247"/>
      <c r="AW101" s="247"/>
      <c r="AX101" s="247"/>
      <c r="AY101" s="247"/>
      <c r="AZ101" s="247"/>
      <c r="BA101" s="247"/>
      <c r="BB101" s="247"/>
      <c r="BC101" s="247"/>
      <c r="BD101" s="247"/>
      <c r="BE101" s="247"/>
      <c r="BF101" s="247"/>
      <c r="BG101" s="247"/>
      <c r="BH101" s="247"/>
      <c r="BI101" s="247"/>
      <c r="BJ101" s="247"/>
      <c r="BK101" s="247"/>
      <c r="BL101" s="247"/>
      <c r="BM101" s="247"/>
      <c r="BN101" s="247"/>
      <c r="BO101" s="247"/>
      <c r="BP101" s="247"/>
      <c r="BQ101" s="247"/>
      <c r="BR101" s="247"/>
      <c r="BS101" s="247"/>
      <c r="BT101" s="247"/>
      <c r="BU101" s="247"/>
      <c r="BV101" s="247"/>
      <c r="BW101" s="247"/>
      <c r="BX101" s="247"/>
      <c r="BY101" s="247"/>
      <c r="BZ101" s="247"/>
      <c r="CA101" s="247"/>
      <c r="CB101" s="247"/>
      <c r="CC101" s="247"/>
      <c r="CD101" s="247"/>
      <c r="CE101" s="247"/>
      <c r="CF101" s="247"/>
      <c r="CG101" s="247"/>
      <c r="CH101" s="247"/>
      <c r="CI101" s="247"/>
      <c r="CJ101" s="247"/>
      <c r="CK101" s="247"/>
      <c r="CL101" s="249"/>
      <c r="CM101" s="247" t="s">
        <v>458</v>
      </c>
      <c r="CN101" s="247">
        <v>0</v>
      </c>
      <c r="CO101" s="247">
        <v>0</v>
      </c>
      <c r="CP101" s="247">
        <v>0</v>
      </c>
      <c r="CQ101" s="247">
        <v>4</v>
      </c>
      <c r="CR101" s="247">
        <v>4</v>
      </c>
      <c r="CS101" s="247">
        <v>4</v>
      </c>
      <c r="CT101" s="247">
        <v>8</v>
      </c>
      <c r="CU101" s="247">
        <v>8</v>
      </c>
      <c r="CV101" s="247">
        <v>8</v>
      </c>
      <c r="CW101" s="247">
        <v>12</v>
      </c>
      <c r="CX101" s="247">
        <v>12</v>
      </c>
      <c r="CY101" s="247">
        <v>12</v>
      </c>
      <c r="CZ101" s="247">
        <v>16</v>
      </c>
      <c r="DA101" s="247">
        <v>16</v>
      </c>
      <c r="DB101" s="247">
        <v>16</v>
      </c>
      <c r="DC101" s="247">
        <v>20</v>
      </c>
      <c r="DD101" s="247">
        <v>20</v>
      </c>
      <c r="DE101" s="247">
        <v>24</v>
      </c>
      <c r="DF101" s="247">
        <v>24</v>
      </c>
      <c r="DG101" s="247">
        <v>24</v>
      </c>
      <c r="DH101" s="247">
        <v>28</v>
      </c>
      <c r="DI101" s="249"/>
      <c r="DJ101" s="249"/>
      <c r="DK101" s="249"/>
      <c r="DL101" s="249"/>
      <c r="DM101" s="249"/>
      <c r="DN101" s="249"/>
      <c r="DO101" s="249"/>
      <c r="DP101" s="249"/>
      <c r="DQ101" s="249"/>
      <c r="DR101" s="249"/>
      <c r="DS101" s="249"/>
      <c r="DT101" s="249"/>
      <c r="DU101" s="249"/>
      <c r="DV101" s="249"/>
      <c r="DW101" s="249"/>
      <c r="DX101" s="249"/>
      <c r="DY101" s="249"/>
      <c r="DZ101" s="258"/>
      <c r="EA101" s="258"/>
      <c r="EB101" s="258"/>
      <c r="EC101" s="247"/>
      <c r="ED101" s="247"/>
      <c r="EE101" s="247"/>
      <c r="EF101" s="247"/>
      <c r="EG101" s="247"/>
      <c r="EH101" s="247"/>
      <c r="EI101" s="247"/>
      <c r="EJ101" s="247"/>
      <c r="EK101" s="247"/>
      <c r="EL101" s="247"/>
      <c r="EM101" s="247"/>
      <c r="EN101" s="247"/>
      <c r="EO101" s="247"/>
      <c r="EP101" s="247"/>
      <c r="EQ101" s="247"/>
      <c r="ER101" s="247"/>
      <c r="ES101" s="247"/>
      <c r="ET101" s="247"/>
      <c r="EU101" s="247"/>
      <c r="EV101" s="247"/>
      <c r="EW101" s="247"/>
      <c r="EX101" s="247"/>
      <c r="EY101" s="247"/>
      <c r="EZ101" s="247"/>
      <c r="FA101" s="247"/>
      <c r="FB101" s="247"/>
      <c r="FC101" s="247"/>
      <c r="FD101" s="247"/>
      <c r="FE101" s="247"/>
      <c r="FF101" s="247"/>
      <c r="FG101" s="247"/>
      <c r="FH101" s="249"/>
      <c r="FJ101" s="249"/>
      <c r="FK101" s="249"/>
      <c r="FL101" s="249"/>
      <c r="FM101" s="249"/>
      <c r="FN101" s="249"/>
      <c r="FO101" s="249"/>
      <c r="FP101" s="249"/>
      <c r="FQ101" s="249"/>
      <c r="FR101" s="249"/>
      <c r="FS101" s="249"/>
      <c r="FT101" s="249"/>
      <c r="FU101" s="249"/>
      <c r="FV101" s="249"/>
      <c r="FW101" s="249"/>
      <c r="FX101" s="249"/>
      <c r="FY101" s="249"/>
      <c r="FZ101" s="249"/>
      <c r="GA101" s="249"/>
      <c r="GB101" s="249"/>
      <c r="GC101" s="249"/>
      <c r="GD101" s="249"/>
      <c r="GE101" s="249"/>
      <c r="GF101" s="249"/>
      <c r="GG101" s="249"/>
      <c r="GH101" s="249"/>
      <c r="GI101" s="249"/>
      <c r="GJ101" s="249"/>
      <c r="GK101" s="249"/>
      <c r="GL101" s="249"/>
      <c r="GM101" s="249"/>
      <c r="GN101" s="249"/>
      <c r="GO101" s="249"/>
      <c r="GP101" s="249"/>
      <c r="GQ101" s="249"/>
      <c r="GR101" s="249"/>
      <c r="GS101" s="249"/>
      <c r="GT101" s="249"/>
      <c r="GU101" s="249"/>
      <c r="GV101" s="247"/>
      <c r="GW101" s="247"/>
      <c r="GX101" s="247"/>
    </row>
    <row r="102" spans="1:206" x14ac:dyDescent="0.25">
      <c r="A102" s="13"/>
      <c r="B102" s="13"/>
      <c r="C102" s="13"/>
      <c r="D102" s="13"/>
      <c r="E102" s="13"/>
      <c r="F102" s="13"/>
      <c r="G102" s="13"/>
      <c r="H102" s="13"/>
      <c r="I102" s="13"/>
      <c r="J102" s="13"/>
      <c r="K102" s="13"/>
      <c r="L102" s="192"/>
      <c r="M102" s="192"/>
      <c r="N102" s="192"/>
      <c r="O102" s="192"/>
      <c r="P102" s="192"/>
      <c r="Q102" s="192"/>
      <c r="R102" s="192"/>
      <c r="S102" s="192"/>
      <c r="T102" s="192"/>
      <c r="U102" s="192"/>
      <c r="V102" s="249"/>
      <c r="W102" s="249"/>
      <c r="X102" s="249"/>
      <c r="Y102" s="249"/>
      <c r="Z102" s="249"/>
      <c r="AA102" s="249"/>
      <c r="AB102" s="249"/>
      <c r="AC102" s="249"/>
      <c r="AD102" s="249"/>
      <c r="AE102" s="249"/>
      <c r="AF102" s="249"/>
      <c r="AG102" s="249"/>
      <c r="AH102" s="249"/>
      <c r="AI102" s="249"/>
      <c r="AJ102" s="249"/>
      <c r="AK102" s="249"/>
      <c r="AL102" s="247"/>
      <c r="AM102" s="247"/>
      <c r="AN102" s="247"/>
      <c r="AO102" s="247"/>
      <c r="AP102" s="247"/>
      <c r="AQ102" s="247"/>
      <c r="AR102" s="247"/>
      <c r="AS102" s="247"/>
      <c r="AT102" s="247"/>
      <c r="AU102" s="247"/>
      <c r="AV102" s="247"/>
      <c r="AW102" s="247"/>
      <c r="AX102" s="247"/>
      <c r="AY102" s="247"/>
      <c r="AZ102" s="247"/>
      <c r="BA102" s="247"/>
      <c r="BB102" s="247"/>
      <c r="BC102" s="247"/>
      <c r="BD102" s="247"/>
      <c r="BE102" s="247"/>
      <c r="BF102" s="247"/>
      <c r="BG102" s="247"/>
      <c r="BH102" s="247"/>
      <c r="BI102" s="247"/>
      <c r="BJ102" s="247"/>
      <c r="BK102" s="247"/>
      <c r="BL102" s="247"/>
      <c r="BM102" s="247"/>
      <c r="BN102" s="247"/>
      <c r="BO102" s="247"/>
      <c r="BP102" s="247"/>
      <c r="BQ102" s="247"/>
      <c r="BR102" s="247"/>
      <c r="BS102" s="247"/>
      <c r="BT102" s="247"/>
      <c r="BU102" s="247"/>
      <c r="BV102" s="247"/>
      <c r="BW102" s="247"/>
      <c r="BX102" s="247"/>
      <c r="BY102" s="247"/>
      <c r="BZ102" s="247"/>
      <c r="CA102" s="247"/>
      <c r="CB102" s="247"/>
      <c r="CC102" s="247"/>
      <c r="CD102" s="247"/>
      <c r="CE102" s="247"/>
      <c r="CF102" s="247"/>
      <c r="CG102" s="247"/>
      <c r="CH102" s="247"/>
      <c r="CI102" s="247"/>
      <c r="CJ102" s="247"/>
      <c r="CK102" s="247"/>
      <c r="CL102" s="249"/>
      <c r="CM102" s="247" t="s">
        <v>561</v>
      </c>
      <c r="CN102" s="247">
        <v>0</v>
      </c>
      <c r="CO102" s="247">
        <v>2</v>
      </c>
      <c r="CP102" s="247">
        <v>0</v>
      </c>
      <c r="CQ102" s="247">
        <v>4</v>
      </c>
      <c r="CR102" s="247">
        <v>2</v>
      </c>
      <c r="CS102" s="247">
        <v>0</v>
      </c>
      <c r="CT102" s="247">
        <v>4</v>
      </c>
      <c r="CU102" s="247">
        <v>2</v>
      </c>
      <c r="CV102" s="247">
        <v>0</v>
      </c>
      <c r="CW102" s="247">
        <v>4</v>
      </c>
      <c r="CX102" s="247">
        <v>2</v>
      </c>
      <c r="CY102" s="247">
        <v>0</v>
      </c>
      <c r="CZ102" s="247">
        <v>4</v>
      </c>
      <c r="DA102" s="247">
        <v>2</v>
      </c>
      <c r="DB102" s="247">
        <v>0</v>
      </c>
      <c r="DC102" s="247">
        <v>2</v>
      </c>
      <c r="DD102" s="247">
        <v>0</v>
      </c>
      <c r="DE102" s="247">
        <v>4</v>
      </c>
      <c r="DF102" s="247">
        <v>2</v>
      </c>
      <c r="DG102" s="247">
        <v>0</v>
      </c>
      <c r="DH102" s="247">
        <v>4</v>
      </c>
      <c r="DI102" s="249"/>
      <c r="DJ102" s="249"/>
      <c r="DK102" s="249"/>
      <c r="DL102" s="249"/>
      <c r="DM102" s="249"/>
      <c r="DN102" s="249"/>
      <c r="DO102" s="249"/>
      <c r="DP102" s="249"/>
      <c r="DQ102" s="249"/>
      <c r="DR102" s="249"/>
      <c r="DS102" s="249"/>
      <c r="DT102" s="249"/>
      <c r="DU102" s="249"/>
      <c r="DV102" s="249"/>
      <c r="DW102" s="249"/>
      <c r="DX102" s="249"/>
      <c r="DY102" s="249"/>
      <c r="DZ102" s="258"/>
      <c r="EA102" s="258"/>
      <c r="EB102" s="258"/>
      <c r="EC102" s="247"/>
      <c r="ED102" s="247"/>
      <c r="EE102" s="247"/>
      <c r="EF102" s="247"/>
      <c r="EG102" s="247"/>
      <c r="EH102" s="247"/>
      <c r="EI102" s="247"/>
      <c r="EJ102" s="247"/>
      <c r="EK102" s="247"/>
      <c r="EL102" s="247"/>
      <c r="EM102" s="247"/>
      <c r="EN102" s="247"/>
      <c r="EO102" s="247"/>
      <c r="EP102" s="247"/>
      <c r="EQ102" s="247"/>
      <c r="ER102" s="247"/>
      <c r="ES102" s="247"/>
      <c r="ET102" s="247"/>
      <c r="EU102" s="247"/>
      <c r="EV102" s="247"/>
      <c r="EW102" s="247"/>
      <c r="EX102" s="247"/>
      <c r="EY102" s="247"/>
      <c r="EZ102" s="247"/>
      <c r="FA102" s="247"/>
      <c r="FB102" s="247"/>
      <c r="FC102" s="247"/>
      <c r="FD102" s="247"/>
      <c r="FE102" s="247"/>
      <c r="FF102" s="247"/>
      <c r="FG102" s="247"/>
      <c r="FH102" s="249"/>
      <c r="FI102" s="247"/>
      <c r="FJ102" s="247"/>
      <c r="FK102" s="247"/>
      <c r="FL102" s="247"/>
      <c r="FM102" s="247"/>
      <c r="FN102" s="247"/>
      <c r="FO102" s="247"/>
      <c r="FP102" s="247"/>
      <c r="FQ102" s="247"/>
      <c r="FR102" s="247"/>
      <c r="FS102" s="247"/>
      <c r="FT102" s="247"/>
      <c r="FU102" s="249"/>
      <c r="FV102" s="249"/>
      <c r="FW102" s="249"/>
      <c r="FX102" s="249"/>
      <c r="FY102" s="249"/>
      <c r="FZ102" s="249"/>
      <c r="GA102" s="249"/>
      <c r="GB102" s="249"/>
      <c r="GC102" s="249"/>
      <c r="GD102" s="249"/>
      <c r="GE102" s="249"/>
      <c r="GF102" s="249"/>
      <c r="GG102" s="249"/>
      <c r="GH102" s="249"/>
      <c r="GI102" s="249"/>
      <c r="GJ102" s="249"/>
      <c r="GK102" s="249"/>
      <c r="GL102" s="249"/>
      <c r="GM102" s="249"/>
      <c r="GN102" s="249"/>
      <c r="GO102" s="249"/>
      <c r="GP102" s="249"/>
      <c r="GQ102" s="249"/>
      <c r="GR102" s="249"/>
      <c r="GS102" s="249"/>
      <c r="GT102" s="249"/>
      <c r="GU102" s="249"/>
      <c r="GV102" s="247"/>
      <c r="GW102" s="247"/>
      <c r="GX102" s="247"/>
    </row>
    <row r="103" spans="1:206" x14ac:dyDescent="0.25">
      <c r="A103" s="13"/>
      <c r="B103" s="13"/>
      <c r="C103" s="13"/>
      <c r="D103" s="13"/>
      <c r="E103" s="13"/>
      <c r="F103" s="13"/>
      <c r="G103" s="13"/>
      <c r="H103" s="13"/>
      <c r="I103" s="13"/>
      <c r="J103" s="13"/>
      <c r="K103" s="13"/>
      <c r="L103" s="192"/>
      <c r="M103" s="192"/>
      <c r="N103" s="192"/>
      <c r="O103" s="192"/>
      <c r="P103" s="192"/>
      <c r="Q103" s="192"/>
      <c r="R103" s="192"/>
      <c r="S103" s="192"/>
      <c r="T103" s="192"/>
      <c r="U103" s="192"/>
      <c r="V103" s="249"/>
      <c r="W103" s="249"/>
      <c r="X103" s="249"/>
      <c r="Y103" s="249"/>
      <c r="Z103" s="249"/>
      <c r="AA103" s="249"/>
      <c r="AB103" s="249"/>
      <c r="AC103" s="249"/>
      <c r="AD103" s="249"/>
      <c r="AE103" s="249"/>
      <c r="AF103" s="249"/>
      <c r="AG103" s="249"/>
      <c r="AH103" s="249"/>
      <c r="AI103" s="249"/>
      <c r="AJ103" s="249"/>
      <c r="AK103" s="249"/>
      <c r="AL103" s="247"/>
      <c r="AM103" s="247"/>
      <c r="AN103" s="247"/>
      <c r="AO103" s="247"/>
      <c r="AP103" s="247"/>
      <c r="AQ103" s="247"/>
      <c r="AR103" s="247"/>
      <c r="AS103" s="247"/>
      <c r="AT103" s="247"/>
      <c r="AU103" s="247"/>
      <c r="AV103" s="247"/>
      <c r="AW103" s="247"/>
      <c r="AX103" s="247"/>
      <c r="AY103" s="247"/>
      <c r="AZ103" s="247"/>
      <c r="BA103" s="247"/>
      <c r="BB103" s="247"/>
      <c r="BC103" s="247"/>
      <c r="BD103" s="247"/>
      <c r="BE103" s="247"/>
      <c r="BF103" s="247"/>
      <c r="BG103" s="247"/>
      <c r="BH103" s="247"/>
      <c r="BI103" s="247"/>
      <c r="BJ103" s="247"/>
      <c r="BK103" s="247"/>
      <c r="BL103" s="247"/>
      <c r="BM103" s="247"/>
      <c r="BN103" s="247"/>
      <c r="BO103" s="247"/>
      <c r="BP103" s="247"/>
      <c r="BQ103" s="247"/>
      <c r="BR103" s="247"/>
      <c r="BS103" s="247"/>
      <c r="BT103" s="247"/>
      <c r="BU103" s="247"/>
      <c r="BV103" s="247"/>
      <c r="BW103" s="247"/>
      <c r="BX103" s="247"/>
      <c r="BY103" s="247"/>
      <c r="BZ103" s="247"/>
      <c r="CA103" s="247"/>
      <c r="CB103" s="247"/>
      <c r="CC103" s="247"/>
      <c r="CD103" s="247"/>
      <c r="CE103" s="247"/>
      <c r="CF103" s="247"/>
      <c r="CG103" s="247"/>
      <c r="CH103" s="247"/>
      <c r="CI103" s="247"/>
      <c r="CJ103" s="247"/>
      <c r="CK103" s="247"/>
      <c r="CL103" s="249"/>
      <c r="CM103" s="247" t="s">
        <v>563</v>
      </c>
      <c r="CN103" s="247">
        <v>0</v>
      </c>
      <c r="CO103" s="247">
        <v>0</v>
      </c>
      <c r="CP103" s="247">
        <v>2</v>
      </c>
      <c r="CQ103" s="247">
        <v>0</v>
      </c>
      <c r="CR103" s="247">
        <v>2</v>
      </c>
      <c r="CS103" s="247">
        <v>4</v>
      </c>
      <c r="CT103" s="247">
        <v>2</v>
      </c>
      <c r="CU103" s="247">
        <v>4</v>
      </c>
      <c r="CV103" s="247">
        <v>6</v>
      </c>
      <c r="CW103" s="247">
        <v>4</v>
      </c>
      <c r="CX103" s="247">
        <v>6</v>
      </c>
      <c r="CY103" s="247">
        <v>8</v>
      </c>
      <c r="CZ103" s="247">
        <v>6</v>
      </c>
      <c r="DA103" s="247">
        <v>8</v>
      </c>
      <c r="DB103" s="247">
        <v>10</v>
      </c>
      <c r="DC103" s="247">
        <v>10</v>
      </c>
      <c r="DD103" s="247">
        <v>12</v>
      </c>
      <c r="DE103" s="247">
        <v>10</v>
      </c>
      <c r="DF103" s="247">
        <v>12</v>
      </c>
      <c r="DG103" s="247">
        <v>14</v>
      </c>
      <c r="DH103" s="247">
        <v>12</v>
      </c>
      <c r="DI103" s="249"/>
      <c r="DJ103" s="249"/>
      <c r="DK103" s="249"/>
      <c r="DL103" s="249"/>
      <c r="DM103" s="249"/>
      <c r="DN103" s="249"/>
      <c r="DO103" s="249"/>
      <c r="DP103" s="249"/>
      <c r="DQ103" s="249"/>
      <c r="DR103" s="249"/>
      <c r="DS103" s="249"/>
      <c r="DT103" s="249"/>
      <c r="DU103" s="249"/>
      <c r="DV103" s="249"/>
      <c r="DW103" s="249"/>
      <c r="DX103" s="249"/>
      <c r="DY103" s="249"/>
      <c r="DZ103" s="258"/>
      <c r="EA103" s="258"/>
      <c r="EB103" s="258"/>
      <c r="EC103" s="247"/>
      <c r="ED103" s="247"/>
      <c r="EE103" s="247"/>
      <c r="EF103" s="247"/>
      <c r="EG103" s="247"/>
      <c r="EH103" s="247"/>
      <c r="EI103" s="247"/>
      <c r="EJ103" s="247"/>
      <c r="EK103" s="247"/>
      <c r="EL103" s="247"/>
      <c r="EM103" s="247"/>
      <c r="EN103" s="247"/>
      <c r="EO103" s="247"/>
      <c r="EP103" s="247"/>
      <c r="EQ103" s="247"/>
      <c r="ER103" s="247"/>
      <c r="ES103" s="247"/>
      <c r="ET103" s="247"/>
      <c r="EU103" s="247"/>
      <c r="EV103" s="247"/>
      <c r="EW103" s="247"/>
      <c r="EX103" s="247"/>
      <c r="EY103" s="247"/>
      <c r="EZ103" s="247"/>
      <c r="FA103" s="247"/>
      <c r="FB103" s="247"/>
      <c r="FC103" s="247"/>
      <c r="FD103" s="247"/>
      <c r="FE103" s="247"/>
      <c r="FF103" s="247"/>
      <c r="FG103" s="247"/>
      <c r="FH103" s="249"/>
      <c r="FI103" s="247"/>
      <c r="FJ103" s="247"/>
      <c r="FK103" s="247"/>
      <c r="FL103" s="247"/>
      <c r="FM103" s="247"/>
      <c r="FN103" s="247"/>
      <c r="FO103" s="247"/>
      <c r="FP103" s="247"/>
      <c r="FQ103" s="247"/>
      <c r="FR103" s="247"/>
      <c r="FS103" s="247"/>
      <c r="FT103" s="247"/>
      <c r="FU103" s="249"/>
      <c r="FV103" s="249"/>
      <c r="FW103" s="249"/>
      <c r="FX103" s="249"/>
      <c r="FY103" s="249"/>
      <c r="FZ103" s="249"/>
      <c r="GA103" s="249"/>
      <c r="GB103" s="249"/>
      <c r="GC103" s="249"/>
      <c r="GD103" s="249"/>
      <c r="GE103" s="249"/>
      <c r="GF103" s="249"/>
      <c r="GG103" s="249"/>
      <c r="GH103" s="249"/>
      <c r="GI103" s="249"/>
      <c r="GJ103" s="249"/>
      <c r="GK103" s="249"/>
      <c r="GL103" s="249"/>
      <c r="GM103" s="249"/>
      <c r="GN103" s="249"/>
      <c r="GO103" s="249"/>
      <c r="GP103" s="249"/>
      <c r="GQ103" s="249"/>
      <c r="GR103" s="249"/>
      <c r="GS103" s="249"/>
      <c r="GT103" s="249"/>
      <c r="GU103" s="249"/>
      <c r="GV103" s="247"/>
      <c r="GW103" s="247"/>
      <c r="GX103" s="247"/>
    </row>
    <row r="104" spans="1:206" x14ac:dyDescent="0.25">
      <c r="A104" s="13"/>
      <c r="B104" s="13"/>
      <c r="C104" s="13"/>
      <c r="D104" s="13"/>
      <c r="E104" s="13"/>
      <c r="F104" s="13"/>
      <c r="G104" s="13"/>
      <c r="H104" s="13"/>
      <c r="I104" s="13"/>
      <c r="J104" s="13"/>
      <c r="K104" s="13"/>
      <c r="L104" s="192"/>
      <c r="M104" s="192"/>
      <c r="N104" s="192"/>
      <c r="O104" s="192"/>
      <c r="P104" s="192"/>
      <c r="Q104" s="192"/>
      <c r="R104" s="192"/>
      <c r="S104" s="192"/>
      <c r="T104" s="192"/>
      <c r="U104" s="192"/>
      <c r="V104" s="249"/>
      <c r="W104" s="249"/>
      <c r="X104" s="249"/>
      <c r="Y104" s="249"/>
      <c r="Z104" s="249"/>
      <c r="AA104" s="249"/>
      <c r="AB104" s="249"/>
      <c r="AC104" s="249"/>
      <c r="AD104" s="249"/>
      <c r="AE104" s="249"/>
      <c r="AF104" s="249"/>
      <c r="AG104" s="249"/>
      <c r="AH104" s="249"/>
      <c r="AI104" s="249"/>
      <c r="AJ104" s="249"/>
      <c r="AK104" s="249"/>
      <c r="AL104" s="247"/>
      <c r="AM104" s="247"/>
      <c r="AN104" s="247"/>
      <c r="AO104" s="247"/>
      <c r="AP104" s="247"/>
      <c r="AQ104" s="247"/>
      <c r="AR104" s="247"/>
      <c r="AS104" s="247"/>
      <c r="AT104" s="247"/>
      <c r="AU104" s="247"/>
      <c r="AV104" s="247"/>
      <c r="AW104" s="247"/>
      <c r="AX104" s="247"/>
      <c r="AY104" s="247"/>
      <c r="AZ104" s="247"/>
      <c r="BA104" s="247"/>
      <c r="BB104" s="247"/>
      <c r="BC104" s="247"/>
      <c r="BD104" s="247"/>
      <c r="BE104" s="247"/>
      <c r="BF104" s="247"/>
      <c r="BG104" s="247"/>
      <c r="BH104" s="247"/>
      <c r="BI104" s="247"/>
      <c r="BJ104" s="247"/>
      <c r="BK104" s="247"/>
      <c r="BL104" s="247"/>
      <c r="BM104" s="247"/>
      <c r="BN104" s="247"/>
      <c r="BO104" s="247"/>
      <c r="BP104" s="247"/>
      <c r="BQ104" s="247"/>
      <c r="BR104" s="247"/>
      <c r="BS104" s="247"/>
      <c r="BT104" s="247"/>
      <c r="BU104" s="247"/>
      <c r="BV104" s="247"/>
      <c r="BW104" s="247"/>
      <c r="BX104" s="247"/>
      <c r="BY104" s="247"/>
      <c r="BZ104" s="247"/>
      <c r="CA104" s="247"/>
      <c r="CB104" s="247"/>
      <c r="CC104" s="247"/>
      <c r="CD104" s="247"/>
      <c r="CE104" s="247"/>
      <c r="CF104" s="247"/>
      <c r="CG104" s="247"/>
      <c r="CH104" s="247"/>
      <c r="CI104" s="247"/>
      <c r="CJ104" s="247"/>
      <c r="CK104" s="247"/>
      <c r="CL104" s="249"/>
      <c r="CM104" s="247" t="s">
        <v>564</v>
      </c>
      <c r="CN104" s="247">
        <v>0</v>
      </c>
      <c r="CO104" s="247">
        <v>0</v>
      </c>
      <c r="CP104" s="247">
        <v>0</v>
      </c>
      <c r="CQ104" s="247">
        <v>4</v>
      </c>
      <c r="CR104" s="247">
        <v>4</v>
      </c>
      <c r="CS104" s="247">
        <v>4</v>
      </c>
      <c r="CT104" s="247">
        <v>8</v>
      </c>
      <c r="CU104" s="247">
        <v>8</v>
      </c>
      <c r="CV104" s="247">
        <v>8</v>
      </c>
      <c r="CW104" s="247">
        <v>12</v>
      </c>
      <c r="CX104" s="247">
        <v>12</v>
      </c>
      <c r="CY104" s="247">
        <v>12</v>
      </c>
      <c r="CZ104" s="247">
        <v>16</v>
      </c>
      <c r="DA104" s="247">
        <v>16</v>
      </c>
      <c r="DB104" s="247">
        <v>16</v>
      </c>
      <c r="DC104" s="247">
        <v>20</v>
      </c>
      <c r="DD104" s="247">
        <v>20</v>
      </c>
      <c r="DE104" s="247">
        <v>24</v>
      </c>
      <c r="DF104" s="247">
        <v>24</v>
      </c>
      <c r="DG104" s="247">
        <v>24</v>
      </c>
      <c r="DH104" s="247">
        <v>28</v>
      </c>
      <c r="DI104" s="249"/>
      <c r="DJ104" s="249"/>
      <c r="DK104" s="249"/>
      <c r="DL104" s="249"/>
      <c r="DM104" s="249"/>
      <c r="DN104" s="249"/>
      <c r="DO104" s="249"/>
      <c r="DP104" s="249"/>
      <c r="DQ104" s="249"/>
      <c r="DR104" s="249"/>
      <c r="DS104" s="249"/>
      <c r="DT104" s="249"/>
      <c r="DU104" s="249"/>
      <c r="DV104" s="249"/>
      <c r="DW104" s="249"/>
      <c r="DX104" s="249"/>
      <c r="DY104" s="249"/>
      <c r="DZ104" s="258"/>
      <c r="EA104" s="258"/>
      <c r="EB104" s="258"/>
      <c r="EC104" s="247"/>
      <c r="ED104" s="247"/>
      <c r="EE104" s="247"/>
      <c r="EF104" s="247"/>
      <c r="EG104" s="247"/>
      <c r="EH104" s="247"/>
      <c r="EI104" s="247"/>
      <c r="EJ104" s="247"/>
      <c r="EK104" s="247"/>
      <c r="EL104" s="247"/>
      <c r="EM104" s="247"/>
      <c r="EN104" s="247"/>
      <c r="EO104" s="247"/>
      <c r="EP104" s="247"/>
      <c r="EQ104" s="247"/>
      <c r="ER104" s="247"/>
      <c r="ES104" s="247"/>
      <c r="ET104" s="247"/>
      <c r="EU104" s="247"/>
      <c r="EV104" s="247"/>
      <c r="EW104" s="247"/>
      <c r="EX104" s="247"/>
      <c r="EY104" s="247"/>
      <c r="EZ104" s="247"/>
      <c r="FA104" s="247"/>
      <c r="FB104" s="247"/>
      <c r="FC104" s="247"/>
      <c r="FD104" s="247"/>
      <c r="FE104" s="247"/>
      <c r="FF104" s="247"/>
      <c r="FG104" s="247"/>
      <c r="FH104" s="249"/>
      <c r="FI104" s="247"/>
      <c r="FJ104" s="247"/>
      <c r="FK104" s="247"/>
      <c r="FL104" s="247"/>
      <c r="FM104" s="247"/>
      <c r="FN104" s="247"/>
      <c r="FO104" s="247"/>
      <c r="FP104" s="247"/>
      <c r="FQ104" s="247"/>
      <c r="FR104" s="247"/>
      <c r="FS104" s="247"/>
      <c r="FT104" s="247"/>
      <c r="FU104" s="249"/>
      <c r="FV104" s="249"/>
      <c r="FW104" s="249"/>
      <c r="FX104" s="249"/>
      <c r="FY104" s="249"/>
      <c r="FZ104" s="249"/>
      <c r="GA104" s="249"/>
      <c r="GB104" s="249"/>
      <c r="GC104" s="249"/>
      <c r="GD104" s="249"/>
      <c r="GE104" s="249"/>
      <c r="GF104" s="249"/>
      <c r="GG104" s="249"/>
      <c r="GH104" s="249"/>
      <c r="GI104" s="249"/>
      <c r="GJ104" s="249"/>
      <c r="GK104" s="249"/>
      <c r="GL104" s="249"/>
      <c r="GM104" s="249"/>
      <c r="GN104" s="249"/>
      <c r="GO104" s="249"/>
      <c r="GP104" s="249"/>
      <c r="GQ104" s="249"/>
      <c r="GR104" s="249"/>
      <c r="GS104" s="249"/>
      <c r="GT104" s="249"/>
      <c r="GU104" s="249"/>
      <c r="GV104" s="247"/>
      <c r="GW104" s="247"/>
      <c r="GX104" s="247"/>
    </row>
    <row r="105" spans="1:206" hidden="1" x14ac:dyDescent="0.25">
      <c r="A105" s="13"/>
      <c r="B105" s="13"/>
      <c r="C105" s="13"/>
      <c r="D105" s="13"/>
      <c r="E105" s="13"/>
      <c r="F105" s="13"/>
      <c r="G105" s="13"/>
      <c r="H105" s="13"/>
      <c r="I105" s="13"/>
      <c r="J105" s="13"/>
      <c r="K105" s="13"/>
      <c r="L105" s="192"/>
      <c r="M105" s="192"/>
      <c r="N105" s="192"/>
      <c r="O105" s="192"/>
      <c r="P105" s="192"/>
      <c r="Q105" s="192"/>
      <c r="R105" s="192"/>
      <c r="S105" s="192"/>
      <c r="T105" s="192"/>
      <c r="U105" s="192"/>
      <c r="V105" s="249"/>
      <c r="W105" s="249"/>
      <c r="X105" s="249"/>
      <c r="Y105" s="249"/>
      <c r="Z105" s="249"/>
      <c r="AA105" s="249"/>
      <c r="AB105" s="249"/>
      <c r="AC105" s="249"/>
      <c r="AD105" s="249"/>
      <c r="AE105" s="249"/>
      <c r="AF105" s="249"/>
      <c r="AG105" s="249"/>
      <c r="AH105" s="249"/>
      <c r="AI105" s="249"/>
      <c r="AJ105" s="249"/>
      <c r="AK105" s="249"/>
      <c r="AL105" s="247"/>
      <c r="AM105" s="247"/>
      <c r="AN105" s="247"/>
      <c r="AO105" s="247"/>
      <c r="AP105" s="247"/>
      <c r="AQ105" s="247"/>
      <c r="AR105" s="247"/>
      <c r="AS105" s="247"/>
      <c r="AT105" s="247"/>
      <c r="AU105" s="247"/>
      <c r="AV105" s="247"/>
      <c r="AW105" s="247"/>
      <c r="AX105" s="247"/>
      <c r="AY105" s="247"/>
      <c r="AZ105" s="247"/>
      <c r="BA105" s="247"/>
      <c r="BB105" s="247"/>
      <c r="BC105" s="247"/>
      <c r="BD105" s="247"/>
      <c r="BE105" s="247"/>
      <c r="BF105" s="247"/>
      <c r="BG105" s="247"/>
      <c r="BH105" s="247"/>
      <c r="BI105" s="247"/>
      <c r="BJ105" s="247"/>
      <c r="BK105" s="247"/>
      <c r="BL105" s="247"/>
      <c r="BM105" s="247"/>
      <c r="BN105" s="247"/>
      <c r="BO105" s="247"/>
      <c r="BP105" s="247"/>
      <c r="BQ105" s="247"/>
      <c r="BR105" s="247"/>
      <c r="BS105" s="247"/>
      <c r="BT105" s="247"/>
      <c r="BU105" s="247"/>
      <c r="BV105" s="247"/>
      <c r="BW105" s="247"/>
      <c r="BX105" s="247"/>
      <c r="BY105" s="247"/>
      <c r="BZ105" s="247"/>
      <c r="CA105" s="247"/>
      <c r="CB105" s="247"/>
      <c r="CC105" s="247"/>
      <c r="CD105" s="247"/>
      <c r="CE105" s="247"/>
      <c r="CF105" s="247"/>
      <c r="CG105" s="247"/>
      <c r="CH105" s="247"/>
      <c r="CI105" s="247"/>
      <c r="CJ105" s="247"/>
      <c r="CK105" s="247"/>
      <c r="CL105" s="249"/>
      <c r="CM105" s="249"/>
      <c r="CN105" s="249"/>
      <c r="CO105" s="249"/>
      <c r="CP105" s="249"/>
      <c r="CQ105" s="249"/>
      <c r="CR105" s="249"/>
      <c r="CS105" s="249"/>
      <c r="CT105" s="249"/>
      <c r="CU105" s="249"/>
      <c r="CV105" s="249"/>
      <c r="CW105" s="249"/>
      <c r="CX105" s="249"/>
      <c r="CY105" s="249"/>
      <c r="CZ105" s="249"/>
      <c r="DA105" s="249"/>
      <c r="DB105" s="249"/>
      <c r="DC105" s="249"/>
      <c r="DD105" s="249"/>
      <c r="DE105" s="249"/>
      <c r="DF105" s="249"/>
      <c r="DG105" s="249"/>
      <c r="DH105" s="249"/>
      <c r="DI105" s="249"/>
      <c r="DJ105" s="249"/>
      <c r="DK105" s="249"/>
      <c r="DL105" s="249"/>
      <c r="DM105" s="249"/>
      <c r="DN105" s="249"/>
      <c r="DO105" s="249"/>
      <c r="DP105" s="249"/>
      <c r="DQ105" s="249"/>
      <c r="DR105" s="249"/>
      <c r="DS105" s="249"/>
      <c r="DT105" s="249"/>
      <c r="DU105" s="249"/>
      <c r="DV105" s="249"/>
      <c r="DW105" s="249"/>
      <c r="DX105" s="249"/>
      <c r="DY105" s="249"/>
      <c r="DZ105" s="258"/>
      <c r="EA105" s="258"/>
      <c r="EB105" s="258"/>
      <c r="EC105" s="247"/>
      <c r="ED105" s="247"/>
      <c r="EE105" s="247"/>
      <c r="EF105" s="247"/>
      <c r="EG105" s="247"/>
      <c r="EH105" s="247"/>
      <c r="EI105" s="247"/>
      <c r="EJ105" s="247"/>
      <c r="EK105" s="247"/>
      <c r="EL105" s="247"/>
      <c r="EM105" s="247"/>
      <c r="EN105" s="247"/>
      <c r="EO105" s="247"/>
      <c r="EP105" s="247"/>
      <c r="EQ105" s="247"/>
      <c r="ER105" s="247"/>
      <c r="ES105" s="247"/>
      <c r="ET105" s="247"/>
      <c r="EU105" s="247"/>
      <c r="EV105" s="247"/>
      <c r="EW105" s="247"/>
      <c r="EX105" s="247"/>
      <c r="EY105" s="247"/>
      <c r="EZ105" s="247"/>
      <c r="FA105" s="247"/>
      <c r="FB105" s="247"/>
      <c r="FC105" s="247"/>
      <c r="FD105" s="247"/>
      <c r="FE105" s="247"/>
      <c r="FF105" s="247"/>
      <c r="FG105" s="247"/>
      <c r="FH105" s="249"/>
      <c r="FI105" s="247"/>
      <c r="FJ105" s="247"/>
      <c r="FK105" s="247"/>
      <c r="FL105" s="247"/>
      <c r="FM105" s="247"/>
      <c r="FN105" s="247"/>
      <c r="FO105" s="247"/>
      <c r="FP105" s="247"/>
      <c r="FQ105" s="247"/>
      <c r="FR105" s="247"/>
      <c r="FS105" s="247"/>
      <c r="FT105" s="247"/>
      <c r="FU105" s="249"/>
      <c r="FV105" s="249"/>
      <c r="FW105" s="249"/>
      <c r="FX105" s="249"/>
      <c r="FY105" s="249"/>
      <c r="FZ105" s="249"/>
      <c r="GA105" s="249"/>
      <c r="GB105" s="249"/>
      <c r="GC105" s="249"/>
      <c r="GD105" s="249"/>
      <c r="GE105" s="249"/>
      <c r="GF105" s="249"/>
      <c r="GG105" s="249"/>
      <c r="GH105" s="249"/>
      <c r="GI105" s="249"/>
      <c r="GJ105" s="249"/>
      <c r="GK105" s="249"/>
      <c r="GL105" s="249"/>
      <c r="GM105" s="249"/>
      <c r="GN105" s="249"/>
      <c r="GO105" s="249"/>
      <c r="GP105" s="249"/>
      <c r="GQ105" s="249"/>
      <c r="GR105" s="249"/>
      <c r="GS105" s="249"/>
      <c r="GT105" s="249"/>
      <c r="GU105" s="249"/>
      <c r="GV105" s="247"/>
      <c r="GW105" s="247"/>
      <c r="GX105" s="247"/>
    </row>
    <row r="106" spans="1:206" hidden="1" x14ac:dyDescent="0.25">
      <c r="A106" s="13"/>
      <c r="B106" s="13"/>
      <c r="C106" s="13"/>
      <c r="D106" s="13"/>
      <c r="E106" s="13"/>
      <c r="F106" s="13"/>
      <c r="G106" s="13"/>
      <c r="H106" s="13"/>
      <c r="I106" s="13"/>
      <c r="J106" s="13"/>
      <c r="K106" s="13"/>
      <c r="L106" s="192"/>
      <c r="M106" s="192"/>
      <c r="N106" s="192"/>
      <c r="O106" s="192"/>
      <c r="P106" s="192"/>
      <c r="Q106" s="192"/>
      <c r="R106" s="192"/>
      <c r="S106" s="192"/>
      <c r="T106" s="192"/>
      <c r="U106" s="192"/>
      <c r="V106" s="249"/>
      <c r="W106" s="249"/>
      <c r="X106" s="249"/>
      <c r="Y106" s="249"/>
      <c r="Z106" s="249"/>
      <c r="AA106" s="249"/>
      <c r="AB106" s="249"/>
      <c r="AC106" s="249"/>
      <c r="AD106" s="249"/>
      <c r="AE106" s="249"/>
      <c r="AF106" s="249"/>
      <c r="AG106" s="249"/>
      <c r="AH106" s="249"/>
      <c r="AI106" s="249"/>
      <c r="AJ106" s="249"/>
      <c r="AK106" s="249"/>
      <c r="AL106" s="249"/>
      <c r="AM106" s="249"/>
      <c r="AN106" s="249"/>
      <c r="AO106" s="249"/>
      <c r="AP106" s="249"/>
      <c r="AQ106" s="249"/>
      <c r="AR106" s="249"/>
      <c r="AS106" s="249"/>
      <c r="AT106" s="249"/>
      <c r="AU106" s="249"/>
      <c r="AV106" s="249"/>
      <c r="AW106" s="249"/>
      <c r="AX106" s="249"/>
      <c r="AY106" s="249"/>
      <c r="AZ106" s="249"/>
      <c r="BA106" s="249"/>
      <c r="BB106" s="249"/>
      <c r="BC106" s="249"/>
      <c r="BD106" s="249"/>
      <c r="BE106" s="249"/>
      <c r="BF106" s="249"/>
      <c r="BG106" s="249"/>
      <c r="BH106" s="249"/>
      <c r="BI106" s="249"/>
      <c r="BJ106" s="249"/>
      <c r="BK106" s="249"/>
      <c r="BL106" s="249"/>
      <c r="BM106" s="249"/>
      <c r="BN106" s="249"/>
      <c r="BO106" s="249"/>
      <c r="BP106" s="249"/>
      <c r="BQ106" s="249"/>
      <c r="BR106" s="249"/>
      <c r="BS106" s="249"/>
      <c r="BT106" s="249"/>
      <c r="BU106" s="249"/>
      <c r="BV106" s="249"/>
      <c r="BW106" s="249"/>
      <c r="BX106" s="249"/>
      <c r="BY106" s="249"/>
      <c r="BZ106" s="249"/>
      <c r="CA106" s="249"/>
      <c r="CB106" s="249"/>
      <c r="CC106" s="249"/>
      <c r="CD106" s="249"/>
      <c r="CE106" s="249"/>
      <c r="CF106" s="249"/>
      <c r="CG106" s="249"/>
      <c r="CH106" s="249"/>
      <c r="CI106" s="249"/>
      <c r="CJ106" s="249"/>
      <c r="CK106" s="249"/>
      <c r="CL106" s="249"/>
      <c r="CM106" s="249"/>
      <c r="CN106" s="249"/>
      <c r="CO106" s="249"/>
      <c r="CP106" s="249"/>
      <c r="CQ106" s="249"/>
      <c r="CR106" s="249"/>
      <c r="CS106" s="249"/>
      <c r="CT106" s="249"/>
      <c r="CU106" s="249"/>
      <c r="CV106" s="249"/>
      <c r="CW106" s="249"/>
      <c r="CX106" s="249"/>
      <c r="CY106" s="249"/>
      <c r="CZ106" s="249"/>
      <c r="DA106" s="249"/>
      <c r="DB106" s="249"/>
      <c r="DC106" s="249"/>
      <c r="DD106" s="249"/>
      <c r="DE106" s="249"/>
      <c r="DF106" s="249"/>
      <c r="DG106" s="249"/>
      <c r="DH106" s="249"/>
      <c r="DI106" s="249"/>
      <c r="DJ106" s="249"/>
      <c r="DK106" s="249"/>
      <c r="DL106" s="249"/>
      <c r="DM106" s="249"/>
      <c r="DN106" s="249"/>
      <c r="DO106" s="249"/>
      <c r="DP106" s="249"/>
      <c r="DQ106" s="249"/>
      <c r="DR106" s="249"/>
      <c r="DS106" s="249"/>
      <c r="DT106" s="249"/>
      <c r="DU106" s="249"/>
      <c r="DV106" s="249"/>
      <c r="DW106" s="249"/>
      <c r="DX106" s="249"/>
      <c r="DY106" s="249"/>
      <c r="DZ106" s="258"/>
      <c r="EA106" s="258"/>
      <c r="EB106" s="258"/>
      <c r="EC106" s="247"/>
      <c r="ED106" s="247"/>
      <c r="EE106" s="247"/>
      <c r="EF106" s="247"/>
      <c r="EG106" s="247"/>
      <c r="EH106" s="247"/>
      <c r="EI106" s="247"/>
      <c r="EJ106" s="247"/>
      <c r="EK106" s="247"/>
      <c r="EL106" s="247"/>
      <c r="EM106" s="247"/>
      <c r="EN106" s="247"/>
      <c r="EO106" s="247"/>
      <c r="EP106" s="247"/>
      <c r="EQ106" s="247"/>
      <c r="ER106" s="247"/>
      <c r="ES106" s="247"/>
      <c r="ET106" s="247"/>
      <c r="EU106" s="247"/>
      <c r="EV106" s="247"/>
      <c r="EW106" s="247"/>
      <c r="EX106" s="247"/>
      <c r="EY106" s="247"/>
      <c r="EZ106" s="247"/>
      <c r="FA106" s="247"/>
      <c r="FB106" s="247"/>
      <c r="FC106" s="247"/>
      <c r="FD106" s="247"/>
      <c r="FE106" s="247"/>
      <c r="FF106" s="247"/>
      <c r="FG106" s="247"/>
      <c r="FH106" s="249"/>
      <c r="FI106" s="247"/>
      <c r="FJ106" s="247"/>
      <c r="FK106" s="247"/>
      <c r="FL106" s="247"/>
      <c r="FM106" s="247"/>
      <c r="FN106" s="247"/>
      <c r="FO106" s="247"/>
      <c r="FP106" s="247"/>
      <c r="FQ106" s="247"/>
      <c r="FR106" s="247"/>
      <c r="FS106" s="247"/>
      <c r="FT106" s="247"/>
      <c r="FU106" s="249"/>
      <c r="FV106" s="249"/>
      <c r="FW106" s="249"/>
      <c r="FX106" s="249"/>
      <c r="FY106" s="249"/>
      <c r="FZ106" s="249"/>
      <c r="GA106" s="249"/>
      <c r="GB106" s="249"/>
      <c r="GC106" s="249"/>
      <c r="GD106" s="249"/>
      <c r="GE106" s="249"/>
      <c r="GF106" s="249"/>
      <c r="GG106" s="249"/>
      <c r="GH106" s="249"/>
      <c r="GI106" s="249"/>
      <c r="GJ106" s="249"/>
      <c r="GK106" s="249"/>
      <c r="GL106" s="249"/>
      <c r="GM106" s="249"/>
      <c r="GN106" s="249"/>
      <c r="GO106" s="249"/>
      <c r="GP106" s="249"/>
      <c r="GQ106" s="249"/>
      <c r="GR106" s="249"/>
      <c r="GS106" s="249"/>
      <c r="GT106" s="249"/>
      <c r="GU106" s="249"/>
      <c r="GV106" s="247"/>
      <c r="GW106" s="247"/>
      <c r="GX106" s="247"/>
    </row>
    <row r="107" spans="1:206" hidden="1" x14ac:dyDescent="0.25">
      <c r="A107" s="13"/>
      <c r="B107" s="13"/>
      <c r="C107" s="13"/>
      <c r="D107" s="13"/>
      <c r="E107" s="13"/>
      <c r="F107" s="13"/>
      <c r="G107" s="13"/>
      <c r="H107" s="13"/>
      <c r="I107" s="13"/>
      <c r="J107" s="13"/>
      <c r="K107" s="13"/>
      <c r="L107" s="192"/>
      <c r="M107" s="192"/>
      <c r="N107" s="192"/>
      <c r="O107" s="192"/>
      <c r="P107" s="192"/>
      <c r="Q107" s="192"/>
      <c r="R107" s="192"/>
      <c r="S107" s="192"/>
      <c r="T107" s="192"/>
      <c r="U107" s="192"/>
      <c r="V107" s="249"/>
      <c r="W107" s="249"/>
      <c r="X107" s="249"/>
      <c r="Y107" s="249"/>
      <c r="Z107" s="249"/>
      <c r="AA107" s="249"/>
      <c r="AB107" s="249"/>
      <c r="AC107" s="249"/>
      <c r="AD107" s="249"/>
      <c r="AE107" s="249"/>
      <c r="AF107" s="249"/>
      <c r="AG107" s="249"/>
      <c r="AH107" s="249"/>
      <c r="AI107" s="249"/>
      <c r="AJ107" s="249"/>
      <c r="AK107" s="249"/>
      <c r="AL107" s="247"/>
      <c r="AM107" s="247"/>
      <c r="AN107" s="247"/>
      <c r="AO107" s="247"/>
      <c r="AP107" s="247"/>
      <c r="AQ107" s="247"/>
      <c r="AR107" s="247"/>
      <c r="AS107" s="247"/>
      <c r="AT107" s="247"/>
      <c r="AU107" s="247"/>
      <c r="AV107" s="247"/>
      <c r="AW107" s="247"/>
      <c r="AX107" s="247"/>
      <c r="AY107" s="247"/>
      <c r="AZ107" s="247"/>
      <c r="BA107" s="247"/>
      <c r="BB107" s="247"/>
      <c r="BC107" s="247"/>
      <c r="BD107" s="247"/>
      <c r="BE107" s="247"/>
      <c r="BF107" s="247"/>
      <c r="BG107" s="247"/>
      <c r="BH107" s="247"/>
      <c r="BI107" s="247"/>
      <c r="BJ107" s="247"/>
      <c r="BK107" s="247"/>
      <c r="BL107" s="247"/>
      <c r="BM107" s="247"/>
      <c r="BN107" s="247"/>
      <c r="BO107" s="247"/>
      <c r="BP107" s="247"/>
      <c r="BQ107" s="247"/>
      <c r="BR107" s="247"/>
      <c r="BS107" s="247"/>
      <c r="BT107" s="247"/>
      <c r="BU107" s="247"/>
      <c r="BV107" s="247"/>
      <c r="BW107" s="247"/>
      <c r="BX107" s="247"/>
      <c r="BY107" s="247"/>
      <c r="BZ107" s="247"/>
      <c r="CA107" s="247"/>
      <c r="CB107" s="247"/>
      <c r="CC107" s="247"/>
      <c r="CD107" s="247"/>
      <c r="CE107" s="247"/>
      <c r="CF107" s="247"/>
      <c r="CG107" s="247"/>
      <c r="CH107" s="247"/>
      <c r="CI107" s="247"/>
      <c r="CJ107" s="247"/>
      <c r="CK107" s="247"/>
      <c r="CL107" s="249"/>
      <c r="CM107" s="249"/>
      <c r="CN107" s="249"/>
      <c r="CO107" s="249"/>
      <c r="CP107" s="249"/>
      <c r="CQ107" s="249"/>
      <c r="CR107" s="249"/>
      <c r="CS107" s="249"/>
      <c r="CT107" s="249"/>
      <c r="CU107" s="249"/>
      <c r="CV107" s="249"/>
      <c r="CW107" s="249"/>
      <c r="CX107" s="249"/>
      <c r="CY107" s="249"/>
      <c r="CZ107" s="249"/>
      <c r="DA107" s="249"/>
      <c r="DB107" s="249"/>
      <c r="DC107" s="249"/>
      <c r="DD107" s="249"/>
      <c r="DE107" s="249"/>
      <c r="DF107" s="249"/>
      <c r="DG107" s="249"/>
      <c r="DH107" s="249"/>
      <c r="DI107" s="249"/>
      <c r="DJ107" s="249"/>
      <c r="DK107" s="249"/>
      <c r="DL107" s="249"/>
      <c r="DM107" s="249"/>
      <c r="DN107" s="249"/>
      <c r="DO107" s="249"/>
      <c r="DP107" s="249"/>
      <c r="DQ107" s="249"/>
      <c r="DR107" s="249"/>
      <c r="DS107" s="249"/>
      <c r="DT107" s="249"/>
      <c r="DU107" s="249"/>
      <c r="DV107" s="249"/>
      <c r="DW107" s="249"/>
      <c r="DX107" s="249"/>
      <c r="DY107" s="249"/>
      <c r="DZ107" s="258"/>
      <c r="EA107" s="258"/>
      <c r="EB107" s="258"/>
      <c r="EC107" s="247"/>
      <c r="ED107" s="247"/>
      <c r="EE107" s="247"/>
      <c r="EF107" s="247"/>
      <c r="EG107" s="247"/>
      <c r="EH107" s="247"/>
      <c r="EI107" s="247"/>
      <c r="EJ107" s="247"/>
      <c r="EK107" s="247"/>
      <c r="EL107" s="247"/>
      <c r="EM107" s="247"/>
      <c r="EN107" s="247"/>
      <c r="EO107" s="247"/>
      <c r="EP107" s="247"/>
      <c r="EQ107" s="247"/>
      <c r="ER107" s="247"/>
      <c r="ES107" s="247"/>
      <c r="ET107" s="247"/>
      <c r="EU107" s="247"/>
      <c r="EV107" s="247"/>
      <c r="EW107" s="247"/>
      <c r="EX107" s="247"/>
      <c r="EY107" s="247"/>
      <c r="EZ107" s="247"/>
      <c r="FA107" s="247"/>
      <c r="FB107" s="247"/>
      <c r="FC107" s="247"/>
      <c r="FD107" s="247"/>
      <c r="FE107" s="247"/>
      <c r="FF107" s="247"/>
      <c r="FG107" s="247"/>
      <c r="FH107" s="249"/>
      <c r="FI107" s="247"/>
      <c r="FJ107" s="247"/>
      <c r="FK107" s="247"/>
      <c r="FL107" s="247"/>
      <c r="FM107" s="247"/>
      <c r="FN107" s="247"/>
      <c r="FO107" s="247"/>
      <c r="FP107" s="247"/>
      <c r="FQ107" s="247"/>
      <c r="FR107" s="247"/>
      <c r="FS107" s="247"/>
      <c r="FT107" s="247"/>
      <c r="FU107" s="249"/>
      <c r="FV107" s="249"/>
      <c r="FW107" s="249"/>
      <c r="FX107" s="249"/>
      <c r="FY107" s="249"/>
      <c r="FZ107" s="249"/>
      <c r="GA107" s="249"/>
      <c r="GB107" s="249"/>
      <c r="GC107" s="249"/>
      <c r="GD107" s="249"/>
      <c r="GE107" s="249"/>
      <c r="GF107" s="249"/>
      <c r="GG107" s="249"/>
      <c r="GH107" s="249"/>
      <c r="GI107" s="249"/>
      <c r="GJ107" s="249"/>
      <c r="GK107" s="249"/>
      <c r="GL107" s="249"/>
      <c r="GM107" s="249"/>
      <c r="GN107" s="249"/>
      <c r="GO107" s="249"/>
      <c r="GP107" s="249"/>
      <c r="GQ107" s="249"/>
      <c r="GR107" s="249"/>
      <c r="GS107" s="249"/>
      <c r="GT107" s="249"/>
      <c r="GU107" s="249"/>
      <c r="GV107" s="247"/>
      <c r="GW107" s="247"/>
      <c r="GX107" s="247"/>
    </row>
    <row r="108" spans="1:206" hidden="1" x14ac:dyDescent="0.25">
      <c r="A108" s="13"/>
      <c r="B108" s="13"/>
      <c r="C108" s="13"/>
      <c r="D108" s="13"/>
      <c r="E108" s="13"/>
      <c r="F108" s="13"/>
      <c r="G108" s="13"/>
      <c r="H108" s="13"/>
      <c r="I108" s="13"/>
      <c r="J108" s="13"/>
      <c r="K108" s="13"/>
      <c r="L108" s="192"/>
      <c r="M108" s="192"/>
      <c r="N108" s="192"/>
      <c r="O108" s="192"/>
      <c r="P108" s="192"/>
      <c r="Q108" s="192"/>
      <c r="R108" s="192"/>
      <c r="S108" s="192"/>
      <c r="T108" s="192"/>
      <c r="U108" s="192"/>
      <c r="V108" s="249"/>
      <c r="W108" s="249"/>
      <c r="X108" s="249"/>
      <c r="Y108" s="249"/>
      <c r="Z108" s="249"/>
      <c r="AA108" s="249"/>
      <c r="AB108" s="249"/>
      <c r="AC108" s="249"/>
      <c r="AD108" s="249"/>
      <c r="AE108" s="249"/>
      <c r="AF108" s="249"/>
      <c r="AG108" s="249"/>
      <c r="AH108" s="249"/>
      <c r="AI108" s="249"/>
      <c r="AJ108" s="249"/>
      <c r="AK108" s="249"/>
      <c r="AL108" s="247"/>
      <c r="AM108" s="247"/>
      <c r="AN108" s="247"/>
      <c r="AO108" s="247"/>
      <c r="AP108" s="247"/>
      <c r="AQ108" s="247"/>
      <c r="AR108" s="247"/>
      <c r="AS108" s="247"/>
      <c r="AT108" s="247"/>
      <c r="AU108" s="247"/>
      <c r="AV108" s="247"/>
      <c r="AW108" s="247"/>
      <c r="AX108" s="247"/>
      <c r="AY108" s="247"/>
      <c r="AZ108" s="247"/>
      <c r="BA108" s="247"/>
      <c r="BB108" s="247"/>
      <c r="BC108" s="247"/>
      <c r="BD108" s="247"/>
      <c r="BE108" s="247"/>
      <c r="BF108" s="247"/>
      <c r="BG108" s="247"/>
      <c r="BH108" s="247"/>
      <c r="BI108" s="247"/>
      <c r="BJ108" s="247"/>
      <c r="BK108" s="247"/>
      <c r="BL108" s="247"/>
      <c r="BM108" s="247"/>
      <c r="BN108" s="247"/>
      <c r="BO108" s="247"/>
      <c r="BP108" s="247"/>
      <c r="BQ108" s="247"/>
      <c r="BR108" s="247"/>
      <c r="BS108" s="247"/>
      <c r="BT108" s="247"/>
      <c r="BU108" s="247"/>
      <c r="BV108" s="247"/>
      <c r="BW108" s="247"/>
      <c r="BX108" s="247"/>
      <c r="BY108" s="247"/>
      <c r="BZ108" s="247"/>
      <c r="CA108" s="247"/>
      <c r="CB108" s="247"/>
      <c r="CC108" s="247"/>
      <c r="CD108" s="247"/>
      <c r="CE108" s="247"/>
      <c r="CF108" s="247"/>
      <c r="CG108" s="247"/>
      <c r="CH108" s="247"/>
      <c r="CI108" s="247"/>
      <c r="CJ108" s="247"/>
      <c r="CK108" s="247"/>
      <c r="CL108" s="249"/>
      <c r="CM108" s="249"/>
      <c r="CN108" s="249"/>
      <c r="CO108" s="249"/>
      <c r="CP108" s="249"/>
      <c r="CQ108" s="249"/>
      <c r="CR108" s="249"/>
      <c r="CS108" s="249"/>
      <c r="CT108" s="249"/>
      <c r="CU108" s="249"/>
      <c r="CV108" s="249"/>
      <c r="CW108" s="249"/>
      <c r="CX108" s="249"/>
      <c r="CY108" s="249"/>
      <c r="CZ108" s="249"/>
      <c r="DA108" s="249"/>
      <c r="DB108" s="249"/>
      <c r="DC108" s="249"/>
      <c r="DD108" s="249"/>
      <c r="DE108" s="249"/>
      <c r="DF108" s="249"/>
      <c r="DG108" s="249"/>
      <c r="DH108" s="249"/>
      <c r="DI108" s="249"/>
      <c r="DJ108" s="249"/>
      <c r="DK108" s="249"/>
      <c r="DL108" s="249"/>
      <c r="DM108" s="249"/>
      <c r="DN108" s="249"/>
      <c r="DO108" s="249"/>
      <c r="DP108" s="249"/>
      <c r="DQ108" s="249"/>
      <c r="DR108" s="249"/>
      <c r="DS108" s="249"/>
      <c r="DT108" s="249"/>
      <c r="DU108" s="249"/>
      <c r="DV108" s="249"/>
      <c r="DW108" s="249"/>
      <c r="DX108" s="249"/>
      <c r="DY108" s="249"/>
      <c r="EA108" s="258"/>
      <c r="EB108" s="258"/>
      <c r="EC108" s="247"/>
      <c r="ED108" s="247"/>
      <c r="EE108" s="247"/>
      <c r="EF108" s="247"/>
      <c r="EG108" s="247"/>
      <c r="EH108" s="247"/>
      <c r="EI108" s="247"/>
      <c r="EJ108" s="247"/>
      <c r="EK108" s="247"/>
      <c r="EL108" s="247"/>
      <c r="EM108" s="247"/>
      <c r="EN108" s="247"/>
      <c r="EO108" s="247"/>
      <c r="EP108" s="247"/>
      <c r="EQ108" s="247"/>
      <c r="ER108" s="247"/>
      <c r="ES108" s="247"/>
      <c r="ET108" s="247"/>
      <c r="EU108" s="247"/>
      <c r="EV108" s="247"/>
      <c r="EW108" s="247"/>
      <c r="EX108" s="247"/>
      <c r="EY108" s="247"/>
      <c r="EZ108" s="247"/>
      <c r="FA108" s="247"/>
      <c r="FB108" s="247"/>
      <c r="FC108" s="247"/>
      <c r="FD108" s="247"/>
      <c r="FE108" s="247"/>
      <c r="FF108" s="247"/>
      <c r="FG108" s="247"/>
      <c r="FH108" s="249"/>
      <c r="FI108" s="247"/>
      <c r="FJ108" s="247"/>
      <c r="FK108" s="247"/>
      <c r="FL108" s="247"/>
      <c r="FM108" s="247"/>
      <c r="FN108" s="247"/>
      <c r="FO108" s="247"/>
      <c r="FP108" s="247"/>
      <c r="FQ108" s="247"/>
      <c r="FR108" s="247"/>
      <c r="FS108" s="247"/>
      <c r="FT108" s="247"/>
      <c r="FU108" s="249"/>
      <c r="FV108" s="249"/>
      <c r="FW108" s="249"/>
      <c r="FX108" s="249"/>
      <c r="FY108" s="249"/>
      <c r="FZ108" s="249"/>
      <c r="GA108" s="249"/>
      <c r="GB108" s="249"/>
      <c r="GC108" s="249"/>
      <c r="GD108" s="249"/>
      <c r="GE108" s="249"/>
      <c r="GF108" s="249"/>
      <c r="GG108" s="249"/>
      <c r="GH108" s="249"/>
      <c r="GI108" s="249"/>
      <c r="GJ108" s="249"/>
      <c r="GK108" s="249"/>
      <c r="GL108" s="249"/>
      <c r="GM108" s="249"/>
      <c r="GN108" s="249"/>
      <c r="GO108" s="249"/>
      <c r="GP108" s="249"/>
      <c r="GQ108" s="249"/>
      <c r="GR108" s="249"/>
      <c r="GS108" s="249"/>
      <c r="GT108" s="249"/>
      <c r="GU108" s="249"/>
      <c r="GV108" s="247"/>
      <c r="GW108" s="247"/>
      <c r="GX108" s="247"/>
    </row>
    <row r="109" spans="1:206" hidden="1" x14ac:dyDescent="0.25">
      <c r="A109" s="13"/>
      <c r="B109" s="13"/>
      <c r="C109" s="13"/>
      <c r="D109" s="13"/>
      <c r="E109" s="13"/>
      <c r="F109" s="13"/>
      <c r="G109" s="13"/>
      <c r="H109" s="13"/>
      <c r="I109" s="13"/>
      <c r="J109" s="13"/>
      <c r="K109" s="13"/>
      <c r="L109" s="192"/>
      <c r="M109" s="192"/>
      <c r="N109" s="192"/>
      <c r="O109" s="192"/>
      <c r="P109" s="192"/>
      <c r="Q109" s="192"/>
      <c r="R109" s="192"/>
      <c r="S109" s="192"/>
      <c r="T109" s="192"/>
      <c r="U109" s="192"/>
    </row>
    <row r="110" spans="1:206" hidden="1" x14ac:dyDescent="0.25">
      <c r="A110" s="13"/>
      <c r="B110" s="13"/>
      <c r="C110" s="13"/>
      <c r="D110" s="13"/>
      <c r="E110" s="13"/>
      <c r="F110" s="13"/>
      <c r="G110" s="13"/>
      <c r="H110" s="13"/>
      <c r="I110" s="13"/>
      <c r="J110" s="13"/>
      <c r="K110" s="13"/>
      <c r="L110" s="192"/>
      <c r="M110" s="192"/>
      <c r="N110" s="192"/>
      <c r="O110" s="192"/>
      <c r="P110" s="192"/>
      <c r="Q110" s="192"/>
      <c r="R110" s="192"/>
      <c r="S110" s="192"/>
      <c r="T110" s="192"/>
      <c r="U110" s="192"/>
    </row>
    <row r="111" spans="1:206" hidden="1" x14ac:dyDescent="0.25">
      <c r="A111" s="13"/>
      <c r="B111" s="13"/>
      <c r="C111" s="13"/>
      <c r="D111" s="13"/>
      <c r="E111" s="13"/>
      <c r="F111" s="13"/>
      <c r="G111" s="13"/>
      <c r="H111" s="13"/>
      <c r="I111" s="13"/>
      <c r="J111" s="13"/>
      <c r="K111" s="13"/>
      <c r="L111" s="192"/>
      <c r="M111" s="192"/>
      <c r="N111" s="192"/>
      <c r="O111" s="192"/>
      <c r="P111" s="192"/>
      <c r="Q111" s="192"/>
      <c r="R111" s="192"/>
      <c r="S111" s="192"/>
      <c r="T111" s="192"/>
      <c r="U111" s="192"/>
    </row>
    <row r="112" spans="1:206" hidden="1" x14ac:dyDescent="0.25">
      <c r="A112" s="13"/>
      <c r="B112" s="13"/>
      <c r="C112" s="13"/>
      <c r="D112" s="13"/>
      <c r="E112" s="13"/>
      <c r="F112" s="13"/>
      <c r="G112" s="13"/>
      <c r="H112" s="13"/>
      <c r="I112" s="13"/>
      <c r="J112" s="13"/>
      <c r="K112" s="13"/>
      <c r="L112" s="192"/>
      <c r="M112" s="192"/>
      <c r="N112" s="192"/>
      <c r="O112" s="192"/>
      <c r="P112" s="192"/>
      <c r="Q112" s="192"/>
      <c r="R112" s="192"/>
      <c r="S112" s="192"/>
      <c r="T112" s="192"/>
      <c r="U112" s="192"/>
    </row>
    <row r="113" spans="1:21" hidden="1" x14ac:dyDescent="0.25">
      <c r="A113" s="13"/>
      <c r="B113" s="13"/>
      <c r="C113" s="13"/>
      <c r="D113" s="13"/>
      <c r="E113" s="13"/>
      <c r="F113" s="13"/>
      <c r="G113" s="13"/>
      <c r="H113" s="13"/>
      <c r="I113" s="13"/>
      <c r="J113" s="13"/>
      <c r="K113" s="13"/>
      <c r="L113" s="192"/>
      <c r="M113" s="192"/>
      <c r="N113" s="192"/>
      <c r="O113" s="192"/>
      <c r="P113" s="192"/>
      <c r="Q113" s="192"/>
      <c r="R113" s="192"/>
      <c r="S113" s="192"/>
      <c r="T113" s="192"/>
      <c r="U113" s="192"/>
    </row>
    <row r="114" spans="1:21" hidden="1" x14ac:dyDescent="0.25">
      <c r="A114" s="13"/>
      <c r="B114" s="13"/>
      <c r="C114" s="13"/>
      <c r="D114" s="13"/>
      <c r="E114" s="13"/>
      <c r="F114" s="13"/>
      <c r="G114" s="13"/>
      <c r="H114" s="13"/>
      <c r="I114" s="13"/>
      <c r="J114" s="13"/>
      <c r="K114" s="13"/>
      <c r="L114" s="192"/>
      <c r="M114" s="192"/>
      <c r="N114" s="192"/>
      <c r="O114" s="192"/>
      <c r="P114" s="192"/>
      <c r="Q114" s="192"/>
      <c r="R114" s="192"/>
      <c r="S114" s="192"/>
      <c r="T114" s="192"/>
      <c r="U114" s="192"/>
    </row>
    <row r="115" spans="1:21" hidden="1" x14ac:dyDescent="0.25">
      <c r="A115" s="42"/>
      <c r="B115" s="42"/>
      <c r="C115" s="42"/>
      <c r="D115" s="42"/>
      <c r="E115" s="42"/>
      <c r="F115" s="42"/>
      <c r="G115" s="42"/>
      <c r="H115" s="42"/>
      <c r="I115" s="42"/>
      <c r="J115" s="42"/>
      <c r="K115" s="42"/>
      <c r="L115" s="193"/>
      <c r="M115" s="193"/>
      <c r="N115" s="193"/>
      <c r="O115" s="193"/>
      <c r="P115" s="193"/>
      <c r="Q115" s="193"/>
      <c r="R115" s="193"/>
      <c r="S115" s="193"/>
      <c r="T115" s="193"/>
      <c r="U115" s="193"/>
    </row>
    <row r="116" spans="1:21" hidden="1" x14ac:dyDescent="0.25">
      <c r="A116" s="42"/>
      <c r="B116" s="42"/>
      <c r="C116" s="42"/>
      <c r="D116" s="42"/>
      <c r="E116" s="42"/>
      <c r="F116" s="42"/>
      <c r="G116" s="42"/>
      <c r="H116" s="42"/>
      <c r="I116" s="42"/>
      <c r="J116" s="42"/>
      <c r="K116" s="42"/>
      <c r="L116" s="193"/>
      <c r="M116" s="193"/>
      <c r="N116" s="193"/>
      <c r="O116" s="193"/>
      <c r="P116" s="193"/>
      <c r="Q116" s="193"/>
      <c r="R116" s="193"/>
      <c r="S116" s="193"/>
      <c r="T116" s="193"/>
      <c r="U116" s="193"/>
    </row>
    <row r="117" spans="1:21" hidden="1" x14ac:dyDescent="0.25">
      <c r="A117" s="42"/>
      <c r="B117" s="42"/>
      <c r="C117" s="42"/>
      <c r="D117" s="42"/>
      <c r="E117" s="42"/>
      <c r="F117" s="42"/>
      <c r="G117" s="42"/>
      <c r="H117" s="42"/>
      <c r="I117" s="42"/>
      <c r="J117" s="42"/>
      <c r="K117" s="42"/>
      <c r="L117" s="193"/>
      <c r="M117" s="193"/>
      <c r="N117" s="193"/>
      <c r="O117" s="193"/>
      <c r="P117" s="193"/>
      <c r="Q117" s="193"/>
      <c r="R117" s="193"/>
      <c r="S117" s="193"/>
      <c r="T117" s="193"/>
      <c r="U117" s="193"/>
    </row>
    <row r="118" spans="1:21" hidden="1" x14ac:dyDescent="0.25">
      <c r="A118" s="42"/>
      <c r="B118" s="42"/>
      <c r="C118" s="42"/>
      <c r="D118" s="42"/>
      <c r="E118" s="42"/>
      <c r="F118" s="42"/>
      <c r="G118" s="42"/>
      <c r="H118" s="42"/>
      <c r="I118" s="42"/>
      <c r="J118" s="42"/>
      <c r="K118" s="42"/>
      <c r="L118" s="193"/>
      <c r="M118" s="193"/>
      <c r="N118" s="193"/>
      <c r="O118" s="193"/>
      <c r="P118" s="193"/>
      <c r="Q118" s="193"/>
      <c r="R118" s="193"/>
      <c r="S118" s="193"/>
      <c r="T118" s="193"/>
      <c r="U118" s="193"/>
    </row>
    <row r="119" spans="1:21" hidden="1" x14ac:dyDescent="0.25">
      <c r="A119" s="42"/>
      <c r="B119" s="42"/>
      <c r="C119" s="42"/>
      <c r="D119" s="42"/>
      <c r="E119" s="42"/>
      <c r="F119" s="42"/>
      <c r="G119" s="42"/>
      <c r="H119" s="42"/>
      <c r="I119" s="42"/>
      <c r="J119" s="42"/>
      <c r="K119" s="42"/>
      <c r="L119" s="193"/>
      <c r="M119" s="193"/>
      <c r="N119" s="193"/>
      <c r="O119" s="193"/>
      <c r="P119" s="193"/>
      <c r="Q119" s="193"/>
      <c r="R119" s="193"/>
      <c r="S119" s="193"/>
      <c r="T119" s="193"/>
      <c r="U119" s="193"/>
    </row>
    <row r="120" spans="1:21" hidden="1" x14ac:dyDescent="0.25">
      <c r="A120" s="42"/>
      <c r="B120" s="42"/>
      <c r="C120" s="42"/>
      <c r="D120" s="42"/>
      <c r="E120" s="42"/>
      <c r="F120" s="42"/>
      <c r="G120" s="42"/>
      <c r="H120" s="42"/>
      <c r="I120" s="42"/>
      <c r="J120" s="42"/>
      <c r="K120" s="42"/>
      <c r="L120" s="193"/>
      <c r="M120" s="193"/>
      <c r="N120" s="193"/>
      <c r="O120" s="193"/>
      <c r="P120" s="193"/>
      <c r="Q120" s="193"/>
      <c r="R120" s="193"/>
      <c r="S120" s="193"/>
      <c r="T120" s="193"/>
      <c r="U120" s="193"/>
    </row>
    <row r="121" spans="1:21" hidden="1" x14ac:dyDescent="0.25">
      <c r="A121" s="42"/>
      <c r="B121" s="42"/>
      <c r="C121" s="42"/>
      <c r="D121" s="42"/>
      <c r="E121" s="42"/>
      <c r="F121" s="42"/>
      <c r="G121" s="42"/>
      <c r="H121" s="42"/>
      <c r="I121" s="42"/>
      <c r="J121" s="42"/>
      <c r="K121" s="42"/>
      <c r="L121" s="193"/>
      <c r="M121" s="193"/>
      <c r="N121" s="193"/>
      <c r="O121" s="193"/>
      <c r="P121" s="193"/>
      <c r="Q121" s="193"/>
      <c r="R121" s="193"/>
      <c r="S121" s="193"/>
      <c r="T121" s="193"/>
      <c r="U121" s="193"/>
    </row>
    <row r="122" spans="1:21" hidden="1" x14ac:dyDescent="0.25">
      <c r="A122" s="42"/>
      <c r="B122" s="42"/>
      <c r="C122" s="42"/>
      <c r="D122" s="42"/>
      <c r="E122" s="42"/>
      <c r="F122" s="42"/>
      <c r="G122" s="42"/>
      <c r="H122" s="42"/>
      <c r="I122" s="42"/>
      <c r="J122" s="42"/>
      <c r="K122" s="42"/>
      <c r="L122" s="193"/>
      <c r="M122" s="193"/>
      <c r="N122" s="193"/>
      <c r="O122" s="193"/>
      <c r="P122" s="193"/>
      <c r="Q122" s="193"/>
      <c r="R122" s="193"/>
      <c r="S122" s="193"/>
      <c r="T122" s="193"/>
      <c r="U122" s="193"/>
    </row>
    <row r="123" spans="1:21" hidden="1" x14ac:dyDescent="0.25">
      <c r="A123" s="42"/>
      <c r="B123" s="42"/>
      <c r="C123" s="42"/>
      <c r="D123" s="42"/>
      <c r="E123" s="42"/>
      <c r="F123" s="42"/>
      <c r="G123" s="42"/>
      <c r="H123" s="42"/>
      <c r="I123" s="42"/>
      <c r="J123" s="42"/>
      <c r="K123" s="42"/>
      <c r="L123" s="193"/>
      <c r="M123" s="193"/>
      <c r="N123" s="193"/>
      <c r="O123" s="193"/>
      <c r="P123" s="193"/>
      <c r="Q123" s="193"/>
      <c r="R123" s="193"/>
      <c r="S123" s="193"/>
      <c r="T123" s="193"/>
      <c r="U123" s="193"/>
    </row>
    <row r="124" spans="1:21" hidden="1" x14ac:dyDescent="0.25">
      <c r="A124" s="42"/>
      <c r="B124" s="42"/>
      <c r="C124" s="42"/>
      <c r="D124" s="42"/>
      <c r="E124" s="42"/>
      <c r="F124" s="42"/>
      <c r="G124" s="42"/>
      <c r="H124" s="42"/>
      <c r="I124" s="42"/>
      <c r="J124" s="42"/>
      <c r="K124" s="42"/>
      <c r="L124" s="193"/>
      <c r="M124" s="193"/>
      <c r="N124" s="193"/>
      <c r="O124" s="193"/>
      <c r="P124" s="193"/>
      <c r="Q124" s="193"/>
      <c r="R124" s="193"/>
      <c r="S124" s="193"/>
      <c r="T124" s="193"/>
      <c r="U124" s="193"/>
    </row>
    <row r="125" spans="1:21" hidden="1" x14ac:dyDescent="0.25">
      <c r="A125" s="42"/>
      <c r="B125" s="42"/>
      <c r="C125" s="42"/>
      <c r="D125" s="42"/>
      <c r="E125" s="42"/>
      <c r="F125" s="42"/>
      <c r="G125" s="42"/>
      <c r="H125" s="42"/>
      <c r="I125" s="42"/>
      <c r="J125" s="42"/>
      <c r="K125" s="42"/>
      <c r="L125" s="193"/>
      <c r="M125" s="193"/>
      <c r="N125" s="193"/>
      <c r="O125" s="193"/>
      <c r="P125" s="193"/>
      <c r="Q125" s="193"/>
      <c r="R125" s="193"/>
      <c r="S125" s="193"/>
      <c r="T125" s="193"/>
      <c r="U125" s="193"/>
    </row>
    <row r="126" spans="1:21" hidden="1" x14ac:dyDescent="0.25">
      <c r="A126" s="42"/>
      <c r="B126" s="42"/>
      <c r="C126" s="42"/>
      <c r="D126" s="42"/>
      <c r="E126" s="42"/>
      <c r="F126" s="42"/>
      <c r="G126" s="42"/>
      <c r="H126" s="42"/>
      <c r="I126" s="42"/>
      <c r="J126" s="42"/>
      <c r="K126" s="42"/>
      <c r="L126" s="193"/>
      <c r="M126" s="193"/>
      <c r="N126" s="193"/>
      <c r="O126" s="193"/>
      <c r="P126" s="193"/>
      <c r="Q126" s="193"/>
      <c r="R126" s="193"/>
      <c r="S126" s="193"/>
      <c r="T126" s="193"/>
      <c r="U126" s="193"/>
    </row>
    <row r="127" spans="1:21" hidden="1" x14ac:dyDescent="0.25">
      <c r="A127" s="42"/>
      <c r="B127" s="42"/>
      <c r="C127" s="42"/>
      <c r="D127" s="42"/>
      <c r="E127" s="42"/>
      <c r="F127" s="42"/>
      <c r="G127" s="42"/>
      <c r="H127" s="42"/>
      <c r="I127" s="42"/>
      <c r="J127" s="42"/>
      <c r="K127" s="42"/>
      <c r="L127" s="193"/>
      <c r="M127" s="193"/>
      <c r="N127" s="193"/>
      <c r="O127" s="193"/>
      <c r="P127" s="193"/>
      <c r="Q127" s="193"/>
      <c r="R127" s="193"/>
      <c r="S127" s="193"/>
      <c r="T127" s="193"/>
      <c r="U127" s="193"/>
    </row>
    <row r="128" spans="1:21" hidden="1" x14ac:dyDescent="0.25">
      <c r="A128" s="42"/>
      <c r="B128" s="42"/>
      <c r="C128" s="42"/>
      <c r="D128" s="42"/>
      <c r="E128" s="42"/>
      <c r="F128" s="42"/>
      <c r="G128" s="42"/>
      <c r="H128" s="42"/>
      <c r="I128" s="42"/>
      <c r="J128" s="42"/>
      <c r="K128" s="42"/>
      <c r="L128" s="193"/>
      <c r="M128" s="193"/>
      <c r="N128" s="193"/>
      <c r="O128" s="193"/>
      <c r="P128" s="193"/>
      <c r="Q128" s="193"/>
      <c r="R128" s="193"/>
      <c r="S128" s="193"/>
      <c r="T128" s="193"/>
      <c r="U128" s="193"/>
    </row>
    <row r="129" spans="1:21" hidden="1" x14ac:dyDescent="0.25">
      <c r="A129" s="42"/>
      <c r="B129" s="42"/>
      <c r="C129" s="42"/>
      <c r="D129" s="42"/>
      <c r="E129" s="42"/>
      <c r="F129" s="42"/>
      <c r="G129" s="42"/>
      <c r="H129" s="42"/>
      <c r="I129" s="42"/>
      <c r="J129" s="42"/>
      <c r="K129" s="42"/>
      <c r="L129" s="193"/>
      <c r="M129" s="193"/>
      <c r="N129" s="193"/>
      <c r="O129" s="193"/>
      <c r="P129" s="193"/>
      <c r="Q129" s="193"/>
      <c r="R129" s="193"/>
      <c r="S129" s="193"/>
      <c r="T129" s="193"/>
      <c r="U129" s="193"/>
    </row>
    <row r="130" spans="1:21" hidden="1" x14ac:dyDescent="0.25">
      <c r="A130" s="42"/>
      <c r="B130" s="42"/>
      <c r="C130" s="42"/>
      <c r="D130" s="42"/>
      <c r="E130" s="42"/>
      <c r="F130" s="42"/>
      <c r="G130" s="42"/>
      <c r="H130" s="42"/>
      <c r="I130" s="42"/>
      <c r="J130" s="42"/>
      <c r="K130" s="42"/>
      <c r="L130" s="193"/>
      <c r="M130" s="193"/>
      <c r="N130" s="193"/>
      <c r="O130" s="193"/>
      <c r="P130" s="193"/>
      <c r="Q130" s="193"/>
      <c r="R130" s="193"/>
      <c r="S130" s="193"/>
      <c r="T130" s="193"/>
      <c r="U130" s="193"/>
    </row>
    <row r="131" spans="1:21" hidden="1" x14ac:dyDescent="0.25">
      <c r="A131" s="42"/>
      <c r="B131" s="42"/>
      <c r="C131" s="42"/>
      <c r="D131" s="42"/>
      <c r="E131" s="42"/>
      <c r="F131" s="42"/>
      <c r="G131" s="42"/>
      <c r="H131" s="42"/>
      <c r="I131" s="42"/>
      <c r="J131" s="42"/>
      <c r="K131" s="42"/>
      <c r="L131" s="193"/>
      <c r="M131" s="193"/>
      <c r="N131" s="193"/>
      <c r="O131" s="193"/>
      <c r="P131" s="193"/>
      <c r="Q131" s="193"/>
      <c r="R131" s="193"/>
      <c r="S131" s="193"/>
      <c r="T131" s="193"/>
      <c r="U131" s="193"/>
    </row>
    <row r="132" spans="1:21" hidden="1" x14ac:dyDescent="0.25">
      <c r="A132" s="42"/>
      <c r="B132" s="42"/>
      <c r="C132" s="42"/>
      <c r="D132" s="42"/>
      <c r="E132" s="42"/>
      <c r="F132" s="42"/>
      <c r="G132" s="42"/>
      <c r="H132" s="42"/>
      <c r="I132" s="42"/>
      <c r="J132" s="42"/>
      <c r="K132" s="42"/>
      <c r="L132" s="193"/>
      <c r="M132" s="193"/>
      <c r="N132" s="193"/>
      <c r="O132" s="193"/>
      <c r="P132" s="193"/>
      <c r="Q132" s="193"/>
      <c r="R132" s="193"/>
      <c r="S132" s="193"/>
      <c r="T132" s="193"/>
      <c r="U132" s="193"/>
    </row>
    <row r="133" spans="1:21" hidden="1" x14ac:dyDescent="0.25">
      <c r="A133" s="42"/>
      <c r="B133" s="42"/>
      <c r="C133" s="42"/>
      <c r="D133" s="42"/>
      <c r="E133" s="42"/>
      <c r="F133" s="42"/>
      <c r="G133" s="42"/>
      <c r="H133" s="42"/>
      <c r="I133" s="42"/>
      <c r="J133" s="42"/>
      <c r="K133" s="42"/>
      <c r="L133" s="193"/>
      <c r="M133" s="193"/>
      <c r="N133" s="193"/>
      <c r="O133" s="193"/>
      <c r="P133" s="193"/>
      <c r="Q133" s="193"/>
      <c r="R133" s="193"/>
      <c r="S133" s="193"/>
      <c r="T133" s="193"/>
      <c r="U133" s="193"/>
    </row>
    <row r="134" spans="1:21" hidden="1" x14ac:dyDescent="0.25">
      <c r="A134" s="42"/>
      <c r="B134" s="42"/>
      <c r="C134" s="42"/>
      <c r="D134" s="42"/>
      <c r="E134" s="42"/>
      <c r="F134" s="42"/>
      <c r="G134" s="42"/>
      <c r="H134" s="42"/>
      <c r="I134" s="42"/>
      <c r="J134" s="42"/>
      <c r="K134" s="42"/>
      <c r="L134" s="193"/>
      <c r="M134" s="193"/>
      <c r="N134" s="193"/>
      <c r="O134" s="193"/>
      <c r="P134" s="193"/>
      <c r="Q134" s="193"/>
      <c r="R134" s="193"/>
      <c r="S134" s="193"/>
      <c r="T134" s="193"/>
      <c r="U134" s="193"/>
    </row>
    <row r="135" spans="1:21" hidden="1" x14ac:dyDescent="0.25">
      <c r="A135" s="42"/>
      <c r="B135" s="42"/>
      <c r="C135" s="42"/>
      <c r="D135" s="42"/>
      <c r="E135" s="42"/>
      <c r="F135" s="42"/>
      <c r="G135" s="42"/>
      <c r="H135" s="42"/>
      <c r="I135" s="42"/>
      <c r="J135" s="42"/>
      <c r="K135" s="42"/>
      <c r="L135" s="193"/>
      <c r="M135" s="193"/>
      <c r="N135" s="193"/>
      <c r="O135" s="193"/>
      <c r="P135" s="193"/>
      <c r="Q135" s="193"/>
      <c r="R135" s="193"/>
      <c r="S135" s="193"/>
      <c r="T135" s="193"/>
      <c r="U135" s="193"/>
    </row>
    <row r="136" spans="1:21" hidden="1" x14ac:dyDescent="0.25">
      <c r="A136" s="42"/>
      <c r="B136" s="42"/>
      <c r="C136" s="42"/>
      <c r="D136" s="42"/>
      <c r="E136" s="42"/>
      <c r="F136" s="42"/>
      <c r="G136" s="42"/>
      <c r="H136" s="42"/>
      <c r="I136" s="42"/>
      <c r="J136" s="42"/>
      <c r="K136" s="42"/>
      <c r="L136" s="193"/>
      <c r="M136" s="193"/>
      <c r="N136" s="193"/>
      <c r="O136" s="193"/>
      <c r="P136" s="193"/>
      <c r="Q136" s="193"/>
      <c r="R136" s="193"/>
      <c r="S136" s="193"/>
      <c r="T136" s="193"/>
      <c r="U136" s="193"/>
    </row>
    <row r="137" spans="1:21" hidden="1" x14ac:dyDescent="0.25">
      <c r="A137" s="42"/>
      <c r="B137" s="42"/>
      <c r="C137" s="42"/>
      <c r="D137" s="42"/>
      <c r="E137" s="42"/>
      <c r="F137" s="42"/>
      <c r="G137" s="42"/>
      <c r="H137" s="42"/>
      <c r="I137" s="42"/>
      <c r="J137" s="42"/>
      <c r="K137" s="42"/>
      <c r="L137" s="193"/>
      <c r="M137" s="193"/>
      <c r="N137" s="193"/>
      <c r="O137" s="193"/>
      <c r="P137" s="193"/>
      <c r="Q137" s="193"/>
      <c r="R137" s="193"/>
      <c r="S137" s="193"/>
      <c r="T137" s="193"/>
      <c r="U137" s="193"/>
    </row>
    <row r="138" spans="1:21" hidden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193"/>
      <c r="M138" s="193"/>
      <c r="N138" s="193"/>
      <c r="O138" s="193"/>
      <c r="P138" s="193"/>
      <c r="Q138" s="193"/>
      <c r="R138" s="193"/>
      <c r="S138" s="193"/>
      <c r="T138" s="193"/>
      <c r="U138" s="193"/>
    </row>
    <row r="139" spans="1:21" hidden="1" x14ac:dyDescent="0.25">
      <c r="A139" s="42"/>
      <c r="B139" s="42"/>
      <c r="C139" s="42"/>
      <c r="D139" s="42"/>
      <c r="E139" s="42"/>
      <c r="F139" s="42"/>
      <c r="G139" s="42"/>
      <c r="H139" s="42"/>
      <c r="I139" s="42"/>
      <c r="J139" s="42"/>
      <c r="K139" s="42"/>
      <c r="L139" s="193"/>
      <c r="M139" s="193"/>
      <c r="N139" s="193"/>
      <c r="O139" s="193"/>
      <c r="P139" s="193"/>
      <c r="Q139" s="193"/>
      <c r="R139" s="193"/>
      <c r="S139" s="193"/>
      <c r="T139" s="193"/>
      <c r="U139" s="193"/>
    </row>
    <row r="140" spans="1:21" hidden="1" x14ac:dyDescent="0.25">
      <c r="A140" s="42"/>
      <c r="B140" s="42"/>
      <c r="C140" s="42"/>
      <c r="D140" s="42"/>
      <c r="E140" s="42"/>
      <c r="F140" s="42"/>
      <c r="G140" s="42"/>
      <c r="H140" s="42"/>
      <c r="I140" s="42"/>
      <c r="J140" s="42"/>
      <c r="K140" s="42"/>
      <c r="L140" s="193"/>
      <c r="M140" s="193"/>
      <c r="N140" s="193"/>
      <c r="O140" s="193"/>
      <c r="P140" s="193"/>
      <c r="Q140" s="193"/>
      <c r="R140" s="193"/>
      <c r="S140" s="193"/>
      <c r="T140" s="193"/>
      <c r="U140" s="193"/>
    </row>
    <row r="141" spans="1:21" hidden="1" x14ac:dyDescent="0.25">
      <c r="A141" s="42"/>
      <c r="B141" s="42"/>
      <c r="C141" s="42"/>
      <c r="D141" s="42"/>
      <c r="E141" s="42"/>
      <c r="F141" s="42"/>
      <c r="G141" s="42"/>
      <c r="H141" s="42"/>
      <c r="I141" s="42"/>
      <c r="J141" s="42"/>
      <c r="K141" s="42"/>
      <c r="L141" s="193"/>
      <c r="M141" s="193"/>
      <c r="N141" s="193"/>
      <c r="O141" s="193"/>
      <c r="P141" s="193"/>
      <c r="Q141" s="193"/>
      <c r="R141" s="193"/>
      <c r="S141" s="193"/>
      <c r="T141" s="193"/>
      <c r="U141" s="193"/>
    </row>
    <row r="142" spans="1:21" hidden="1" x14ac:dyDescent="0.25">
      <c r="A142" s="42"/>
      <c r="B142" s="42"/>
      <c r="C142" s="42"/>
      <c r="D142" s="42"/>
      <c r="E142" s="42"/>
      <c r="F142" s="42"/>
      <c r="G142" s="42"/>
      <c r="H142" s="42"/>
      <c r="I142" s="42"/>
      <c r="J142" s="42"/>
      <c r="K142" s="42"/>
      <c r="L142" s="193"/>
      <c r="M142" s="193"/>
      <c r="N142" s="193"/>
      <c r="O142" s="193"/>
      <c r="P142" s="193"/>
      <c r="Q142" s="193"/>
      <c r="R142" s="193"/>
      <c r="S142" s="193"/>
      <c r="T142" s="193"/>
      <c r="U142" s="193"/>
    </row>
    <row r="143" spans="1:21" hidden="1" x14ac:dyDescent="0.25">
      <c r="A143" s="42"/>
      <c r="B143" s="42"/>
      <c r="C143" s="42"/>
      <c r="D143" s="42"/>
      <c r="E143" s="42"/>
      <c r="F143" s="42"/>
      <c r="G143" s="42"/>
      <c r="H143" s="42"/>
      <c r="I143" s="42"/>
      <c r="J143" s="42"/>
      <c r="K143" s="42"/>
      <c r="L143" s="193"/>
      <c r="M143" s="193"/>
      <c r="N143" s="193"/>
      <c r="O143" s="193"/>
      <c r="P143" s="193"/>
      <c r="Q143" s="193"/>
      <c r="R143" s="193"/>
      <c r="S143" s="193"/>
      <c r="T143" s="193"/>
      <c r="U143" s="193"/>
    </row>
    <row r="144" spans="1:21" hidden="1" x14ac:dyDescent="0.25">
      <c r="A144" s="42"/>
      <c r="B144" s="42"/>
      <c r="C144" s="42"/>
      <c r="D144" s="42"/>
      <c r="E144" s="42"/>
      <c r="F144" s="42"/>
      <c r="G144" s="42"/>
      <c r="H144" s="42"/>
      <c r="I144" s="42"/>
      <c r="J144" s="42"/>
      <c r="K144" s="42"/>
      <c r="L144" s="193"/>
      <c r="M144" s="193"/>
      <c r="N144" s="193"/>
      <c r="O144" s="193"/>
      <c r="P144" s="193"/>
      <c r="Q144" s="193"/>
      <c r="R144" s="193"/>
      <c r="S144" s="193"/>
      <c r="T144" s="193"/>
      <c r="U144" s="193"/>
    </row>
    <row r="145" spans="1:21" hidden="1" x14ac:dyDescent="0.25">
      <c r="A145" s="42"/>
      <c r="B145" s="42"/>
      <c r="C145" s="42"/>
      <c r="D145" s="42"/>
      <c r="E145" s="42"/>
      <c r="F145" s="42"/>
      <c r="G145" s="42"/>
      <c r="H145" s="42"/>
      <c r="I145" s="42"/>
      <c r="J145" s="42"/>
      <c r="K145" s="42"/>
      <c r="L145" s="193"/>
      <c r="M145" s="193"/>
      <c r="N145" s="193"/>
      <c r="O145" s="193"/>
      <c r="P145" s="193"/>
      <c r="Q145" s="193"/>
      <c r="R145" s="193"/>
      <c r="S145" s="193"/>
      <c r="T145" s="193"/>
      <c r="U145" s="193"/>
    </row>
    <row r="146" spans="1:21" hidden="1" x14ac:dyDescent="0.25">
      <c r="A146" s="42"/>
      <c r="B146" s="42"/>
      <c r="C146" s="42"/>
      <c r="D146" s="42"/>
      <c r="E146" s="42"/>
      <c r="F146" s="42"/>
      <c r="G146" s="42"/>
      <c r="H146" s="42"/>
      <c r="I146" s="42"/>
      <c r="J146" s="42"/>
      <c r="K146" s="42"/>
      <c r="L146" s="193"/>
      <c r="M146" s="193"/>
      <c r="N146" s="193"/>
      <c r="O146" s="193"/>
      <c r="P146" s="193"/>
      <c r="Q146" s="193"/>
      <c r="R146" s="193"/>
      <c r="S146" s="193"/>
      <c r="T146" s="193"/>
      <c r="U146" s="193"/>
    </row>
    <row r="147" spans="1:21" hidden="1" x14ac:dyDescent="0.25">
      <c r="A147" s="42"/>
      <c r="B147" s="42"/>
      <c r="C147" s="42"/>
      <c r="D147" s="42"/>
      <c r="E147" s="42"/>
      <c r="F147" s="42"/>
      <c r="G147" s="42"/>
      <c r="H147" s="42"/>
      <c r="I147" s="42"/>
      <c r="J147" s="42"/>
      <c r="K147" s="42"/>
      <c r="L147" s="193"/>
      <c r="M147" s="193"/>
      <c r="N147" s="193"/>
      <c r="O147" s="193"/>
      <c r="P147" s="193"/>
      <c r="Q147" s="193"/>
      <c r="R147" s="193"/>
      <c r="S147" s="193"/>
      <c r="T147" s="193"/>
      <c r="U147" s="193"/>
    </row>
    <row r="148" spans="1:21" hidden="1" x14ac:dyDescent="0.25">
      <c r="A148" s="42"/>
      <c r="B148" s="42"/>
      <c r="C148" s="42"/>
      <c r="D148" s="42"/>
      <c r="E148" s="42"/>
      <c r="F148" s="42"/>
      <c r="G148" s="42"/>
      <c r="H148" s="42"/>
      <c r="I148" s="42"/>
      <c r="J148" s="42"/>
      <c r="K148" s="42"/>
      <c r="L148" s="193"/>
      <c r="M148" s="193"/>
      <c r="N148" s="193"/>
      <c r="O148" s="193"/>
      <c r="P148" s="193"/>
      <c r="Q148" s="193"/>
      <c r="R148" s="193"/>
      <c r="S148" s="193"/>
      <c r="T148" s="193"/>
      <c r="U148" s="193"/>
    </row>
    <row r="149" spans="1:21" hidden="1" x14ac:dyDescent="0.25">
      <c r="A149" s="42"/>
      <c r="B149" s="42"/>
      <c r="C149" s="42"/>
      <c r="D149" s="42"/>
      <c r="E149" s="42"/>
      <c r="F149" s="42"/>
      <c r="G149" s="42"/>
      <c r="H149" s="42"/>
      <c r="I149" s="42"/>
      <c r="J149" s="42"/>
      <c r="K149" s="42"/>
      <c r="L149" s="193"/>
      <c r="M149" s="193"/>
      <c r="N149" s="193"/>
      <c r="O149" s="193"/>
      <c r="P149" s="193"/>
      <c r="Q149" s="193"/>
      <c r="R149" s="193"/>
      <c r="S149" s="193"/>
      <c r="T149" s="193"/>
      <c r="U149" s="193"/>
    </row>
    <row r="150" spans="1:21" hidden="1" x14ac:dyDescent="0.25">
      <c r="A150" s="42"/>
      <c r="B150" s="42"/>
      <c r="C150" s="42"/>
      <c r="D150" s="42"/>
      <c r="E150" s="42"/>
      <c r="F150" s="42"/>
      <c r="G150" s="42"/>
      <c r="H150" s="42"/>
      <c r="I150" s="42"/>
      <c r="J150" s="42"/>
      <c r="K150" s="42"/>
      <c r="L150" s="193"/>
      <c r="M150" s="193"/>
      <c r="N150" s="193"/>
      <c r="O150" s="193"/>
      <c r="P150" s="193"/>
      <c r="Q150" s="193"/>
      <c r="R150" s="193"/>
      <c r="S150" s="193"/>
      <c r="T150" s="193"/>
      <c r="U150" s="193"/>
    </row>
    <row r="151" spans="1:21" hidden="1" x14ac:dyDescent="0.25">
      <c r="A151" s="42"/>
      <c r="B151" s="42"/>
      <c r="C151" s="42"/>
      <c r="D151" s="42"/>
      <c r="E151" s="42"/>
      <c r="F151" s="42"/>
      <c r="G151" s="42"/>
      <c r="H151" s="42"/>
      <c r="I151" s="42"/>
      <c r="J151" s="42"/>
      <c r="K151" s="42"/>
      <c r="L151" s="193"/>
      <c r="M151" s="193"/>
      <c r="N151" s="193"/>
      <c r="O151" s="193"/>
      <c r="P151" s="193"/>
      <c r="Q151" s="193"/>
      <c r="R151" s="193"/>
      <c r="S151" s="193"/>
      <c r="T151" s="193"/>
      <c r="U151" s="193"/>
    </row>
    <row r="152" spans="1:21" hidden="1" x14ac:dyDescent="0.25">
      <c r="A152" s="42"/>
      <c r="B152" s="42"/>
      <c r="C152" s="42"/>
      <c r="D152" s="42"/>
      <c r="E152" s="42"/>
      <c r="F152" s="42"/>
      <c r="G152" s="42"/>
      <c r="H152" s="42"/>
      <c r="I152" s="42"/>
      <c r="J152" s="42"/>
      <c r="K152" s="42"/>
      <c r="L152" s="193"/>
      <c r="M152" s="193"/>
      <c r="N152" s="193"/>
      <c r="O152" s="193"/>
      <c r="P152" s="193"/>
      <c r="Q152" s="193"/>
      <c r="R152" s="193"/>
      <c r="S152" s="193"/>
      <c r="T152" s="193"/>
      <c r="U152" s="193"/>
    </row>
    <row r="153" spans="1:21" hidden="1" x14ac:dyDescent="0.25">
      <c r="A153" s="42"/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193"/>
      <c r="M153" s="193"/>
      <c r="N153" s="193"/>
      <c r="O153" s="193"/>
      <c r="P153" s="193"/>
      <c r="Q153" s="193"/>
      <c r="R153" s="193"/>
      <c r="S153" s="193"/>
      <c r="T153" s="193"/>
      <c r="U153" s="193"/>
    </row>
    <row r="154" spans="1:21" hidden="1" x14ac:dyDescent="0.25">
      <c r="A154" s="42"/>
      <c r="B154" s="42"/>
      <c r="C154" s="42"/>
      <c r="D154" s="42"/>
      <c r="E154" s="42"/>
      <c r="F154" s="42"/>
      <c r="G154" s="42"/>
      <c r="H154" s="42"/>
      <c r="I154" s="42"/>
      <c r="J154" s="42"/>
      <c r="K154" s="42"/>
      <c r="L154" s="193"/>
      <c r="M154" s="193"/>
      <c r="N154" s="193"/>
      <c r="O154" s="193"/>
      <c r="P154" s="193"/>
      <c r="Q154" s="193"/>
      <c r="R154" s="193"/>
      <c r="S154" s="193"/>
      <c r="T154" s="193"/>
      <c r="U154" s="193"/>
    </row>
    <row r="155" spans="1:21" hidden="1" x14ac:dyDescent="0.25">
      <c r="A155" s="42"/>
      <c r="B155" s="42"/>
      <c r="C155" s="42"/>
      <c r="D155" s="42"/>
      <c r="E155" s="42"/>
      <c r="F155" s="42"/>
      <c r="G155" s="42"/>
      <c r="H155" s="42"/>
      <c r="I155" s="42"/>
      <c r="J155" s="42"/>
      <c r="K155" s="42"/>
      <c r="L155" s="193"/>
      <c r="M155" s="193"/>
      <c r="N155" s="193"/>
      <c r="O155" s="193"/>
      <c r="P155" s="193"/>
      <c r="Q155" s="193"/>
      <c r="R155" s="193"/>
      <c r="S155" s="193"/>
      <c r="T155" s="193"/>
      <c r="U155" s="193"/>
    </row>
    <row r="156" spans="1:21" hidden="1" x14ac:dyDescent="0.25">
      <c r="A156" s="42"/>
      <c r="B156" s="42"/>
      <c r="C156" s="42"/>
      <c r="D156" s="42"/>
      <c r="E156" s="42"/>
      <c r="F156" s="42"/>
      <c r="G156" s="42"/>
      <c r="H156" s="42"/>
      <c r="I156" s="42"/>
      <c r="J156" s="42"/>
      <c r="K156" s="42"/>
      <c r="L156" s="193"/>
      <c r="M156" s="193"/>
      <c r="N156" s="193"/>
      <c r="O156" s="193"/>
      <c r="P156" s="193"/>
      <c r="Q156" s="193"/>
      <c r="R156" s="193"/>
      <c r="S156" s="193"/>
      <c r="T156" s="193"/>
      <c r="U156" s="193"/>
    </row>
    <row r="157" spans="1:21" hidden="1" x14ac:dyDescent="0.25">
      <c r="A157" s="42"/>
      <c r="B157" s="42"/>
      <c r="C157" s="42"/>
      <c r="D157" s="42"/>
      <c r="E157" s="42"/>
      <c r="F157" s="42"/>
      <c r="G157" s="42"/>
      <c r="H157" s="42"/>
      <c r="I157" s="42"/>
      <c r="J157" s="42"/>
      <c r="K157" s="42"/>
      <c r="L157" s="193"/>
      <c r="M157" s="193"/>
      <c r="N157" s="193"/>
      <c r="O157" s="193"/>
      <c r="P157" s="193"/>
      <c r="Q157" s="193"/>
      <c r="R157" s="193"/>
      <c r="S157" s="193"/>
      <c r="T157" s="193"/>
      <c r="U157" s="193"/>
    </row>
    <row r="158" spans="1:21" hidden="1" x14ac:dyDescent="0.25">
      <c r="A158" s="42"/>
      <c r="B158" s="42"/>
      <c r="C158" s="42"/>
      <c r="D158" s="42"/>
      <c r="E158" s="42"/>
      <c r="F158" s="42"/>
      <c r="G158" s="42"/>
      <c r="H158" s="42"/>
      <c r="I158" s="42"/>
      <c r="J158" s="42"/>
      <c r="K158" s="42"/>
      <c r="L158" s="193"/>
      <c r="M158" s="193"/>
      <c r="N158" s="193"/>
      <c r="O158" s="193"/>
      <c r="P158" s="193"/>
      <c r="Q158" s="193"/>
      <c r="R158" s="193"/>
      <c r="S158" s="193"/>
      <c r="T158" s="193"/>
      <c r="U158" s="193"/>
    </row>
    <row r="159" spans="1:21" hidden="1" x14ac:dyDescent="0.25">
      <c r="A159" s="42"/>
      <c r="B159" s="42"/>
      <c r="C159" s="42"/>
      <c r="D159" s="42"/>
      <c r="E159" s="42"/>
      <c r="F159" s="42"/>
      <c r="G159" s="42"/>
      <c r="H159" s="42"/>
      <c r="I159" s="42"/>
      <c r="J159" s="42"/>
      <c r="K159" s="42"/>
      <c r="L159" s="193"/>
      <c r="M159" s="193"/>
      <c r="N159" s="193"/>
      <c r="O159" s="193"/>
      <c r="P159" s="193"/>
      <c r="Q159" s="193"/>
      <c r="R159" s="193"/>
      <c r="S159" s="193"/>
      <c r="T159" s="193"/>
      <c r="U159" s="193"/>
    </row>
    <row r="160" spans="1:21" hidden="1" x14ac:dyDescent="0.25">
      <c r="A160" s="42"/>
      <c r="B160" s="42"/>
      <c r="C160" s="42"/>
      <c r="D160" s="42"/>
      <c r="E160" s="42"/>
      <c r="F160" s="42"/>
      <c r="G160" s="42"/>
      <c r="H160" s="42"/>
      <c r="I160" s="42"/>
      <c r="J160" s="42"/>
      <c r="K160" s="42"/>
      <c r="L160" s="193"/>
      <c r="M160" s="193"/>
      <c r="N160" s="193"/>
      <c r="O160" s="193"/>
      <c r="P160" s="193"/>
      <c r="Q160" s="193"/>
      <c r="R160" s="193"/>
      <c r="S160" s="193"/>
      <c r="T160" s="193"/>
      <c r="U160" s="193"/>
    </row>
    <row r="161" spans="1:21" hidden="1" x14ac:dyDescent="0.25">
      <c r="A161" s="42"/>
      <c r="B161" s="42"/>
      <c r="C161" s="42"/>
      <c r="D161" s="42"/>
      <c r="E161" s="42"/>
      <c r="F161" s="42"/>
      <c r="G161" s="42"/>
      <c r="H161" s="42"/>
      <c r="I161" s="42"/>
      <c r="J161" s="42"/>
      <c r="K161" s="42"/>
      <c r="L161" s="193"/>
      <c r="M161" s="193"/>
      <c r="N161" s="193"/>
      <c r="O161" s="193"/>
      <c r="P161" s="193"/>
      <c r="Q161" s="193"/>
      <c r="R161" s="193"/>
      <c r="S161" s="193"/>
      <c r="T161" s="193"/>
      <c r="U161" s="193"/>
    </row>
    <row r="162" spans="1:21" hidden="1" x14ac:dyDescent="0.25">
      <c r="A162" s="42"/>
      <c r="B162" s="42"/>
      <c r="C162" s="42"/>
      <c r="D162" s="42"/>
      <c r="E162" s="42"/>
      <c r="F162" s="42"/>
      <c r="G162" s="42"/>
      <c r="H162" s="42"/>
      <c r="I162" s="42"/>
      <c r="J162" s="42"/>
      <c r="K162" s="42"/>
      <c r="L162" s="193"/>
      <c r="M162" s="193"/>
      <c r="N162" s="193"/>
      <c r="O162" s="193"/>
      <c r="P162" s="193"/>
      <c r="Q162" s="193"/>
      <c r="R162" s="193"/>
      <c r="S162" s="193"/>
      <c r="T162" s="193"/>
      <c r="U162" s="193"/>
    </row>
    <row r="163" spans="1:21" hidden="1" x14ac:dyDescent="0.25">
      <c r="A163" s="42"/>
      <c r="B163" s="42"/>
      <c r="C163" s="42"/>
      <c r="D163" s="42"/>
      <c r="E163" s="42"/>
      <c r="F163" s="42"/>
      <c r="G163" s="42"/>
      <c r="H163" s="42"/>
      <c r="I163" s="42"/>
      <c r="J163" s="42"/>
      <c r="K163" s="42"/>
      <c r="L163" s="193"/>
      <c r="M163" s="193"/>
      <c r="N163" s="193"/>
      <c r="O163" s="193"/>
      <c r="P163" s="193"/>
      <c r="Q163" s="193"/>
      <c r="R163" s="193"/>
      <c r="S163" s="193"/>
      <c r="T163" s="193"/>
      <c r="U163" s="193"/>
    </row>
    <row r="164" spans="1:21" hidden="1" x14ac:dyDescent="0.25">
      <c r="A164" s="42"/>
      <c r="B164" s="42"/>
      <c r="C164" s="42"/>
      <c r="D164" s="42"/>
      <c r="E164" s="42"/>
      <c r="F164" s="42"/>
      <c r="G164" s="42"/>
      <c r="H164" s="42"/>
      <c r="I164" s="42"/>
      <c r="J164" s="42"/>
      <c r="K164" s="42"/>
      <c r="L164" s="193"/>
      <c r="M164" s="193"/>
      <c r="N164" s="193"/>
      <c r="O164" s="193"/>
      <c r="P164" s="193"/>
      <c r="Q164" s="193"/>
      <c r="R164" s="193"/>
      <c r="S164" s="193"/>
      <c r="T164" s="193"/>
      <c r="U164" s="193"/>
    </row>
    <row r="165" spans="1:21" hidden="1" x14ac:dyDescent="0.25">
      <c r="A165" s="42"/>
      <c r="B165" s="42"/>
      <c r="C165" s="42"/>
      <c r="D165" s="42"/>
      <c r="E165" s="42"/>
      <c r="F165" s="42"/>
      <c r="G165" s="42"/>
      <c r="H165" s="42"/>
      <c r="I165" s="42"/>
      <c r="J165" s="42"/>
      <c r="K165" s="42"/>
      <c r="L165" s="193"/>
      <c r="M165" s="193"/>
      <c r="N165" s="193"/>
      <c r="O165" s="193"/>
      <c r="P165" s="193"/>
      <c r="Q165" s="193"/>
      <c r="R165" s="193"/>
      <c r="S165" s="193"/>
      <c r="T165" s="193"/>
      <c r="U165" s="193"/>
    </row>
    <row r="166" spans="1:21" hidden="1" x14ac:dyDescent="0.25">
      <c r="A166" s="42"/>
      <c r="B166" s="42"/>
      <c r="C166" s="42"/>
      <c r="D166" s="42"/>
      <c r="E166" s="42"/>
      <c r="F166" s="42"/>
      <c r="G166" s="42"/>
      <c r="H166" s="42"/>
      <c r="I166" s="42"/>
      <c r="J166" s="42"/>
      <c r="K166" s="42"/>
      <c r="L166" s="193"/>
      <c r="M166" s="193"/>
      <c r="N166" s="193"/>
      <c r="O166" s="193"/>
      <c r="P166" s="193"/>
      <c r="Q166" s="193"/>
      <c r="R166" s="193"/>
      <c r="S166" s="193"/>
      <c r="T166" s="193"/>
      <c r="U166" s="193"/>
    </row>
    <row r="167" spans="1:21" hidden="1" x14ac:dyDescent="0.25">
      <c r="A167" s="42"/>
      <c r="B167" s="42"/>
      <c r="C167" s="42"/>
      <c r="D167" s="42"/>
      <c r="E167" s="42"/>
      <c r="F167" s="42"/>
      <c r="G167" s="42"/>
      <c r="H167" s="42"/>
      <c r="I167" s="42"/>
      <c r="J167" s="42"/>
      <c r="K167" s="42"/>
      <c r="L167" s="193"/>
      <c r="M167" s="193"/>
      <c r="N167" s="193"/>
      <c r="O167" s="193"/>
      <c r="P167" s="193"/>
      <c r="Q167" s="193"/>
      <c r="R167" s="193"/>
      <c r="S167" s="193"/>
      <c r="T167" s="193"/>
      <c r="U167" s="193"/>
    </row>
    <row r="168" spans="1:21" hidden="1" x14ac:dyDescent="0.25">
      <c r="A168" s="42"/>
      <c r="B168" s="42"/>
      <c r="C168" s="42"/>
      <c r="D168" s="42"/>
      <c r="E168" s="42"/>
      <c r="F168" s="42"/>
      <c r="G168" s="42"/>
      <c r="H168" s="42"/>
      <c r="I168" s="42"/>
      <c r="J168" s="42"/>
      <c r="K168" s="42"/>
      <c r="L168" s="193"/>
      <c r="M168" s="193"/>
      <c r="N168" s="193"/>
      <c r="O168" s="193"/>
      <c r="P168" s="193"/>
      <c r="Q168" s="193"/>
      <c r="R168" s="193"/>
      <c r="S168" s="193"/>
      <c r="T168" s="193"/>
      <c r="U168" s="193"/>
    </row>
    <row r="169" spans="1:21" hidden="1" x14ac:dyDescent="0.25">
      <c r="A169" s="42"/>
      <c r="B169" s="42"/>
      <c r="C169" s="42"/>
      <c r="D169" s="42"/>
      <c r="E169" s="42"/>
      <c r="F169" s="42"/>
      <c r="G169" s="42"/>
      <c r="H169" s="42"/>
      <c r="I169" s="42"/>
      <c r="J169" s="42"/>
      <c r="K169" s="42"/>
      <c r="L169" s="193"/>
      <c r="M169" s="193"/>
      <c r="N169" s="193"/>
      <c r="O169" s="193"/>
      <c r="P169" s="193"/>
      <c r="Q169" s="193"/>
      <c r="R169" s="193"/>
      <c r="S169" s="193"/>
      <c r="T169" s="193"/>
      <c r="U169" s="193"/>
    </row>
    <row r="170" spans="1:21" hidden="1" x14ac:dyDescent="0.25">
      <c r="A170" s="42"/>
      <c r="B170" s="42"/>
      <c r="C170" s="42"/>
      <c r="D170" s="42"/>
      <c r="E170" s="42"/>
      <c r="F170" s="42"/>
      <c r="G170" s="42"/>
      <c r="H170" s="42"/>
      <c r="I170" s="42"/>
      <c r="J170" s="42"/>
      <c r="K170" s="42"/>
      <c r="L170" s="193"/>
      <c r="M170" s="193"/>
      <c r="N170" s="193"/>
      <c r="O170" s="193"/>
      <c r="P170" s="193"/>
      <c r="Q170" s="193"/>
      <c r="R170" s="193"/>
      <c r="S170" s="193"/>
      <c r="T170" s="193"/>
      <c r="U170" s="193"/>
    </row>
    <row r="171" spans="1:21" hidden="1" x14ac:dyDescent="0.25">
      <c r="A171" s="42"/>
      <c r="B171" s="42"/>
      <c r="C171" s="42"/>
      <c r="D171" s="42"/>
      <c r="E171" s="42"/>
      <c r="F171" s="42"/>
      <c r="G171" s="42"/>
      <c r="H171" s="42"/>
      <c r="I171" s="42"/>
      <c r="J171" s="42"/>
      <c r="K171" s="42"/>
      <c r="L171" s="193"/>
      <c r="M171" s="193"/>
      <c r="N171" s="193"/>
      <c r="O171" s="193"/>
      <c r="P171" s="193"/>
      <c r="Q171" s="193"/>
      <c r="R171" s="193"/>
      <c r="S171" s="193"/>
      <c r="T171" s="193"/>
      <c r="U171" s="193"/>
    </row>
    <row r="172" spans="1:21" hidden="1" x14ac:dyDescent="0.25">
      <c r="A172" s="42"/>
      <c r="B172" s="42"/>
      <c r="C172" s="42"/>
      <c r="D172" s="42"/>
      <c r="E172" s="42"/>
      <c r="F172" s="42"/>
      <c r="G172" s="42"/>
      <c r="H172" s="42"/>
      <c r="I172" s="42"/>
      <c r="J172" s="42"/>
      <c r="K172" s="42"/>
      <c r="L172" s="193"/>
      <c r="M172" s="193"/>
      <c r="N172" s="193"/>
      <c r="O172" s="193"/>
      <c r="P172" s="193"/>
      <c r="Q172" s="193"/>
      <c r="R172" s="193"/>
      <c r="S172" s="193"/>
      <c r="T172" s="193"/>
      <c r="U172" s="193"/>
    </row>
    <row r="173" spans="1:21" hidden="1" x14ac:dyDescent="0.25">
      <c r="A173" s="42"/>
      <c r="B173" s="42"/>
      <c r="C173" s="42"/>
      <c r="D173" s="42"/>
      <c r="E173" s="42"/>
      <c r="F173" s="42"/>
      <c r="G173" s="42"/>
      <c r="H173" s="42"/>
      <c r="I173" s="42"/>
      <c r="J173" s="42"/>
      <c r="K173" s="42"/>
      <c r="L173" s="193"/>
      <c r="M173" s="193"/>
      <c r="N173" s="193"/>
      <c r="O173" s="193"/>
      <c r="P173" s="193"/>
      <c r="Q173" s="193"/>
      <c r="R173" s="193"/>
      <c r="S173" s="193"/>
      <c r="T173" s="193"/>
      <c r="U173" s="193"/>
    </row>
    <row r="174" spans="1:21" hidden="1" x14ac:dyDescent="0.25">
      <c r="A174" s="42"/>
      <c r="B174" s="42"/>
      <c r="C174" s="42"/>
      <c r="D174" s="42"/>
      <c r="E174" s="42"/>
      <c r="F174" s="42"/>
      <c r="G174" s="42"/>
      <c r="H174" s="42"/>
      <c r="I174" s="42"/>
      <c r="J174" s="42"/>
      <c r="K174" s="42"/>
      <c r="L174" s="193"/>
      <c r="M174" s="193"/>
      <c r="N174" s="193"/>
      <c r="O174" s="193"/>
      <c r="P174" s="193"/>
      <c r="Q174" s="193"/>
      <c r="R174" s="193"/>
      <c r="S174" s="193"/>
      <c r="T174" s="193"/>
      <c r="U174" s="193"/>
    </row>
    <row r="175" spans="1:21" hidden="1" x14ac:dyDescent="0.25">
      <c r="A175" s="42"/>
      <c r="B175" s="42"/>
      <c r="C175" s="42"/>
      <c r="D175" s="42"/>
      <c r="E175" s="42"/>
      <c r="F175" s="42"/>
      <c r="G175" s="42"/>
      <c r="H175" s="42"/>
      <c r="I175" s="42"/>
      <c r="J175" s="42"/>
      <c r="K175" s="42"/>
      <c r="L175" s="193"/>
      <c r="M175" s="193"/>
      <c r="N175" s="193"/>
      <c r="O175" s="193"/>
      <c r="P175" s="193"/>
      <c r="Q175" s="193"/>
      <c r="R175" s="193"/>
      <c r="S175" s="193"/>
      <c r="T175" s="193"/>
      <c r="U175" s="193"/>
    </row>
    <row r="176" spans="1:21" hidden="1" x14ac:dyDescent="0.25">
      <c r="A176" s="42"/>
      <c r="B176" s="42"/>
      <c r="C176" s="42"/>
      <c r="D176" s="42"/>
      <c r="E176" s="42"/>
      <c r="F176" s="42"/>
      <c r="G176" s="42"/>
      <c r="H176" s="42"/>
      <c r="I176" s="42"/>
      <c r="J176" s="42"/>
      <c r="K176" s="42"/>
      <c r="L176" s="193"/>
      <c r="M176" s="193"/>
      <c r="N176" s="193"/>
      <c r="O176" s="193"/>
      <c r="P176" s="193"/>
      <c r="Q176" s="193"/>
      <c r="R176" s="193"/>
      <c r="S176" s="193"/>
      <c r="T176" s="193"/>
      <c r="U176" s="193"/>
    </row>
    <row r="177" spans="1:21" hidden="1" x14ac:dyDescent="0.25">
      <c r="A177" s="42"/>
      <c r="B177" s="42"/>
      <c r="C177" s="42"/>
      <c r="D177" s="42"/>
      <c r="E177" s="42"/>
      <c r="F177" s="42"/>
      <c r="G177" s="42"/>
      <c r="H177" s="42"/>
      <c r="I177" s="42"/>
      <c r="J177" s="42"/>
      <c r="K177" s="42"/>
      <c r="L177" s="193"/>
      <c r="M177" s="193"/>
      <c r="N177" s="193"/>
      <c r="O177" s="193"/>
      <c r="P177" s="193"/>
      <c r="Q177" s="193"/>
      <c r="R177" s="193"/>
      <c r="S177" s="193"/>
      <c r="T177" s="193"/>
      <c r="U177" s="193"/>
    </row>
    <row r="178" spans="1:21" hidden="1" x14ac:dyDescent="0.25">
      <c r="A178" s="42"/>
      <c r="B178" s="42"/>
      <c r="C178" s="42"/>
      <c r="D178" s="42"/>
      <c r="E178" s="42"/>
      <c r="F178" s="42"/>
      <c r="G178" s="42"/>
      <c r="H178" s="42"/>
      <c r="I178" s="42"/>
      <c r="J178" s="42"/>
      <c r="K178" s="42"/>
      <c r="L178" s="193"/>
      <c r="M178" s="193"/>
      <c r="N178" s="193"/>
      <c r="O178" s="193"/>
      <c r="P178" s="193"/>
      <c r="Q178" s="193"/>
      <c r="R178" s="193"/>
      <c r="S178" s="193"/>
      <c r="T178" s="193"/>
      <c r="U178" s="193"/>
    </row>
    <row r="179" spans="1:21" hidden="1" x14ac:dyDescent="0.25">
      <c r="A179" s="42"/>
      <c r="B179" s="42"/>
      <c r="C179" s="42"/>
      <c r="D179" s="42"/>
      <c r="E179" s="42"/>
      <c r="F179" s="42"/>
      <c r="G179" s="42"/>
      <c r="H179" s="42"/>
      <c r="I179" s="42"/>
      <c r="J179" s="42"/>
      <c r="K179" s="42"/>
      <c r="L179" s="193"/>
      <c r="M179" s="193"/>
      <c r="N179" s="193"/>
      <c r="O179" s="193"/>
      <c r="P179" s="193"/>
      <c r="Q179" s="193"/>
      <c r="R179" s="193"/>
      <c r="S179" s="193"/>
      <c r="T179" s="193"/>
      <c r="U179" s="193"/>
    </row>
    <row r="180" spans="1:21" hidden="1" x14ac:dyDescent="0.25">
      <c r="A180" s="42"/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193"/>
      <c r="M180" s="193"/>
      <c r="N180" s="193"/>
      <c r="O180" s="193"/>
      <c r="P180" s="193"/>
      <c r="Q180" s="193"/>
      <c r="R180" s="193"/>
      <c r="S180" s="193"/>
      <c r="T180" s="193"/>
      <c r="U180" s="193"/>
    </row>
    <row r="181" spans="1:21" hidden="1" x14ac:dyDescent="0.25">
      <c r="A181" s="42"/>
      <c r="B181" s="42"/>
      <c r="C181" s="42"/>
      <c r="D181" s="42"/>
      <c r="E181" s="42"/>
      <c r="F181" s="42"/>
      <c r="G181" s="42"/>
      <c r="H181" s="42"/>
      <c r="I181" s="42"/>
      <c r="J181" s="42"/>
      <c r="K181" s="42"/>
      <c r="L181" s="193"/>
      <c r="M181" s="193"/>
      <c r="N181" s="193"/>
      <c r="O181" s="193"/>
      <c r="P181" s="193"/>
      <c r="Q181" s="193"/>
      <c r="R181" s="193"/>
      <c r="S181" s="193"/>
      <c r="T181" s="193"/>
      <c r="U181" s="193"/>
    </row>
    <row r="182" spans="1:21" hidden="1" x14ac:dyDescent="0.25">
      <c r="A182" s="42"/>
      <c r="B182" s="42"/>
      <c r="C182" s="42"/>
      <c r="D182" s="42"/>
      <c r="E182" s="42"/>
      <c r="F182" s="42"/>
      <c r="G182" s="42"/>
      <c r="H182" s="42"/>
      <c r="I182" s="42"/>
      <c r="J182" s="42"/>
      <c r="K182" s="42"/>
      <c r="L182" s="193"/>
      <c r="M182" s="193"/>
      <c r="N182" s="193"/>
      <c r="O182" s="193"/>
      <c r="P182" s="193"/>
      <c r="Q182" s="193"/>
      <c r="R182" s="193"/>
      <c r="S182" s="193"/>
      <c r="T182" s="193"/>
      <c r="U182" s="193"/>
    </row>
    <row r="183" spans="1:21" hidden="1" x14ac:dyDescent="0.25">
      <c r="A183" s="42"/>
      <c r="B183" s="42"/>
      <c r="C183" s="42"/>
      <c r="D183" s="42"/>
      <c r="E183" s="42"/>
      <c r="F183" s="42"/>
      <c r="G183" s="42"/>
      <c r="H183" s="42"/>
      <c r="I183" s="42"/>
      <c r="J183" s="42"/>
      <c r="K183" s="42"/>
      <c r="L183" s="193"/>
      <c r="M183" s="193"/>
      <c r="N183" s="193"/>
      <c r="O183" s="193"/>
      <c r="P183" s="193"/>
      <c r="Q183" s="193"/>
      <c r="R183" s="193"/>
      <c r="S183" s="193"/>
      <c r="T183" s="193"/>
      <c r="U183" s="193"/>
    </row>
    <row r="184" spans="1:21" hidden="1" x14ac:dyDescent="0.25">
      <c r="A184" s="42"/>
      <c r="B184" s="42"/>
      <c r="C184" s="42"/>
      <c r="D184" s="42"/>
      <c r="E184" s="42"/>
      <c r="F184" s="42"/>
      <c r="G184" s="42"/>
      <c r="H184" s="42"/>
      <c r="I184" s="42"/>
      <c r="J184" s="42"/>
      <c r="K184" s="42"/>
      <c r="L184" s="193"/>
      <c r="M184" s="193"/>
      <c r="N184" s="193"/>
      <c r="O184" s="193"/>
      <c r="P184" s="193"/>
      <c r="Q184" s="193"/>
      <c r="R184" s="193"/>
      <c r="S184" s="193"/>
      <c r="T184" s="193"/>
      <c r="U184" s="193"/>
    </row>
    <row r="185" spans="1:21" hidden="1" x14ac:dyDescent="0.25">
      <c r="A185" s="42"/>
      <c r="B185" s="42"/>
      <c r="C185" s="42"/>
      <c r="D185" s="42"/>
      <c r="E185" s="42"/>
      <c r="F185" s="42"/>
      <c r="G185" s="42"/>
      <c r="H185" s="42"/>
      <c r="I185" s="42"/>
      <c r="J185" s="42"/>
      <c r="K185" s="42"/>
      <c r="L185" s="193"/>
      <c r="M185" s="193"/>
      <c r="N185" s="193"/>
      <c r="O185" s="193"/>
      <c r="P185" s="193"/>
      <c r="Q185" s="193"/>
      <c r="R185" s="193"/>
      <c r="S185" s="193"/>
      <c r="T185" s="193"/>
      <c r="U185" s="193"/>
    </row>
    <row r="186" spans="1:21" hidden="1" x14ac:dyDescent="0.25">
      <c r="A186" s="42"/>
      <c r="B186" s="42"/>
      <c r="C186" s="42"/>
      <c r="D186" s="42"/>
      <c r="E186" s="42"/>
      <c r="F186" s="42"/>
      <c r="G186" s="42"/>
      <c r="H186" s="42"/>
      <c r="I186" s="42"/>
      <c r="J186" s="42"/>
      <c r="K186" s="42"/>
      <c r="L186" s="193"/>
      <c r="M186" s="193"/>
      <c r="N186" s="193"/>
      <c r="O186" s="193"/>
      <c r="P186" s="193"/>
      <c r="Q186" s="193"/>
      <c r="R186" s="193"/>
      <c r="S186" s="193"/>
      <c r="T186" s="193"/>
      <c r="U186" s="193"/>
    </row>
    <row r="187" spans="1:21" hidden="1" x14ac:dyDescent="0.25">
      <c r="A187" s="42"/>
      <c r="B187" s="42"/>
      <c r="C187" s="42"/>
      <c r="D187" s="42"/>
      <c r="E187" s="42"/>
      <c r="F187" s="42"/>
      <c r="G187" s="42"/>
      <c r="H187" s="42"/>
      <c r="I187" s="42"/>
      <c r="J187" s="42"/>
      <c r="K187" s="42"/>
      <c r="L187" s="193"/>
      <c r="M187" s="193"/>
      <c r="N187" s="193"/>
      <c r="O187" s="193"/>
      <c r="P187" s="193"/>
      <c r="Q187" s="193"/>
      <c r="R187" s="193"/>
      <c r="S187" s="193"/>
      <c r="T187" s="193"/>
      <c r="U187" s="193"/>
    </row>
    <row r="188" spans="1:21" hidden="1" x14ac:dyDescent="0.25">
      <c r="A188" s="42"/>
      <c r="B188" s="42"/>
      <c r="C188" s="42"/>
      <c r="D188" s="42"/>
      <c r="E188" s="42"/>
      <c r="F188" s="42"/>
      <c r="G188" s="42"/>
      <c r="H188" s="42"/>
      <c r="I188" s="42"/>
      <c r="J188" s="42"/>
      <c r="K188" s="42"/>
      <c r="L188" s="193"/>
      <c r="M188" s="193"/>
      <c r="N188" s="193"/>
      <c r="O188" s="193"/>
      <c r="P188" s="193"/>
      <c r="Q188" s="193"/>
      <c r="R188" s="193"/>
      <c r="S188" s="193"/>
      <c r="T188" s="193"/>
      <c r="U188" s="193"/>
    </row>
    <row r="189" spans="1:21" hidden="1" x14ac:dyDescent="0.25">
      <c r="A189" s="42"/>
      <c r="B189" s="42"/>
      <c r="C189" s="42"/>
      <c r="D189" s="42"/>
      <c r="E189" s="42"/>
      <c r="F189" s="42"/>
      <c r="G189" s="42"/>
      <c r="H189" s="42"/>
      <c r="I189" s="42"/>
      <c r="J189" s="42"/>
      <c r="K189" s="42"/>
      <c r="L189" s="193"/>
      <c r="M189" s="193"/>
      <c r="N189" s="193"/>
      <c r="O189" s="193"/>
      <c r="P189" s="193"/>
      <c r="Q189" s="193"/>
      <c r="R189" s="193"/>
      <c r="S189" s="193"/>
      <c r="T189" s="193"/>
      <c r="U189" s="193"/>
    </row>
    <row r="190" spans="1:21" hidden="1" x14ac:dyDescent="0.25">
      <c r="A190" s="42"/>
      <c r="B190" s="42"/>
      <c r="C190" s="42"/>
      <c r="D190" s="42"/>
      <c r="E190" s="42"/>
      <c r="F190" s="42"/>
      <c r="G190" s="42"/>
      <c r="H190" s="42"/>
      <c r="I190" s="42"/>
      <c r="J190" s="42"/>
      <c r="K190" s="42"/>
      <c r="L190" s="193"/>
      <c r="M190" s="193"/>
      <c r="N190" s="193"/>
      <c r="O190" s="193"/>
      <c r="P190" s="193"/>
      <c r="Q190" s="193"/>
      <c r="R190" s="193"/>
      <c r="S190" s="193"/>
      <c r="T190" s="193"/>
      <c r="U190" s="193"/>
    </row>
    <row r="191" spans="1:21" hidden="1" x14ac:dyDescent="0.25">
      <c r="A191" s="42"/>
      <c r="B191" s="42"/>
      <c r="C191" s="42"/>
      <c r="D191" s="42"/>
      <c r="E191" s="42"/>
      <c r="F191" s="42"/>
      <c r="G191" s="42"/>
      <c r="H191" s="42"/>
      <c r="I191" s="42"/>
      <c r="J191" s="42"/>
      <c r="K191" s="42"/>
      <c r="L191" s="193"/>
      <c r="M191" s="193"/>
      <c r="N191" s="193"/>
      <c r="O191" s="193"/>
      <c r="P191" s="193"/>
      <c r="Q191" s="193"/>
      <c r="R191" s="193"/>
      <c r="S191" s="193"/>
      <c r="T191" s="193"/>
      <c r="U191" s="193"/>
    </row>
    <row r="192" spans="1:21" hidden="1" x14ac:dyDescent="0.25">
      <c r="A192" s="42"/>
      <c r="B192" s="42"/>
      <c r="C192" s="42"/>
      <c r="D192" s="42"/>
      <c r="E192" s="42"/>
      <c r="F192" s="42"/>
      <c r="G192" s="42"/>
      <c r="H192" s="42"/>
      <c r="I192" s="42"/>
      <c r="J192" s="42"/>
      <c r="K192" s="42"/>
      <c r="L192" s="193"/>
      <c r="M192" s="193"/>
      <c r="N192" s="193"/>
      <c r="O192" s="193"/>
      <c r="P192" s="193"/>
      <c r="Q192" s="193"/>
      <c r="R192" s="193"/>
      <c r="S192" s="193"/>
      <c r="T192" s="193"/>
      <c r="U192" s="193"/>
    </row>
    <row r="193" spans="1:21" hidden="1" x14ac:dyDescent="0.25">
      <c r="A193" s="42"/>
      <c r="B193" s="42"/>
      <c r="C193" s="42"/>
      <c r="D193" s="42"/>
      <c r="E193" s="42"/>
      <c r="F193" s="42"/>
      <c r="G193" s="42"/>
      <c r="H193" s="42"/>
      <c r="I193" s="42"/>
      <c r="J193" s="42"/>
      <c r="K193" s="42"/>
      <c r="L193" s="193"/>
      <c r="M193" s="193"/>
      <c r="N193" s="193"/>
      <c r="O193" s="193"/>
      <c r="P193" s="193"/>
      <c r="Q193" s="193"/>
      <c r="R193" s="193"/>
      <c r="S193" s="193"/>
      <c r="T193" s="193"/>
      <c r="U193" s="193"/>
    </row>
    <row r="194" spans="1:21" hidden="1" x14ac:dyDescent="0.25">
      <c r="A194" s="42"/>
      <c r="B194" s="42"/>
      <c r="C194" s="42"/>
      <c r="D194" s="42"/>
      <c r="E194" s="42"/>
      <c r="F194" s="42"/>
      <c r="G194" s="42"/>
      <c r="H194" s="42"/>
      <c r="I194" s="42"/>
      <c r="J194" s="42"/>
      <c r="K194" s="42"/>
      <c r="L194" s="193"/>
      <c r="M194" s="193"/>
      <c r="N194" s="193"/>
      <c r="O194" s="193"/>
      <c r="P194" s="193"/>
      <c r="Q194" s="193"/>
      <c r="R194" s="193"/>
      <c r="S194" s="193"/>
      <c r="T194" s="193"/>
      <c r="U194" s="193"/>
    </row>
    <row r="195" spans="1:21" hidden="1" x14ac:dyDescent="0.25">
      <c r="A195" s="42"/>
      <c r="B195" s="42"/>
      <c r="C195" s="42"/>
      <c r="D195" s="42"/>
      <c r="E195" s="42"/>
      <c r="F195" s="42"/>
      <c r="G195" s="42"/>
      <c r="H195" s="42"/>
      <c r="I195" s="42"/>
      <c r="J195" s="42"/>
      <c r="K195" s="42"/>
      <c r="L195" s="193"/>
      <c r="M195" s="193"/>
      <c r="N195" s="193"/>
      <c r="O195" s="193"/>
      <c r="P195" s="193"/>
      <c r="Q195" s="193"/>
      <c r="R195" s="193"/>
      <c r="S195" s="193"/>
      <c r="T195" s="193"/>
      <c r="U195" s="193"/>
    </row>
    <row r="196" spans="1:21" hidden="1" x14ac:dyDescent="0.25">
      <c r="A196" s="42"/>
      <c r="B196" s="42"/>
      <c r="C196" s="42"/>
      <c r="D196" s="42"/>
      <c r="E196" s="42"/>
      <c r="F196" s="42"/>
      <c r="G196" s="42"/>
      <c r="H196" s="42"/>
      <c r="I196" s="42"/>
      <c r="J196" s="42"/>
      <c r="K196" s="42"/>
      <c r="L196" s="193"/>
      <c r="M196" s="193"/>
      <c r="N196" s="193"/>
      <c r="O196" s="193"/>
      <c r="P196" s="193"/>
      <c r="Q196" s="193"/>
      <c r="R196" s="193"/>
      <c r="S196" s="193"/>
      <c r="T196" s="193"/>
      <c r="U196" s="193"/>
    </row>
    <row r="197" spans="1:21" hidden="1" x14ac:dyDescent="0.25">
      <c r="A197" s="42"/>
      <c r="B197" s="42"/>
      <c r="C197" s="42"/>
      <c r="D197" s="42"/>
      <c r="E197" s="42"/>
      <c r="F197" s="42"/>
      <c r="G197" s="42"/>
      <c r="H197" s="42"/>
      <c r="I197" s="42"/>
      <c r="J197" s="42"/>
      <c r="K197" s="42"/>
      <c r="L197" s="193"/>
      <c r="M197" s="193"/>
      <c r="N197" s="193"/>
      <c r="O197" s="193"/>
      <c r="P197" s="193"/>
      <c r="Q197" s="193"/>
      <c r="R197" s="193"/>
      <c r="S197" s="193"/>
      <c r="T197" s="193"/>
      <c r="U197" s="193"/>
    </row>
    <row r="198" spans="1:21" hidden="1" x14ac:dyDescent="0.25">
      <c r="A198" s="42"/>
      <c r="B198" s="42"/>
      <c r="C198" s="42"/>
      <c r="D198" s="42"/>
      <c r="E198" s="42"/>
      <c r="F198" s="42"/>
      <c r="G198" s="42"/>
      <c r="H198" s="42"/>
      <c r="I198" s="42"/>
      <c r="J198" s="42"/>
      <c r="K198" s="42"/>
      <c r="L198" s="193"/>
      <c r="M198" s="193"/>
      <c r="N198" s="193"/>
      <c r="O198" s="193"/>
      <c r="P198" s="193"/>
      <c r="Q198" s="193"/>
      <c r="R198" s="193"/>
      <c r="S198" s="193"/>
      <c r="T198" s="193"/>
      <c r="U198" s="193"/>
    </row>
    <row r="199" spans="1:21" hidden="1" x14ac:dyDescent="0.25">
      <c r="A199" s="42"/>
      <c r="B199" s="42"/>
      <c r="C199" s="42"/>
      <c r="D199" s="42"/>
      <c r="E199" s="42"/>
      <c r="F199" s="42"/>
      <c r="G199" s="42"/>
      <c r="H199" s="42"/>
      <c r="I199" s="42"/>
      <c r="J199" s="42"/>
      <c r="K199" s="42"/>
      <c r="L199" s="193"/>
      <c r="M199" s="193"/>
      <c r="N199" s="193"/>
      <c r="O199" s="193"/>
      <c r="P199" s="193"/>
      <c r="Q199" s="193"/>
      <c r="R199" s="193"/>
      <c r="S199" s="193"/>
      <c r="T199" s="193"/>
      <c r="U199" s="193"/>
    </row>
    <row r="200" spans="1:21" hidden="1" x14ac:dyDescent="0.25">
      <c r="A200" s="42"/>
      <c r="B200" s="42"/>
      <c r="C200" s="42"/>
      <c r="D200" s="42"/>
      <c r="E200" s="42"/>
      <c r="F200" s="42"/>
      <c r="G200" s="42"/>
      <c r="H200" s="42"/>
      <c r="I200" s="42"/>
      <c r="J200" s="42"/>
      <c r="K200" s="42"/>
      <c r="L200" s="193"/>
      <c r="M200" s="193"/>
      <c r="N200" s="193"/>
      <c r="O200" s="193"/>
      <c r="P200" s="193"/>
      <c r="Q200" s="193"/>
      <c r="R200" s="193"/>
      <c r="S200" s="193"/>
      <c r="T200" s="193"/>
      <c r="U200" s="193"/>
    </row>
    <row r="201" spans="1:21" hidden="1" x14ac:dyDescent="0.25">
      <c r="A201" s="42"/>
      <c r="B201" s="42"/>
      <c r="C201" s="42"/>
      <c r="D201" s="42"/>
      <c r="E201" s="42"/>
      <c r="F201" s="42"/>
      <c r="G201" s="42"/>
      <c r="H201" s="42"/>
      <c r="I201" s="42"/>
      <c r="J201" s="42"/>
      <c r="K201" s="42"/>
      <c r="L201" s="193"/>
      <c r="M201" s="193"/>
      <c r="N201" s="193"/>
      <c r="O201" s="193"/>
      <c r="P201" s="193"/>
      <c r="Q201" s="193"/>
      <c r="R201" s="193"/>
      <c r="S201" s="193"/>
      <c r="T201" s="193"/>
      <c r="U201" s="193"/>
    </row>
    <row r="202" spans="1:21" hidden="1" x14ac:dyDescent="0.25">
      <c r="A202" s="42"/>
      <c r="B202" s="42"/>
      <c r="C202" s="42"/>
      <c r="D202" s="42"/>
      <c r="E202" s="42"/>
      <c r="F202" s="42"/>
      <c r="G202" s="42"/>
      <c r="H202" s="42"/>
      <c r="I202" s="42"/>
      <c r="J202" s="42"/>
      <c r="K202" s="42"/>
      <c r="L202" s="193"/>
      <c r="M202" s="193"/>
      <c r="N202" s="193"/>
      <c r="O202" s="193"/>
      <c r="P202" s="193"/>
      <c r="Q202" s="193"/>
      <c r="R202" s="193"/>
      <c r="S202" s="193"/>
      <c r="T202" s="193"/>
      <c r="U202" s="193"/>
    </row>
    <row r="203" spans="1:21" hidden="1" x14ac:dyDescent="0.25">
      <c r="A203" s="42"/>
      <c r="B203" s="42"/>
      <c r="C203" s="42"/>
      <c r="D203" s="42"/>
      <c r="E203" s="42"/>
      <c r="F203" s="42"/>
      <c r="G203" s="42"/>
      <c r="H203" s="42"/>
      <c r="I203" s="42"/>
      <c r="J203" s="42"/>
      <c r="K203" s="42"/>
      <c r="L203" s="193"/>
      <c r="M203" s="193"/>
      <c r="N203" s="193"/>
      <c r="O203" s="193"/>
      <c r="P203" s="193"/>
      <c r="Q203" s="193"/>
      <c r="R203" s="193"/>
      <c r="S203" s="193"/>
      <c r="T203" s="193"/>
      <c r="U203" s="193"/>
    </row>
    <row r="204" spans="1:21" hidden="1" x14ac:dyDescent="0.25">
      <c r="A204" s="42"/>
      <c r="B204" s="42"/>
      <c r="C204" s="42"/>
      <c r="D204" s="42"/>
      <c r="E204" s="42"/>
      <c r="F204" s="42"/>
      <c r="G204" s="42"/>
      <c r="H204" s="42"/>
      <c r="I204" s="42"/>
      <c r="J204" s="42"/>
      <c r="K204" s="42"/>
      <c r="L204" s="193"/>
      <c r="M204" s="193"/>
      <c r="N204" s="193"/>
      <c r="O204" s="193"/>
      <c r="P204" s="193"/>
      <c r="Q204" s="193"/>
      <c r="R204" s="193"/>
      <c r="S204" s="193"/>
      <c r="T204" s="193"/>
      <c r="U204" s="193"/>
    </row>
    <row r="205" spans="1:21" hidden="1" x14ac:dyDescent="0.25">
      <c r="A205" s="42"/>
      <c r="B205" s="42"/>
      <c r="C205" s="42"/>
      <c r="D205" s="42"/>
      <c r="E205" s="42"/>
      <c r="F205" s="42"/>
      <c r="G205" s="42"/>
      <c r="H205" s="42"/>
      <c r="I205" s="42"/>
      <c r="J205" s="42"/>
      <c r="K205" s="42"/>
      <c r="L205" s="193"/>
      <c r="M205" s="193"/>
      <c r="N205" s="193"/>
      <c r="O205" s="193"/>
      <c r="P205" s="193"/>
      <c r="Q205" s="193"/>
      <c r="R205" s="193"/>
      <c r="S205" s="193"/>
      <c r="T205" s="193"/>
      <c r="U205" s="193"/>
    </row>
    <row r="206" spans="1:21" hidden="1" x14ac:dyDescent="0.25">
      <c r="A206" s="42"/>
      <c r="B206" s="42"/>
      <c r="C206" s="42"/>
      <c r="D206" s="42"/>
      <c r="E206" s="42"/>
      <c r="F206" s="42"/>
      <c r="G206" s="42"/>
      <c r="H206" s="42"/>
      <c r="I206" s="42"/>
      <c r="J206" s="42"/>
      <c r="K206" s="42"/>
      <c r="L206" s="193"/>
      <c r="M206" s="193"/>
      <c r="N206" s="193"/>
      <c r="O206" s="193"/>
      <c r="P206" s="193"/>
      <c r="Q206" s="193"/>
      <c r="R206" s="193"/>
      <c r="S206" s="193"/>
      <c r="T206" s="193"/>
      <c r="U206" s="193"/>
    </row>
    <row r="207" spans="1:21" hidden="1" x14ac:dyDescent="0.25">
      <c r="A207" s="42"/>
      <c r="B207" s="42"/>
      <c r="C207" s="42"/>
      <c r="D207" s="42"/>
      <c r="E207" s="42"/>
      <c r="F207" s="42"/>
      <c r="G207" s="42"/>
      <c r="H207" s="42"/>
      <c r="I207" s="42"/>
      <c r="J207" s="42"/>
      <c r="K207" s="42"/>
      <c r="L207" s="193"/>
      <c r="M207" s="193"/>
      <c r="N207" s="193"/>
      <c r="O207" s="193"/>
      <c r="P207" s="193"/>
      <c r="Q207" s="193"/>
      <c r="R207" s="193"/>
      <c r="S207" s="193"/>
      <c r="T207" s="193"/>
      <c r="U207" s="193"/>
    </row>
    <row r="208" spans="1:21" hidden="1" x14ac:dyDescent="0.25">
      <c r="A208" s="42"/>
      <c r="B208" s="42"/>
      <c r="C208" s="42"/>
      <c r="D208" s="42"/>
      <c r="E208" s="42"/>
      <c r="F208" s="42"/>
      <c r="G208" s="42"/>
      <c r="H208" s="42"/>
      <c r="I208" s="42"/>
      <c r="J208" s="42"/>
      <c r="K208" s="42"/>
      <c r="L208" s="193"/>
      <c r="M208" s="193"/>
      <c r="N208" s="193"/>
      <c r="O208" s="193"/>
      <c r="P208" s="193"/>
      <c r="Q208" s="193"/>
      <c r="R208" s="193"/>
      <c r="S208" s="193"/>
      <c r="T208" s="193"/>
      <c r="U208" s="193"/>
    </row>
    <row r="209" spans="1:21" hidden="1" x14ac:dyDescent="0.25">
      <c r="A209" s="42"/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193"/>
      <c r="M209" s="193"/>
      <c r="N209" s="193"/>
      <c r="O209" s="193"/>
      <c r="P209" s="193"/>
      <c r="Q209" s="193"/>
      <c r="R209" s="193"/>
      <c r="S209" s="193"/>
      <c r="T209" s="193"/>
      <c r="U209" s="193"/>
    </row>
    <row r="210" spans="1:21" hidden="1" x14ac:dyDescent="0.25">
      <c r="A210" s="42"/>
      <c r="B210" s="42"/>
      <c r="C210" s="42"/>
      <c r="D210" s="42"/>
      <c r="E210" s="42"/>
      <c r="F210" s="42"/>
      <c r="G210" s="42"/>
      <c r="H210" s="42"/>
      <c r="I210" s="42"/>
      <c r="J210" s="42"/>
      <c r="K210" s="42"/>
      <c r="L210" s="193"/>
      <c r="M210" s="193"/>
      <c r="N210" s="193"/>
      <c r="O210" s="193"/>
      <c r="P210" s="193"/>
      <c r="Q210" s="193"/>
      <c r="R210" s="193"/>
      <c r="S210" s="193"/>
      <c r="T210" s="193"/>
      <c r="U210" s="193"/>
    </row>
    <row r="211" spans="1:21" hidden="1" x14ac:dyDescent="0.25">
      <c r="A211" s="42"/>
      <c r="B211" s="42"/>
      <c r="C211" s="42"/>
      <c r="D211" s="42"/>
      <c r="E211" s="42"/>
      <c r="F211" s="42"/>
      <c r="G211" s="42"/>
      <c r="H211" s="42"/>
      <c r="I211" s="42"/>
      <c r="J211" s="42"/>
      <c r="K211" s="42"/>
      <c r="L211" s="193"/>
      <c r="M211" s="193"/>
      <c r="N211" s="193"/>
      <c r="O211" s="193"/>
      <c r="P211" s="193"/>
      <c r="Q211" s="193"/>
      <c r="R211" s="193"/>
      <c r="S211" s="193"/>
      <c r="T211" s="193"/>
      <c r="U211" s="193"/>
    </row>
    <row r="212" spans="1:21" hidden="1" x14ac:dyDescent="0.25">
      <c r="A212" s="42"/>
      <c r="B212" s="42"/>
      <c r="C212" s="42"/>
      <c r="D212" s="42"/>
      <c r="E212" s="42"/>
      <c r="F212" s="42"/>
      <c r="G212" s="42"/>
      <c r="H212" s="42"/>
      <c r="I212" s="42"/>
      <c r="J212" s="42"/>
      <c r="K212" s="42"/>
      <c r="L212" s="193"/>
      <c r="M212" s="193"/>
      <c r="N212" s="193"/>
      <c r="O212" s="193"/>
      <c r="P212" s="193"/>
      <c r="Q212" s="193"/>
      <c r="R212" s="193"/>
      <c r="S212" s="193"/>
      <c r="T212" s="193"/>
      <c r="U212" s="193"/>
    </row>
    <row r="213" spans="1:21" hidden="1" x14ac:dyDescent="0.25">
      <c r="A213" s="42"/>
      <c r="B213" s="42"/>
      <c r="C213" s="42"/>
      <c r="D213" s="42"/>
      <c r="E213" s="42"/>
      <c r="F213" s="42"/>
      <c r="G213" s="42"/>
      <c r="H213" s="42"/>
      <c r="I213" s="42"/>
      <c r="J213" s="42"/>
      <c r="K213" s="42"/>
      <c r="L213" s="193"/>
      <c r="M213" s="193"/>
      <c r="N213" s="193"/>
      <c r="O213" s="193"/>
      <c r="P213" s="193"/>
      <c r="Q213" s="193"/>
      <c r="R213" s="193"/>
      <c r="S213" s="193"/>
      <c r="T213" s="193"/>
      <c r="U213" s="193"/>
    </row>
    <row r="214" spans="1:21" hidden="1" x14ac:dyDescent="0.25">
      <c r="A214" s="42"/>
      <c r="B214" s="42"/>
      <c r="C214" s="42"/>
      <c r="D214" s="42"/>
      <c r="E214" s="42"/>
      <c r="F214" s="42"/>
      <c r="G214" s="42"/>
      <c r="H214" s="42"/>
      <c r="I214" s="42"/>
      <c r="J214" s="42"/>
      <c r="K214" s="42"/>
      <c r="L214" s="193"/>
      <c r="M214" s="193"/>
      <c r="N214" s="193"/>
      <c r="O214" s="193"/>
      <c r="P214" s="193"/>
      <c r="Q214" s="193"/>
      <c r="R214" s="193"/>
      <c r="S214" s="193"/>
      <c r="T214" s="193"/>
      <c r="U214" s="193"/>
    </row>
    <row r="215" spans="1:21" hidden="1" x14ac:dyDescent="0.25">
      <c r="A215" s="42"/>
      <c r="B215" s="42"/>
      <c r="C215" s="42"/>
      <c r="D215" s="42"/>
      <c r="E215" s="42"/>
      <c r="F215" s="42"/>
      <c r="G215" s="42"/>
      <c r="H215" s="42"/>
      <c r="I215" s="42"/>
      <c r="J215" s="42"/>
      <c r="K215" s="42"/>
      <c r="L215" s="193"/>
      <c r="M215" s="193"/>
      <c r="N215" s="193"/>
      <c r="O215" s="193"/>
      <c r="P215" s="193"/>
      <c r="Q215" s="193"/>
      <c r="R215" s="193"/>
      <c r="S215" s="193"/>
      <c r="T215" s="193"/>
      <c r="U215" s="193"/>
    </row>
    <row r="216" spans="1:21" hidden="1" x14ac:dyDescent="0.25">
      <c r="A216" s="42"/>
      <c r="B216" s="42"/>
      <c r="C216" s="42"/>
      <c r="D216" s="42"/>
      <c r="E216" s="42"/>
      <c r="F216" s="42"/>
      <c r="G216" s="42"/>
      <c r="H216" s="42"/>
      <c r="I216" s="42"/>
      <c r="J216" s="42"/>
      <c r="K216" s="42"/>
      <c r="L216" s="193"/>
      <c r="M216" s="193"/>
      <c r="N216" s="193"/>
      <c r="O216" s="193"/>
      <c r="P216" s="193"/>
      <c r="Q216" s="193"/>
      <c r="R216" s="193"/>
      <c r="S216" s="193"/>
      <c r="T216" s="193"/>
      <c r="U216" s="193"/>
    </row>
    <row r="217" spans="1:21" hidden="1" x14ac:dyDescent="0.25">
      <c r="A217" s="42"/>
      <c r="B217" s="42"/>
      <c r="C217" s="42"/>
      <c r="D217" s="42"/>
      <c r="E217" s="42"/>
      <c r="F217" s="42"/>
      <c r="G217" s="42"/>
      <c r="H217" s="42"/>
      <c r="I217" s="42"/>
      <c r="J217" s="42"/>
      <c r="K217" s="42"/>
      <c r="L217" s="193"/>
      <c r="M217" s="193"/>
      <c r="N217" s="193"/>
      <c r="O217" s="193"/>
      <c r="P217" s="193"/>
      <c r="Q217" s="193"/>
      <c r="R217" s="193"/>
      <c r="S217" s="193"/>
      <c r="T217" s="193"/>
      <c r="U217" s="193"/>
    </row>
    <row r="218" spans="1:21" hidden="1" x14ac:dyDescent="0.25">
      <c r="A218" s="42"/>
      <c r="B218" s="42"/>
      <c r="C218" s="42"/>
      <c r="D218" s="42"/>
      <c r="E218" s="42"/>
      <c r="F218" s="42"/>
      <c r="G218" s="42"/>
      <c r="H218" s="42"/>
      <c r="I218" s="42"/>
      <c r="J218" s="42"/>
      <c r="K218" s="42"/>
      <c r="L218" s="193"/>
      <c r="M218" s="193"/>
      <c r="N218" s="193"/>
      <c r="O218" s="193"/>
      <c r="P218" s="193"/>
      <c r="Q218" s="193"/>
      <c r="R218" s="193"/>
      <c r="S218" s="193"/>
      <c r="T218" s="193"/>
      <c r="U218" s="193"/>
    </row>
    <row r="219" spans="1:21" hidden="1" x14ac:dyDescent="0.25">
      <c r="A219" s="42"/>
      <c r="B219" s="42"/>
      <c r="C219" s="42"/>
      <c r="D219" s="42"/>
      <c r="E219" s="42"/>
      <c r="F219" s="42"/>
      <c r="G219" s="42"/>
      <c r="H219" s="42"/>
      <c r="I219" s="42"/>
      <c r="J219" s="42"/>
      <c r="K219" s="42"/>
      <c r="L219" s="193"/>
      <c r="M219" s="193"/>
      <c r="N219" s="193"/>
      <c r="O219" s="193"/>
      <c r="P219" s="193"/>
      <c r="Q219" s="193"/>
      <c r="R219" s="193"/>
      <c r="S219" s="193"/>
      <c r="T219" s="193"/>
      <c r="U219" s="193"/>
    </row>
    <row r="220" spans="1:21" hidden="1" x14ac:dyDescent="0.25">
      <c r="A220" s="42"/>
      <c r="B220" s="42"/>
      <c r="C220" s="42"/>
      <c r="D220" s="42"/>
      <c r="E220" s="42"/>
      <c r="F220" s="42"/>
      <c r="G220" s="42"/>
      <c r="H220" s="42"/>
      <c r="I220" s="42"/>
      <c r="J220" s="42"/>
      <c r="K220" s="42"/>
      <c r="L220" s="193"/>
      <c r="M220" s="193"/>
      <c r="N220" s="193"/>
      <c r="O220" s="193"/>
      <c r="P220" s="193"/>
      <c r="Q220" s="193"/>
      <c r="R220" s="193"/>
      <c r="S220" s="193"/>
      <c r="T220" s="193"/>
      <c r="U220" s="193"/>
    </row>
    <row r="221" spans="1:21" hidden="1" x14ac:dyDescent="0.25">
      <c r="A221" s="42"/>
      <c r="B221" s="42"/>
      <c r="C221" s="42"/>
      <c r="D221" s="42"/>
      <c r="E221" s="42"/>
      <c r="F221" s="42"/>
      <c r="G221" s="42"/>
      <c r="H221" s="42"/>
      <c r="I221" s="42"/>
      <c r="J221" s="42"/>
      <c r="K221" s="42"/>
      <c r="L221" s="193"/>
      <c r="M221" s="193"/>
      <c r="N221" s="193"/>
      <c r="O221" s="193"/>
      <c r="P221" s="193"/>
      <c r="Q221" s="193"/>
      <c r="R221" s="193"/>
      <c r="S221" s="193"/>
      <c r="T221" s="193"/>
      <c r="U221" s="193"/>
    </row>
    <row r="222" spans="1:21" hidden="1" x14ac:dyDescent="0.25">
      <c r="A222" s="42"/>
      <c r="B222" s="42"/>
      <c r="C222" s="42"/>
      <c r="D222" s="42"/>
      <c r="E222" s="42"/>
      <c r="F222" s="42"/>
      <c r="G222" s="42"/>
      <c r="H222" s="42"/>
      <c r="I222" s="42"/>
      <c r="J222" s="42"/>
      <c r="K222" s="42"/>
      <c r="L222" s="193"/>
      <c r="M222" s="193"/>
      <c r="N222" s="193"/>
      <c r="O222" s="193"/>
      <c r="P222" s="193"/>
      <c r="Q222" s="193"/>
      <c r="R222" s="193"/>
      <c r="S222" s="193"/>
      <c r="T222" s="193"/>
      <c r="U222" s="193"/>
    </row>
    <row r="223" spans="1:21" hidden="1" x14ac:dyDescent="0.25">
      <c r="A223" s="42"/>
      <c r="B223" s="42"/>
      <c r="C223" s="42"/>
      <c r="D223" s="42"/>
      <c r="E223" s="42"/>
      <c r="F223" s="42"/>
      <c r="G223" s="42"/>
      <c r="H223" s="42"/>
      <c r="I223" s="42"/>
      <c r="J223" s="42"/>
      <c r="K223" s="42"/>
      <c r="L223" s="193"/>
      <c r="M223" s="193"/>
      <c r="N223" s="193"/>
      <c r="O223" s="193"/>
      <c r="P223" s="193"/>
      <c r="Q223" s="193"/>
      <c r="R223" s="193"/>
      <c r="S223" s="193"/>
      <c r="T223" s="193"/>
      <c r="U223" s="193"/>
    </row>
    <row r="224" spans="1:21" hidden="1" x14ac:dyDescent="0.25">
      <c r="A224" s="42"/>
      <c r="B224" s="42"/>
      <c r="C224" s="42"/>
      <c r="D224" s="42"/>
      <c r="E224" s="42"/>
      <c r="F224" s="42"/>
      <c r="G224" s="42"/>
      <c r="H224" s="42"/>
      <c r="I224" s="42"/>
      <c r="J224" s="42"/>
      <c r="K224" s="42"/>
      <c r="L224" s="193"/>
      <c r="M224" s="193"/>
      <c r="N224" s="193"/>
      <c r="O224" s="193"/>
      <c r="P224" s="193"/>
      <c r="Q224" s="193"/>
      <c r="R224" s="193"/>
      <c r="S224" s="193"/>
      <c r="T224" s="193"/>
      <c r="U224" s="193"/>
    </row>
    <row r="225" spans="1:21" hidden="1" x14ac:dyDescent="0.25">
      <c r="A225" s="42"/>
      <c r="B225" s="42"/>
      <c r="C225" s="42"/>
      <c r="D225" s="42"/>
      <c r="E225" s="42"/>
      <c r="F225" s="42"/>
      <c r="G225" s="42"/>
      <c r="H225" s="42"/>
      <c r="I225" s="42"/>
      <c r="J225" s="42"/>
      <c r="K225" s="42"/>
      <c r="L225" s="193"/>
      <c r="M225" s="193"/>
      <c r="N225" s="193"/>
      <c r="O225" s="193"/>
      <c r="P225" s="193"/>
      <c r="Q225" s="193"/>
      <c r="R225" s="193"/>
      <c r="S225" s="193"/>
      <c r="T225" s="193"/>
      <c r="U225" s="193"/>
    </row>
    <row r="226" spans="1:21" hidden="1" x14ac:dyDescent="0.25">
      <c r="A226" s="42"/>
      <c r="B226" s="42"/>
      <c r="C226" s="42"/>
      <c r="D226" s="42"/>
      <c r="E226" s="42"/>
      <c r="F226" s="42"/>
      <c r="G226" s="42"/>
      <c r="H226" s="42"/>
      <c r="I226" s="42"/>
      <c r="J226" s="42"/>
      <c r="K226" s="42"/>
      <c r="L226" s="193"/>
      <c r="M226" s="193"/>
      <c r="N226" s="193"/>
      <c r="O226" s="193"/>
      <c r="P226" s="193"/>
      <c r="Q226" s="193"/>
      <c r="R226" s="193"/>
      <c r="S226" s="193"/>
      <c r="T226" s="193"/>
      <c r="U226" s="193"/>
    </row>
    <row r="227" spans="1:21" hidden="1" x14ac:dyDescent="0.25">
      <c r="A227" s="42"/>
      <c r="B227" s="42"/>
      <c r="C227" s="42"/>
      <c r="D227" s="42"/>
      <c r="E227" s="42"/>
      <c r="F227" s="42"/>
      <c r="G227" s="42"/>
      <c r="H227" s="42"/>
      <c r="I227" s="42"/>
      <c r="J227" s="42"/>
      <c r="K227" s="42"/>
      <c r="L227" s="193"/>
      <c r="M227" s="193"/>
      <c r="N227" s="193"/>
      <c r="O227" s="193"/>
      <c r="P227" s="193"/>
      <c r="Q227" s="193"/>
      <c r="R227" s="193"/>
      <c r="S227" s="193"/>
      <c r="T227" s="193"/>
      <c r="U227" s="193"/>
    </row>
    <row r="228" spans="1:21" hidden="1" x14ac:dyDescent="0.25">
      <c r="A228" s="42"/>
      <c r="B228" s="42"/>
      <c r="C228" s="42"/>
      <c r="D228" s="42"/>
      <c r="E228" s="42"/>
      <c r="F228" s="42"/>
      <c r="G228" s="42"/>
      <c r="H228" s="42"/>
      <c r="I228" s="42"/>
      <c r="J228" s="42"/>
      <c r="K228" s="42"/>
      <c r="L228" s="193"/>
      <c r="M228" s="193"/>
      <c r="N228" s="193"/>
      <c r="O228" s="193"/>
      <c r="P228" s="193"/>
      <c r="Q228" s="193"/>
      <c r="R228" s="193"/>
      <c r="S228" s="193"/>
      <c r="T228" s="193"/>
      <c r="U228" s="193"/>
    </row>
    <row r="229" spans="1:21" hidden="1" x14ac:dyDescent="0.25">
      <c r="A229" s="42"/>
      <c r="B229" s="42"/>
      <c r="C229" s="42"/>
      <c r="D229" s="42"/>
      <c r="E229" s="42"/>
      <c r="F229" s="42"/>
      <c r="G229" s="42"/>
      <c r="H229" s="42"/>
      <c r="I229" s="42"/>
      <c r="J229" s="42"/>
      <c r="K229" s="42"/>
      <c r="L229" s="193"/>
      <c r="M229" s="193"/>
      <c r="N229" s="193"/>
      <c r="O229" s="193"/>
      <c r="P229" s="193"/>
      <c r="Q229" s="193"/>
      <c r="R229" s="193"/>
      <c r="S229" s="193"/>
      <c r="T229" s="193"/>
      <c r="U229" s="193"/>
    </row>
    <row r="230" spans="1:21" hidden="1" x14ac:dyDescent="0.25">
      <c r="A230" s="42"/>
      <c r="B230" s="42"/>
      <c r="C230" s="42"/>
      <c r="D230" s="42"/>
      <c r="E230" s="42"/>
      <c r="F230" s="42"/>
      <c r="G230" s="42"/>
      <c r="H230" s="42"/>
      <c r="I230" s="42"/>
      <c r="J230" s="42"/>
      <c r="K230" s="42"/>
      <c r="L230" s="193"/>
      <c r="M230" s="193"/>
      <c r="N230" s="193"/>
      <c r="O230" s="193"/>
      <c r="P230" s="193"/>
      <c r="Q230" s="193"/>
      <c r="R230" s="193"/>
      <c r="S230" s="193"/>
      <c r="T230" s="193"/>
      <c r="U230" s="193"/>
    </row>
    <row r="231" spans="1:21" hidden="1" x14ac:dyDescent="0.25">
      <c r="A231" s="42"/>
      <c r="B231" s="42"/>
      <c r="C231" s="42"/>
      <c r="D231" s="42"/>
      <c r="E231" s="42"/>
      <c r="F231" s="42"/>
      <c r="G231" s="42"/>
      <c r="H231" s="42"/>
      <c r="I231" s="42"/>
      <c r="J231" s="42"/>
      <c r="K231" s="42"/>
      <c r="L231" s="193"/>
      <c r="M231" s="193"/>
      <c r="N231" s="193"/>
      <c r="O231" s="193"/>
      <c r="P231" s="193"/>
      <c r="Q231" s="193"/>
      <c r="R231" s="193"/>
      <c r="S231" s="193"/>
      <c r="T231" s="193"/>
      <c r="U231" s="193"/>
    </row>
    <row r="232" spans="1:21" hidden="1" x14ac:dyDescent="0.25">
      <c r="A232" s="42"/>
      <c r="B232" s="42"/>
      <c r="C232" s="42"/>
      <c r="D232" s="42"/>
      <c r="E232" s="42"/>
      <c r="F232" s="42"/>
      <c r="G232" s="42"/>
      <c r="H232" s="42"/>
      <c r="I232" s="42"/>
      <c r="J232" s="42"/>
      <c r="K232" s="42"/>
      <c r="L232" s="193"/>
      <c r="M232" s="193"/>
      <c r="N232" s="193"/>
      <c r="O232" s="193"/>
      <c r="P232" s="193"/>
      <c r="Q232" s="193"/>
      <c r="R232" s="193"/>
      <c r="S232" s="193"/>
      <c r="T232" s="193"/>
      <c r="U232" s="193"/>
    </row>
    <row r="233" spans="1:21" hidden="1" x14ac:dyDescent="0.25">
      <c r="A233" s="42"/>
      <c r="B233" s="42"/>
      <c r="C233" s="42"/>
      <c r="D233" s="42"/>
      <c r="E233" s="42"/>
      <c r="F233" s="42"/>
      <c r="G233" s="42"/>
      <c r="H233" s="42"/>
      <c r="I233" s="42"/>
      <c r="J233" s="42"/>
      <c r="K233" s="42"/>
      <c r="L233" s="193"/>
      <c r="M233" s="193"/>
      <c r="N233" s="193"/>
      <c r="O233" s="193"/>
      <c r="P233" s="193"/>
      <c r="Q233" s="193"/>
      <c r="R233" s="193"/>
      <c r="S233" s="193"/>
      <c r="T233" s="193"/>
      <c r="U233" s="193"/>
    </row>
    <row r="234" spans="1:21" hidden="1" x14ac:dyDescent="0.25">
      <c r="A234" s="42"/>
      <c r="B234" s="42"/>
      <c r="C234" s="42"/>
      <c r="D234" s="42"/>
      <c r="E234" s="42"/>
      <c r="F234" s="42"/>
      <c r="G234" s="42"/>
      <c r="H234" s="42"/>
      <c r="I234" s="42"/>
      <c r="J234" s="42"/>
      <c r="K234" s="42"/>
      <c r="L234" s="193"/>
      <c r="M234" s="193"/>
      <c r="N234" s="193"/>
      <c r="O234" s="193"/>
      <c r="P234" s="193"/>
      <c r="Q234" s="193"/>
      <c r="R234" s="193"/>
      <c r="S234" s="193"/>
      <c r="T234" s="193"/>
      <c r="U234" s="193"/>
    </row>
    <row r="235" spans="1:21" hidden="1" x14ac:dyDescent="0.25">
      <c r="A235" s="42"/>
      <c r="B235" s="42"/>
      <c r="C235" s="42"/>
      <c r="D235" s="42"/>
      <c r="E235" s="42"/>
      <c r="F235" s="42"/>
      <c r="G235" s="42"/>
      <c r="H235" s="42"/>
      <c r="I235" s="42"/>
      <c r="J235" s="42"/>
      <c r="K235" s="42"/>
      <c r="L235" s="193"/>
      <c r="M235" s="193"/>
      <c r="N235" s="193"/>
      <c r="O235" s="193"/>
      <c r="P235" s="193"/>
      <c r="Q235" s="193"/>
      <c r="R235" s="193"/>
      <c r="S235" s="193"/>
      <c r="T235" s="193"/>
      <c r="U235" s="193"/>
    </row>
    <row r="236" spans="1:21" hidden="1" x14ac:dyDescent="0.25">
      <c r="A236" s="42"/>
      <c r="B236" s="42"/>
      <c r="C236" s="42"/>
      <c r="D236" s="42"/>
      <c r="E236" s="42"/>
      <c r="F236" s="42"/>
      <c r="G236" s="42"/>
      <c r="H236" s="42"/>
      <c r="I236" s="42"/>
      <c r="J236" s="42"/>
      <c r="K236" s="42"/>
      <c r="L236" s="193"/>
      <c r="M236" s="193"/>
      <c r="N236" s="193"/>
      <c r="O236" s="193"/>
      <c r="P236" s="193"/>
      <c r="Q236" s="193"/>
      <c r="R236" s="193"/>
      <c r="S236" s="193"/>
      <c r="T236" s="193"/>
      <c r="U236" s="193"/>
    </row>
    <row r="237" spans="1:21" hidden="1" x14ac:dyDescent="0.25">
      <c r="A237" s="42"/>
      <c r="B237" s="42"/>
      <c r="C237" s="42"/>
      <c r="D237" s="42"/>
      <c r="E237" s="42"/>
      <c r="F237" s="42"/>
      <c r="G237" s="42"/>
      <c r="H237" s="42"/>
      <c r="I237" s="42"/>
      <c r="J237" s="42"/>
      <c r="K237" s="42"/>
      <c r="L237" s="193"/>
      <c r="M237" s="193"/>
      <c r="N237" s="193"/>
      <c r="O237" s="193"/>
      <c r="P237" s="193"/>
      <c r="Q237" s="193"/>
      <c r="R237" s="193"/>
      <c r="S237" s="193"/>
      <c r="T237" s="193"/>
      <c r="U237" s="193"/>
    </row>
    <row r="238" spans="1:21" hidden="1" x14ac:dyDescent="0.25">
      <c r="A238" s="42"/>
      <c r="B238" s="42"/>
      <c r="C238" s="42"/>
      <c r="D238" s="42"/>
      <c r="E238" s="42"/>
      <c r="F238" s="42"/>
      <c r="G238" s="42"/>
      <c r="H238" s="42"/>
      <c r="I238" s="42"/>
      <c r="J238" s="42"/>
      <c r="K238" s="42"/>
      <c r="L238" s="193"/>
      <c r="M238" s="193"/>
      <c r="N238" s="193"/>
      <c r="O238" s="193"/>
      <c r="P238" s="193"/>
      <c r="Q238" s="193"/>
      <c r="R238" s="193"/>
      <c r="S238" s="193"/>
      <c r="T238" s="193"/>
      <c r="U238" s="193"/>
    </row>
    <row r="239" spans="1:21" hidden="1" x14ac:dyDescent="0.25">
      <c r="A239" s="42"/>
      <c r="B239" s="42"/>
      <c r="C239" s="42"/>
      <c r="D239" s="42"/>
      <c r="E239" s="42"/>
      <c r="F239" s="42"/>
      <c r="G239" s="42"/>
      <c r="H239" s="42"/>
      <c r="I239" s="42"/>
      <c r="J239" s="42"/>
      <c r="K239" s="42"/>
      <c r="L239" s="193"/>
      <c r="M239" s="193"/>
      <c r="N239" s="193"/>
      <c r="O239" s="193"/>
      <c r="P239" s="193"/>
      <c r="Q239" s="193"/>
      <c r="R239" s="193"/>
      <c r="S239" s="193"/>
      <c r="T239" s="193"/>
      <c r="U239" s="193"/>
    </row>
    <row r="240" spans="1:21" hidden="1" x14ac:dyDescent="0.25">
      <c r="A240" s="42"/>
      <c r="B240" s="42"/>
      <c r="C240" s="42"/>
      <c r="D240" s="42"/>
      <c r="E240" s="42"/>
      <c r="F240" s="42"/>
      <c r="G240" s="42"/>
      <c r="H240" s="42"/>
      <c r="I240" s="42"/>
      <c r="J240" s="42"/>
      <c r="K240" s="42"/>
      <c r="L240" s="193"/>
      <c r="M240" s="193"/>
      <c r="N240" s="193"/>
      <c r="O240" s="193"/>
      <c r="P240" s="193"/>
      <c r="Q240" s="193"/>
      <c r="R240" s="193"/>
      <c r="S240" s="193"/>
      <c r="T240" s="193"/>
      <c r="U240" s="193"/>
    </row>
    <row r="241" spans="1:21" hidden="1" x14ac:dyDescent="0.25">
      <c r="A241" s="42"/>
      <c r="B241" s="42"/>
      <c r="C241" s="42"/>
      <c r="D241" s="42"/>
      <c r="E241" s="42"/>
      <c r="F241" s="42"/>
      <c r="G241" s="42"/>
      <c r="H241" s="42"/>
      <c r="I241" s="42"/>
      <c r="J241" s="42"/>
      <c r="K241" s="42"/>
      <c r="L241" s="193"/>
      <c r="M241" s="193"/>
      <c r="N241" s="193"/>
      <c r="O241" s="193"/>
      <c r="P241" s="193"/>
      <c r="Q241" s="193"/>
      <c r="R241" s="193"/>
      <c r="S241" s="193"/>
      <c r="T241" s="193"/>
      <c r="U241" s="193"/>
    </row>
    <row r="242" spans="1:21" hidden="1" x14ac:dyDescent="0.25">
      <c r="A242" s="42"/>
      <c r="B242" s="42"/>
      <c r="C242" s="42"/>
      <c r="D242" s="42"/>
      <c r="E242" s="42"/>
      <c r="F242" s="42"/>
      <c r="G242" s="42"/>
      <c r="H242" s="42"/>
      <c r="I242" s="42"/>
      <c r="J242" s="42"/>
      <c r="K242" s="42"/>
      <c r="L242" s="193"/>
      <c r="M242" s="193"/>
      <c r="N242" s="193"/>
      <c r="O242" s="193"/>
      <c r="P242" s="193"/>
      <c r="Q242" s="193"/>
      <c r="R242" s="193"/>
      <c r="S242" s="193"/>
      <c r="T242" s="193"/>
      <c r="U242" s="193"/>
    </row>
    <row r="243" spans="1:21" hidden="1" x14ac:dyDescent="0.25">
      <c r="A243" s="42"/>
      <c r="B243" s="42"/>
      <c r="C243" s="42"/>
      <c r="D243" s="42"/>
      <c r="E243" s="42"/>
      <c r="F243" s="42"/>
      <c r="G243" s="42"/>
      <c r="H243" s="42"/>
      <c r="I243" s="42"/>
      <c r="J243" s="42"/>
      <c r="K243" s="42"/>
      <c r="L243" s="193"/>
      <c r="M243" s="193"/>
      <c r="N243" s="193"/>
      <c r="O243" s="193"/>
      <c r="P243" s="193"/>
      <c r="Q243" s="193"/>
      <c r="R243" s="193"/>
      <c r="S243" s="193"/>
      <c r="T243" s="193"/>
      <c r="U243" s="193"/>
    </row>
    <row r="244" spans="1:21" hidden="1" x14ac:dyDescent="0.25">
      <c r="A244" s="42"/>
      <c r="B244" s="42"/>
      <c r="C244" s="42"/>
      <c r="D244" s="42"/>
      <c r="E244" s="42"/>
      <c r="F244" s="42"/>
      <c r="G244" s="42"/>
      <c r="H244" s="42"/>
      <c r="I244" s="42"/>
      <c r="J244" s="42"/>
      <c r="K244" s="42"/>
      <c r="L244" s="193"/>
      <c r="M244" s="193"/>
      <c r="N244" s="193"/>
      <c r="O244" s="193"/>
      <c r="P244" s="193"/>
      <c r="Q244" s="193"/>
      <c r="R244" s="193"/>
      <c r="S244" s="193"/>
      <c r="T244" s="193"/>
      <c r="U244" s="193"/>
    </row>
    <row r="245" spans="1:21" hidden="1" x14ac:dyDescent="0.25">
      <c r="A245" s="42"/>
      <c r="B245" s="42"/>
      <c r="C245" s="42"/>
      <c r="D245" s="42"/>
      <c r="E245" s="42"/>
      <c r="F245" s="42"/>
      <c r="G245" s="42"/>
      <c r="H245" s="42"/>
      <c r="I245" s="42"/>
      <c r="J245" s="42"/>
      <c r="K245" s="42"/>
      <c r="L245" s="193"/>
      <c r="M245" s="193"/>
      <c r="N245" s="193"/>
      <c r="O245" s="193"/>
      <c r="P245" s="193"/>
      <c r="Q245" s="193"/>
      <c r="R245" s="193"/>
      <c r="S245" s="193"/>
      <c r="T245" s="193"/>
      <c r="U245" s="193"/>
    </row>
    <row r="246" spans="1:21" hidden="1" x14ac:dyDescent="0.25">
      <c r="A246" s="42"/>
      <c r="B246" s="42"/>
      <c r="C246" s="42"/>
      <c r="D246" s="42"/>
      <c r="E246" s="42"/>
      <c r="F246" s="42"/>
      <c r="G246" s="42"/>
      <c r="H246" s="42"/>
      <c r="I246" s="42"/>
      <c r="J246" s="42"/>
      <c r="K246" s="42"/>
      <c r="L246" s="193"/>
      <c r="M246" s="193"/>
      <c r="N246" s="193"/>
      <c r="O246" s="193"/>
      <c r="P246" s="193"/>
      <c r="Q246" s="193"/>
      <c r="R246" s="193"/>
      <c r="S246" s="193"/>
      <c r="T246" s="193"/>
      <c r="U246" s="193"/>
    </row>
    <row r="247" spans="1:21" hidden="1" x14ac:dyDescent="0.25">
      <c r="A247" s="42"/>
      <c r="B247" s="42"/>
      <c r="C247" s="42"/>
      <c r="D247" s="42"/>
      <c r="E247" s="42"/>
      <c r="F247" s="42"/>
      <c r="G247" s="42"/>
      <c r="H247" s="42"/>
      <c r="I247" s="42"/>
      <c r="J247" s="42"/>
      <c r="K247" s="42"/>
      <c r="L247" s="193"/>
      <c r="M247" s="193"/>
      <c r="N247" s="193"/>
      <c r="O247" s="193"/>
      <c r="P247" s="193"/>
      <c r="Q247" s="193"/>
      <c r="R247" s="193"/>
      <c r="S247" s="193"/>
      <c r="T247" s="193"/>
      <c r="U247" s="193"/>
    </row>
    <row r="248" spans="1:21" hidden="1" x14ac:dyDescent="0.25">
      <c r="A248" s="42"/>
      <c r="B248" s="42"/>
      <c r="C248" s="42"/>
      <c r="D248" s="42"/>
      <c r="E248" s="42"/>
      <c r="F248" s="42"/>
      <c r="G248" s="42"/>
      <c r="H248" s="42"/>
      <c r="I248" s="42"/>
      <c r="J248" s="42"/>
      <c r="K248" s="42"/>
      <c r="L248" s="193"/>
      <c r="M248" s="193"/>
      <c r="N248" s="193"/>
      <c r="O248" s="193"/>
      <c r="P248" s="193"/>
      <c r="Q248" s="193"/>
      <c r="R248" s="193"/>
      <c r="S248" s="193"/>
      <c r="T248" s="193"/>
      <c r="U248" s="193"/>
    </row>
    <row r="249" spans="1:21" hidden="1" x14ac:dyDescent="0.25">
      <c r="A249" s="42"/>
      <c r="B249" s="42"/>
      <c r="C249" s="42"/>
      <c r="D249" s="42"/>
      <c r="E249" s="42"/>
      <c r="F249" s="42"/>
      <c r="G249" s="42"/>
      <c r="H249" s="42"/>
      <c r="I249" s="42"/>
      <c r="J249" s="42"/>
      <c r="K249" s="42"/>
      <c r="L249" s="193"/>
      <c r="M249" s="193"/>
      <c r="N249" s="193"/>
      <c r="O249" s="193"/>
      <c r="P249" s="193"/>
      <c r="Q249" s="193"/>
      <c r="R249" s="193"/>
      <c r="S249" s="193"/>
      <c r="T249" s="193"/>
      <c r="U249" s="193"/>
    </row>
    <row r="250" spans="1:21" hidden="1" x14ac:dyDescent="0.25">
      <c r="A250" s="42"/>
      <c r="B250" s="42"/>
      <c r="C250" s="42"/>
      <c r="D250" s="42"/>
      <c r="E250" s="42"/>
      <c r="F250" s="42"/>
      <c r="G250" s="42"/>
      <c r="H250" s="42"/>
      <c r="I250" s="42"/>
      <c r="J250" s="42"/>
      <c r="K250" s="42"/>
      <c r="L250" s="193"/>
      <c r="M250" s="193"/>
      <c r="N250" s="193"/>
      <c r="O250" s="193"/>
      <c r="P250" s="193"/>
      <c r="Q250" s="193"/>
      <c r="R250" s="193"/>
      <c r="S250" s="193"/>
      <c r="T250" s="193"/>
      <c r="U250" s="193"/>
    </row>
    <row r="251" spans="1:21" hidden="1" x14ac:dyDescent="0.25">
      <c r="A251" s="42"/>
      <c r="B251" s="42"/>
      <c r="C251" s="42"/>
      <c r="D251" s="42"/>
      <c r="E251" s="42"/>
      <c r="F251" s="42"/>
      <c r="G251" s="42"/>
      <c r="H251" s="42"/>
      <c r="I251" s="42"/>
      <c r="J251" s="42"/>
      <c r="K251" s="42"/>
      <c r="L251" s="193"/>
      <c r="M251" s="193"/>
      <c r="N251" s="193"/>
      <c r="O251" s="193"/>
      <c r="P251" s="193"/>
      <c r="Q251" s="193"/>
      <c r="R251" s="193"/>
      <c r="S251" s="193"/>
      <c r="T251" s="193"/>
      <c r="U251" s="193"/>
    </row>
    <row r="252" spans="1:21" hidden="1" x14ac:dyDescent="0.25">
      <c r="A252" s="42"/>
      <c r="B252" s="42"/>
      <c r="C252" s="42"/>
      <c r="D252" s="42"/>
      <c r="E252" s="42"/>
      <c r="F252" s="42"/>
      <c r="G252" s="42"/>
      <c r="H252" s="42"/>
      <c r="I252" s="42"/>
      <c r="J252" s="42"/>
      <c r="K252" s="42"/>
      <c r="L252" s="193"/>
      <c r="M252" s="193"/>
      <c r="N252" s="193"/>
      <c r="O252" s="193"/>
      <c r="P252" s="193"/>
      <c r="Q252" s="193"/>
      <c r="R252" s="193"/>
      <c r="S252" s="193"/>
      <c r="T252" s="193"/>
      <c r="U252" s="193"/>
    </row>
    <row r="253" spans="1:21" hidden="1" x14ac:dyDescent="0.25">
      <c r="A253" s="42"/>
      <c r="B253" s="42"/>
      <c r="C253" s="42"/>
      <c r="D253" s="42"/>
      <c r="E253" s="42"/>
      <c r="F253" s="42"/>
      <c r="G253" s="42"/>
      <c r="H253" s="42"/>
      <c r="I253" s="42"/>
      <c r="J253" s="42"/>
      <c r="K253" s="42"/>
      <c r="L253" s="193"/>
      <c r="M253" s="193"/>
      <c r="N253" s="193"/>
      <c r="O253" s="193"/>
      <c r="P253" s="193"/>
      <c r="Q253" s="193"/>
      <c r="R253" s="193"/>
      <c r="S253" s="193"/>
      <c r="T253" s="193"/>
      <c r="U253" s="193"/>
    </row>
    <row r="254" spans="1:21" hidden="1" x14ac:dyDescent="0.25">
      <c r="A254" s="42"/>
      <c r="B254" s="42"/>
      <c r="C254" s="42"/>
      <c r="D254" s="42"/>
      <c r="E254" s="42"/>
      <c r="F254" s="42"/>
      <c r="G254" s="42"/>
      <c r="H254" s="42"/>
      <c r="I254" s="42"/>
      <c r="J254" s="42"/>
      <c r="K254" s="42"/>
      <c r="L254" s="193"/>
      <c r="M254" s="193"/>
      <c r="N254" s="193"/>
      <c r="O254" s="193"/>
      <c r="P254" s="193"/>
      <c r="Q254" s="193"/>
      <c r="R254" s="193"/>
      <c r="S254" s="193"/>
      <c r="T254" s="193"/>
      <c r="U254" s="193"/>
    </row>
    <row r="255" spans="1:21" hidden="1" x14ac:dyDescent="0.25">
      <c r="A255" s="42"/>
      <c r="B255" s="42"/>
      <c r="C255" s="42"/>
      <c r="D255" s="42"/>
      <c r="E255" s="42"/>
      <c r="F255" s="42"/>
      <c r="G255" s="42"/>
      <c r="H255" s="42"/>
      <c r="I255" s="42"/>
      <c r="J255" s="42"/>
      <c r="K255" s="42"/>
      <c r="L255" s="193"/>
      <c r="M255" s="193"/>
      <c r="N255" s="193"/>
      <c r="O255" s="193"/>
      <c r="P255" s="193"/>
      <c r="Q255" s="193"/>
      <c r="R255" s="193"/>
      <c r="S255" s="193"/>
      <c r="T255" s="193"/>
      <c r="U255" s="193"/>
    </row>
    <row r="256" spans="1:21" hidden="1" x14ac:dyDescent="0.25">
      <c r="A256" s="42"/>
      <c r="B256" s="42"/>
      <c r="C256" s="42"/>
      <c r="D256" s="42"/>
      <c r="E256" s="42"/>
      <c r="F256" s="42"/>
      <c r="G256" s="42"/>
      <c r="H256" s="42"/>
      <c r="I256" s="42"/>
      <c r="J256" s="42"/>
      <c r="K256" s="42"/>
      <c r="L256" s="193"/>
      <c r="M256" s="193"/>
      <c r="N256" s="193"/>
      <c r="O256" s="193"/>
      <c r="P256" s="193"/>
      <c r="Q256" s="193"/>
      <c r="R256" s="193"/>
      <c r="S256" s="193"/>
      <c r="T256" s="193"/>
      <c r="U256" s="193"/>
    </row>
    <row r="257" spans="1:21" hidden="1" x14ac:dyDescent="0.25">
      <c r="A257" s="42"/>
      <c r="B257" s="42"/>
      <c r="C257" s="42"/>
      <c r="D257" s="42"/>
      <c r="E257" s="42"/>
      <c r="F257" s="42"/>
      <c r="G257" s="42"/>
      <c r="H257" s="42"/>
      <c r="I257" s="42"/>
      <c r="J257" s="42"/>
      <c r="K257" s="42"/>
      <c r="L257" s="193"/>
      <c r="M257" s="193"/>
      <c r="N257" s="193"/>
      <c r="O257" s="193"/>
      <c r="P257" s="193"/>
      <c r="Q257" s="193"/>
      <c r="R257" s="193"/>
      <c r="S257" s="193"/>
      <c r="T257" s="193"/>
      <c r="U257" s="193"/>
    </row>
    <row r="258" spans="1:21" hidden="1" x14ac:dyDescent="0.25">
      <c r="A258" s="42"/>
      <c r="B258" s="42"/>
      <c r="C258" s="42"/>
      <c r="D258" s="42"/>
      <c r="E258" s="42"/>
      <c r="F258" s="42"/>
      <c r="G258" s="42"/>
      <c r="H258" s="42"/>
      <c r="I258" s="42"/>
      <c r="J258" s="42"/>
      <c r="K258" s="42"/>
      <c r="L258" s="193"/>
      <c r="M258" s="193"/>
      <c r="N258" s="193"/>
      <c r="O258" s="193"/>
      <c r="P258" s="193"/>
      <c r="Q258" s="193"/>
      <c r="R258" s="193"/>
      <c r="S258" s="193"/>
      <c r="T258" s="193"/>
      <c r="U258" s="193"/>
    </row>
    <row r="259" spans="1:21" hidden="1" x14ac:dyDescent="0.25">
      <c r="A259" s="42"/>
      <c r="B259" s="42"/>
      <c r="C259" s="42"/>
      <c r="D259" s="42"/>
      <c r="E259" s="42"/>
      <c r="F259" s="42"/>
      <c r="G259" s="42"/>
      <c r="H259" s="42"/>
      <c r="I259" s="42"/>
      <c r="J259" s="42"/>
      <c r="K259" s="42"/>
      <c r="L259" s="193"/>
      <c r="M259" s="193"/>
      <c r="N259" s="193"/>
      <c r="O259" s="193"/>
      <c r="P259" s="193"/>
      <c r="Q259" s="193"/>
      <c r="R259" s="193"/>
      <c r="S259" s="193"/>
      <c r="T259" s="193"/>
      <c r="U259" s="193"/>
    </row>
    <row r="260" spans="1:21" hidden="1" x14ac:dyDescent="0.25">
      <c r="A260" s="42"/>
      <c r="B260" s="42"/>
      <c r="C260" s="42"/>
      <c r="D260" s="42"/>
      <c r="E260" s="42"/>
      <c r="F260" s="42"/>
      <c r="G260" s="42"/>
      <c r="H260" s="42"/>
      <c r="I260" s="42"/>
      <c r="J260" s="42"/>
      <c r="K260" s="42"/>
      <c r="L260" s="193"/>
      <c r="M260" s="193"/>
      <c r="N260" s="193"/>
      <c r="O260" s="193"/>
      <c r="P260" s="193"/>
      <c r="Q260" s="193"/>
      <c r="R260" s="193"/>
      <c r="S260" s="193"/>
      <c r="T260" s="193"/>
      <c r="U260" s="193"/>
    </row>
    <row r="261" spans="1:21" hidden="1" x14ac:dyDescent="0.25">
      <c r="A261" s="42"/>
      <c r="B261" s="42"/>
      <c r="C261" s="42"/>
      <c r="D261" s="42"/>
      <c r="E261" s="42"/>
      <c r="F261" s="42"/>
      <c r="G261" s="42"/>
      <c r="H261" s="42"/>
      <c r="I261" s="42"/>
      <c r="J261" s="42"/>
      <c r="K261" s="42"/>
      <c r="L261" s="193"/>
      <c r="M261" s="193"/>
      <c r="N261" s="193"/>
      <c r="O261" s="193"/>
      <c r="P261" s="193"/>
      <c r="Q261" s="193"/>
      <c r="R261" s="193"/>
      <c r="S261" s="193"/>
      <c r="T261" s="193"/>
      <c r="U261" s="193"/>
    </row>
    <row r="262" spans="1:21" hidden="1" x14ac:dyDescent="0.25">
      <c r="A262" s="42"/>
      <c r="B262" s="42"/>
      <c r="C262" s="42"/>
      <c r="D262" s="42"/>
      <c r="E262" s="42"/>
      <c r="F262" s="42"/>
      <c r="G262" s="42"/>
      <c r="H262" s="42"/>
      <c r="I262" s="42"/>
      <c r="J262" s="42"/>
      <c r="K262" s="42"/>
      <c r="L262" s="193"/>
      <c r="M262" s="193"/>
      <c r="N262" s="193"/>
      <c r="O262" s="193"/>
      <c r="P262" s="193"/>
      <c r="Q262" s="193"/>
      <c r="R262" s="193"/>
      <c r="S262" s="193"/>
      <c r="T262" s="193"/>
      <c r="U262" s="193"/>
    </row>
    <row r="263" spans="1:21" hidden="1" x14ac:dyDescent="0.25">
      <c r="A263" s="42"/>
      <c r="B263" s="42"/>
      <c r="C263" s="42"/>
      <c r="D263" s="42"/>
      <c r="E263" s="42"/>
      <c r="F263" s="42"/>
      <c r="G263" s="42"/>
      <c r="H263" s="42"/>
      <c r="I263" s="42"/>
      <c r="J263" s="42"/>
      <c r="K263" s="42"/>
      <c r="L263" s="193"/>
      <c r="M263" s="193"/>
      <c r="N263" s="193"/>
      <c r="O263" s="193"/>
      <c r="P263" s="193"/>
      <c r="Q263" s="193"/>
      <c r="R263" s="193"/>
      <c r="S263" s="193"/>
      <c r="T263" s="193"/>
      <c r="U263" s="193"/>
    </row>
    <row r="264" spans="1:21" hidden="1" x14ac:dyDescent="0.25">
      <c r="A264" s="42"/>
      <c r="B264" s="42"/>
      <c r="C264" s="42"/>
      <c r="D264" s="42"/>
      <c r="E264" s="42"/>
      <c r="F264" s="42"/>
      <c r="G264" s="42"/>
      <c r="H264" s="42"/>
      <c r="I264" s="42"/>
      <c r="J264" s="42"/>
      <c r="K264" s="42"/>
      <c r="L264" s="193"/>
      <c r="M264" s="193"/>
      <c r="N264" s="193"/>
      <c r="O264" s="193"/>
      <c r="P264" s="193"/>
      <c r="Q264" s="193"/>
      <c r="R264" s="193"/>
      <c r="S264" s="193"/>
      <c r="T264" s="193"/>
      <c r="U264" s="193"/>
    </row>
    <row r="265" spans="1:21" hidden="1" x14ac:dyDescent="0.25">
      <c r="A265" s="42"/>
      <c r="B265" s="42"/>
      <c r="C265" s="42"/>
      <c r="D265" s="42"/>
      <c r="E265" s="42"/>
      <c r="F265" s="42"/>
      <c r="G265" s="42"/>
      <c r="H265" s="42"/>
      <c r="I265" s="42"/>
      <c r="J265" s="42"/>
      <c r="K265" s="42"/>
      <c r="L265" s="193"/>
      <c r="M265" s="193"/>
      <c r="N265" s="193"/>
      <c r="O265" s="193"/>
      <c r="P265" s="193"/>
      <c r="Q265" s="193"/>
      <c r="R265" s="193"/>
      <c r="S265" s="193"/>
      <c r="T265" s="193"/>
      <c r="U265" s="193"/>
    </row>
    <row r="266" spans="1:21" hidden="1" x14ac:dyDescent="0.25">
      <c r="A266" s="42"/>
      <c r="B266" s="42"/>
      <c r="C266" s="42"/>
      <c r="D266" s="42"/>
      <c r="E266" s="42"/>
      <c r="F266" s="42"/>
      <c r="G266" s="42"/>
      <c r="H266" s="42"/>
      <c r="I266" s="42"/>
      <c r="J266" s="42"/>
      <c r="K266" s="42"/>
      <c r="L266" s="193"/>
      <c r="M266" s="193"/>
      <c r="N266" s="193"/>
      <c r="O266" s="193"/>
      <c r="P266" s="193"/>
      <c r="Q266" s="193"/>
      <c r="R266" s="193"/>
      <c r="S266" s="193"/>
      <c r="T266" s="193"/>
      <c r="U266" s="193"/>
    </row>
    <row r="267" spans="1:21" hidden="1" x14ac:dyDescent="0.25">
      <c r="A267" s="42"/>
      <c r="B267" s="42"/>
      <c r="C267" s="42"/>
      <c r="D267" s="42"/>
      <c r="E267" s="42"/>
      <c r="F267" s="42"/>
      <c r="G267" s="42"/>
      <c r="H267" s="42"/>
      <c r="I267" s="42"/>
      <c r="J267" s="42"/>
      <c r="K267" s="42"/>
      <c r="L267" s="193"/>
      <c r="M267" s="193"/>
      <c r="N267" s="193"/>
      <c r="O267" s="193"/>
      <c r="P267" s="193"/>
      <c r="Q267" s="193"/>
      <c r="R267" s="193"/>
      <c r="S267" s="193"/>
      <c r="T267" s="193"/>
      <c r="U267" s="193"/>
    </row>
    <row r="268" spans="1:21" hidden="1" x14ac:dyDescent="0.25">
      <c r="A268" s="42"/>
      <c r="B268" s="42"/>
      <c r="C268" s="42"/>
      <c r="D268" s="42"/>
      <c r="E268" s="42"/>
      <c r="F268" s="42"/>
      <c r="G268" s="42"/>
      <c r="H268" s="42"/>
      <c r="I268" s="42"/>
      <c r="J268" s="42"/>
      <c r="K268" s="42"/>
      <c r="L268" s="193"/>
      <c r="M268" s="193"/>
      <c r="N268" s="193"/>
      <c r="O268" s="193"/>
      <c r="P268" s="193"/>
      <c r="Q268" s="193"/>
      <c r="R268" s="193"/>
      <c r="S268" s="193"/>
      <c r="T268" s="193"/>
      <c r="U268" s="193"/>
    </row>
    <row r="269" spans="1:21" hidden="1" x14ac:dyDescent="0.25">
      <c r="A269" s="42"/>
      <c r="B269" s="42"/>
      <c r="C269" s="42"/>
      <c r="D269" s="42"/>
      <c r="E269" s="42"/>
      <c r="F269" s="42"/>
      <c r="G269" s="42"/>
      <c r="H269" s="42"/>
      <c r="I269" s="42"/>
      <c r="J269" s="42"/>
      <c r="K269" s="42"/>
      <c r="L269" s="193"/>
      <c r="M269" s="193"/>
      <c r="N269" s="193"/>
      <c r="O269" s="193"/>
      <c r="P269" s="193"/>
      <c r="Q269" s="193"/>
      <c r="R269" s="193"/>
      <c r="S269" s="193"/>
      <c r="T269" s="193"/>
      <c r="U269" s="193"/>
    </row>
    <row r="270" spans="1:21" hidden="1" x14ac:dyDescent="0.25">
      <c r="A270" s="42"/>
      <c r="B270" s="42"/>
      <c r="C270" s="42"/>
      <c r="D270" s="42"/>
      <c r="E270" s="42"/>
      <c r="F270" s="42"/>
      <c r="G270" s="42"/>
      <c r="H270" s="42"/>
      <c r="I270" s="42"/>
      <c r="J270" s="42"/>
      <c r="K270" s="42"/>
      <c r="L270" s="193"/>
      <c r="M270" s="193"/>
      <c r="N270" s="193"/>
      <c r="O270" s="193"/>
      <c r="P270" s="193"/>
      <c r="Q270" s="193"/>
      <c r="R270" s="193"/>
      <c r="S270" s="193"/>
      <c r="T270" s="193"/>
      <c r="U270" s="193"/>
    </row>
    <row r="271" spans="1:21" hidden="1" x14ac:dyDescent="0.25">
      <c r="A271" s="42"/>
      <c r="B271" s="42"/>
      <c r="C271" s="42"/>
      <c r="D271" s="42"/>
      <c r="E271" s="42"/>
      <c r="F271" s="42"/>
      <c r="G271" s="42"/>
      <c r="H271" s="42"/>
      <c r="I271" s="42"/>
      <c r="J271" s="42"/>
      <c r="K271" s="42"/>
      <c r="L271" s="193"/>
      <c r="M271" s="193"/>
      <c r="N271" s="193"/>
      <c r="O271" s="193"/>
      <c r="P271" s="193"/>
      <c r="Q271" s="193"/>
      <c r="R271" s="193"/>
      <c r="S271" s="193"/>
      <c r="T271" s="193"/>
      <c r="U271" s="193"/>
    </row>
    <row r="272" spans="1:21" hidden="1" x14ac:dyDescent="0.25">
      <c r="A272" s="42"/>
      <c r="B272" s="42"/>
      <c r="C272" s="42"/>
      <c r="D272" s="42"/>
      <c r="E272" s="42"/>
      <c r="F272" s="42"/>
      <c r="G272" s="42"/>
      <c r="H272" s="42"/>
      <c r="I272" s="42"/>
      <c r="J272" s="42"/>
      <c r="K272" s="42"/>
      <c r="L272" s="193"/>
      <c r="M272" s="193"/>
      <c r="N272" s="193"/>
      <c r="O272" s="193"/>
      <c r="P272" s="193"/>
      <c r="Q272" s="193"/>
      <c r="R272" s="193"/>
      <c r="S272" s="193"/>
      <c r="T272" s="193"/>
      <c r="U272" s="193"/>
    </row>
    <row r="273" spans="1:21" hidden="1" x14ac:dyDescent="0.25">
      <c r="A273" s="42"/>
      <c r="B273" s="42"/>
      <c r="C273" s="42"/>
      <c r="D273" s="42"/>
      <c r="E273" s="42"/>
      <c r="F273" s="42"/>
      <c r="G273" s="42"/>
      <c r="H273" s="42"/>
      <c r="I273" s="42"/>
      <c r="J273" s="42"/>
      <c r="K273" s="42"/>
      <c r="L273" s="193"/>
      <c r="M273" s="193"/>
      <c r="N273" s="193"/>
      <c r="O273" s="193"/>
      <c r="P273" s="193"/>
      <c r="Q273" s="193"/>
      <c r="R273" s="193"/>
      <c r="S273" s="193"/>
      <c r="T273" s="193"/>
      <c r="U273" s="193"/>
    </row>
    <row r="274" spans="1:21" hidden="1" x14ac:dyDescent="0.25">
      <c r="A274" s="42"/>
      <c r="B274" s="42"/>
      <c r="C274" s="42"/>
      <c r="D274" s="42"/>
      <c r="E274" s="42"/>
      <c r="F274" s="42"/>
      <c r="G274" s="42"/>
      <c r="H274" s="42"/>
      <c r="I274" s="42"/>
      <c r="J274" s="42"/>
      <c r="K274" s="42"/>
      <c r="L274" s="193"/>
      <c r="M274" s="193"/>
      <c r="N274" s="193"/>
      <c r="O274" s="193"/>
      <c r="P274" s="193"/>
      <c r="Q274" s="193"/>
      <c r="R274" s="193"/>
      <c r="S274" s="193"/>
      <c r="T274" s="193"/>
      <c r="U274" s="193"/>
    </row>
    <row r="275" spans="1:21" hidden="1" x14ac:dyDescent="0.25">
      <c r="A275" s="42"/>
      <c r="B275" s="42"/>
      <c r="C275" s="42"/>
      <c r="D275" s="42"/>
      <c r="E275" s="42"/>
      <c r="F275" s="42"/>
      <c r="G275" s="42"/>
      <c r="H275" s="42"/>
      <c r="I275" s="42"/>
      <c r="J275" s="42"/>
      <c r="K275" s="42"/>
      <c r="L275" s="193"/>
      <c r="M275" s="193"/>
      <c r="N275" s="193"/>
      <c r="O275" s="193"/>
      <c r="P275" s="193"/>
      <c r="Q275" s="193"/>
      <c r="R275" s="193"/>
      <c r="S275" s="193"/>
      <c r="T275" s="193"/>
      <c r="U275" s="193"/>
    </row>
    <row r="276" spans="1:21" hidden="1" x14ac:dyDescent="0.25">
      <c r="A276" s="42"/>
      <c r="B276" s="42"/>
      <c r="C276" s="42"/>
      <c r="D276" s="42"/>
      <c r="E276" s="42"/>
      <c r="F276" s="42"/>
      <c r="G276" s="42"/>
      <c r="H276" s="42"/>
      <c r="I276" s="42"/>
      <c r="J276" s="42"/>
      <c r="K276" s="42"/>
      <c r="L276" s="193"/>
      <c r="M276" s="193"/>
      <c r="N276" s="193"/>
      <c r="O276" s="193"/>
      <c r="P276" s="193"/>
      <c r="Q276" s="193"/>
      <c r="R276" s="193"/>
      <c r="S276" s="193"/>
      <c r="T276" s="193"/>
      <c r="U276" s="193"/>
    </row>
    <row r="277" spans="1:21" hidden="1" x14ac:dyDescent="0.25">
      <c r="A277" s="42"/>
      <c r="B277" s="42"/>
      <c r="C277" s="42"/>
      <c r="D277" s="42"/>
      <c r="E277" s="42"/>
      <c r="F277" s="42"/>
      <c r="G277" s="42"/>
      <c r="H277" s="42"/>
      <c r="I277" s="42"/>
      <c r="J277" s="42"/>
      <c r="K277" s="42"/>
      <c r="L277" s="193"/>
      <c r="M277" s="193"/>
      <c r="N277" s="193"/>
      <c r="O277" s="193"/>
      <c r="P277" s="193"/>
      <c r="Q277" s="193"/>
      <c r="R277" s="193"/>
      <c r="S277" s="193"/>
      <c r="T277" s="193"/>
      <c r="U277" s="193"/>
    </row>
    <row r="278" spans="1:21" hidden="1" x14ac:dyDescent="0.25">
      <c r="A278" s="42"/>
      <c r="B278" s="42"/>
      <c r="C278" s="42"/>
      <c r="D278" s="42"/>
      <c r="E278" s="42"/>
      <c r="F278" s="42"/>
      <c r="G278" s="42"/>
      <c r="H278" s="42"/>
      <c r="I278" s="42"/>
      <c r="J278" s="42"/>
      <c r="K278" s="42"/>
      <c r="L278" s="193"/>
      <c r="M278" s="193"/>
      <c r="N278" s="193"/>
      <c r="O278" s="193"/>
      <c r="P278" s="193"/>
      <c r="Q278" s="193"/>
      <c r="R278" s="193"/>
      <c r="S278" s="193"/>
      <c r="T278" s="193"/>
      <c r="U278" s="193"/>
    </row>
    <row r="279" spans="1:21" hidden="1" x14ac:dyDescent="0.25">
      <c r="A279" s="42"/>
      <c r="B279" s="42"/>
      <c r="C279" s="42"/>
      <c r="D279" s="42"/>
      <c r="E279" s="42"/>
      <c r="F279" s="42"/>
      <c r="G279" s="42"/>
      <c r="H279" s="42"/>
      <c r="I279" s="42"/>
      <c r="J279" s="42"/>
      <c r="K279" s="42"/>
      <c r="L279" s="193"/>
      <c r="M279" s="193"/>
      <c r="N279" s="193"/>
      <c r="O279" s="193"/>
      <c r="P279" s="193"/>
      <c r="Q279" s="193"/>
      <c r="R279" s="193"/>
      <c r="S279" s="193"/>
      <c r="T279" s="193"/>
      <c r="U279" s="193"/>
    </row>
    <row r="280" spans="1:21" hidden="1" x14ac:dyDescent="0.25">
      <c r="A280" s="42"/>
      <c r="B280" s="42"/>
      <c r="C280" s="42"/>
      <c r="D280" s="42"/>
      <c r="E280" s="42"/>
      <c r="F280" s="42"/>
      <c r="G280" s="42"/>
      <c r="H280" s="42"/>
      <c r="I280" s="42"/>
      <c r="J280" s="42"/>
      <c r="K280" s="42"/>
      <c r="L280" s="193"/>
      <c r="M280" s="193"/>
      <c r="N280" s="193"/>
      <c r="O280" s="193"/>
      <c r="P280" s="193"/>
      <c r="Q280" s="193"/>
      <c r="R280" s="193"/>
      <c r="S280" s="193"/>
      <c r="T280" s="193"/>
      <c r="U280" s="193"/>
    </row>
    <row r="281" spans="1:21" hidden="1" x14ac:dyDescent="0.25">
      <c r="A281" s="42"/>
      <c r="B281" s="42"/>
      <c r="C281" s="42"/>
      <c r="D281" s="42"/>
      <c r="E281" s="42"/>
      <c r="F281" s="42"/>
      <c r="G281" s="42"/>
      <c r="H281" s="42"/>
      <c r="I281" s="42"/>
      <c r="J281" s="42"/>
      <c r="K281" s="42"/>
      <c r="L281" s="193"/>
      <c r="M281" s="193"/>
      <c r="N281" s="193"/>
      <c r="O281" s="193"/>
      <c r="P281" s="193"/>
      <c r="Q281" s="193"/>
      <c r="R281" s="193"/>
      <c r="S281" s="193"/>
      <c r="T281" s="193"/>
      <c r="U281" s="193"/>
    </row>
    <row r="282" spans="1:21" hidden="1" x14ac:dyDescent="0.25">
      <c r="A282" s="42"/>
      <c r="B282" s="42"/>
      <c r="C282" s="42"/>
      <c r="D282" s="42"/>
      <c r="E282" s="42"/>
      <c r="F282" s="42"/>
      <c r="G282" s="42"/>
      <c r="H282" s="42"/>
      <c r="I282" s="42"/>
      <c r="J282" s="42"/>
      <c r="K282" s="42"/>
      <c r="L282" s="193"/>
      <c r="M282" s="193"/>
      <c r="N282" s="193"/>
      <c r="O282" s="193"/>
      <c r="P282" s="193"/>
      <c r="Q282" s="193"/>
      <c r="R282" s="193"/>
      <c r="S282" s="193"/>
      <c r="T282" s="193"/>
      <c r="U282" s="193"/>
    </row>
    <row r="283" spans="1:21" hidden="1" x14ac:dyDescent="0.25">
      <c r="A283" s="42"/>
      <c r="B283" s="42"/>
      <c r="C283" s="42"/>
      <c r="D283" s="42"/>
      <c r="E283" s="42"/>
      <c r="F283" s="42"/>
      <c r="G283" s="42"/>
      <c r="H283" s="42"/>
      <c r="I283" s="42"/>
      <c r="J283" s="42"/>
      <c r="K283" s="42"/>
      <c r="L283" s="193"/>
      <c r="M283" s="193"/>
      <c r="N283" s="193"/>
      <c r="O283" s="193"/>
      <c r="P283" s="193"/>
      <c r="Q283" s="193"/>
      <c r="R283" s="193"/>
      <c r="S283" s="193"/>
      <c r="T283" s="193"/>
      <c r="U283" s="193"/>
    </row>
    <row r="284" spans="1:21" hidden="1" x14ac:dyDescent="0.25">
      <c r="A284" s="42"/>
      <c r="B284" s="42"/>
      <c r="C284" s="42"/>
      <c r="D284" s="42"/>
      <c r="E284" s="42"/>
      <c r="F284" s="42"/>
      <c r="G284" s="42"/>
      <c r="H284" s="42"/>
      <c r="I284" s="42"/>
      <c r="J284" s="42"/>
      <c r="K284" s="42"/>
      <c r="L284" s="193"/>
      <c r="M284" s="193"/>
      <c r="N284" s="193"/>
      <c r="O284" s="193"/>
      <c r="P284" s="193"/>
      <c r="Q284" s="193"/>
      <c r="R284" s="193"/>
      <c r="S284" s="193"/>
      <c r="T284" s="193"/>
      <c r="U284" s="193"/>
    </row>
    <row r="285" spans="1:21" hidden="1" x14ac:dyDescent="0.25">
      <c r="A285" s="42"/>
      <c r="B285" s="42"/>
      <c r="C285" s="42"/>
      <c r="D285" s="42"/>
      <c r="E285" s="42"/>
      <c r="F285" s="42"/>
      <c r="G285" s="42"/>
      <c r="H285" s="42"/>
      <c r="I285" s="42"/>
      <c r="J285" s="42"/>
      <c r="K285" s="42"/>
      <c r="L285" s="193"/>
      <c r="M285" s="193"/>
      <c r="N285" s="193"/>
      <c r="O285" s="193"/>
      <c r="P285" s="193"/>
      <c r="Q285" s="193"/>
      <c r="R285" s="193"/>
      <c r="S285" s="193"/>
      <c r="T285" s="193"/>
      <c r="U285" s="193"/>
    </row>
    <row r="286" spans="1:21" hidden="1" x14ac:dyDescent="0.25">
      <c r="A286" s="42"/>
      <c r="B286" s="42"/>
      <c r="C286" s="42"/>
      <c r="D286" s="42"/>
      <c r="E286" s="42"/>
      <c r="F286" s="42"/>
      <c r="G286" s="42"/>
      <c r="H286" s="42"/>
      <c r="I286" s="42"/>
      <c r="J286" s="42"/>
      <c r="K286" s="42"/>
      <c r="L286" s="193"/>
      <c r="M286" s="193"/>
      <c r="N286" s="193"/>
      <c r="O286" s="193"/>
      <c r="P286" s="193"/>
      <c r="Q286" s="193"/>
      <c r="R286" s="193"/>
      <c r="S286" s="193"/>
      <c r="T286" s="193"/>
      <c r="U286" s="193"/>
    </row>
    <row r="287" spans="1:21" hidden="1" x14ac:dyDescent="0.25">
      <c r="A287" s="42"/>
      <c r="B287" s="42"/>
      <c r="C287" s="42"/>
      <c r="D287" s="42"/>
      <c r="E287" s="42"/>
      <c r="F287" s="42"/>
      <c r="G287" s="42"/>
      <c r="H287" s="42"/>
      <c r="I287" s="42"/>
      <c r="J287" s="42"/>
      <c r="K287" s="42"/>
      <c r="L287" s="193"/>
      <c r="M287" s="193"/>
      <c r="N287" s="193"/>
      <c r="O287" s="193"/>
      <c r="P287" s="193"/>
      <c r="Q287" s="193"/>
      <c r="R287" s="193"/>
      <c r="S287" s="193"/>
      <c r="T287" s="193"/>
      <c r="U287" s="193"/>
    </row>
    <row r="288" spans="1:21" hidden="1" x14ac:dyDescent="0.25">
      <c r="A288" s="42"/>
      <c r="B288" s="42"/>
      <c r="C288" s="42"/>
      <c r="D288" s="42"/>
      <c r="E288" s="42"/>
      <c r="F288" s="42"/>
      <c r="G288" s="42"/>
      <c r="H288" s="42"/>
      <c r="I288" s="42"/>
      <c r="J288" s="42"/>
      <c r="K288" s="42"/>
      <c r="L288" s="193"/>
      <c r="M288" s="193"/>
      <c r="N288" s="193"/>
      <c r="O288" s="193"/>
      <c r="P288" s="193"/>
      <c r="Q288" s="193"/>
      <c r="R288" s="193"/>
      <c r="S288" s="193"/>
      <c r="T288" s="193"/>
      <c r="U288" s="193"/>
    </row>
    <row r="289" spans="1:21" hidden="1" x14ac:dyDescent="0.25">
      <c r="A289" s="42"/>
      <c r="B289" s="42"/>
      <c r="C289" s="42"/>
      <c r="D289" s="42"/>
      <c r="E289" s="42"/>
      <c r="F289" s="42"/>
      <c r="G289" s="42"/>
      <c r="H289" s="42"/>
      <c r="I289" s="42"/>
      <c r="J289" s="42"/>
      <c r="K289" s="42"/>
      <c r="L289" s="193"/>
      <c r="M289" s="193"/>
      <c r="N289" s="193"/>
      <c r="O289" s="193"/>
      <c r="P289" s="193"/>
      <c r="Q289" s="193"/>
      <c r="R289" s="193"/>
      <c r="S289" s="193"/>
      <c r="T289" s="193"/>
      <c r="U289" s="193"/>
    </row>
    <row r="290" spans="1:21" hidden="1" x14ac:dyDescent="0.25">
      <c r="A290" s="42"/>
      <c r="B290" s="42"/>
      <c r="C290" s="42"/>
      <c r="D290" s="42"/>
      <c r="E290" s="42"/>
      <c r="F290" s="42"/>
      <c r="G290" s="42"/>
      <c r="H290" s="42"/>
      <c r="I290" s="42"/>
      <c r="J290" s="42"/>
      <c r="K290" s="42"/>
      <c r="L290" s="193"/>
      <c r="M290" s="193"/>
      <c r="N290" s="193"/>
      <c r="O290" s="193"/>
      <c r="P290" s="193"/>
      <c r="Q290" s="193"/>
      <c r="R290" s="193"/>
      <c r="S290" s="193"/>
      <c r="T290" s="193"/>
      <c r="U290" s="193"/>
    </row>
    <row r="291" spans="1:21" hidden="1" x14ac:dyDescent="0.25">
      <c r="A291" s="42"/>
      <c r="B291" s="42"/>
      <c r="C291" s="42"/>
      <c r="D291" s="42"/>
      <c r="E291" s="42"/>
      <c r="F291" s="42"/>
      <c r="G291" s="42"/>
      <c r="H291" s="42"/>
      <c r="I291" s="42"/>
      <c r="J291" s="42"/>
      <c r="K291" s="42"/>
      <c r="L291" s="193"/>
      <c r="M291" s="193"/>
      <c r="N291" s="193"/>
      <c r="O291" s="193"/>
      <c r="P291" s="193"/>
      <c r="Q291" s="193"/>
      <c r="R291" s="193"/>
      <c r="S291" s="193"/>
      <c r="T291" s="193"/>
      <c r="U291" s="193"/>
    </row>
    <row r="292" spans="1:21" hidden="1" x14ac:dyDescent="0.25">
      <c r="A292" s="42"/>
      <c r="B292" s="42"/>
      <c r="C292" s="42"/>
      <c r="D292" s="42"/>
      <c r="E292" s="42"/>
      <c r="F292" s="42"/>
      <c r="G292" s="42"/>
      <c r="H292" s="42"/>
      <c r="I292" s="42"/>
      <c r="J292" s="42"/>
      <c r="K292" s="42"/>
      <c r="L292" s="193"/>
      <c r="M292" s="193"/>
      <c r="N292" s="193"/>
      <c r="O292" s="193"/>
      <c r="P292" s="193"/>
      <c r="Q292" s="193"/>
      <c r="R292" s="193"/>
      <c r="S292" s="193"/>
      <c r="T292" s="193"/>
      <c r="U292" s="193"/>
    </row>
    <row r="293" spans="1:21" hidden="1" x14ac:dyDescent="0.25">
      <c r="A293" s="42"/>
      <c r="B293" s="42"/>
      <c r="C293" s="42"/>
      <c r="D293" s="42"/>
      <c r="E293" s="42"/>
      <c r="F293" s="42"/>
      <c r="G293" s="42"/>
      <c r="H293" s="42"/>
      <c r="I293" s="42"/>
      <c r="J293" s="42"/>
      <c r="K293" s="42"/>
      <c r="L293" s="193"/>
      <c r="M293" s="193"/>
      <c r="N293" s="193"/>
      <c r="O293" s="193"/>
      <c r="P293" s="193"/>
      <c r="Q293" s="193"/>
      <c r="R293" s="193"/>
      <c r="S293" s="193"/>
      <c r="T293" s="193"/>
      <c r="U293" s="193"/>
    </row>
    <row r="294" spans="1:21" hidden="1" x14ac:dyDescent="0.25">
      <c r="A294" s="42"/>
      <c r="B294" s="42"/>
      <c r="C294" s="42"/>
      <c r="D294" s="42"/>
      <c r="E294" s="42"/>
      <c r="F294" s="42"/>
      <c r="G294" s="42"/>
      <c r="H294" s="42"/>
      <c r="I294" s="42"/>
      <c r="J294" s="42"/>
      <c r="K294" s="42"/>
      <c r="L294" s="193"/>
      <c r="M294" s="193"/>
      <c r="N294" s="193"/>
      <c r="O294" s="193"/>
      <c r="P294" s="193"/>
      <c r="Q294" s="193"/>
      <c r="R294" s="193"/>
      <c r="S294" s="193"/>
      <c r="T294" s="193"/>
      <c r="U294" s="193"/>
    </row>
    <row r="295" spans="1:21" hidden="1" x14ac:dyDescent="0.25">
      <c r="A295" s="42"/>
      <c r="B295" s="42"/>
      <c r="C295" s="42"/>
      <c r="D295" s="42"/>
      <c r="E295" s="42"/>
      <c r="F295" s="42"/>
      <c r="G295" s="42"/>
      <c r="H295" s="42"/>
      <c r="I295" s="42"/>
      <c r="J295" s="42"/>
      <c r="K295" s="42"/>
      <c r="L295" s="193"/>
      <c r="M295" s="193"/>
      <c r="N295" s="193"/>
      <c r="O295" s="193"/>
      <c r="P295" s="193"/>
      <c r="Q295" s="193"/>
      <c r="R295" s="193"/>
      <c r="S295" s="193"/>
      <c r="T295" s="193"/>
      <c r="U295" s="193"/>
    </row>
    <row r="296" spans="1:21" hidden="1" x14ac:dyDescent="0.25">
      <c r="A296" s="42"/>
      <c r="B296" s="42"/>
      <c r="C296" s="42"/>
      <c r="D296" s="42"/>
      <c r="E296" s="42"/>
      <c r="F296" s="42"/>
      <c r="G296" s="42"/>
      <c r="H296" s="42"/>
      <c r="I296" s="42"/>
      <c r="J296" s="42"/>
      <c r="K296" s="42"/>
      <c r="L296" s="193"/>
      <c r="M296" s="193"/>
      <c r="N296" s="193"/>
      <c r="O296" s="193"/>
      <c r="P296" s="193"/>
      <c r="Q296" s="193"/>
      <c r="R296" s="193"/>
      <c r="S296" s="193"/>
      <c r="T296" s="193"/>
      <c r="U296" s="193"/>
    </row>
    <row r="297" spans="1:21" hidden="1" x14ac:dyDescent="0.25">
      <c r="A297" s="42"/>
      <c r="B297" s="42"/>
      <c r="C297" s="42"/>
      <c r="D297" s="42"/>
      <c r="E297" s="42"/>
      <c r="F297" s="42"/>
      <c r="G297" s="42"/>
      <c r="H297" s="42"/>
      <c r="I297" s="42"/>
      <c r="J297" s="42"/>
      <c r="K297" s="42"/>
      <c r="L297" s="193"/>
      <c r="M297" s="193"/>
      <c r="N297" s="193"/>
      <c r="O297" s="193"/>
      <c r="P297" s="193"/>
      <c r="Q297" s="193"/>
      <c r="R297" s="193"/>
      <c r="S297" s="193"/>
      <c r="T297" s="193"/>
      <c r="U297" s="193"/>
    </row>
    <row r="298" spans="1:21" hidden="1" x14ac:dyDescent="0.25">
      <c r="A298" s="42"/>
      <c r="B298" s="42"/>
      <c r="C298" s="42"/>
      <c r="D298" s="42"/>
      <c r="E298" s="42"/>
      <c r="F298" s="42"/>
      <c r="G298" s="42"/>
      <c r="H298" s="42"/>
      <c r="I298" s="42"/>
      <c r="J298" s="42"/>
      <c r="K298" s="42"/>
      <c r="L298" s="193"/>
      <c r="M298" s="193"/>
      <c r="N298" s="193"/>
      <c r="O298" s="193"/>
      <c r="P298" s="193"/>
      <c r="Q298" s="193"/>
      <c r="R298" s="193"/>
      <c r="S298" s="193"/>
      <c r="T298" s="193"/>
      <c r="U298" s="193"/>
    </row>
    <row r="299" spans="1:21" hidden="1" x14ac:dyDescent="0.25">
      <c r="A299" s="42"/>
      <c r="B299" s="42"/>
      <c r="C299" s="42"/>
      <c r="D299" s="42"/>
      <c r="E299" s="42"/>
      <c r="F299" s="42"/>
      <c r="G299" s="42"/>
      <c r="H299" s="42"/>
      <c r="I299" s="42"/>
      <c r="J299" s="42"/>
      <c r="K299" s="42"/>
      <c r="L299" s="193"/>
      <c r="M299" s="193"/>
      <c r="N299" s="193"/>
      <c r="O299" s="193"/>
      <c r="P299" s="193"/>
      <c r="Q299" s="193"/>
      <c r="R299" s="193"/>
      <c r="S299" s="193"/>
      <c r="T299" s="193"/>
      <c r="U299" s="193"/>
    </row>
    <row r="300" spans="1:21" hidden="1" x14ac:dyDescent="0.25">
      <c r="A300" s="42"/>
      <c r="B300" s="42"/>
      <c r="C300" s="42"/>
      <c r="D300" s="42"/>
      <c r="E300" s="42"/>
      <c r="F300" s="42"/>
      <c r="G300" s="42"/>
      <c r="H300" s="42"/>
      <c r="I300" s="42"/>
      <c r="J300" s="42"/>
      <c r="K300" s="42"/>
      <c r="L300" s="193"/>
      <c r="M300" s="193"/>
      <c r="N300" s="193"/>
      <c r="O300" s="193"/>
      <c r="P300" s="193"/>
      <c r="Q300" s="193"/>
      <c r="R300" s="193"/>
      <c r="S300" s="193"/>
      <c r="T300" s="193"/>
      <c r="U300" s="193"/>
    </row>
    <row r="301" spans="1:21" hidden="1" x14ac:dyDescent="0.25">
      <c r="A301" s="42"/>
      <c r="B301" s="42"/>
      <c r="C301" s="42"/>
      <c r="D301" s="42"/>
      <c r="E301" s="42"/>
      <c r="F301" s="42"/>
      <c r="G301" s="42"/>
      <c r="H301" s="42"/>
      <c r="I301" s="42"/>
      <c r="J301" s="42"/>
      <c r="K301" s="42"/>
      <c r="L301" s="193"/>
      <c r="M301" s="193"/>
      <c r="N301" s="193"/>
      <c r="O301" s="193"/>
      <c r="P301" s="193"/>
      <c r="Q301" s="193"/>
      <c r="R301" s="193"/>
      <c r="S301" s="193"/>
      <c r="T301" s="193"/>
      <c r="U301" s="193"/>
    </row>
    <row r="302" spans="1:21" hidden="1" x14ac:dyDescent="0.25">
      <c r="A302" s="42"/>
      <c r="B302" s="42"/>
      <c r="C302" s="42"/>
      <c r="D302" s="42"/>
      <c r="E302" s="42"/>
      <c r="F302" s="42"/>
      <c r="G302" s="42"/>
      <c r="H302" s="42"/>
      <c r="I302" s="42"/>
      <c r="J302" s="42"/>
      <c r="K302" s="42"/>
      <c r="L302" s="193"/>
      <c r="M302" s="193"/>
      <c r="N302" s="193"/>
      <c r="O302" s="193"/>
      <c r="P302" s="193"/>
      <c r="Q302" s="193"/>
      <c r="R302" s="193"/>
      <c r="S302" s="193"/>
      <c r="T302" s="193"/>
      <c r="U302" s="193"/>
    </row>
    <row r="303" spans="1:21" hidden="1" x14ac:dyDescent="0.25">
      <c r="A303" s="42"/>
      <c r="B303" s="42"/>
      <c r="C303" s="42"/>
      <c r="D303" s="42"/>
      <c r="E303" s="42"/>
      <c r="F303" s="42"/>
      <c r="G303" s="42"/>
      <c r="H303" s="42"/>
      <c r="I303" s="42"/>
      <c r="J303" s="42"/>
      <c r="K303" s="42"/>
      <c r="L303" s="193"/>
      <c r="M303" s="193"/>
      <c r="N303" s="193"/>
      <c r="O303" s="193"/>
      <c r="P303" s="193"/>
      <c r="Q303" s="193"/>
      <c r="R303" s="193"/>
      <c r="S303" s="193"/>
      <c r="T303" s="193"/>
      <c r="U303" s="193"/>
    </row>
    <row r="304" spans="1:21" hidden="1" x14ac:dyDescent="0.25">
      <c r="A304" s="42"/>
      <c r="B304" s="42"/>
      <c r="C304" s="42"/>
      <c r="D304" s="42"/>
      <c r="E304" s="42"/>
      <c r="F304" s="42"/>
      <c r="G304" s="42"/>
      <c r="H304" s="42"/>
      <c r="I304" s="42"/>
      <c r="J304" s="42"/>
      <c r="K304" s="42"/>
      <c r="L304" s="193"/>
      <c r="M304" s="193"/>
      <c r="N304" s="193"/>
      <c r="O304" s="193"/>
      <c r="P304" s="193"/>
      <c r="Q304" s="193"/>
      <c r="R304" s="193"/>
      <c r="S304" s="193"/>
      <c r="T304" s="193"/>
      <c r="U304" s="193"/>
    </row>
    <row r="305" spans="1:21" hidden="1" x14ac:dyDescent="0.25">
      <c r="A305" s="42"/>
      <c r="B305" s="42"/>
      <c r="C305" s="42"/>
      <c r="D305" s="42"/>
      <c r="E305" s="42"/>
      <c r="F305" s="42"/>
      <c r="G305" s="42"/>
      <c r="H305" s="42"/>
      <c r="I305" s="42"/>
      <c r="J305" s="42"/>
      <c r="K305" s="42"/>
      <c r="L305" s="193"/>
      <c r="M305" s="193"/>
      <c r="N305" s="193"/>
      <c r="O305" s="193"/>
      <c r="P305" s="193"/>
      <c r="Q305" s="193"/>
      <c r="R305" s="193"/>
      <c r="S305" s="193"/>
      <c r="T305" s="193"/>
      <c r="U305" s="193"/>
    </row>
    <row r="306" spans="1:21" hidden="1" x14ac:dyDescent="0.25">
      <c r="A306" s="42"/>
      <c r="B306" s="42"/>
      <c r="C306" s="42"/>
      <c r="D306" s="42"/>
      <c r="E306" s="42"/>
      <c r="F306" s="42"/>
      <c r="G306" s="42"/>
      <c r="H306" s="42"/>
      <c r="I306" s="42"/>
      <c r="J306" s="42"/>
      <c r="K306" s="42"/>
      <c r="L306" s="193"/>
      <c r="M306" s="193"/>
      <c r="N306" s="193"/>
      <c r="O306" s="193"/>
      <c r="P306" s="193"/>
      <c r="Q306" s="193"/>
      <c r="R306" s="193"/>
      <c r="S306" s="193"/>
      <c r="T306" s="193"/>
      <c r="U306" s="193"/>
    </row>
    <row r="307" spans="1:21" hidden="1" x14ac:dyDescent="0.25">
      <c r="A307" s="42"/>
      <c r="B307" s="42"/>
      <c r="C307" s="42"/>
      <c r="D307" s="42"/>
      <c r="E307" s="42"/>
      <c r="F307" s="42"/>
      <c r="G307" s="42"/>
      <c r="H307" s="42"/>
      <c r="I307" s="42"/>
      <c r="J307" s="42"/>
      <c r="K307" s="42"/>
      <c r="L307" s="193"/>
      <c r="M307" s="193"/>
      <c r="N307" s="193"/>
      <c r="O307" s="193"/>
      <c r="P307" s="193"/>
      <c r="Q307" s="193"/>
      <c r="R307" s="193"/>
      <c r="S307" s="193"/>
      <c r="T307" s="193"/>
      <c r="U307" s="193"/>
    </row>
    <row r="308" spans="1:21" hidden="1" x14ac:dyDescent="0.25">
      <c r="A308" s="42"/>
      <c r="B308" s="42"/>
      <c r="C308" s="42"/>
      <c r="D308" s="42"/>
      <c r="E308" s="42"/>
      <c r="F308" s="42"/>
      <c r="G308" s="42"/>
      <c r="H308" s="42"/>
      <c r="I308" s="42"/>
      <c r="J308" s="42"/>
      <c r="K308" s="42"/>
      <c r="L308" s="193"/>
      <c r="M308" s="193"/>
      <c r="N308" s="193"/>
      <c r="O308" s="193"/>
      <c r="P308" s="193"/>
      <c r="Q308" s="193"/>
      <c r="R308" s="193"/>
      <c r="S308" s="193"/>
      <c r="T308" s="193"/>
      <c r="U308" s="193"/>
    </row>
    <row r="309" spans="1:21" hidden="1" x14ac:dyDescent="0.25">
      <c r="A309" s="42"/>
      <c r="B309" s="42"/>
      <c r="C309" s="42"/>
      <c r="D309" s="42"/>
      <c r="E309" s="42"/>
      <c r="F309" s="42"/>
      <c r="G309" s="42"/>
      <c r="H309" s="42"/>
      <c r="I309" s="42"/>
      <c r="J309" s="42"/>
      <c r="K309" s="42"/>
      <c r="L309" s="193"/>
      <c r="M309" s="193"/>
      <c r="N309" s="193"/>
      <c r="O309" s="193"/>
      <c r="P309" s="193"/>
      <c r="Q309" s="193"/>
      <c r="R309" s="193"/>
      <c r="S309" s="193"/>
      <c r="T309" s="193"/>
      <c r="U309" s="193"/>
    </row>
    <row r="310" spans="1:21" hidden="1" x14ac:dyDescent="0.25">
      <c r="A310" s="42"/>
      <c r="B310" s="42"/>
      <c r="C310" s="42"/>
      <c r="D310" s="42"/>
      <c r="E310" s="42"/>
      <c r="F310" s="42"/>
      <c r="G310" s="42"/>
      <c r="H310" s="42"/>
      <c r="I310" s="42"/>
      <c r="J310" s="42"/>
      <c r="K310" s="42"/>
      <c r="L310" s="193"/>
      <c r="M310" s="193"/>
      <c r="N310" s="193"/>
      <c r="O310" s="193"/>
      <c r="P310" s="193"/>
      <c r="Q310" s="193"/>
      <c r="R310" s="193"/>
      <c r="S310" s="193"/>
      <c r="T310" s="193"/>
      <c r="U310" s="193"/>
    </row>
    <row r="311" spans="1:21" hidden="1" x14ac:dyDescent="0.25">
      <c r="A311" s="42"/>
      <c r="B311" s="42"/>
      <c r="C311" s="42"/>
      <c r="D311" s="42"/>
      <c r="E311" s="42"/>
      <c r="F311" s="42"/>
      <c r="G311" s="42"/>
      <c r="H311" s="42"/>
      <c r="I311" s="42"/>
      <c r="J311" s="42"/>
      <c r="K311" s="42"/>
      <c r="L311" s="193"/>
      <c r="M311" s="193"/>
      <c r="N311" s="193"/>
      <c r="O311" s="193"/>
      <c r="P311" s="193"/>
      <c r="Q311" s="193"/>
      <c r="R311" s="193"/>
      <c r="S311" s="193"/>
      <c r="T311" s="193"/>
      <c r="U311" s="193"/>
    </row>
    <row r="312" spans="1:21" hidden="1" x14ac:dyDescent="0.25">
      <c r="A312" s="42"/>
      <c r="B312" s="42"/>
      <c r="C312" s="42"/>
      <c r="D312" s="42"/>
      <c r="E312" s="42"/>
      <c r="F312" s="42"/>
      <c r="G312" s="42"/>
      <c r="H312" s="42"/>
      <c r="I312" s="42"/>
      <c r="J312" s="42"/>
      <c r="K312" s="42"/>
      <c r="L312" s="193"/>
      <c r="M312" s="193"/>
      <c r="N312" s="193"/>
      <c r="O312" s="193"/>
      <c r="P312" s="193"/>
      <c r="Q312" s="193"/>
      <c r="R312" s="193"/>
      <c r="S312" s="193"/>
      <c r="T312" s="193"/>
      <c r="U312" s="193"/>
    </row>
    <row r="313" spans="1:21" hidden="1" x14ac:dyDescent="0.25">
      <c r="A313" s="42"/>
      <c r="B313" s="42"/>
      <c r="C313" s="42"/>
      <c r="D313" s="42"/>
      <c r="E313" s="42"/>
      <c r="F313" s="42"/>
      <c r="G313" s="42"/>
      <c r="H313" s="42"/>
      <c r="I313" s="42"/>
      <c r="J313" s="42"/>
      <c r="K313" s="42"/>
      <c r="L313" s="193"/>
      <c r="M313" s="193"/>
      <c r="N313" s="193"/>
      <c r="O313" s="193"/>
      <c r="P313" s="193"/>
      <c r="Q313" s="193"/>
      <c r="R313" s="193"/>
      <c r="S313" s="193"/>
      <c r="T313" s="193"/>
      <c r="U313" s="193"/>
    </row>
    <row r="314" spans="1:21" hidden="1" x14ac:dyDescent="0.25">
      <c r="A314" s="42"/>
      <c r="B314" s="42"/>
      <c r="C314" s="42"/>
      <c r="D314" s="42"/>
      <c r="E314" s="42"/>
      <c r="F314" s="42"/>
      <c r="G314" s="42"/>
      <c r="H314" s="42"/>
      <c r="I314" s="42"/>
      <c r="J314" s="42"/>
      <c r="K314" s="42"/>
      <c r="L314" s="193"/>
      <c r="M314" s="193"/>
      <c r="N314" s="193"/>
      <c r="O314" s="193"/>
      <c r="P314" s="193"/>
      <c r="Q314" s="193"/>
      <c r="R314" s="193"/>
      <c r="S314" s="193"/>
      <c r="T314" s="193"/>
      <c r="U314" s="193"/>
    </row>
    <row r="315" spans="1:21" hidden="1" x14ac:dyDescent="0.25">
      <c r="A315" s="42"/>
      <c r="B315" s="42"/>
      <c r="C315" s="42"/>
      <c r="D315" s="42"/>
      <c r="E315" s="42"/>
      <c r="F315" s="42"/>
      <c r="G315" s="42"/>
      <c r="H315" s="42"/>
      <c r="I315" s="42"/>
      <c r="J315" s="42"/>
      <c r="K315" s="42"/>
      <c r="L315" s="193"/>
      <c r="M315" s="193"/>
      <c r="N315" s="193"/>
      <c r="O315" s="193"/>
      <c r="P315" s="193"/>
      <c r="Q315" s="193"/>
      <c r="R315" s="193"/>
      <c r="S315" s="193"/>
      <c r="T315" s="193"/>
      <c r="U315" s="193"/>
    </row>
    <row r="316" spans="1:21" hidden="1" x14ac:dyDescent="0.25">
      <c r="A316" s="42"/>
      <c r="B316" s="42"/>
      <c r="C316" s="42"/>
      <c r="D316" s="42"/>
      <c r="E316" s="42"/>
      <c r="F316" s="42"/>
      <c r="G316" s="42"/>
      <c r="H316" s="42"/>
      <c r="I316" s="42"/>
      <c r="J316" s="42"/>
      <c r="K316" s="42"/>
      <c r="L316" s="193"/>
      <c r="M316" s="193"/>
      <c r="N316" s="193"/>
      <c r="O316" s="193"/>
      <c r="P316" s="193"/>
      <c r="Q316" s="193"/>
      <c r="R316" s="193"/>
      <c r="S316" s="193"/>
      <c r="T316" s="193"/>
      <c r="U316" s="193"/>
    </row>
    <row r="317" spans="1:21" hidden="1" x14ac:dyDescent="0.25">
      <c r="A317" s="42"/>
      <c r="B317" s="42"/>
      <c r="C317" s="42"/>
      <c r="D317" s="42"/>
      <c r="E317" s="42"/>
      <c r="F317" s="42"/>
      <c r="G317" s="42"/>
      <c r="H317" s="42"/>
      <c r="I317" s="42"/>
      <c r="J317" s="42"/>
      <c r="K317" s="42"/>
      <c r="L317" s="193"/>
      <c r="M317" s="193"/>
      <c r="N317" s="193"/>
      <c r="O317" s="193"/>
      <c r="P317" s="193"/>
      <c r="Q317" s="193"/>
      <c r="R317" s="193"/>
      <c r="S317" s="193"/>
      <c r="T317" s="193"/>
      <c r="U317" s="193"/>
    </row>
    <row r="318" spans="1:21" hidden="1" x14ac:dyDescent="0.25">
      <c r="A318" s="42"/>
      <c r="B318" s="42"/>
      <c r="C318" s="42"/>
      <c r="D318" s="42"/>
      <c r="E318" s="42"/>
      <c r="F318" s="42"/>
      <c r="G318" s="42"/>
      <c r="H318" s="42"/>
      <c r="I318" s="42"/>
      <c r="J318" s="42"/>
      <c r="K318" s="42"/>
      <c r="L318" s="193"/>
      <c r="M318" s="193"/>
      <c r="N318" s="193"/>
      <c r="O318" s="193"/>
      <c r="P318" s="193"/>
      <c r="Q318" s="193"/>
      <c r="R318" s="193"/>
      <c r="S318" s="193"/>
      <c r="T318" s="193"/>
      <c r="U318" s="193"/>
    </row>
    <row r="319" spans="1:21" hidden="1" x14ac:dyDescent="0.25">
      <c r="A319" s="42"/>
      <c r="B319" s="42"/>
      <c r="C319" s="42"/>
      <c r="D319" s="42"/>
      <c r="E319" s="42"/>
      <c r="F319" s="42"/>
      <c r="G319" s="42"/>
      <c r="H319" s="42"/>
      <c r="I319" s="42"/>
      <c r="J319" s="42"/>
      <c r="K319" s="42"/>
      <c r="L319" s="193"/>
      <c r="M319" s="193"/>
      <c r="N319" s="193"/>
      <c r="O319" s="193"/>
      <c r="P319" s="193"/>
      <c r="Q319" s="193"/>
      <c r="R319" s="193"/>
      <c r="S319" s="193"/>
      <c r="T319" s="193"/>
      <c r="U319" s="193"/>
    </row>
    <row r="320" spans="1:21" hidden="1" x14ac:dyDescent="0.25">
      <c r="A320" s="42"/>
      <c r="B320" s="42"/>
      <c r="C320" s="42"/>
      <c r="D320" s="42"/>
      <c r="E320" s="42"/>
      <c r="F320" s="42"/>
      <c r="G320" s="42"/>
      <c r="H320" s="42"/>
      <c r="I320" s="42"/>
      <c r="J320" s="42"/>
      <c r="K320" s="42"/>
      <c r="L320" s="193"/>
      <c r="M320" s="193"/>
      <c r="N320" s="193"/>
      <c r="O320" s="193"/>
      <c r="P320" s="193"/>
      <c r="Q320" s="193"/>
      <c r="R320" s="193"/>
      <c r="S320" s="193"/>
      <c r="T320" s="193"/>
      <c r="U320" s="193"/>
    </row>
    <row r="321" spans="1:21" hidden="1" x14ac:dyDescent="0.25">
      <c r="A321" s="42"/>
      <c r="B321" s="42"/>
      <c r="C321" s="42"/>
      <c r="D321" s="42"/>
      <c r="E321" s="42"/>
      <c r="F321" s="42"/>
      <c r="G321" s="42"/>
      <c r="H321" s="42"/>
      <c r="I321" s="42"/>
      <c r="J321" s="42"/>
      <c r="K321" s="42"/>
      <c r="L321" s="193"/>
      <c r="M321" s="193"/>
      <c r="N321" s="193"/>
      <c r="O321" s="193"/>
      <c r="P321" s="193"/>
      <c r="Q321" s="193"/>
      <c r="R321" s="193"/>
      <c r="S321" s="193"/>
      <c r="T321" s="193"/>
      <c r="U321" s="193"/>
    </row>
    <row r="322" spans="1:21" hidden="1" x14ac:dyDescent="0.25">
      <c r="A322" s="42"/>
      <c r="B322" s="42"/>
      <c r="C322" s="42"/>
      <c r="D322" s="42"/>
      <c r="E322" s="42"/>
      <c r="F322" s="42"/>
      <c r="G322" s="42"/>
      <c r="H322" s="42"/>
      <c r="I322" s="42"/>
      <c r="J322" s="42"/>
      <c r="K322" s="42"/>
      <c r="L322" s="193"/>
      <c r="M322" s="193"/>
      <c r="N322" s="193"/>
      <c r="O322" s="193"/>
      <c r="P322" s="193"/>
      <c r="Q322" s="193"/>
      <c r="R322" s="193"/>
      <c r="S322" s="193"/>
      <c r="T322" s="193"/>
      <c r="U322" s="193"/>
    </row>
    <row r="323" spans="1:21" hidden="1" x14ac:dyDescent="0.25">
      <c r="A323" s="42"/>
      <c r="B323" s="42"/>
      <c r="C323" s="42"/>
      <c r="D323" s="42"/>
      <c r="E323" s="42"/>
      <c r="F323" s="42"/>
      <c r="G323" s="42"/>
      <c r="H323" s="42"/>
      <c r="I323" s="42"/>
      <c r="J323" s="42"/>
      <c r="K323" s="42"/>
      <c r="L323" s="193"/>
      <c r="M323" s="193"/>
      <c r="N323" s="193"/>
      <c r="O323" s="193"/>
      <c r="P323" s="193"/>
      <c r="Q323" s="193"/>
      <c r="R323" s="193"/>
      <c r="S323" s="193"/>
      <c r="T323" s="193"/>
      <c r="U323" s="193"/>
    </row>
    <row r="324" spans="1:21" hidden="1" x14ac:dyDescent="0.25">
      <c r="A324" s="42"/>
      <c r="B324" s="42"/>
      <c r="C324" s="42"/>
      <c r="D324" s="42"/>
      <c r="E324" s="42"/>
      <c r="F324" s="42"/>
      <c r="G324" s="42"/>
      <c r="H324" s="42"/>
      <c r="I324" s="42"/>
      <c r="J324" s="42"/>
      <c r="K324" s="42"/>
      <c r="L324" s="193"/>
      <c r="M324" s="193"/>
      <c r="N324" s="193"/>
      <c r="O324" s="193"/>
      <c r="P324" s="193"/>
      <c r="Q324" s="193"/>
      <c r="R324" s="193"/>
      <c r="S324" s="193"/>
      <c r="T324" s="193"/>
      <c r="U324" s="193"/>
    </row>
    <row r="325" spans="1:21" hidden="1" x14ac:dyDescent="0.25">
      <c r="A325" s="42"/>
      <c r="B325" s="42"/>
      <c r="C325" s="42"/>
      <c r="D325" s="42"/>
      <c r="E325" s="42"/>
      <c r="F325" s="42"/>
      <c r="G325" s="42"/>
      <c r="H325" s="42"/>
      <c r="I325" s="42"/>
      <c r="J325" s="42"/>
      <c r="K325" s="42"/>
      <c r="L325" s="193"/>
      <c r="M325" s="193"/>
      <c r="N325" s="193"/>
      <c r="O325" s="193"/>
      <c r="P325" s="193"/>
      <c r="Q325" s="193"/>
      <c r="R325" s="193"/>
      <c r="S325" s="193"/>
      <c r="T325" s="193"/>
      <c r="U325" s="193"/>
    </row>
    <row r="326" spans="1:21" hidden="1" x14ac:dyDescent="0.25">
      <c r="A326" s="42"/>
      <c r="B326" s="42"/>
      <c r="C326" s="42"/>
      <c r="D326" s="42"/>
      <c r="E326" s="42"/>
      <c r="F326" s="42"/>
      <c r="G326" s="42"/>
      <c r="H326" s="42"/>
      <c r="I326" s="42"/>
      <c r="J326" s="42"/>
      <c r="K326" s="42"/>
      <c r="L326" s="193"/>
      <c r="M326" s="193"/>
      <c r="N326" s="193"/>
      <c r="O326" s="193"/>
      <c r="P326" s="193"/>
      <c r="Q326" s="193"/>
      <c r="R326" s="193"/>
      <c r="S326" s="193"/>
      <c r="T326" s="193"/>
      <c r="U326" s="193"/>
    </row>
    <row r="327" spans="1:21" hidden="1" x14ac:dyDescent="0.25">
      <c r="A327" s="42"/>
      <c r="B327" s="42"/>
      <c r="C327" s="42"/>
      <c r="D327" s="42"/>
      <c r="E327" s="42"/>
      <c r="F327" s="42"/>
      <c r="G327" s="42"/>
      <c r="H327" s="42"/>
      <c r="I327" s="42"/>
      <c r="J327" s="42"/>
      <c r="K327" s="42"/>
      <c r="L327" s="193"/>
      <c r="M327" s="193"/>
      <c r="N327" s="193"/>
      <c r="O327" s="193"/>
      <c r="P327" s="193"/>
      <c r="Q327" s="193"/>
      <c r="R327" s="193"/>
      <c r="S327" s="193"/>
      <c r="T327" s="193"/>
      <c r="U327" s="193"/>
    </row>
    <row r="328" spans="1:21" hidden="1" x14ac:dyDescent="0.25">
      <c r="A328" s="42"/>
      <c r="B328" s="42"/>
      <c r="C328" s="42"/>
      <c r="D328" s="42"/>
      <c r="E328" s="42"/>
      <c r="F328" s="42"/>
      <c r="G328" s="42"/>
      <c r="H328" s="42"/>
      <c r="I328" s="42"/>
      <c r="J328" s="42"/>
      <c r="K328" s="42"/>
      <c r="L328" s="193"/>
      <c r="M328" s="193"/>
      <c r="N328" s="193"/>
      <c r="O328" s="193"/>
      <c r="P328" s="193"/>
      <c r="Q328" s="193"/>
      <c r="R328" s="193"/>
      <c r="S328" s="193"/>
      <c r="T328" s="193"/>
      <c r="U328" s="193"/>
    </row>
    <row r="329" spans="1:21" hidden="1" x14ac:dyDescent="0.25">
      <c r="A329" s="42"/>
      <c r="B329" s="42"/>
      <c r="C329" s="42"/>
      <c r="D329" s="42"/>
      <c r="E329" s="42"/>
      <c r="F329" s="42"/>
      <c r="G329" s="42"/>
      <c r="H329" s="42"/>
      <c r="I329" s="42"/>
      <c r="J329" s="42"/>
      <c r="K329" s="42"/>
      <c r="L329" s="193"/>
      <c r="M329" s="193"/>
      <c r="N329" s="193"/>
      <c r="O329" s="193"/>
      <c r="P329" s="193"/>
      <c r="Q329" s="193"/>
      <c r="R329" s="193"/>
      <c r="S329" s="193"/>
      <c r="T329" s="193"/>
      <c r="U329" s="193"/>
    </row>
    <row r="330" spans="1:21" hidden="1" x14ac:dyDescent="0.25">
      <c r="A330" s="42"/>
      <c r="B330" s="42"/>
      <c r="C330" s="42"/>
      <c r="D330" s="42"/>
      <c r="E330" s="42"/>
      <c r="F330" s="42"/>
      <c r="G330" s="42"/>
      <c r="H330" s="42"/>
      <c r="I330" s="42"/>
      <c r="J330" s="42"/>
      <c r="K330" s="42"/>
      <c r="L330" s="193"/>
      <c r="M330" s="193"/>
      <c r="N330" s="193"/>
      <c r="O330" s="193"/>
      <c r="P330" s="193"/>
      <c r="Q330" s="193"/>
      <c r="R330" s="193"/>
      <c r="S330" s="193"/>
      <c r="T330" s="193"/>
      <c r="U330" s="193"/>
    </row>
    <row r="331" spans="1:21" hidden="1" x14ac:dyDescent="0.25">
      <c r="A331" s="42"/>
      <c r="B331" s="42"/>
      <c r="C331" s="42"/>
      <c r="D331" s="42"/>
      <c r="E331" s="42"/>
      <c r="F331" s="42"/>
      <c r="G331" s="42"/>
      <c r="H331" s="42"/>
      <c r="I331" s="42"/>
      <c r="J331" s="42"/>
      <c r="K331" s="42"/>
      <c r="L331" s="193"/>
      <c r="M331" s="193"/>
      <c r="N331" s="193"/>
      <c r="O331" s="193"/>
      <c r="P331" s="193"/>
      <c r="Q331" s="193"/>
      <c r="R331" s="193"/>
      <c r="S331" s="193"/>
      <c r="T331" s="193"/>
      <c r="U331" s="193"/>
    </row>
    <row r="332" spans="1:21" hidden="1" x14ac:dyDescent="0.25">
      <c r="A332" s="42"/>
      <c r="B332" s="42"/>
      <c r="C332" s="42"/>
      <c r="D332" s="42"/>
      <c r="E332" s="42"/>
      <c r="F332" s="42"/>
      <c r="G332" s="42"/>
      <c r="H332" s="42"/>
      <c r="I332" s="42"/>
      <c r="J332" s="42"/>
      <c r="K332" s="42"/>
      <c r="L332" s="193"/>
      <c r="M332" s="193"/>
      <c r="N332" s="193"/>
      <c r="O332" s="193"/>
      <c r="P332" s="193"/>
      <c r="Q332" s="193"/>
      <c r="R332" s="193"/>
      <c r="S332" s="193"/>
      <c r="T332" s="193"/>
      <c r="U332" s="193"/>
    </row>
    <row r="333" spans="1:21" hidden="1" x14ac:dyDescent="0.25">
      <c r="A333" s="42"/>
      <c r="B333" s="42"/>
      <c r="C333" s="42"/>
      <c r="D333" s="42"/>
      <c r="E333" s="42"/>
      <c r="F333" s="42"/>
      <c r="G333" s="42"/>
      <c r="H333" s="42"/>
      <c r="I333" s="42"/>
      <c r="J333" s="42"/>
      <c r="K333" s="42"/>
      <c r="L333" s="193"/>
      <c r="M333" s="193"/>
      <c r="N333" s="193"/>
      <c r="O333" s="193"/>
      <c r="P333" s="193"/>
      <c r="Q333" s="193"/>
      <c r="R333" s="193"/>
      <c r="S333" s="193"/>
      <c r="T333" s="193"/>
      <c r="U333" s="193"/>
    </row>
    <row r="334" spans="1:21" hidden="1" x14ac:dyDescent="0.25">
      <c r="A334" s="42"/>
      <c r="B334" s="42"/>
      <c r="C334" s="42"/>
      <c r="D334" s="42"/>
      <c r="E334" s="42"/>
      <c r="F334" s="42"/>
      <c r="G334" s="42"/>
      <c r="H334" s="42"/>
      <c r="I334" s="42"/>
      <c r="J334" s="42"/>
      <c r="K334" s="42"/>
      <c r="L334" s="193"/>
      <c r="M334" s="193"/>
      <c r="N334" s="193"/>
      <c r="O334" s="193"/>
      <c r="P334" s="193"/>
      <c r="Q334" s="193"/>
      <c r="R334" s="193"/>
      <c r="S334" s="193"/>
      <c r="T334" s="193"/>
      <c r="U334" s="193"/>
    </row>
    <row r="335" spans="1:21" hidden="1" x14ac:dyDescent="0.25">
      <c r="A335" s="42"/>
      <c r="B335" s="42"/>
      <c r="C335" s="42"/>
      <c r="D335" s="42"/>
      <c r="E335" s="42"/>
      <c r="F335" s="42"/>
      <c r="G335" s="42"/>
      <c r="H335" s="42"/>
      <c r="I335" s="42"/>
      <c r="J335" s="42"/>
      <c r="K335" s="42"/>
      <c r="L335" s="193"/>
      <c r="M335" s="193"/>
      <c r="N335" s="193"/>
      <c r="O335" s="193"/>
      <c r="P335" s="193"/>
      <c r="Q335" s="193"/>
      <c r="R335" s="193"/>
      <c r="S335" s="193"/>
      <c r="T335" s="193"/>
      <c r="U335" s="193"/>
    </row>
    <row r="336" spans="1:21" hidden="1" x14ac:dyDescent="0.25">
      <c r="A336" s="42"/>
      <c r="B336" s="42"/>
      <c r="C336" s="42"/>
      <c r="D336" s="42"/>
      <c r="E336" s="42"/>
      <c r="F336" s="42"/>
      <c r="G336" s="42"/>
      <c r="H336" s="42"/>
      <c r="I336" s="42"/>
      <c r="J336" s="42"/>
      <c r="K336" s="42"/>
      <c r="L336" s="193"/>
      <c r="M336" s="193"/>
      <c r="N336" s="193"/>
      <c r="O336" s="193"/>
      <c r="P336" s="193"/>
      <c r="Q336" s="193"/>
      <c r="R336" s="193"/>
      <c r="S336" s="193"/>
      <c r="T336" s="193"/>
      <c r="U336" s="193"/>
    </row>
    <row r="337" spans="1:21" hidden="1" x14ac:dyDescent="0.25">
      <c r="A337" s="42"/>
      <c r="B337" s="42"/>
      <c r="C337" s="42"/>
      <c r="D337" s="42"/>
      <c r="E337" s="42"/>
      <c r="F337" s="42"/>
      <c r="G337" s="42"/>
      <c r="H337" s="42"/>
      <c r="I337" s="42"/>
      <c r="J337" s="42"/>
      <c r="K337" s="42"/>
      <c r="L337" s="193"/>
      <c r="M337" s="193"/>
      <c r="N337" s="193"/>
      <c r="O337" s="193"/>
      <c r="P337" s="193"/>
      <c r="Q337" s="193"/>
      <c r="R337" s="193"/>
      <c r="S337" s="193"/>
      <c r="T337" s="193"/>
      <c r="U337" s="193"/>
    </row>
    <row r="338" spans="1:21" hidden="1" x14ac:dyDescent="0.25">
      <c r="A338" s="42"/>
      <c r="B338" s="42"/>
      <c r="C338" s="42"/>
      <c r="D338" s="42"/>
      <c r="E338" s="42"/>
      <c r="F338" s="42"/>
      <c r="G338" s="42"/>
      <c r="H338" s="42"/>
      <c r="I338" s="42"/>
      <c r="J338" s="42"/>
      <c r="K338" s="42"/>
      <c r="L338" s="193"/>
      <c r="M338" s="193"/>
      <c r="N338" s="193"/>
      <c r="O338" s="193"/>
      <c r="P338" s="193"/>
      <c r="Q338" s="193"/>
      <c r="R338" s="193"/>
      <c r="S338" s="193"/>
      <c r="T338" s="193"/>
      <c r="U338" s="193"/>
    </row>
    <row r="339" spans="1:21" hidden="1" x14ac:dyDescent="0.25">
      <c r="A339" s="42"/>
      <c r="B339" s="42"/>
      <c r="C339" s="42"/>
      <c r="D339" s="42"/>
      <c r="E339" s="42"/>
      <c r="F339" s="42"/>
      <c r="G339" s="42"/>
      <c r="H339" s="42"/>
      <c r="I339" s="42"/>
      <c r="J339" s="42"/>
      <c r="K339" s="42"/>
      <c r="L339" s="193"/>
      <c r="M339" s="193"/>
      <c r="N339" s="193"/>
      <c r="O339" s="193"/>
      <c r="P339" s="193"/>
      <c r="Q339" s="193"/>
      <c r="R339" s="193"/>
      <c r="S339" s="193"/>
      <c r="T339" s="193"/>
      <c r="U339" s="193"/>
    </row>
    <row r="340" spans="1:21" hidden="1" x14ac:dyDescent="0.25">
      <c r="A340" s="42"/>
      <c r="B340" s="42"/>
      <c r="C340" s="42"/>
      <c r="D340" s="42"/>
      <c r="E340" s="42"/>
      <c r="F340" s="42"/>
      <c r="G340" s="42"/>
      <c r="H340" s="42"/>
      <c r="I340" s="42"/>
      <c r="J340" s="42"/>
      <c r="K340" s="42"/>
      <c r="L340" s="193"/>
      <c r="M340" s="193"/>
      <c r="N340" s="193"/>
      <c r="O340" s="193"/>
      <c r="P340" s="193"/>
      <c r="Q340" s="193"/>
      <c r="R340" s="193"/>
      <c r="S340" s="193"/>
      <c r="T340" s="193"/>
      <c r="U340" s="193"/>
    </row>
    <row r="341" spans="1:21" hidden="1" x14ac:dyDescent="0.25">
      <c r="A341" s="42"/>
      <c r="B341" s="42"/>
      <c r="C341" s="42"/>
      <c r="D341" s="42"/>
      <c r="E341" s="42"/>
      <c r="F341" s="42"/>
      <c r="G341" s="42"/>
      <c r="H341" s="42"/>
      <c r="I341" s="42"/>
      <c r="J341" s="42"/>
      <c r="K341" s="42"/>
      <c r="L341" s="193"/>
      <c r="M341" s="193"/>
      <c r="N341" s="193"/>
      <c r="O341" s="193"/>
      <c r="P341" s="193"/>
      <c r="Q341" s="193"/>
      <c r="R341" s="193"/>
      <c r="S341" s="193"/>
      <c r="T341" s="193"/>
      <c r="U341" s="193"/>
    </row>
    <row r="342" spans="1:21" hidden="1" x14ac:dyDescent="0.25">
      <c r="A342" s="42"/>
      <c r="B342" s="42"/>
      <c r="C342" s="42"/>
      <c r="D342" s="42"/>
      <c r="E342" s="42"/>
      <c r="F342" s="42"/>
      <c r="G342" s="42"/>
      <c r="H342" s="42"/>
      <c r="I342" s="42"/>
      <c r="J342" s="42"/>
      <c r="K342" s="42"/>
      <c r="L342" s="193"/>
      <c r="M342" s="193"/>
      <c r="N342" s="193"/>
      <c r="O342" s="193"/>
      <c r="P342" s="193"/>
      <c r="Q342" s="193"/>
      <c r="R342" s="193"/>
      <c r="S342" s="193"/>
      <c r="T342" s="193"/>
      <c r="U342" s="193"/>
    </row>
    <row r="343" spans="1:21" hidden="1" x14ac:dyDescent="0.25">
      <c r="A343" s="42"/>
      <c r="B343" s="42"/>
      <c r="C343" s="42"/>
      <c r="D343" s="42"/>
      <c r="E343" s="42"/>
      <c r="F343" s="42"/>
      <c r="G343" s="42"/>
      <c r="H343" s="42"/>
      <c r="I343" s="42"/>
      <c r="J343" s="42"/>
      <c r="K343" s="42"/>
      <c r="L343" s="193"/>
      <c r="M343" s="193"/>
      <c r="N343" s="193"/>
      <c r="O343" s="193"/>
      <c r="P343" s="193"/>
      <c r="Q343" s="193"/>
      <c r="R343" s="193"/>
      <c r="S343" s="193"/>
      <c r="T343" s="193"/>
      <c r="U343" s="193"/>
    </row>
    <row r="344" spans="1:21" hidden="1" x14ac:dyDescent="0.25">
      <c r="A344" s="42"/>
      <c r="B344" s="42"/>
      <c r="C344" s="42"/>
      <c r="D344" s="42"/>
      <c r="E344" s="42"/>
      <c r="F344" s="42"/>
      <c r="G344" s="42"/>
      <c r="H344" s="42"/>
      <c r="I344" s="42"/>
      <c r="J344" s="42"/>
      <c r="K344" s="42"/>
      <c r="L344" s="193"/>
      <c r="M344" s="193"/>
      <c r="N344" s="193"/>
      <c r="O344" s="193"/>
      <c r="P344" s="193"/>
      <c r="Q344" s="193"/>
      <c r="R344" s="193"/>
      <c r="S344" s="193"/>
      <c r="T344" s="193"/>
      <c r="U344" s="193"/>
    </row>
    <row r="345" spans="1:21" hidden="1" x14ac:dyDescent="0.25">
      <c r="A345" s="42"/>
      <c r="B345" s="42"/>
      <c r="C345" s="42"/>
      <c r="D345" s="42"/>
      <c r="E345" s="42"/>
      <c r="F345" s="42"/>
      <c r="G345" s="42"/>
      <c r="H345" s="42"/>
      <c r="I345" s="42"/>
      <c r="J345" s="42"/>
      <c r="K345" s="42"/>
      <c r="L345" s="193"/>
      <c r="M345" s="193"/>
      <c r="N345" s="193"/>
      <c r="O345" s="193"/>
      <c r="P345" s="193"/>
      <c r="Q345" s="193"/>
      <c r="R345" s="193"/>
      <c r="S345" s="193"/>
      <c r="T345" s="193"/>
      <c r="U345" s="193"/>
    </row>
    <row r="346" spans="1:21" hidden="1" x14ac:dyDescent="0.25">
      <c r="A346" s="42"/>
      <c r="B346" s="42"/>
      <c r="C346" s="42"/>
      <c r="D346" s="42"/>
      <c r="E346" s="42"/>
      <c r="F346" s="42"/>
      <c r="G346" s="42"/>
      <c r="H346" s="42"/>
      <c r="I346" s="42"/>
      <c r="J346" s="42"/>
      <c r="K346" s="42"/>
      <c r="L346" s="193"/>
      <c r="M346" s="193"/>
      <c r="N346" s="193"/>
      <c r="O346" s="193"/>
      <c r="P346" s="193"/>
      <c r="Q346" s="193"/>
      <c r="R346" s="193"/>
      <c r="S346" s="193"/>
      <c r="T346" s="193"/>
      <c r="U346" s="193"/>
    </row>
    <row r="347" spans="1:21" hidden="1" x14ac:dyDescent="0.25">
      <c r="A347" s="42"/>
      <c r="B347" s="42"/>
      <c r="C347" s="42"/>
      <c r="D347" s="42"/>
      <c r="E347" s="42"/>
      <c r="F347" s="42"/>
      <c r="G347" s="42"/>
      <c r="H347" s="42"/>
      <c r="I347" s="42"/>
      <c r="J347" s="42"/>
      <c r="K347" s="42"/>
      <c r="L347" s="193"/>
      <c r="M347" s="193"/>
      <c r="N347" s="193"/>
      <c r="O347" s="193"/>
      <c r="P347" s="193"/>
      <c r="Q347" s="193"/>
      <c r="R347" s="193"/>
      <c r="S347" s="193"/>
      <c r="T347" s="193"/>
      <c r="U347" s="193"/>
    </row>
    <row r="348" spans="1:21" hidden="1" x14ac:dyDescent="0.25">
      <c r="A348" s="42"/>
      <c r="B348" s="42"/>
      <c r="C348" s="42"/>
      <c r="D348" s="42"/>
      <c r="E348" s="42"/>
      <c r="F348" s="42"/>
      <c r="G348" s="42"/>
      <c r="H348" s="42"/>
      <c r="I348" s="42"/>
      <c r="J348" s="42"/>
      <c r="K348" s="42"/>
      <c r="L348" s="193"/>
      <c r="M348" s="193"/>
      <c r="N348" s="193"/>
      <c r="O348" s="193"/>
      <c r="P348" s="193"/>
      <c r="Q348" s="193"/>
      <c r="R348" s="193"/>
      <c r="S348" s="193"/>
      <c r="T348" s="193"/>
      <c r="U348" s="193"/>
    </row>
    <row r="349" spans="1:21" hidden="1" x14ac:dyDescent="0.25">
      <c r="A349" s="42"/>
      <c r="B349" s="42"/>
      <c r="C349" s="42"/>
      <c r="D349" s="42"/>
      <c r="E349" s="42"/>
      <c r="F349" s="42"/>
      <c r="G349" s="42"/>
      <c r="H349" s="42"/>
      <c r="I349" s="42"/>
      <c r="J349" s="42"/>
      <c r="K349" s="42"/>
      <c r="L349" s="193"/>
      <c r="M349" s="193"/>
      <c r="N349" s="193"/>
      <c r="O349" s="193"/>
      <c r="P349" s="193"/>
      <c r="Q349" s="193"/>
      <c r="R349" s="193"/>
      <c r="S349" s="193"/>
      <c r="T349" s="193"/>
      <c r="U349" s="193"/>
    </row>
    <row r="350" spans="1:21" hidden="1" x14ac:dyDescent="0.25">
      <c r="A350" s="42"/>
      <c r="B350" s="42"/>
      <c r="C350" s="42"/>
      <c r="D350" s="42"/>
      <c r="E350" s="42"/>
      <c r="F350" s="42"/>
      <c r="G350" s="42"/>
      <c r="H350" s="42"/>
      <c r="I350" s="42"/>
      <c r="J350" s="42"/>
      <c r="K350" s="42"/>
      <c r="L350" s="193"/>
      <c r="M350" s="193"/>
      <c r="N350" s="193"/>
      <c r="O350" s="193"/>
      <c r="P350" s="193"/>
      <c r="Q350" s="193"/>
      <c r="R350" s="193"/>
      <c r="S350" s="193"/>
      <c r="T350" s="193"/>
      <c r="U350" s="193"/>
    </row>
    <row r="351" spans="1:21" hidden="1" x14ac:dyDescent="0.25">
      <c r="A351" s="42"/>
      <c r="B351" s="42"/>
      <c r="C351" s="42"/>
      <c r="D351" s="42"/>
      <c r="E351" s="42"/>
      <c r="F351" s="42"/>
      <c r="G351" s="42"/>
      <c r="H351" s="42"/>
      <c r="I351" s="42"/>
      <c r="J351" s="42"/>
      <c r="K351" s="42"/>
      <c r="L351" s="193"/>
      <c r="M351" s="193"/>
      <c r="N351" s="193"/>
      <c r="O351" s="193"/>
      <c r="P351" s="193"/>
      <c r="Q351" s="193"/>
      <c r="R351" s="193"/>
      <c r="S351" s="193"/>
      <c r="T351" s="193"/>
      <c r="U351" s="193"/>
    </row>
    <row r="352" spans="1:21" hidden="1" x14ac:dyDescent="0.25">
      <c r="A352" s="42"/>
      <c r="B352" s="42"/>
      <c r="C352" s="42"/>
      <c r="D352" s="42"/>
      <c r="E352" s="42"/>
      <c r="F352" s="42"/>
      <c r="G352" s="42"/>
      <c r="H352" s="42"/>
      <c r="I352" s="42"/>
      <c r="J352" s="42"/>
      <c r="K352" s="42"/>
      <c r="L352" s="193"/>
      <c r="M352" s="193"/>
      <c r="N352" s="193"/>
      <c r="O352" s="193"/>
      <c r="P352" s="193"/>
      <c r="Q352" s="193"/>
      <c r="R352" s="193"/>
      <c r="S352" s="193"/>
      <c r="T352" s="193"/>
      <c r="U352" s="193"/>
    </row>
    <row r="353" spans="1:21" hidden="1" x14ac:dyDescent="0.25">
      <c r="A353" s="42"/>
      <c r="B353" s="42"/>
      <c r="C353" s="42"/>
      <c r="D353" s="42"/>
      <c r="E353" s="42"/>
      <c r="F353" s="42"/>
      <c r="G353" s="42"/>
      <c r="H353" s="42"/>
      <c r="I353" s="42"/>
      <c r="J353" s="42"/>
      <c r="K353" s="42"/>
      <c r="L353" s="193"/>
      <c r="M353" s="193"/>
      <c r="N353" s="193"/>
      <c r="O353" s="193"/>
      <c r="P353" s="193"/>
      <c r="Q353" s="193"/>
      <c r="R353" s="193"/>
      <c r="S353" s="193"/>
      <c r="T353" s="193"/>
      <c r="U353" s="193"/>
    </row>
    <row r="354" spans="1:21" hidden="1" x14ac:dyDescent="0.25">
      <c r="A354" s="42"/>
      <c r="B354" s="42"/>
      <c r="C354" s="42"/>
      <c r="D354" s="42"/>
      <c r="E354" s="42"/>
      <c r="F354" s="42"/>
      <c r="G354" s="42"/>
      <c r="H354" s="42"/>
      <c r="I354" s="42"/>
      <c r="J354" s="42"/>
      <c r="K354" s="42"/>
      <c r="L354" s="193"/>
      <c r="M354" s="193"/>
      <c r="N354" s="193"/>
      <c r="O354" s="193"/>
      <c r="P354" s="193"/>
      <c r="Q354" s="193"/>
      <c r="R354" s="193"/>
      <c r="S354" s="193"/>
      <c r="T354" s="193"/>
      <c r="U354" s="193"/>
    </row>
    <row r="355" spans="1:21" hidden="1" x14ac:dyDescent="0.25">
      <c r="A355" s="42"/>
      <c r="B355" s="42"/>
      <c r="C355" s="42"/>
      <c r="D355" s="42"/>
      <c r="E355" s="42"/>
      <c r="F355" s="42"/>
      <c r="G355" s="42"/>
      <c r="H355" s="42"/>
      <c r="I355" s="42"/>
      <c r="J355" s="42"/>
      <c r="K355" s="42"/>
      <c r="L355" s="193"/>
      <c r="M355" s="193"/>
      <c r="N355" s="193"/>
      <c r="O355" s="193"/>
      <c r="P355" s="193"/>
      <c r="Q355" s="193"/>
      <c r="R355" s="193"/>
      <c r="S355" s="193"/>
      <c r="T355" s="193"/>
      <c r="U355" s="193"/>
    </row>
  </sheetData>
  <sheetProtection algorithmName="SHA-512" hashValue="Uy3nfxGR/kKfUX2AJRaGbWRQv4UbBLR03SZTyU0h6nawobI0HQQi0H92T+hj9saMLzNeSHPPfd/77GJJzlaKGQ==" saltValue="DXTj5dSMaF2PfoVngaL3CQ==" spinCount="100000" sheet="1" objects="1" scenarios="1"/>
  <mergeCells count="4">
    <mergeCell ref="L1:U1"/>
    <mergeCell ref="L23:U23"/>
    <mergeCell ref="L43:U43"/>
    <mergeCell ref="L70:U70"/>
  </mergeCells>
  <conditionalFormatting sqref="AC40:AH40 Z40">
    <cfRule type="duplicateValues" dxfId="12" priority="4"/>
  </conditionalFormatting>
  <conditionalFormatting sqref="AC64:AH64 Z64">
    <cfRule type="duplicateValues" dxfId="11" priority="3"/>
  </conditionalFormatting>
  <dataValidations count="16">
    <dataValidation type="list" allowBlank="1" showInputMessage="1" showErrorMessage="1" sqref="A24:A40">
      <formula1>$EA$1:$EA$26</formula1>
    </dataValidation>
    <dataValidation type="list" allowBlank="1" showInputMessage="1" showErrorMessage="1" sqref="E25">
      <formula1>$X$7:$X$20</formula1>
    </dataValidation>
    <dataValidation type="whole" allowBlank="1" showInputMessage="1" showErrorMessage="1" sqref="E50">
      <formula1>0</formula1>
      <formula2>5000</formula2>
    </dataValidation>
    <dataValidation type="whole" allowBlank="1" showInputMessage="1" showErrorMessage="1" sqref="E78">
      <formula1>0</formula1>
      <formula2>1000</formula2>
    </dataValidation>
    <dataValidation type="list" allowBlank="1" showInputMessage="1" showErrorMessage="1" sqref="E6 E27">
      <formula1>$Z$2:$Z$5</formula1>
    </dataValidation>
    <dataValidation type="list" allowBlank="1" showInputMessage="1" showErrorMessage="1" sqref="E47 E75">
      <formula1>$Z$2:$Z$3</formula1>
    </dataValidation>
    <dataValidation type="list" allowBlank="1" showInputMessage="1" showErrorMessage="1" sqref="G72 G45 G25 G3">
      <formula1>$X$22:$X$25</formula1>
    </dataValidation>
    <dataValidation type="list" allowBlank="1" showInputMessage="1" showErrorMessage="1" sqref="E45 E72">
      <formula1>$X$7:$X$9</formula1>
    </dataValidation>
    <dataValidation type="custom" showInputMessage="1" showErrorMessage="1" error="W pierwszej kolejności należy uzupełnić ilość modułów w rzędzie" sqref="C2:C17 C44:C59 C71 C24:C40">
      <formula1>A2&gt;0</formula1>
    </dataValidation>
    <dataValidation type="list" allowBlank="1" showInputMessage="1" showErrorMessage="1" sqref="E48 E76">
      <formula1>$EB$5:$EB$7</formula1>
    </dataValidation>
    <dataValidation type="list" allowBlank="1" showInputMessage="1" showErrorMessage="1" sqref="E28 E7">
      <formula1>$EB$2:$EB$4</formula1>
    </dataValidation>
    <dataValidation type="list" allowBlank="1" showInputMessage="1" showErrorMessage="1" sqref="E4 E73">
      <formula1>$Y$4:$Y$5</formula1>
    </dataValidation>
    <dataValidation type="list" allowBlank="1" showInputMessage="1" showErrorMessage="1" sqref="E5 E46 E26 E74">
      <formula1>$X$4:$X$5</formula1>
    </dataValidation>
    <dataValidation type="list" allowBlank="1" showInputMessage="1" showErrorMessage="1" sqref="I3 I72 I45 I25">
      <formula1>$EB$30:$EB$37</formula1>
    </dataValidation>
    <dataValidation type="list" allowBlank="1" showInputMessage="1" showErrorMessage="1" sqref="E3">
      <formula1>$CN$15:$DF$15</formula1>
    </dataValidation>
    <dataValidation type="list" allowBlank="1" showInputMessage="1" showErrorMessage="1" sqref="A2:A17 A71:A86 A44:A59">
      <formula1>$DZ$1:$DZ$51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5"/>
  <dimension ref="A1:IO342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7109375" customWidth="1"/>
    <col min="2" max="2" width="2.140625" bestFit="1" customWidth="1"/>
    <col min="3" max="3" width="10.140625" customWidth="1"/>
    <col min="4" max="4" width="26.140625" customWidth="1"/>
    <col min="5" max="5" width="10.5703125" customWidth="1"/>
    <col min="6" max="6" width="2.140625" bestFit="1" customWidth="1"/>
    <col min="7" max="7" width="9.140625" customWidth="1"/>
    <col min="8" max="8" width="2.140625" bestFit="1" customWidth="1"/>
    <col min="9" max="9" width="3.42578125" bestFit="1" customWidth="1"/>
    <col min="10" max="10" width="9.140625" customWidth="1"/>
    <col min="11" max="11" width="9.140625" style="185" customWidth="1"/>
    <col min="12" max="12" width="18.85546875" style="185" bestFit="1" customWidth="1"/>
    <col min="13" max="13" width="12.28515625" style="185" bestFit="1" customWidth="1"/>
    <col min="14" max="14" width="7.42578125" style="185" bestFit="1" customWidth="1"/>
    <col min="15" max="15" width="6.7109375" style="185" customWidth="1"/>
    <col min="16" max="16" width="12.42578125" style="185" bestFit="1" customWidth="1"/>
    <col min="17" max="17" width="15" style="185" bestFit="1" customWidth="1"/>
    <col min="18" max="18" width="8.28515625" style="185" bestFit="1" customWidth="1"/>
    <col min="19" max="19" width="21.140625" style="185" bestFit="1" customWidth="1"/>
    <col min="20" max="20" width="23.85546875" style="185" bestFit="1" customWidth="1"/>
    <col min="21" max="21" width="13.5703125" style="185" bestFit="1" customWidth="1"/>
    <col min="22" max="34" width="9.140625" style="211" customWidth="1"/>
    <col min="35" max="55" width="9.140625" style="211" hidden="1" customWidth="1"/>
    <col min="56" max="56" width="2.42578125" style="211" hidden="1" customWidth="1"/>
    <col min="57" max="68" width="3.42578125" style="211" hidden="1" customWidth="1"/>
    <col min="69" max="70" width="9.140625" style="211" hidden="1" customWidth="1"/>
    <col min="71" max="83" width="3.42578125" style="211" hidden="1" customWidth="1"/>
    <col min="84" max="87" width="9.140625" style="211" hidden="1" customWidth="1"/>
    <col min="88" max="100" width="3.5703125" style="211" hidden="1" customWidth="1"/>
    <col min="101" max="102" width="9.140625" style="211" hidden="1" customWidth="1"/>
    <col min="103" max="113" width="3.5703125" style="211" hidden="1" customWidth="1"/>
    <col min="114" max="114" width="3.42578125" style="211" hidden="1" customWidth="1"/>
    <col min="115" max="115" width="3.5703125" style="211" hidden="1" customWidth="1"/>
    <col min="116" max="117" width="9.140625" style="177" hidden="1" customWidth="1"/>
    <col min="118" max="118" width="9.140625" style="209" hidden="1" customWidth="1"/>
    <col min="119" max="119" width="9.140625" style="202" hidden="1" customWidth="1"/>
    <col min="120" max="132" width="3.5703125" style="202" hidden="1" customWidth="1"/>
    <col min="133" max="136" width="9.140625" style="202" hidden="1" customWidth="1"/>
    <col min="137" max="149" width="3.5703125" style="202" hidden="1" customWidth="1"/>
    <col min="150" max="151" width="9.140625" style="202" hidden="1" customWidth="1"/>
    <col min="152" max="164" width="3.5703125" style="202" hidden="1" customWidth="1"/>
    <col min="165" max="166" width="9.140625" style="202" hidden="1" customWidth="1"/>
    <col min="167" max="179" width="3.5703125" style="202" hidden="1" customWidth="1"/>
    <col min="180" max="181" width="9.140625" style="202" hidden="1" customWidth="1"/>
    <col min="182" max="194" width="3.5703125" style="202" hidden="1" customWidth="1"/>
    <col min="195" max="196" width="9.140625" style="202" hidden="1" customWidth="1"/>
    <col min="197" max="247" width="3.5703125" style="202" hidden="1" customWidth="1"/>
    <col min="248" max="16384" width="9.140625" style="202" hidden="1"/>
  </cols>
  <sheetData>
    <row r="1" spans="1:211" ht="64.5" x14ac:dyDescent="0.25">
      <c r="A1" s="63" t="s">
        <v>1004</v>
      </c>
      <c r="B1" s="63"/>
      <c r="C1" s="63" t="s">
        <v>1005</v>
      </c>
      <c r="D1" s="109"/>
      <c r="E1" s="109"/>
      <c r="F1" s="109"/>
      <c r="G1" s="109"/>
      <c r="H1" s="109"/>
      <c r="I1" s="109"/>
      <c r="J1" s="109"/>
      <c r="K1" s="111"/>
      <c r="L1" s="311" t="str">
        <f>IF(E5=AC5,"CONSTRUCTION W-H4G2-25°/30°",IF(E5=AC6,"CONSTRUCTION W-H4B2-25°/30°",IF(E5=AC7,"CONSTRUCTION W-H4K2-25°/30°",IF(E5=AC8,"CONSTRUCTION W-H4S2-25°/30°"))))</f>
        <v>CONSTRUCTION W-H4G2-25°/30°</v>
      </c>
      <c r="M1" s="311"/>
      <c r="N1" s="311"/>
      <c r="O1" s="311"/>
      <c r="P1" s="311"/>
      <c r="Q1" s="311"/>
      <c r="R1" s="311"/>
      <c r="S1" s="311"/>
      <c r="T1" s="311"/>
      <c r="U1" s="311"/>
      <c r="V1" s="160"/>
      <c r="W1" s="160"/>
      <c r="X1" s="160"/>
      <c r="Y1" s="160"/>
      <c r="Z1" s="160"/>
      <c r="AA1" s="161" t="s">
        <v>337</v>
      </c>
      <c r="AB1" s="162" t="s">
        <v>345</v>
      </c>
      <c r="AC1" s="148"/>
      <c r="AD1" s="148"/>
      <c r="AE1" s="148"/>
      <c r="AF1" s="148"/>
      <c r="AG1" s="148"/>
      <c r="AH1" s="148"/>
      <c r="AI1" s="148"/>
      <c r="AJ1" s="148"/>
      <c r="AK1" s="148"/>
      <c r="AL1" s="148"/>
      <c r="AM1" s="148"/>
      <c r="AN1" s="148"/>
      <c r="AO1" s="148"/>
      <c r="AP1" s="148"/>
      <c r="AQ1" s="148"/>
      <c r="AR1" s="160" t="s">
        <v>826</v>
      </c>
      <c r="AS1" s="163"/>
      <c r="AT1" s="163"/>
      <c r="AU1" s="163"/>
      <c r="AV1" s="148"/>
      <c r="AW1" s="148"/>
      <c r="AX1" s="164"/>
      <c r="AY1" s="148"/>
      <c r="AZ1" s="148"/>
      <c r="BA1" s="148"/>
      <c r="BB1" s="162" t="s">
        <v>345</v>
      </c>
      <c r="BC1" s="148"/>
      <c r="BD1" s="148"/>
      <c r="BE1" s="148"/>
      <c r="BF1" s="148"/>
      <c r="BG1" s="148"/>
      <c r="BH1" s="148"/>
      <c r="BI1" s="148"/>
      <c r="BJ1" s="148"/>
      <c r="BK1" s="148"/>
      <c r="BL1" s="148"/>
      <c r="BM1" s="148"/>
      <c r="BN1" s="148"/>
      <c r="BO1" s="148"/>
      <c r="BP1" s="148"/>
      <c r="BQ1" s="148"/>
      <c r="BR1" s="148"/>
      <c r="BS1" s="148"/>
      <c r="BT1" s="148"/>
      <c r="BU1" s="148"/>
      <c r="BV1" s="148"/>
      <c r="BW1" s="148"/>
      <c r="BX1" s="148"/>
      <c r="BY1" s="148"/>
      <c r="BZ1" s="148"/>
      <c r="CA1" s="148"/>
      <c r="CB1" s="148"/>
      <c r="CC1" s="148"/>
      <c r="CD1" s="148"/>
      <c r="CE1" s="148"/>
      <c r="CF1" s="148"/>
      <c r="CG1" s="148"/>
      <c r="CH1" s="148"/>
      <c r="CI1" s="148"/>
      <c r="CJ1" s="148"/>
      <c r="CK1" s="148"/>
      <c r="CL1" s="148"/>
      <c r="CM1" s="148"/>
      <c r="CN1" s="148"/>
      <c r="CO1" s="148"/>
      <c r="CP1" s="148"/>
      <c r="CQ1" s="148"/>
      <c r="CR1" s="148"/>
      <c r="CS1" s="148"/>
      <c r="CT1" s="148"/>
      <c r="CU1" s="148"/>
      <c r="CV1" s="148"/>
      <c r="CW1" s="148"/>
      <c r="CX1" s="148"/>
      <c r="CY1" s="148"/>
      <c r="CZ1" s="148"/>
      <c r="DA1" s="148"/>
      <c r="DB1" s="148"/>
      <c r="DC1" s="148"/>
      <c r="DD1" s="148"/>
      <c r="DE1" s="148"/>
      <c r="DF1" s="148"/>
      <c r="DG1" s="148"/>
      <c r="DH1" s="148"/>
      <c r="DI1" s="148"/>
      <c r="DJ1" s="148"/>
      <c r="DK1" s="148"/>
      <c r="DL1" s="165"/>
      <c r="DM1" s="165">
        <v>0</v>
      </c>
      <c r="DN1" s="206"/>
      <c r="DO1" s="147"/>
      <c r="DP1" s="147"/>
      <c r="DQ1" s="147"/>
      <c r="DR1" s="147"/>
      <c r="DS1" s="147"/>
      <c r="DT1" s="147"/>
      <c r="DU1" s="147"/>
      <c r="DV1" s="147"/>
      <c r="DW1" s="147"/>
      <c r="DX1" s="147"/>
      <c r="DY1" s="147"/>
      <c r="DZ1" s="147"/>
      <c r="EA1" s="147"/>
      <c r="EB1" s="147"/>
      <c r="EC1" s="147"/>
      <c r="ED1" s="147"/>
      <c r="EE1" s="150" t="s">
        <v>860</v>
      </c>
      <c r="EF1" s="151"/>
      <c r="EG1" s="151"/>
      <c r="EH1" s="151"/>
      <c r="EI1" s="151"/>
      <c r="EJ1" s="151"/>
      <c r="EK1" s="151"/>
      <c r="EL1" s="151"/>
      <c r="EM1" s="151"/>
      <c r="EN1" s="151"/>
      <c r="EO1" s="151"/>
      <c r="EP1" s="151"/>
      <c r="EQ1" s="151"/>
      <c r="ER1" s="151"/>
      <c r="ES1" s="151"/>
      <c r="ET1" s="151"/>
      <c r="EU1" s="151"/>
      <c r="EV1" s="151"/>
      <c r="EW1" s="151"/>
      <c r="EX1" s="151"/>
      <c r="EY1" s="151"/>
      <c r="EZ1" s="151"/>
      <c r="FA1" s="151"/>
      <c r="FB1" s="151"/>
      <c r="FC1" s="151"/>
      <c r="FD1" s="151"/>
      <c r="FE1" s="151"/>
      <c r="FF1" s="151"/>
      <c r="FG1" s="151"/>
      <c r="FH1" s="151"/>
      <c r="FI1" s="151"/>
      <c r="FJ1" s="151"/>
      <c r="FK1" s="151"/>
      <c r="FL1" s="151"/>
      <c r="FM1" s="151"/>
      <c r="FN1" s="151"/>
      <c r="FO1" s="151"/>
      <c r="FP1" s="151"/>
      <c r="FQ1" s="151"/>
      <c r="FR1" s="151"/>
      <c r="FS1" s="151"/>
      <c r="FT1" s="151"/>
      <c r="FU1" s="151"/>
      <c r="FV1" s="151"/>
      <c r="FW1" s="151"/>
      <c r="FX1" s="151"/>
      <c r="FY1" s="151"/>
      <c r="FZ1" s="151"/>
      <c r="GA1" s="151"/>
      <c r="GB1" s="151"/>
      <c r="GC1" s="151"/>
      <c r="GD1" s="151"/>
      <c r="GE1" s="151"/>
      <c r="GF1" s="151"/>
      <c r="GG1" s="151"/>
      <c r="GH1" s="151"/>
      <c r="GI1" s="151"/>
      <c r="GJ1" s="151"/>
      <c r="GK1" s="151"/>
      <c r="GL1" s="151"/>
      <c r="GM1" s="151"/>
      <c r="GN1" s="151"/>
      <c r="GO1" s="151"/>
      <c r="GP1" s="151"/>
      <c r="GQ1" s="151"/>
      <c r="GR1" s="151"/>
      <c r="GS1" s="151"/>
      <c r="GT1" s="151"/>
      <c r="GU1" s="151"/>
      <c r="GV1" s="151"/>
      <c r="GW1" s="151"/>
      <c r="GX1" s="151"/>
      <c r="GY1" s="151"/>
      <c r="GZ1" s="151"/>
      <c r="HA1" s="151"/>
      <c r="HB1" s="157"/>
      <c r="HC1" s="147"/>
    </row>
    <row r="2" spans="1:211" x14ac:dyDescent="0.25">
      <c r="A2" s="75"/>
      <c r="B2" s="110" t="s">
        <v>101</v>
      </c>
      <c r="C2" s="75"/>
      <c r="D2" s="109"/>
      <c r="E2" s="66"/>
      <c r="F2" s="109"/>
      <c r="G2" s="109"/>
      <c r="H2" s="109"/>
      <c r="I2" s="109"/>
      <c r="J2" s="109"/>
      <c r="K2" s="111"/>
      <c r="L2" s="146" t="s">
        <v>92</v>
      </c>
      <c r="M2" s="146" t="s">
        <v>881</v>
      </c>
      <c r="N2" s="146" t="s">
        <v>882</v>
      </c>
      <c r="O2" s="146" t="s">
        <v>883</v>
      </c>
      <c r="P2" s="146" t="s">
        <v>884</v>
      </c>
      <c r="Q2" s="146" t="s">
        <v>885</v>
      </c>
      <c r="R2" s="146" t="s">
        <v>886</v>
      </c>
      <c r="S2" s="146" t="s">
        <v>887</v>
      </c>
      <c r="T2" s="146" t="s">
        <v>888</v>
      </c>
      <c r="U2" s="146" t="s">
        <v>889</v>
      </c>
      <c r="V2" s="160"/>
      <c r="W2" s="160"/>
      <c r="X2" s="160"/>
      <c r="Y2" s="160"/>
      <c r="Z2" s="160"/>
      <c r="AA2" s="148">
        <f>(VLOOKUP(BB2,$AY$5:$BA$9,3,1))*C2</f>
        <v>0</v>
      </c>
      <c r="AB2" s="148">
        <f>(IF(((INT((((A2/4)*(INDEX($AF$33:$AF$46,MATCH($E$3,$AE$33:$AE$46),1,1)))+(((A2/4)-1)*20))/$E$12))*$E$12)+1000&gt;=((A2/4)*(INDEX($AF$33:$AF$46,MATCH($E$3,$AE$33:$AE$46),1,1)))+(((A2/4)-1)*20),(INT((((A2/4)*(INDEX($AF$33:$AF$46,MATCH($E$3,$AE$33:$AE$46),1,1)))+(((A2/4)-1)*20))/$E$12))+1,IF(((INT((((A2/4)*(INDEX($AF$33:$AF$46,MATCH($E$3,$AE$33:$AE$46),1,1)))+(((A2/4)-1)*20))/$E$12))*$E$12)+1000&lt;((A2/4)*(INDEX($AF$33:$AF$46,MATCH($E$3,$AE$33:$AE$46),1,1)))+(((A2/4)-1)*20),(INT((((A2/4)*(INDEX($AF$33:$AF$46,MATCH($E$3,$AE$33:$AE$46),1,1)))+(((A2/4)-1)*20))/$E$12))+2,0)))*C2</f>
        <v>0</v>
      </c>
      <c r="AC2" s="163" t="s">
        <v>903</v>
      </c>
      <c r="AD2" s="163" t="s">
        <v>106</v>
      </c>
      <c r="AE2" s="148"/>
      <c r="AF2" s="148"/>
      <c r="AG2" s="149" t="s">
        <v>106</v>
      </c>
      <c r="AH2" s="149" t="s">
        <v>903</v>
      </c>
      <c r="AI2" s="149" t="s">
        <v>904</v>
      </c>
      <c r="AJ2" s="160"/>
      <c r="AK2" s="160"/>
      <c r="AL2" s="149" t="s">
        <v>114</v>
      </c>
      <c r="AM2" s="149" t="s">
        <v>903</v>
      </c>
      <c r="AN2" s="149" t="s">
        <v>904</v>
      </c>
      <c r="AO2" s="160"/>
      <c r="AP2" s="160"/>
      <c r="AQ2" s="160"/>
      <c r="AR2" s="163"/>
      <c r="AS2" s="163" t="s">
        <v>1000</v>
      </c>
      <c r="AT2" s="163" t="s">
        <v>1001</v>
      </c>
      <c r="AU2" s="163" t="s">
        <v>993</v>
      </c>
      <c r="AV2" s="148" t="s">
        <v>1002</v>
      </c>
      <c r="AW2" s="148"/>
      <c r="AX2" s="164"/>
      <c r="AY2" s="160"/>
      <c r="AZ2" s="160"/>
      <c r="BA2" s="148"/>
      <c r="BB2" s="166">
        <f>(IF(((INT((((A2/4)*(INDEX($AF$33:$AF$46,MATCH($E$3,$AE$33:$AE$46),1,1)))+(((A2/4)-1)*20))/$E$12))*$E$12)+1000&gt;=((A2/4)*(INDEX($AF$33:$AF$46,MATCH($E$3,$AE$33:$AE$46),1,1)))+(((A2/4)-1)*20),(INT((((A2/4)*(INDEX($AF$33:$AF$46,MATCH($E$3,$AE$33:$AE$46),1,1)))+(((A2/4)-1)*20))/$E$12))+1,IF(((INT((((A2/4)*(INDEX($AF$33:$AF$46,MATCH($E$3,$AE$33:$AE$46),1,1)))+(((A2/4)-1)*20))/$E$12))*$E$12)+1000&lt;((A2/4)*(INDEX($AF$33:$AF$46,MATCH($E$3,$AE$33:$AE$46),1,1)))+(((A2/4)-1)*20),(INT((((A2/4)*(INDEX($AF$33:$AF$46,MATCH($E$3,$AE$33:$AE$46),1,1)))+(((A2/4)-1)*20))/$E$12))+2,0)))</f>
        <v>1</v>
      </c>
      <c r="BC2" s="148" t="s">
        <v>96</v>
      </c>
      <c r="BD2" s="148">
        <v>0</v>
      </c>
      <c r="BE2" s="148">
        <v>8</v>
      </c>
      <c r="BF2" s="148">
        <v>12</v>
      </c>
      <c r="BG2" s="148">
        <v>16</v>
      </c>
      <c r="BH2" s="148">
        <v>20</v>
      </c>
      <c r="BI2" s="148">
        <v>24</v>
      </c>
      <c r="BJ2" s="148">
        <v>28</v>
      </c>
      <c r="BK2" s="148">
        <v>32</v>
      </c>
      <c r="BL2" s="148">
        <v>36</v>
      </c>
      <c r="BM2" s="148">
        <v>40</v>
      </c>
      <c r="BN2" s="148">
        <v>44</v>
      </c>
      <c r="BO2" s="148">
        <v>48</v>
      </c>
      <c r="BP2" s="148">
        <v>52</v>
      </c>
      <c r="BQ2" s="148"/>
      <c r="BR2" s="148" t="s">
        <v>519</v>
      </c>
      <c r="BS2" s="148">
        <v>0</v>
      </c>
      <c r="BT2" s="148">
        <v>8</v>
      </c>
      <c r="BU2" s="148">
        <v>12</v>
      </c>
      <c r="BV2" s="148">
        <v>16</v>
      </c>
      <c r="BW2" s="148">
        <v>20</v>
      </c>
      <c r="BX2" s="148">
        <v>24</v>
      </c>
      <c r="BY2" s="148">
        <v>28</v>
      </c>
      <c r="BZ2" s="148">
        <v>32</v>
      </c>
      <c r="CA2" s="148">
        <v>36</v>
      </c>
      <c r="CB2" s="148">
        <v>40</v>
      </c>
      <c r="CC2" s="148">
        <v>44</v>
      </c>
      <c r="CD2" s="148">
        <v>48</v>
      </c>
      <c r="CE2" s="148">
        <v>52</v>
      </c>
      <c r="CF2" s="148"/>
      <c r="CG2" s="148"/>
      <c r="CH2" s="148"/>
      <c r="CI2" s="148" t="s">
        <v>522</v>
      </c>
      <c r="CJ2" s="148">
        <v>0</v>
      </c>
      <c r="CK2" s="148">
        <v>8</v>
      </c>
      <c r="CL2" s="148">
        <v>12</v>
      </c>
      <c r="CM2" s="148">
        <v>16</v>
      </c>
      <c r="CN2" s="148">
        <v>20</v>
      </c>
      <c r="CO2" s="148">
        <v>24</v>
      </c>
      <c r="CP2" s="148">
        <v>28</v>
      </c>
      <c r="CQ2" s="148">
        <v>32</v>
      </c>
      <c r="CR2" s="148">
        <v>36</v>
      </c>
      <c r="CS2" s="148">
        <v>40</v>
      </c>
      <c r="CT2" s="148">
        <v>44</v>
      </c>
      <c r="CU2" s="148">
        <v>48</v>
      </c>
      <c r="CV2" s="148">
        <v>52</v>
      </c>
      <c r="CW2" s="148"/>
      <c r="CX2" s="148" t="s">
        <v>112</v>
      </c>
      <c r="CY2" s="148">
        <v>0</v>
      </c>
      <c r="CZ2" s="148">
        <v>8</v>
      </c>
      <c r="DA2" s="148">
        <v>12</v>
      </c>
      <c r="DB2" s="148">
        <v>16</v>
      </c>
      <c r="DC2" s="148">
        <v>20</v>
      </c>
      <c r="DD2" s="148">
        <v>24</v>
      </c>
      <c r="DE2" s="148">
        <v>28</v>
      </c>
      <c r="DF2" s="148">
        <v>32</v>
      </c>
      <c r="DG2" s="148">
        <v>36</v>
      </c>
      <c r="DH2" s="148">
        <v>40</v>
      </c>
      <c r="DI2" s="148">
        <v>44</v>
      </c>
      <c r="DJ2" s="148">
        <v>48</v>
      </c>
      <c r="DK2" s="148">
        <v>52</v>
      </c>
      <c r="DL2" s="165"/>
      <c r="DM2" s="165">
        <v>8</v>
      </c>
      <c r="DN2" s="206"/>
      <c r="DO2" s="148" t="s">
        <v>557</v>
      </c>
      <c r="DP2" s="148">
        <v>0</v>
      </c>
      <c r="DQ2" s="148">
        <v>8</v>
      </c>
      <c r="DR2" s="148">
        <v>12</v>
      </c>
      <c r="DS2" s="148">
        <v>16</v>
      </c>
      <c r="DT2" s="148">
        <v>20</v>
      </c>
      <c r="DU2" s="148">
        <v>24</v>
      </c>
      <c r="DV2" s="148">
        <v>28</v>
      </c>
      <c r="DW2" s="148">
        <v>32</v>
      </c>
      <c r="DX2" s="148">
        <v>36</v>
      </c>
      <c r="DY2" s="148">
        <v>40</v>
      </c>
      <c r="DZ2" s="148">
        <v>44</v>
      </c>
      <c r="EA2" s="148">
        <v>48</v>
      </c>
      <c r="EB2" s="148">
        <v>52</v>
      </c>
      <c r="EC2" s="147"/>
      <c r="ED2" s="147"/>
      <c r="EE2" s="153"/>
      <c r="EF2" s="147" t="s">
        <v>96</v>
      </c>
      <c r="EG2" s="147">
        <v>0</v>
      </c>
      <c r="EH2" s="147">
        <v>8</v>
      </c>
      <c r="EI2" s="147">
        <v>12</v>
      </c>
      <c r="EJ2" s="147">
        <v>16</v>
      </c>
      <c r="EK2" s="147">
        <v>20</v>
      </c>
      <c r="EL2" s="147">
        <v>24</v>
      </c>
      <c r="EM2" s="147">
        <v>28</v>
      </c>
      <c r="EN2" s="147">
        <v>32</v>
      </c>
      <c r="EO2" s="147">
        <v>36</v>
      </c>
      <c r="EP2" s="147">
        <v>40</v>
      </c>
      <c r="EQ2" s="147">
        <v>44</v>
      </c>
      <c r="ER2" s="147">
        <v>48</v>
      </c>
      <c r="ES2" s="147">
        <v>52</v>
      </c>
      <c r="ET2" s="147"/>
      <c r="EU2" s="147" t="s">
        <v>519</v>
      </c>
      <c r="EV2" s="147">
        <v>0</v>
      </c>
      <c r="EW2" s="147">
        <v>8</v>
      </c>
      <c r="EX2" s="147">
        <v>12</v>
      </c>
      <c r="EY2" s="147">
        <v>16</v>
      </c>
      <c r="EZ2" s="147">
        <v>20</v>
      </c>
      <c r="FA2" s="147">
        <v>24</v>
      </c>
      <c r="FB2" s="147">
        <v>28</v>
      </c>
      <c r="FC2" s="147">
        <v>32</v>
      </c>
      <c r="FD2" s="147">
        <v>36</v>
      </c>
      <c r="FE2" s="147">
        <v>40</v>
      </c>
      <c r="FF2" s="147">
        <v>44</v>
      </c>
      <c r="FG2" s="147">
        <v>48</v>
      </c>
      <c r="FH2" s="147">
        <v>52</v>
      </c>
      <c r="FI2" s="147"/>
      <c r="FJ2" s="147" t="s">
        <v>522</v>
      </c>
      <c r="FK2" s="147">
        <v>0</v>
      </c>
      <c r="FL2" s="147">
        <v>8</v>
      </c>
      <c r="FM2" s="147">
        <v>12</v>
      </c>
      <c r="FN2" s="147">
        <v>16</v>
      </c>
      <c r="FO2" s="147">
        <v>20</v>
      </c>
      <c r="FP2" s="147">
        <v>24</v>
      </c>
      <c r="FQ2" s="147">
        <v>28</v>
      </c>
      <c r="FR2" s="147">
        <v>32</v>
      </c>
      <c r="FS2" s="147">
        <v>36</v>
      </c>
      <c r="FT2" s="147">
        <v>40</v>
      </c>
      <c r="FU2" s="147">
        <v>44</v>
      </c>
      <c r="FV2" s="147">
        <v>48</v>
      </c>
      <c r="FW2" s="147">
        <v>52</v>
      </c>
      <c r="FX2" s="147"/>
      <c r="FY2" s="147" t="s">
        <v>112</v>
      </c>
      <c r="FZ2" s="147">
        <v>0</v>
      </c>
      <c r="GA2" s="147">
        <v>8</v>
      </c>
      <c r="GB2" s="147">
        <v>12</v>
      </c>
      <c r="GC2" s="147">
        <v>16</v>
      </c>
      <c r="GD2" s="147">
        <v>20</v>
      </c>
      <c r="GE2" s="147">
        <v>24</v>
      </c>
      <c r="GF2" s="147">
        <v>28</v>
      </c>
      <c r="GG2" s="147">
        <v>32</v>
      </c>
      <c r="GH2" s="147">
        <v>36</v>
      </c>
      <c r="GI2" s="147">
        <v>40</v>
      </c>
      <c r="GJ2" s="147">
        <v>44</v>
      </c>
      <c r="GK2" s="147">
        <v>48</v>
      </c>
      <c r="GL2" s="147">
        <v>52</v>
      </c>
      <c r="GM2" s="147"/>
      <c r="GN2" s="148" t="s">
        <v>557</v>
      </c>
      <c r="GO2" s="148">
        <v>0</v>
      </c>
      <c r="GP2" s="148">
        <v>8</v>
      </c>
      <c r="GQ2" s="148">
        <v>12</v>
      </c>
      <c r="GR2" s="148">
        <v>16</v>
      </c>
      <c r="GS2" s="148">
        <v>20</v>
      </c>
      <c r="GT2" s="148">
        <v>24</v>
      </c>
      <c r="GU2" s="148">
        <v>28</v>
      </c>
      <c r="GV2" s="148">
        <v>32</v>
      </c>
      <c r="GW2" s="148">
        <v>36</v>
      </c>
      <c r="GX2" s="148">
        <v>40</v>
      </c>
      <c r="GY2" s="148">
        <v>44</v>
      </c>
      <c r="GZ2" s="148">
        <v>48</v>
      </c>
      <c r="HA2" s="148">
        <v>52</v>
      </c>
      <c r="HB2" s="156"/>
      <c r="HC2" s="147"/>
    </row>
    <row r="3" spans="1:211" x14ac:dyDescent="0.25">
      <c r="A3" s="75"/>
      <c r="B3" s="110" t="s">
        <v>101</v>
      </c>
      <c r="C3" s="75"/>
      <c r="D3" s="6" t="s">
        <v>890</v>
      </c>
      <c r="E3" s="75" t="s">
        <v>96</v>
      </c>
      <c r="F3" s="107" t="s">
        <v>101</v>
      </c>
      <c r="G3" s="75" t="s">
        <v>825</v>
      </c>
      <c r="H3" s="107" t="s">
        <v>101</v>
      </c>
      <c r="I3" s="75">
        <v>30</v>
      </c>
      <c r="J3" s="107" t="s">
        <v>102</v>
      </c>
      <c r="K3" s="111"/>
      <c r="L3" s="178" t="str">
        <f>IF(E5=$AC$5,"-------",IF(E5=$AC$6,"-------",IF(E5=$AC$7,"-------",IF(E5=$AC$8,IF(E13=$DN$10,"GSW76X1600N",IF(E13=$DN$11,"GSW76X2200N","")),0))))</f>
        <v>-------</v>
      </c>
      <c r="M3" s="113" t="str">
        <f>INDEX('price list'!$C$2:$L$376,MATCH($L3,'price list'!$B$2:$B$376,0),MATCH(M$2,'price list'!$C$1:$L$1,0))</f>
        <v>-------</v>
      </c>
      <c r="N3" s="15" t="str">
        <f>INDEX('price list'!$C$2:$L$376,MATCH($L3,'price list'!$B$2:$B$376,0),MATCH(N$2,'price list'!$C$1:$L$1,0))</f>
        <v>pcs</v>
      </c>
      <c r="O3" s="113">
        <f>IF(L3="-------",0,SUM(O5:O6))</f>
        <v>0</v>
      </c>
      <c r="P3" s="179">
        <f>INDEX('price list'!$C$2:$L$376,MATCH($L3,'price list'!$B$2:$B$376,0),MATCH(P$2,'price list'!$C$1:$L$1,0))</f>
        <v>0</v>
      </c>
      <c r="Q3" s="179">
        <f>O3*P3</f>
        <v>0</v>
      </c>
      <c r="R3" s="180">
        <f t="shared" ref="R3:R28" si="0">$E$7</f>
        <v>0</v>
      </c>
      <c r="S3" s="179">
        <f>P3*((100-$E$7)/100)</f>
        <v>0</v>
      </c>
      <c r="T3" s="179">
        <f>O3*S3</f>
        <v>0</v>
      </c>
      <c r="U3" s="179">
        <f>INDEX('price list'!$C$2:$L$376,MATCH($L3,'price list'!$B$2:$B$376,0),MATCH(U$2,'price list'!$C$1:$L$1,0))*O3</f>
        <v>0</v>
      </c>
      <c r="V3" s="163"/>
      <c r="W3" s="149" t="s">
        <v>26</v>
      </c>
      <c r="X3" s="148" t="s">
        <v>198</v>
      </c>
      <c r="Y3" s="148" t="s">
        <v>196</v>
      </c>
      <c r="Z3" s="148" t="s">
        <v>21</v>
      </c>
      <c r="AA3" s="148">
        <f t="shared" ref="AA3:AA17" si="1">(VLOOKUP(BB3,$AY$5:$BA$9,3,1))*C3</f>
        <v>0</v>
      </c>
      <c r="AB3" s="148">
        <f t="shared" ref="AB3:AB17" si="2">(IF(((INT((((A3/4)*(INDEX($AF$33:$AF$46,MATCH($E$3,$AE$33:$AE$46),1,1)))+(((A3/4)-1)*20))/$E$12))*$E$12)+1000&gt;=((A3/4)*(INDEX($AF$33:$AF$46,MATCH($E$3,$AE$33:$AE$46),1,1)))+(((A3/4)-1)*20),(INT((((A3/4)*(INDEX($AF$33:$AF$46,MATCH($E$3,$AE$33:$AE$46),1,1)))+(((A3/4)-1)*20))/$E$12))+1,IF(((INT((((A3/4)*(INDEX($AF$33:$AF$46,MATCH($E$3,$AE$33:$AE$46),1,1)))+(((A3/4)-1)*20))/$E$12))*$E$12)+1000&lt;((A3/4)*(INDEX($AF$33:$AF$46,MATCH($E$3,$AE$33:$AE$46),1,1)))+(((A3/4)-1)*20),(INT((((A3/4)*(INDEX($AF$33:$AF$46,MATCH($E$3,$AE$33:$AE$46),1,1)))+(((A3/4)-1)*20))/$E$12))+2,0)))*C3</f>
        <v>0</v>
      </c>
      <c r="AC3" s="163" t="s">
        <v>904</v>
      </c>
      <c r="AD3" s="163" t="s">
        <v>114</v>
      </c>
      <c r="AE3" s="148"/>
      <c r="AF3" s="148"/>
      <c r="AG3" s="167">
        <v>30</v>
      </c>
      <c r="AH3" s="149" t="s">
        <v>524</v>
      </c>
      <c r="AI3" s="149" t="s">
        <v>525</v>
      </c>
      <c r="AJ3" s="149" t="s">
        <v>526</v>
      </c>
      <c r="AK3" s="149" t="s">
        <v>67</v>
      </c>
      <c r="AL3" s="149">
        <v>30</v>
      </c>
      <c r="AM3" s="149" t="s">
        <v>905</v>
      </c>
      <c r="AN3" s="149" t="s">
        <v>905</v>
      </c>
      <c r="AO3" s="164" t="s">
        <v>124</v>
      </c>
      <c r="AP3" s="164" t="s">
        <v>124</v>
      </c>
      <c r="AQ3" s="164"/>
      <c r="AR3" s="163" t="s">
        <v>99</v>
      </c>
      <c r="AS3" s="163" t="s">
        <v>633</v>
      </c>
      <c r="AT3" s="163" t="s">
        <v>632</v>
      </c>
      <c r="AU3" s="163" t="s">
        <v>630</v>
      </c>
      <c r="AV3" s="148" t="s">
        <v>630</v>
      </c>
      <c r="AW3" s="148"/>
      <c r="AX3" s="164"/>
      <c r="AY3" s="164"/>
      <c r="AZ3" s="164"/>
      <c r="BA3" s="148"/>
      <c r="BB3" s="166">
        <f t="shared" ref="BB3:BB17" si="3">(IF(((INT((((A3/4)*(INDEX($AF$33:$AF$46,MATCH($E$3,$AE$33:$AE$46),1,1)))+(((A3/4)-1)*20))/$E$12))*$E$12)+1000&gt;=((A3/4)*(INDEX($AF$33:$AF$46,MATCH($E$3,$AE$33:$AE$46),1,1)))+(((A3/4)-1)*20),(INT((((A3/4)*(INDEX($AF$33:$AF$46,MATCH($E$3,$AE$33:$AE$46),1,1)))+(((A3/4)-1)*20))/$E$12))+1,IF(((INT((((A3/4)*(INDEX($AF$33:$AF$46,MATCH($E$3,$AE$33:$AE$46),1,1)))+(((A3/4)-1)*20))/$E$12))*$E$12)+1000&lt;((A3/4)*(INDEX($AF$33:$AF$46,MATCH($E$3,$AE$33:$AE$46),1,1)))+(((A3/4)-1)*20),(INT((((A3/4)*(INDEX($AF$33:$AF$46,MATCH($E$3,$AE$33:$AE$46),1,1)))+(((A3/4)-1)*20))/$E$12))+2,0)))</f>
        <v>1</v>
      </c>
      <c r="BC3" s="148" t="s">
        <v>198</v>
      </c>
      <c r="BD3" s="148">
        <v>0</v>
      </c>
      <c r="BE3" s="148">
        <v>0</v>
      </c>
      <c r="BF3" s="148">
        <v>0</v>
      </c>
      <c r="BG3" s="148">
        <v>5</v>
      </c>
      <c r="BH3" s="148">
        <v>0</v>
      </c>
      <c r="BI3" s="148">
        <v>5</v>
      </c>
      <c r="BJ3" s="148">
        <v>0</v>
      </c>
      <c r="BK3" s="148">
        <v>10</v>
      </c>
      <c r="BL3" s="148">
        <v>5</v>
      </c>
      <c r="BM3" s="148">
        <v>10</v>
      </c>
      <c r="BN3" s="148">
        <v>5</v>
      </c>
      <c r="BO3" s="148">
        <v>10</v>
      </c>
      <c r="BP3" s="148">
        <v>10</v>
      </c>
      <c r="BQ3" s="148"/>
      <c r="BR3" s="148" t="s">
        <v>198</v>
      </c>
      <c r="BS3" s="148">
        <v>0</v>
      </c>
      <c r="BT3" s="148">
        <v>0</v>
      </c>
      <c r="BU3" s="148">
        <v>5</v>
      </c>
      <c r="BV3" s="148">
        <v>5</v>
      </c>
      <c r="BW3" s="148">
        <v>0</v>
      </c>
      <c r="BX3" s="148">
        <v>5</v>
      </c>
      <c r="BY3" s="148">
        <v>0</v>
      </c>
      <c r="BZ3" s="148">
        <v>5</v>
      </c>
      <c r="CA3" s="148">
        <v>10</v>
      </c>
      <c r="CB3" s="148">
        <v>10</v>
      </c>
      <c r="CC3" s="148">
        <v>10</v>
      </c>
      <c r="CD3" s="148">
        <v>10</v>
      </c>
      <c r="CE3" s="148">
        <v>15</v>
      </c>
      <c r="CF3" s="148"/>
      <c r="CG3" s="148"/>
      <c r="CH3" s="148"/>
      <c r="CI3" s="148" t="s">
        <v>198</v>
      </c>
      <c r="CJ3" s="148">
        <v>0</v>
      </c>
      <c r="CK3" s="148">
        <v>0</v>
      </c>
      <c r="CL3" s="148">
        <v>5</v>
      </c>
      <c r="CM3" s="148">
        <v>0</v>
      </c>
      <c r="CN3" s="148">
        <v>5</v>
      </c>
      <c r="CO3" s="148">
        <v>0</v>
      </c>
      <c r="CP3" s="148">
        <v>10</v>
      </c>
      <c r="CQ3" s="148">
        <v>5</v>
      </c>
      <c r="CR3" s="148">
        <v>10</v>
      </c>
      <c r="CS3" s="148">
        <v>15</v>
      </c>
      <c r="CT3" s="148">
        <v>10</v>
      </c>
      <c r="CU3" s="148">
        <v>15</v>
      </c>
      <c r="CV3" s="148">
        <v>20</v>
      </c>
      <c r="CW3" s="148"/>
      <c r="CX3" s="148" t="s">
        <v>198</v>
      </c>
      <c r="CY3" s="148">
        <v>0</v>
      </c>
      <c r="CZ3" s="148">
        <v>0</v>
      </c>
      <c r="DA3" s="148">
        <v>5</v>
      </c>
      <c r="DB3" s="148">
        <v>0</v>
      </c>
      <c r="DC3" s="148">
        <v>5</v>
      </c>
      <c r="DD3" s="148">
        <v>0</v>
      </c>
      <c r="DE3" s="148">
        <v>5</v>
      </c>
      <c r="DF3" s="148">
        <v>10</v>
      </c>
      <c r="DG3" s="148">
        <v>5</v>
      </c>
      <c r="DH3" s="148">
        <v>10</v>
      </c>
      <c r="DI3" s="148">
        <v>15</v>
      </c>
      <c r="DJ3" s="148">
        <v>10</v>
      </c>
      <c r="DK3" s="148">
        <v>15</v>
      </c>
      <c r="DL3" s="165"/>
      <c r="DM3" s="165">
        <v>12</v>
      </c>
      <c r="DN3" s="206"/>
      <c r="DO3" s="148" t="s">
        <v>198</v>
      </c>
      <c r="DP3" s="148">
        <v>0</v>
      </c>
      <c r="DQ3" s="147">
        <v>0</v>
      </c>
      <c r="DR3" s="147">
        <v>5</v>
      </c>
      <c r="DS3" s="147">
        <v>0</v>
      </c>
      <c r="DT3" s="147">
        <v>0</v>
      </c>
      <c r="DU3" s="147">
        <v>10</v>
      </c>
      <c r="DV3" s="147">
        <v>5</v>
      </c>
      <c r="DW3" s="147">
        <v>10</v>
      </c>
      <c r="DX3" s="147">
        <v>10</v>
      </c>
      <c r="DY3" s="147">
        <v>15</v>
      </c>
      <c r="DZ3" s="147">
        <v>10</v>
      </c>
      <c r="EA3" s="147">
        <v>15</v>
      </c>
      <c r="EB3" s="147">
        <v>20</v>
      </c>
      <c r="EC3" s="147"/>
      <c r="ED3" s="147"/>
      <c r="EE3" s="153"/>
      <c r="EF3" s="147" t="s">
        <v>623</v>
      </c>
      <c r="EG3" s="147">
        <v>0</v>
      </c>
      <c r="EH3" s="147">
        <v>0</v>
      </c>
      <c r="EI3" s="147">
        <v>0</v>
      </c>
      <c r="EJ3" s="203">
        <v>5</v>
      </c>
      <c r="EK3" s="203">
        <v>0</v>
      </c>
      <c r="EL3" s="203">
        <v>0</v>
      </c>
      <c r="EM3" s="203">
        <v>0</v>
      </c>
      <c r="EN3" s="203">
        <v>0</v>
      </c>
      <c r="EO3" s="203">
        <v>0</v>
      </c>
      <c r="EP3" s="203">
        <v>0</v>
      </c>
      <c r="EQ3" s="203">
        <v>0</v>
      </c>
      <c r="ER3" s="203">
        <v>0</v>
      </c>
      <c r="ES3" s="203">
        <v>0</v>
      </c>
      <c r="ET3" s="203"/>
      <c r="EU3" s="203" t="s">
        <v>623</v>
      </c>
      <c r="EV3" s="147">
        <v>0</v>
      </c>
      <c r="EW3" s="147">
        <v>0</v>
      </c>
      <c r="EX3" s="203">
        <v>5</v>
      </c>
      <c r="EY3" s="203">
        <v>5</v>
      </c>
      <c r="EZ3" s="203">
        <v>0</v>
      </c>
      <c r="FA3" s="203">
        <v>0</v>
      </c>
      <c r="FB3" s="203">
        <v>0</v>
      </c>
      <c r="FC3" s="203">
        <v>0</v>
      </c>
      <c r="FD3" s="203">
        <v>0</v>
      </c>
      <c r="FE3" s="203">
        <v>0</v>
      </c>
      <c r="FF3" s="203">
        <v>0</v>
      </c>
      <c r="FG3" s="203">
        <v>0</v>
      </c>
      <c r="FH3" s="203">
        <v>0</v>
      </c>
      <c r="FI3" s="203"/>
      <c r="FJ3" s="203" t="s">
        <v>623</v>
      </c>
      <c r="FK3" s="147">
        <v>0</v>
      </c>
      <c r="FL3" s="147">
        <v>0</v>
      </c>
      <c r="FM3" s="203">
        <v>5</v>
      </c>
      <c r="FN3" s="203">
        <v>0</v>
      </c>
      <c r="FO3" s="203">
        <v>0</v>
      </c>
      <c r="FP3" s="203">
        <v>0</v>
      </c>
      <c r="FQ3" s="203">
        <v>0</v>
      </c>
      <c r="FR3" s="203">
        <v>0</v>
      </c>
      <c r="FS3" s="203">
        <v>0</v>
      </c>
      <c r="FT3" s="203">
        <v>0</v>
      </c>
      <c r="FU3" s="203">
        <v>0</v>
      </c>
      <c r="FV3" s="203">
        <v>0</v>
      </c>
      <c r="FW3" s="203">
        <v>0</v>
      </c>
      <c r="FX3" s="203"/>
      <c r="FY3" s="203" t="s">
        <v>623</v>
      </c>
      <c r="FZ3" s="147">
        <v>0</v>
      </c>
      <c r="GA3" s="147">
        <v>0</v>
      </c>
      <c r="GB3" s="203">
        <v>5</v>
      </c>
      <c r="GC3" s="203">
        <v>0</v>
      </c>
      <c r="GD3" s="203">
        <v>0</v>
      </c>
      <c r="GE3" s="203">
        <v>0</v>
      </c>
      <c r="GF3" s="203">
        <v>0</v>
      </c>
      <c r="GG3" s="203">
        <v>0</v>
      </c>
      <c r="GH3" s="203">
        <v>0</v>
      </c>
      <c r="GI3" s="203">
        <v>0</v>
      </c>
      <c r="GJ3" s="203">
        <v>0</v>
      </c>
      <c r="GK3" s="203">
        <v>0</v>
      </c>
      <c r="GL3" s="203">
        <v>0</v>
      </c>
      <c r="GM3" s="203"/>
      <c r="GN3" s="203" t="s">
        <v>623</v>
      </c>
      <c r="GO3" s="148">
        <v>0</v>
      </c>
      <c r="GP3" s="148">
        <v>0</v>
      </c>
      <c r="GQ3" s="203">
        <v>5</v>
      </c>
      <c r="GR3" s="203">
        <v>0</v>
      </c>
      <c r="GS3" s="203">
        <v>0</v>
      </c>
      <c r="GT3" s="203">
        <v>0</v>
      </c>
      <c r="GU3" s="203">
        <v>0</v>
      </c>
      <c r="GV3" s="203">
        <v>0</v>
      </c>
      <c r="GW3" s="203">
        <v>0</v>
      </c>
      <c r="GX3" s="203">
        <v>0</v>
      </c>
      <c r="GY3" s="203">
        <v>0</v>
      </c>
      <c r="GZ3" s="203">
        <v>0</v>
      </c>
      <c r="HA3" s="203">
        <v>0</v>
      </c>
      <c r="HB3" s="156"/>
      <c r="HC3" s="147"/>
    </row>
    <row r="4" spans="1:211" x14ac:dyDescent="0.25">
      <c r="A4" s="75"/>
      <c r="B4" s="110" t="s">
        <v>101</v>
      </c>
      <c r="C4" s="75"/>
      <c r="D4" s="6" t="s">
        <v>894</v>
      </c>
      <c r="E4" s="75" t="s">
        <v>903</v>
      </c>
      <c r="F4" s="107"/>
      <c r="G4" s="107"/>
      <c r="H4" s="107"/>
      <c r="I4" s="107"/>
      <c r="J4" s="107"/>
      <c r="K4" s="111"/>
      <c r="L4" s="178" t="str">
        <f>IF(E5=$AC$5,"-------",IF(E5=$AC$6,"-------",IF(E5=$AC$7,"PCB70",IF(E5=$AC$8,"PCS70",0))))</f>
        <v>-------</v>
      </c>
      <c r="M4" s="113" t="str">
        <f>INDEX('price list'!$C$2:$L$376,MATCH($L4,'price list'!$B$2:$B$376,0),MATCH(M$2,'price list'!$C$1:$L$1,0))</f>
        <v>-------</v>
      </c>
      <c r="N4" s="15" t="str">
        <f>INDEX('price list'!$C$2:$L$376,MATCH($L4,'price list'!$B$2:$B$376,0),MATCH(N$2,'price list'!$C$1:$L$1,0))</f>
        <v>pcs</v>
      </c>
      <c r="O4" s="113">
        <f>IF(E5=AC7,SUM(O5:O6),IF(E5=AC8,SUM(O5:O6),IF(E5=AC5,0,IF(E5=AC6,0,0))))</f>
        <v>0</v>
      </c>
      <c r="P4" s="179">
        <f>INDEX('price list'!$C$2:$L$376,MATCH($L4,'price list'!$B$2:$B$376,0),MATCH(P$2,'price list'!$C$1:$L$1,0))</f>
        <v>0</v>
      </c>
      <c r="Q4" s="179">
        <f>O4*P4</f>
        <v>0</v>
      </c>
      <c r="R4" s="180">
        <f t="shared" si="0"/>
        <v>0</v>
      </c>
      <c r="S4" s="179">
        <f t="shared" ref="S4:S6" si="4">P4*((100-$E$7)/100)</f>
        <v>0</v>
      </c>
      <c r="T4" s="179">
        <f>O4*S4</f>
        <v>0</v>
      </c>
      <c r="U4" s="179">
        <f>INDEX('price list'!$C$2:$L$376,MATCH($L4,'price list'!$B$2:$B$376,0),MATCH(U$2,'price list'!$C$1:$L$1,0))*O4</f>
        <v>0</v>
      </c>
      <c r="V4" s="163"/>
      <c r="W4" s="148">
        <f>INDEX(($EG$3:$ES$6,$EG$9:$ES$12,$EG$15:$ES$18,$EV$3:$FH$6,$EV$9:$FH$12,$EV$15:$FH$18,$FK$3:$FW$6,$FK$9:$FW$12,$FK$15:$FW$18,$FZ$3:$GL$6,$FZ$9:$GL$12,$FZ$15:$GL$18,$GO$3:$HA$6,$GO$9:$HA$12),MATCH($L$17,$EF$3:$EF$6,0),MATCH($A2,$EG$2:$ES$2,0),MATCH($E$3,$AE$33:$AE$48,0))*$C2</f>
        <v>0</v>
      </c>
      <c r="X4" s="148">
        <f>INDEX(($EG$3:$ES$6,$EG$9:$ES$12,$EG$15:$ES$18,$EV$3:$FH$6,$EV$9:$FH$12,$EV$15:$FH$18,$FK$3:$FW$6,$FK$9:$FW$12,$FK$15:$FW$18,$FZ$3:$GL$6,$FZ$9:$GL$12,$FZ$15:$GL$18,$GO$3:$HA$6,$GO$9:$HA$12),MATCH($L$14,$EF$3:$EF$6,0),MATCH($A2,$EG$2:$ES$2,0),MATCH($E$3,$AE$33:$AE$48,0))*$C2</f>
        <v>0</v>
      </c>
      <c r="Y4" s="148">
        <f>INDEX(($EG$3:$ES$6,$EG$9:$ES$12,$EG$15:$ES$18,$EV$3:$FH$6,$EV$9:$FH$12,$EV$15:$FH$18,$FK$3:$FW$6,$FK$9:$FW$12,$FK$15:$FW$18,$FZ$3:$GL$6,$FZ$9:$GL$12,$FZ$15:$GL$18,$GO$3:$HA$6,$GO$9:$HA$12),MATCH($L$15,$EF$3:$EF$6,0),MATCH($A2,$EG$2:$ES$2,0),MATCH($E$3,$AE$33:$AE$48,0))*$C2</f>
        <v>0</v>
      </c>
      <c r="Z4" s="148">
        <f>INDEX(($EG$3:$ES$6,$EG$9:$ES$12,$EG$15:$ES$18,$EV$3:$FH$6,$EV$9:$FH$12,$EV$15:$FH$18,$FK$3:$FW$6,$FK$9:$FW$12,$FK$15:$FW$18,$FZ$3:$GL$6,$FZ$9:$GL$12,$FZ$15:$GL$18,$GO$3:$HA$6,$GO$9:$HA$12),MATCH($L$16,$EF$3:$EF$6,0),MATCH($A2,$EG$2:$ES$2,0),MATCH($E$3,$AE$33:$AE$48,0))*$C2</f>
        <v>0</v>
      </c>
      <c r="AA4" s="148">
        <f t="shared" si="1"/>
        <v>0</v>
      </c>
      <c r="AB4" s="148">
        <f t="shared" si="2"/>
        <v>0</v>
      </c>
      <c r="AC4" s="148"/>
      <c r="AD4" s="148"/>
      <c r="AE4" s="148"/>
      <c r="AF4" s="148"/>
      <c r="AG4" s="167">
        <v>32</v>
      </c>
      <c r="AH4" s="149" t="s">
        <v>33</v>
      </c>
      <c r="AI4" s="149" t="s">
        <v>34</v>
      </c>
      <c r="AJ4" s="149" t="s">
        <v>94</v>
      </c>
      <c r="AK4" s="149" t="s">
        <v>67</v>
      </c>
      <c r="AL4" s="149">
        <v>32</v>
      </c>
      <c r="AM4" s="149" t="s">
        <v>45</v>
      </c>
      <c r="AN4" s="149" t="s">
        <v>46</v>
      </c>
      <c r="AO4" s="164" t="s">
        <v>124</v>
      </c>
      <c r="AP4" s="164" t="s">
        <v>124</v>
      </c>
      <c r="AQ4" s="164"/>
      <c r="AR4" s="163" t="s">
        <v>100</v>
      </c>
      <c r="AS4" s="163" t="s">
        <v>633</v>
      </c>
      <c r="AT4" s="163" t="s">
        <v>632</v>
      </c>
      <c r="AU4" s="163" t="s">
        <v>630</v>
      </c>
      <c r="AV4" s="148" t="s">
        <v>630</v>
      </c>
      <c r="AW4" s="148"/>
      <c r="AX4" s="164"/>
      <c r="AY4" s="164"/>
      <c r="AZ4" s="164"/>
      <c r="BA4" s="148"/>
      <c r="BB4" s="166">
        <f t="shared" si="3"/>
        <v>1</v>
      </c>
      <c r="BC4" s="148" t="s">
        <v>196</v>
      </c>
      <c r="BD4" s="148">
        <v>0</v>
      </c>
      <c r="BE4" s="148">
        <v>0</v>
      </c>
      <c r="BF4" s="148">
        <v>5</v>
      </c>
      <c r="BG4" s="148">
        <v>0</v>
      </c>
      <c r="BH4" s="148">
        <v>10</v>
      </c>
      <c r="BI4" s="148">
        <v>0</v>
      </c>
      <c r="BJ4" s="148">
        <v>10</v>
      </c>
      <c r="BK4" s="148">
        <v>0</v>
      </c>
      <c r="BL4" s="148">
        <v>10</v>
      </c>
      <c r="BM4" s="148">
        <v>0</v>
      </c>
      <c r="BN4" s="148">
        <v>10</v>
      </c>
      <c r="BO4" s="148">
        <v>5</v>
      </c>
      <c r="BP4" s="148">
        <v>10</v>
      </c>
      <c r="BQ4" s="148"/>
      <c r="BR4" s="148" t="s">
        <v>196</v>
      </c>
      <c r="BS4" s="148">
        <v>0</v>
      </c>
      <c r="BT4" s="148">
        <v>0</v>
      </c>
      <c r="BU4" s="148">
        <v>0</v>
      </c>
      <c r="BV4" s="148">
        <v>0</v>
      </c>
      <c r="BW4" s="148">
        <v>10</v>
      </c>
      <c r="BX4" s="148">
        <v>5</v>
      </c>
      <c r="BY4" s="148">
        <v>10</v>
      </c>
      <c r="BZ4" s="148">
        <v>10</v>
      </c>
      <c r="CA4" s="148">
        <v>0</v>
      </c>
      <c r="CB4" s="148">
        <v>5</v>
      </c>
      <c r="CC4" s="148">
        <v>5</v>
      </c>
      <c r="CD4" s="148">
        <v>10</v>
      </c>
      <c r="CE4" s="148">
        <v>5</v>
      </c>
      <c r="CF4" s="148"/>
      <c r="CG4" s="148"/>
      <c r="CH4" s="148"/>
      <c r="CI4" s="148" t="s">
        <v>196</v>
      </c>
      <c r="CJ4" s="148">
        <v>0</v>
      </c>
      <c r="CK4" s="148">
        <v>0</v>
      </c>
      <c r="CL4" s="148">
        <v>0</v>
      </c>
      <c r="CM4" s="148">
        <v>5</v>
      </c>
      <c r="CN4" s="148">
        <v>0</v>
      </c>
      <c r="CO4" s="148">
        <v>10</v>
      </c>
      <c r="CP4" s="148">
        <v>0</v>
      </c>
      <c r="CQ4" s="148">
        <v>10</v>
      </c>
      <c r="CR4" s="148">
        <v>5</v>
      </c>
      <c r="CS4" s="148">
        <v>0</v>
      </c>
      <c r="CT4" s="148">
        <v>10</v>
      </c>
      <c r="CU4" s="148">
        <v>5</v>
      </c>
      <c r="CV4" s="148">
        <v>0</v>
      </c>
      <c r="CW4" s="148"/>
      <c r="CX4" s="148" t="s">
        <v>196</v>
      </c>
      <c r="CY4" s="148">
        <v>0</v>
      </c>
      <c r="CZ4" s="148">
        <v>5</v>
      </c>
      <c r="DA4" s="148">
        <v>0</v>
      </c>
      <c r="DB4" s="148">
        <v>10</v>
      </c>
      <c r="DC4" s="148">
        <v>0</v>
      </c>
      <c r="DD4" s="148">
        <v>10</v>
      </c>
      <c r="DE4" s="148">
        <v>10</v>
      </c>
      <c r="DF4" s="148">
        <v>5</v>
      </c>
      <c r="DG4" s="148">
        <v>10</v>
      </c>
      <c r="DH4" s="148">
        <v>5</v>
      </c>
      <c r="DI4" s="148">
        <v>5</v>
      </c>
      <c r="DJ4" s="148">
        <v>10</v>
      </c>
      <c r="DK4" s="148">
        <v>5</v>
      </c>
      <c r="DL4" s="165"/>
      <c r="DM4" s="165">
        <v>16</v>
      </c>
      <c r="DN4" s="206"/>
      <c r="DO4" s="148" t="s">
        <v>196</v>
      </c>
      <c r="DP4" s="148">
        <v>0</v>
      </c>
      <c r="DQ4" s="147">
        <v>5</v>
      </c>
      <c r="DR4" s="147">
        <v>0</v>
      </c>
      <c r="DS4" s="147">
        <v>10</v>
      </c>
      <c r="DT4" s="147">
        <v>10</v>
      </c>
      <c r="DU4" s="147">
        <v>0</v>
      </c>
      <c r="DV4" s="147">
        <v>10</v>
      </c>
      <c r="DW4" s="147">
        <v>5</v>
      </c>
      <c r="DX4" s="147">
        <v>5</v>
      </c>
      <c r="DY4" s="147">
        <v>5</v>
      </c>
      <c r="DZ4" s="147">
        <v>10</v>
      </c>
      <c r="EA4" s="147">
        <v>5</v>
      </c>
      <c r="EB4" s="147">
        <v>0</v>
      </c>
      <c r="EC4" s="147"/>
      <c r="ED4" s="147"/>
      <c r="EE4" s="153"/>
      <c r="EF4" s="147" t="s">
        <v>566</v>
      </c>
      <c r="EG4" s="147">
        <v>0</v>
      </c>
      <c r="EH4" s="147">
        <f>BE4</f>
        <v>0</v>
      </c>
      <c r="EI4" s="147">
        <f>BF4</f>
        <v>5</v>
      </c>
      <c r="EJ4" s="147">
        <v>0</v>
      </c>
      <c r="EK4" s="147">
        <f t="shared" ref="EK4:ES4" si="5">BH4</f>
        <v>10</v>
      </c>
      <c r="EL4" s="147">
        <f t="shared" si="5"/>
        <v>0</v>
      </c>
      <c r="EM4" s="147">
        <f t="shared" si="5"/>
        <v>10</v>
      </c>
      <c r="EN4" s="147">
        <f t="shared" si="5"/>
        <v>0</v>
      </c>
      <c r="EO4" s="147">
        <f t="shared" si="5"/>
        <v>10</v>
      </c>
      <c r="EP4" s="147">
        <f t="shared" si="5"/>
        <v>0</v>
      </c>
      <c r="EQ4" s="147">
        <f t="shared" si="5"/>
        <v>10</v>
      </c>
      <c r="ER4" s="147">
        <f t="shared" si="5"/>
        <v>5</v>
      </c>
      <c r="ES4" s="147">
        <f t="shared" si="5"/>
        <v>10</v>
      </c>
      <c r="ET4" s="147"/>
      <c r="EU4" s="147" t="s">
        <v>566</v>
      </c>
      <c r="EV4" s="147">
        <v>0</v>
      </c>
      <c r="EW4" s="147">
        <f>BT4</f>
        <v>0</v>
      </c>
      <c r="EX4" s="147">
        <v>0</v>
      </c>
      <c r="EY4" s="147">
        <v>0</v>
      </c>
      <c r="EZ4" s="147">
        <f t="shared" ref="EZ4:FH4" si="6">BW4</f>
        <v>10</v>
      </c>
      <c r="FA4" s="147">
        <f t="shared" si="6"/>
        <v>5</v>
      </c>
      <c r="FB4" s="147">
        <f t="shared" si="6"/>
        <v>10</v>
      </c>
      <c r="FC4" s="147">
        <f t="shared" si="6"/>
        <v>10</v>
      </c>
      <c r="FD4" s="147">
        <f t="shared" si="6"/>
        <v>0</v>
      </c>
      <c r="FE4" s="147">
        <f t="shared" si="6"/>
        <v>5</v>
      </c>
      <c r="FF4" s="147">
        <f t="shared" si="6"/>
        <v>5</v>
      </c>
      <c r="FG4" s="147">
        <f t="shared" si="6"/>
        <v>10</v>
      </c>
      <c r="FH4" s="147">
        <f t="shared" si="6"/>
        <v>5</v>
      </c>
      <c r="FI4" s="147"/>
      <c r="FJ4" s="147" t="s">
        <v>566</v>
      </c>
      <c r="FK4" s="147">
        <v>0</v>
      </c>
      <c r="FL4" s="148">
        <f>CK4</f>
        <v>0</v>
      </c>
      <c r="FM4" s="148">
        <v>0</v>
      </c>
      <c r="FN4" s="148">
        <f t="shared" ref="FN4:FW4" si="7">CM4</f>
        <v>5</v>
      </c>
      <c r="FO4" s="148">
        <f t="shared" si="7"/>
        <v>0</v>
      </c>
      <c r="FP4" s="148">
        <f t="shared" si="7"/>
        <v>10</v>
      </c>
      <c r="FQ4" s="148">
        <f t="shared" si="7"/>
        <v>0</v>
      </c>
      <c r="FR4" s="148">
        <f t="shared" si="7"/>
        <v>10</v>
      </c>
      <c r="FS4" s="148">
        <f t="shared" si="7"/>
        <v>5</v>
      </c>
      <c r="FT4" s="148">
        <f t="shared" si="7"/>
        <v>0</v>
      </c>
      <c r="FU4" s="148">
        <f t="shared" si="7"/>
        <v>10</v>
      </c>
      <c r="FV4" s="148">
        <f t="shared" si="7"/>
        <v>5</v>
      </c>
      <c r="FW4" s="148">
        <f t="shared" si="7"/>
        <v>0</v>
      </c>
      <c r="FX4" s="147"/>
      <c r="FY4" s="147" t="s">
        <v>566</v>
      </c>
      <c r="FZ4" s="147">
        <v>0</v>
      </c>
      <c r="GA4" s="148">
        <f>CZ4</f>
        <v>5</v>
      </c>
      <c r="GB4" s="148">
        <v>0</v>
      </c>
      <c r="GC4" s="148">
        <f t="shared" ref="GC4:GL4" si="8">DB4</f>
        <v>10</v>
      </c>
      <c r="GD4" s="148">
        <f t="shared" si="8"/>
        <v>0</v>
      </c>
      <c r="GE4" s="148">
        <f t="shared" si="8"/>
        <v>10</v>
      </c>
      <c r="GF4" s="148">
        <f t="shared" si="8"/>
        <v>10</v>
      </c>
      <c r="GG4" s="148">
        <f t="shared" si="8"/>
        <v>5</v>
      </c>
      <c r="GH4" s="148">
        <f t="shared" si="8"/>
        <v>10</v>
      </c>
      <c r="GI4" s="148">
        <f t="shared" si="8"/>
        <v>5</v>
      </c>
      <c r="GJ4" s="148">
        <f t="shared" si="8"/>
        <v>5</v>
      </c>
      <c r="GK4" s="148">
        <f t="shared" si="8"/>
        <v>10</v>
      </c>
      <c r="GL4" s="148">
        <f t="shared" si="8"/>
        <v>5</v>
      </c>
      <c r="GM4" s="147"/>
      <c r="GN4" s="147" t="s">
        <v>566</v>
      </c>
      <c r="GO4" s="148">
        <v>0</v>
      </c>
      <c r="GP4" s="147">
        <f>DQ4</f>
        <v>5</v>
      </c>
      <c r="GQ4" s="147">
        <v>0</v>
      </c>
      <c r="GR4" s="147">
        <f t="shared" ref="GR4:HA4" si="9">DS4</f>
        <v>10</v>
      </c>
      <c r="GS4" s="147">
        <f t="shared" si="9"/>
        <v>10</v>
      </c>
      <c r="GT4" s="147">
        <f t="shared" si="9"/>
        <v>0</v>
      </c>
      <c r="GU4" s="147">
        <f t="shared" si="9"/>
        <v>10</v>
      </c>
      <c r="GV4" s="147">
        <f t="shared" si="9"/>
        <v>5</v>
      </c>
      <c r="GW4" s="147">
        <f t="shared" si="9"/>
        <v>5</v>
      </c>
      <c r="GX4" s="147">
        <f t="shared" si="9"/>
        <v>5</v>
      </c>
      <c r="GY4" s="147">
        <f t="shared" si="9"/>
        <v>10</v>
      </c>
      <c r="GZ4" s="147">
        <f t="shared" si="9"/>
        <v>5</v>
      </c>
      <c r="HA4" s="147">
        <f t="shared" si="9"/>
        <v>0</v>
      </c>
      <c r="HB4" s="223"/>
      <c r="HC4" s="147"/>
    </row>
    <row r="5" spans="1:211" x14ac:dyDescent="0.25">
      <c r="A5" s="75"/>
      <c r="B5" s="110" t="s">
        <v>101</v>
      </c>
      <c r="C5" s="75"/>
      <c r="D5" s="6" t="s">
        <v>1022</v>
      </c>
      <c r="E5" s="75" t="s">
        <v>1000</v>
      </c>
      <c r="F5" s="107"/>
      <c r="G5" s="107"/>
      <c r="H5" s="107"/>
      <c r="I5" s="107"/>
      <c r="J5" s="107"/>
      <c r="K5" s="111"/>
      <c r="L5" s="112" t="str">
        <f>IF(E5=$AC$5,"CWT70H50/3NMC",IF(E5=$AC$6,"CWT70H50/2NMC",IF(E5=$AC$7,"CWT70H50/1NMC",IF(E5=$AC$8,"CWT70H50/1NMC",0))))</f>
        <v>CWT70H50/3NMC</v>
      </c>
      <c r="M5" s="113">
        <f>INDEX('price list'!$C$2:$L$376,MATCH($L5,'price list'!$B$2:$B$376,0),MATCH(M$2,'price list'!$C$1:$L$1,0))</f>
        <v>867830</v>
      </c>
      <c r="N5" s="15" t="str">
        <f>INDEX('price list'!$C$2:$L$376,MATCH($L5,'price list'!$B$2:$B$376,0),MATCH(N$2,'price list'!$C$1:$L$1,0))</f>
        <v>pcs</v>
      </c>
      <c r="O5" s="139">
        <f>SUM(AB2:AB17)</f>
        <v>0</v>
      </c>
      <c r="P5" s="179">
        <f>INDEX('price list'!$C$2:$L$376,MATCH($L5,'price list'!$B$2:$B$376,0),MATCH(P$2,'price list'!$C$1:$L$1,0))</f>
        <v>45.701808218181817</v>
      </c>
      <c r="Q5" s="179">
        <f t="shared" ref="Q5:Q6" si="10">O5*P5</f>
        <v>0</v>
      </c>
      <c r="R5" s="180">
        <f t="shared" si="0"/>
        <v>0</v>
      </c>
      <c r="S5" s="179">
        <f t="shared" si="4"/>
        <v>45.701808218181817</v>
      </c>
      <c r="T5" s="179">
        <f t="shared" ref="T5:T6" si="11">O5*S5</f>
        <v>0</v>
      </c>
      <c r="U5" s="179">
        <f>INDEX('price list'!$C$2:$L$376,MATCH($L5,'price list'!$B$2:$B$376,0),MATCH(U$2,'price list'!$C$1:$L$1,0))*O5</f>
        <v>0</v>
      </c>
      <c r="V5" s="163"/>
      <c r="W5" s="148">
        <f>INDEX(($EG$3:$ES$6,$EG$9:$ES$12,$EG$15:$ES$18,$EV$3:$FH$6,$EV$9:$FH$12,$EV$15:$FH$18,$FK$3:$FW$6,$FK$9:$FW$12,$FK$15:$FW$18,$FZ$3:$GL$6,$FZ$9:$GL$12,$FZ$15:$GL$18,$GO$3:$HA$6,$GO$9:$HA$12),MATCH($L$17,$EF$3:$EF$6,0),MATCH($A3,$EG$2:$ES$2,0),MATCH($E$3,$AE$33:$AE$48,0))*$C3</f>
        <v>0</v>
      </c>
      <c r="X5" s="148">
        <f>INDEX(($EG$3:$ES$6,$EG$9:$ES$12,$EG$15:$ES$18,$EV$3:$FH$6,$EV$9:$FH$12,$EV$15:$FH$18,$FK$3:$FW$6,$FK$9:$FW$12,$FK$15:$FW$18,$FZ$3:$GL$6,$FZ$9:$GL$12,$FZ$15:$GL$18,$GO$3:$HA$6,$GO$9:$HA$12),MATCH($L$14,$EF$3:$EF$6,0),MATCH($A3,$EG$2:$ES$2,0),MATCH($E$3,$AE$33:$AE$48,0))*$C3</f>
        <v>0</v>
      </c>
      <c r="Y5" s="148">
        <f>INDEX(($EG$3:$ES$6,$EG$9:$ES$12,$EG$15:$ES$18,$EV$3:$FH$6,$EV$9:$FH$12,$EV$15:$FH$18,$FK$3:$FW$6,$FK$9:$FW$12,$FK$15:$FW$18,$FZ$3:$GL$6,$FZ$9:$GL$12,$FZ$15:$GL$18,$GO$3:$HA$6,$GO$9:$HA$12),MATCH($L$15,$EF$3:$EF$6,0),MATCH($A3,$EG$2:$ES$2,0),MATCH($E$3,$AE$33:$AE$48,0))*$C3</f>
        <v>0</v>
      </c>
      <c r="Z5" s="148">
        <f>INDEX(($EG$3:$ES$6,$EG$9:$ES$12,$EG$15:$ES$18,$EV$3:$FH$6,$EV$9:$FH$12,$EV$15:$FH$18,$FK$3:$FW$6,$FK$9:$FW$12,$FK$15:$FW$18,$FZ$3:$GL$6,$FZ$9:$GL$12,$FZ$15:$GL$18,$GO$3:$HA$6,$GO$9:$HA$12),MATCH($L$16,$EF$3:$EF$6,0),MATCH($A3,$EG$2:$ES$2,0),MATCH($E$3,$AE$33:$AE$48,0))*$C3</f>
        <v>0</v>
      </c>
      <c r="AA5" s="148">
        <f t="shared" si="1"/>
        <v>0</v>
      </c>
      <c r="AB5" s="148">
        <f t="shared" si="2"/>
        <v>0</v>
      </c>
      <c r="AC5" s="147" t="s">
        <v>1000</v>
      </c>
      <c r="AD5" s="148"/>
      <c r="AE5" s="148"/>
      <c r="AF5" s="148"/>
      <c r="AG5" s="167">
        <v>33</v>
      </c>
      <c r="AH5" s="149" t="s">
        <v>35</v>
      </c>
      <c r="AI5" s="149"/>
      <c r="AJ5" s="149" t="s">
        <v>94</v>
      </c>
      <c r="AK5" s="149" t="s">
        <v>67</v>
      </c>
      <c r="AL5" s="149">
        <v>33</v>
      </c>
      <c r="AM5" s="149"/>
      <c r="AN5" s="149"/>
      <c r="AO5" s="164" t="s">
        <v>124</v>
      </c>
      <c r="AP5" s="164" t="s">
        <v>124</v>
      </c>
      <c r="AQ5" s="164"/>
      <c r="AR5" s="163" t="s">
        <v>523</v>
      </c>
      <c r="AS5" s="148" t="s">
        <v>633</v>
      </c>
      <c r="AT5" s="163" t="s">
        <v>632</v>
      </c>
      <c r="AU5" s="148" t="s">
        <v>631</v>
      </c>
      <c r="AV5" s="148" t="s">
        <v>631</v>
      </c>
      <c r="AW5" s="148"/>
      <c r="AX5" s="164"/>
      <c r="AY5" s="168">
        <v>0</v>
      </c>
      <c r="AZ5" s="168">
        <v>0</v>
      </c>
      <c r="BA5" s="166">
        <v>0</v>
      </c>
      <c r="BB5" s="166">
        <f t="shared" si="3"/>
        <v>1</v>
      </c>
      <c r="BC5" s="148" t="s">
        <v>21</v>
      </c>
      <c r="BD5" s="148">
        <v>0</v>
      </c>
      <c r="BE5" s="148">
        <v>5</v>
      </c>
      <c r="BF5" s="148">
        <v>0</v>
      </c>
      <c r="BG5" s="148">
        <v>0</v>
      </c>
      <c r="BH5" s="148">
        <v>0</v>
      </c>
      <c r="BI5" s="148">
        <v>5</v>
      </c>
      <c r="BJ5" s="148">
        <v>5</v>
      </c>
      <c r="BK5" s="148">
        <v>0</v>
      </c>
      <c r="BL5" s="148">
        <v>0</v>
      </c>
      <c r="BM5" s="148">
        <v>5</v>
      </c>
      <c r="BN5" s="148">
        <v>5</v>
      </c>
      <c r="BO5" s="148">
        <v>5</v>
      </c>
      <c r="BP5" s="148">
        <v>0</v>
      </c>
      <c r="BQ5" s="148"/>
      <c r="BR5" s="148" t="s">
        <v>21</v>
      </c>
      <c r="BS5" s="148">
        <v>0</v>
      </c>
      <c r="BT5" s="148">
        <v>5</v>
      </c>
      <c r="BU5" s="148">
        <v>0</v>
      </c>
      <c r="BV5" s="148">
        <v>0</v>
      </c>
      <c r="BW5" s="148">
        <v>0</v>
      </c>
      <c r="BX5" s="148">
        <v>0</v>
      </c>
      <c r="BY5" s="148">
        <v>5</v>
      </c>
      <c r="BZ5" s="148">
        <v>0</v>
      </c>
      <c r="CA5" s="148">
        <v>5</v>
      </c>
      <c r="CB5" s="148">
        <v>0</v>
      </c>
      <c r="CC5" s="148">
        <v>5</v>
      </c>
      <c r="CD5" s="148">
        <v>0</v>
      </c>
      <c r="CE5" s="148">
        <v>0</v>
      </c>
      <c r="CF5" s="148"/>
      <c r="CG5" s="148"/>
      <c r="CH5" s="148"/>
      <c r="CI5" s="148" t="s">
        <v>21</v>
      </c>
      <c r="CJ5" s="148">
        <v>0</v>
      </c>
      <c r="CK5" s="148">
        <v>5</v>
      </c>
      <c r="CL5" s="148">
        <v>0</v>
      </c>
      <c r="CM5" s="148">
        <v>5</v>
      </c>
      <c r="CN5" s="148">
        <v>5</v>
      </c>
      <c r="CO5" s="148">
        <v>5</v>
      </c>
      <c r="CP5" s="148">
        <v>0</v>
      </c>
      <c r="CQ5" s="148">
        <v>0</v>
      </c>
      <c r="CR5" s="148">
        <v>0</v>
      </c>
      <c r="CS5" s="148">
        <v>0</v>
      </c>
      <c r="CT5" s="148">
        <v>0</v>
      </c>
      <c r="CU5" s="148">
        <v>0</v>
      </c>
      <c r="CV5" s="148">
        <v>0</v>
      </c>
      <c r="CW5" s="148"/>
      <c r="CX5" s="148" t="s">
        <v>21</v>
      </c>
      <c r="CY5" s="148">
        <v>0</v>
      </c>
      <c r="CZ5" s="148">
        <v>0</v>
      </c>
      <c r="DA5" s="148">
        <v>0</v>
      </c>
      <c r="DB5" s="148">
        <v>0</v>
      </c>
      <c r="DC5" s="148">
        <v>5</v>
      </c>
      <c r="DD5" s="148">
        <v>5</v>
      </c>
      <c r="DE5" s="148">
        <v>0</v>
      </c>
      <c r="DF5" s="148">
        <v>0</v>
      </c>
      <c r="DG5" s="148">
        <v>5</v>
      </c>
      <c r="DH5" s="148">
        <v>5</v>
      </c>
      <c r="DI5" s="148">
        <v>0</v>
      </c>
      <c r="DJ5" s="148">
        <v>5</v>
      </c>
      <c r="DK5" s="148">
        <v>5</v>
      </c>
      <c r="DL5" s="165"/>
      <c r="DM5" s="165">
        <v>20</v>
      </c>
      <c r="DN5" s="206"/>
      <c r="DO5" s="148" t="s">
        <v>21</v>
      </c>
      <c r="DP5" s="148">
        <v>0</v>
      </c>
      <c r="DQ5" s="147">
        <v>0</v>
      </c>
      <c r="DR5" s="147">
        <v>0</v>
      </c>
      <c r="DS5" s="147">
        <v>0</v>
      </c>
      <c r="DT5" s="147">
        <v>5</v>
      </c>
      <c r="DU5" s="147">
        <v>0</v>
      </c>
      <c r="DV5" s="147">
        <v>0</v>
      </c>
      <c r="DW5" s="147">
        <v>0</v>
      </c>
      <c r="DX5" s="147">
        <v>5</v>
      </c>
      <c r="DY5" s="147">
        <v>0</v>
      </c>
      <c r="DZ5" s="147">
        <v>5</v>
      </c>
      <c r="EA5" s="147">
        <v>5</v>
      </c>
      <c r="EB5" s="147">
        <v>5</v>
      </c>
      <c r="EC5" s="147"/>
      <c r="ED5" s="147"/>
      <c r="EE5" s="153"/>
      <c r="EF5" s="147" t="s">
        <v>567</v>
      </c>
      <c r="EG5" s="147">
        <v>0</v>
      </c>
      <c r="EH5" s="147">
        <f>BE5+(BE3*2)</f>
        <v>5</v>
      </c>
      <c r="EI5" s="147">
        <f>BF5+(BF3*2)</f>
        <v>0</v>
      </c>
      <c r="EJ5" s="147">
        <v>0</v>
      </c>
      <c r="EK5" s="147">
        <f t="shared" ref="EK5:ES5" si="12">BH5+(BH3*2)</f>
        <v>0</v>
      </c>
      <c r="EL5" s="147">
        <f t="shared" si="12"/>
        <v>15</v>
      </c>
      <c r="EM5" s="147">
        <f t="shared" si="12"/>
        <v>5</v>
      </c>
      <c r="EN5" s="147">
        <f t="shared" si="12"/>
        <v>20</v>
      </c>
      <c r="EO5" s="147">
        <f t="shared" si="12"/>
        <v>10</v>
      </c>
      <c r="EP5" s="147">
        <f t="shared" si="12"/>
        <v>25</v>
      </c>
      <c r="EQ5" s="147">
        <f t="shared" si="12"/>
        <v>15</v>
      </c>
      <c r="ER5" s="147">
        <f t="shared" si="12"/>
        <v>25</v>
      </c>
      <c r="ES5" s="147">
        <f t="shared" si="12"/>
        <v>20</v>
      </c>
      <c r="ET5" s="147"/>
      <c r="EU5" s="147" t="s">
        <v>567</v>
      </c>
      <c r="EV5" s="147">
        <v>0</v>
      </c>
      <c r="EW5" s="147">
        <f>BT5+(BT3*2)</f>
        <v>5</v>
      </c>
      <c r="EX5" s="147">
        <v>0</v>
      </c>
      <c r="EY5" s="147">
        <v>0</v>
      </c>
      <c r="EZ5" s="147">
        <f t="shared" ref="EZ5:FH5" si="13">BW5+(BW3*2)</f>
        <v>0</v>
      </c>
      <c r="FA5" s="147">
        <f t="shared" si="13"/>
        <v>10</v>
      </c>
      <c r="FB5" s="147">
        <f t="shared" si="13"/>
        <v>5</v>
      </c>
      <c r="FC5" s="147">
        <f t="shared" si="13"/>
        <v>10</v>
      </c>
      <c r="FD5" s="147">
        <f t="shared" si="13"/>
        <v>25</v>
      </c>
      <c r="FE5" s="147">
        <f t="shared" si="13"/>
        <v>20</v>
      </c>
      <c r="FF5" s="147">
        <f t="shared" si="13"/>
        <v>25</v>
      </c>
      <c r="FG5" s="147">
        <f t="shared" si="13"/>
        <v>20</v>
      </c>
      <c r="FH5" s="147">
        <f t="shared" si="13"/>
        <v>30</v>
      </c>
      <c r="FI5" s="147"/>
      <c r="FJ5" s="147" t="s">
        <v>567</v>
      </c>
      <c r="FK5" s="147">
        <v>0</v>
      </c>
      <c r="FL5" s="147">
        <f>CK5+(CK3*2)</f>
        <v>5</v>
      </c>
      <c r="FM5" s="147">
        <v>0</v>
      </c>
      <c r="FN5" s="147">
        <f t="shared" ref="FN5:FW5" si="14">CM5+(CM3*2)</f>
        <v>5</v>
      </c>
      <c r="FO5" s="147">
        <f t="shared" si="14"/>
        <v>15</v>
      </c>
      <c r="FP5" s="147">
        <f t="shared" si="14"/>
        <v>5</v>
      </c>
      <c r="FQ5" s="147">
        <f t="shared" si="14"/>
        <v>20</v>
      </c>
      <c r="FR5" s="147">
        <f t="shared" si="14"/>
        <v>10</v>
      </c>
      <c r="FS5" s="147">
        <f t="shared" si="14"/>
        <v>20</v>
      </c>
      <c r="FT5" s="147">
        <f t="shared" si="14"/>
        <v>30</v>
      </c>
      <c r="FU5" s="147">
        <f t="shared" si="14"/>
        <v>20</v>
      </c>
      <c r="FV5" s="147">
        <f t="shared" si="14"/>
        <v>30</v>
      </c>
      <c r="FW5" s="147">
        <f t="shared" si="14"/>
        <v>40</v>
      </c>
      <c r="FX5" s="147"/>
      <c r="FY5" s="147" t="s">
        <v>567</v>
      </c>
      <c r="FZ5" s="147">
        <v>0</v>
      </c>
      <c r="GA5" s="147">
        <f>CZ5+(CZ3*2)</f>
        <v>0</v>
      </c>
      <c r="GB5" s="147">
        <v>0</v>
      </c>
      <c r="GC5" s="147">
        <f t="shared" ref="GC5:GL5" si="15">DB5+(DB3*2)</f>
        <v>0</v>
      </c>
      <c r="GD5" s="147">
        <f t="shared" si="15"/>
        <v>15</v>
      </c>
      <c r="GE5" s="147">
        <f t="shared" si="15"/>
        <v>5</v>
      </c>
      <c r="GF5" s="147">
        <f t="shared" si="15"/>
        <v>10</v>
      </c>
      <c r="GG5" s="147">
        <f t="shared" si="15"/>
        <v>20</v>
      </c>
      <c r="GH5" s="147">
        <f t="shared" si="15"/>
        <v>15</v>
      </c>
      <c r="GI5" s="147">
        <f t="shared" si="15"/>
        <v>25</v>
      </c>
      <c r="GJ5" s="147">
        <f t="shared" si="15"/>
        <v>30</v>
      </c>
      <c r="GK5" s="147">
        <f t="shared" si="15"/>
        <v>25</v>
      </c>
      <c r="GL5" s="147">
        <f t="shared" si="15"/>
        <v>35</v>
      </c>
      <c r="GM5" s="147"/>
      <c r="GN5" s="147" t="s">
        <v>567</v>
      </c>
      <c r="GO5" s="148">
        <v>0</v>
      </c>
      <c r="GP5" s="147">
        <f>DQ5+(DQ3*2)</f>
        <v>0</v>
      </c>
      <c r="GQ5" s="147">
        <v>0</v>
      </c>
      <c r="GR5" s="147">
        <f t="shared" ref="GR5:HA5" si="16">DS5+(DS3*2)</f>
        <v>0</v>
      </c>
      <c r="GS5" s="147">
        <f t="shared" si="16"/>
        <v>5</v>
      </c>
      <c r="GT5" s="147">
        <f t="shared" si="16"/>
        <v>20</v>
      </c>
      <c r="GU5" s="147">
        <f t="shared" si="16"/>
        <v>10</v>
      </c>
      <c r="GV5" s="147">
        <f t="shared" si="16"/>
        <v>20</v>
      </c>
      <c r="GW5" s="147">
        <f t="shared" si="16"/>
        <v>25</v>
      </c>
      <c r="GX5" s="147">
        <f t="shared" si="16"/>
        <v>30</v>
      </c>
      <c r="GY5" s="147">
        <f t="shared" si="16"/>
        <v>25</v>
      </c>
      <c r="GZ5" s="147">
        <f t="shared" si="16"/>
        <v>35</v>
      </c>
      <c r="HA5" s="147">
        <f t="shared" si="16"/>
        <v>45</v>
      </c>
      <c r="HB5" s="223"/>
      <c r="HC5" s="147"/>
    </row>
    <row r="6" spans="1:211" x14ac:dyDescent="0.25">
      <c r="A6" s="75"/>
      <c r="B6" s="110" t="s">
        <v>101</v>
      </c>
      <c r="C6" s="75"/>
      <c r="D6" s="6" t="s">
        <v>1023</v>
      </c>
      <c r="E6" s="75">
        <v>0</v>
      </c>
      <c r="F6" s="107"/>
      <c r="G6" s="107"/>
      <c r="H6" s="107"/>
      <c r="I6" s="107"/>
      <c r="J6" s="146" t="s">
        <v>900</v>
      </c>
      <c r="K6" s="111"/>
      <c r="L6" s="112" t="str">
        <f>INDEX((AS3:AV9),MATCH(G3,AR3:AR9,0),MATCH(E5,AS2:AV2,0))</f>
        <v>CWT70H50/3NMC</v>
      </c>
      <c r="M6" s="113">
        <f>INDEX('price list'!$C$2:$L$376,MATCH($L6,'price list'!$B$2:$B$376,0),MATCH(M$2,'price list'!$C$1:$L$1,0))</f>
        <v>867830</v>
      </c>
      <c r="N6" s="15" t="str">
        <f>INDEX('price list'!$C$2:$L$376,MATCH($L6,'price list'!$B$2:$B$376,0),MATCH(N$2,'price list'!$C$1:$L$1,0))</f>
        <v>pcs</v>
      </c>
      <c r="O6" s="113">
        <f>O5</f>
        <v>0</v>
      </c>
      <c r="P6" s="179">
        <f>INDEX('price list'!$C$2:$L$376,MATCH($L6,'price list'!$B$2:$B$376,0),MATCH(P$2,'price list'!$C$1:$L$1,0))</f>
        <v>45.701808218181817</v>
      </c>
      <c r="Q6" s="179">
        <f t="shared" si="10"/>
        <v>0</v>
      </c>
      <c r="R6" s="180">
        <f t="shared" si="0"/>
        <v>0</v>
      </c>
      <c r="S6" s="179">
        <f t="shared" si="4"/>
        <v>45.701808218181817</v>
      </c>
      <c r="T6" s="179">
        <f t="shared" si="11"/>
        <v>0</v>
      </c>
      <c r="U6" s="179">
        <f>INDEX('price list'!$C$2:$L$376,MATCH($L6,'price list'!$B$2:$B$376,0),MATCH(U$2,'price list'!$C$1:$L$1,0))*O6</f>
        <v>0</v>
      </c>
      <c r="V6" s="163"/>
      <c r="W6" s="148">
        <f>INDEX(($EG$3:$ES$6,$EG$9:$ES$12,$EG$15:$ES$18,$EV$3:$FH$6,$EV$9:$FH$12,$EV$15:$FH$18,$FK$3:$FW$6,$FK$9:$FW$12,$FK$15:$FW$18,$FZ$3:$GL$6,$FZ$9:$GL$12,$FZ$15:$GL$18,$GO$3:$HA$6,$GO$9:$HA$12),MATCH($L$17,$EF$3:$EF$6,0),MATCH($A4,$EG$2:$ES$2,0),MATCH($E$3,$AE$33:$AE$48,0))*$C4</f>
        <v>0</v>
      </c>
      <c r="X6" s="148">
        <f>INDEX(($EG$3:$ES$6,$EG$9:$ES$12,$EG$15:$ES$18,$EV$3:$FH$6,$EV$9:$FH$12,$EV$15:$FH$18,$FK$3:$FW$6,$FK$9:$FW$12,$FK$15:$FW$18,$FZ$3:$GL$6,$FZ$9:$GL$12,$FZ$15:$GL$18,$GO$3:$HA$6,$GO$9:$HA$12),MATCH($L$14,$EF$3:$EF$6,0),MATCH($A4,$EG$2:$ES$2,0),MATCH($E$3,$AE$33:$AE$48,0))*$C4</f>
        <v>0</v>
      </c>
      <c r="Y6" s="148">
        <f>INDEX(($EG$3:$ES$6,$EG$9:$ES$12,$EG$15:$ES$18,$EV$3:$FH$6,$EV$9:$FH$12,$EV$15:$FH$18,$FK$3:$FW$6,$FK$9:$FW$12,$FK$15:$FW$18,$FZ$3:$GL$6,$FZ$9:$GL$12,$FZ$15:$GL$18,$GO$3:$HA$6,$GO$9:$HA$12),MATCH($L$15,$EF$3:$EF$6,0),MATCH($A4,$EG$2:$ES$2,0),MATCH($E$3,$AE$33:$AE$48,0))*$C4</f>
        <v>0</v>
      </c>
      <c r="Z6" s="148">
        <f>INDEX(($EG$3:$ES$6,$EG$9:$ES$12,$EG$15:$ES$18,$EV$3:$FH$6,$EV$9:$FH$12,$EV$15:$FH$18,$FK$3:$FW$6,$FK$9:$FW$12,$FK$15:$FW$18,$FZ$3:$GL$6,$FZ$9:$GL$12,$FZ$15:$GL$18,$GO$3:$HA$6,$GO$9:$HA$12),MATCH($L$16,$EF$3:$EF$6,0),MATCH($A4,$EG$2:$ES$2,0),MATCH($E$3,$AE$33:$AE$48,0))*$C4</f>
        <v>0</v>
      </c>
      <c r="AA6" s="148">
        <f t="shared" si="1"/>
        <v>0</v>
      </c>
      <c r="AB6" s="148">
        <f t="shared" si="2"/>
        <v>0</v>
      </c>
      <c r="AC6" s="147" t="s">
        <v>1001</v>
      </c>
      <c r="AD6" s="148"/>
      <c r="AE6" s="148"/>
      <c r="AF6" s="148"/>
      <c r="AG6" s="167">
        <v>34</v>
      </c>
      <c r="AH6" s="149"/>
      <c r="AI6" s="149"/>
      <c r="AJ6" s="149" t="s">
        <v>94</v>
      </c>
      <c r="AK6" s="149" t="s">
        <v>67</v>
      </c>
      <c r="AL6" s="149">
        <v>34</v>
      </c>
      <c r="AM6" s="149" t="s">
        <v>47</v>
      </c>
      <c r="AN6" s="149"/>
      <c r="AO6" s="164" t="s">
        <v>124</v>
      </c>
      <c r="AP6" s="164" t="s">
        <v>124</v>
      </c>
      <c r="AQ6" s="164"/>
      <c r="AR6" s="163" t="s">
        <v>529</v>
      </c>
      <c r="AS6" s="163" t="s">
        <v>633</v>
      </c>
      <c r="AT6" s="163" t="s">
        <v>632</v>
      </c>
      <c r="AU6" s="163" t="s">
        <v>631</v>
      </c>
      <c r="AV6" s="148" t="s">
        <v>631</v>
      </c>
      <c r="AW6" s="148"/>
      <c r="AX6" s="164"/>
      <c r="AY6" s="168">
        <v>1</v>
      </c>
      <c r="AZ6" s="168">
        <v>1</v>
      </c>
      <c r="BA6" s="166">
        <v>1</v>
      </c>
      <c r="BB6" s="166">
        <f t="shared" si="3"/>
        <v>1</v>
      </c>
      <c r="BC6" s="149" t="s">
        <v>868</v>
      </c>
      <c r="BD6" s="149">
        <v>0</v>
      </c>
      <c r="BE6" s="148">
        <v>0</v>
      </c>
      <c r="BF6" s="148">
        <v>0</v>
      </c>
      <c r="BG6" s="148">
        <v>0</v>
      </c>
      <c r="BH6" s="148">
        <v>5</v>
      </c>
      <c r="BI6" s="148">
        <v>5</v>
      </c>
      <c r="BJ6" s="148">
        <v>10</v>
      </c>
      <c r="BK6" s="148">
        <v>5</v>
      </c>
      <c r="BL6" s="148">
        <v>10</v>
      </c>
      <c r="BM6" s="148">
        <v>10</v>
      </c>
      <c r="BN6" s="148">
        <v>15</v>
      </c>
      <c r="BO6" s="148">
        <v>15</v>
      </c>
      <c r="BP6" s="148">
        <v>15</v>
      </c>
      <c r="BQ6" s="148"/>
      <c r="BR6" s="149" t="s">
        <v>868</v>
      </c>
      <c r="BS6" s="148">
        <v>0</v>
      </c>
      <c r="BT6" s="148">
        <v>0</v>
      </c>
      <c r="BU6" s="148">
        <v>0</v>
      </c>
      <c r="BV6" s="148">
        <v>0</v>
      </c>
      <c r="BW6" s="148">
        <v>5</v>
      </c>
      <c r="BX6" s="148">
        <v>5</v>
      </c>
      <c r="BY6" s="148">
        <v>10</v>
      </c>
      <c r="BZ6" s="148">
        <v>10</v>
      </c>
      <c r="CA6" s="148">
        <v>10</v>
      </c>
      <c r="CB6" s="148">
        <v>10</v>
      </c>
      <c r="CC6" s="148">
        <v>15</v>
      </c>
      <c r="CD6" s="148">
        <v>15</v>
      </c>
      <c r="CE6" s="148">
        <v>15</v>
      </c>
      <c r="CF6" s="148"/>
      <c r="CG6" s="148"/>
      <c r="CH6" s="148"/>
      <c r="CI6" s="149" t="s">
        <v>868</v>
      </c>
      <c r="CJ6" s="148">
        <v>0</v>
      </c>
      <c r="CK6" s="148">
        <v>0</v>
      </c>
      <c r="CL6" s="148">
        <v>0</v>
      </c>
      <c r="CM6" s="148">
        <v>5</v>
      </c>
      <c r="CN6" s="148">
        <v>5</v>
      </c>
      <c r="CO6" s="148">
        <v>10</v>
      </c>
      <c r="CP6" s="148">
        <v>5</v>
      </c>
      <c r="CQ6" s="148">
        <v>10</v>
      </c>
      <c r="CR6" s="148">
        <v>10</v>
      </c>
      <c r="CS6" s="148">
        <v>10</v>
      </c>
      <c r="CT6" s="148">
        <v>15</v>
      </c>
      <c r="CU6" s="148">
        <v>15</v>
      </c>
      <c r="CV6" s="148">
        <v>15</v>
      </c>
      <c r="CW6" s="148"/>
      <c r="CX6" s="149" t="s">
        <v>868</v>
      </c>
      <c r="CY6" s="149">
        <v>0</v>
      </c>
      <c r="CZ6" s="148">
        <v>0</v>
      </c>
      <c r="DA6" s="148">
        <v>0</v>
      </c>
      <c r="DB6" s="148">
        <v>5</v>
      </c>
      <c r="DC6" s="148">
        <v>5</v>
      </c>
      <c r="DD6" s="148">
        <v>10</v>
      </c>
      <c r="DE6" s="148">
        <v>10</v>
      </c>
      <c r="DF6" s="148">
        <v>10</v>
      </c>
      <c r="DG6" s="148">
        <v>15</v>
      </c>
      <c r="DH6" s="148">
        <v>15</v>
      </c>
      <c r="DI6" s="148">
        <v>15</v>
      </c>
      <c r="DJ6" s="148">
        <v>20</v>
      </c>
      <c r="DK6" s="148">
        <v>20</v>
      </c>
      <c r="DL6" s="165"/>
      <c r="DM6" s="165">
        <v>24</v>
      </c>
      <c r="DN6" s="165">
        <v>25</v>
      </c>
      <c r="DO6" s="149" t="s">
        <v>868</v>
      </c>
      <c r="DP6" s="149">
        <v>0</v>
      </c>
      <c r="DQ6" s="147">
        <v>0</v>
      </c>
      <c r="DR6" s="147">
        <v>0</v>
      </c>
      <c r="DS6" s="147">
        <v>5</v>
      </c>
      <c r="DT6" s="147">
        <v>10</v>
      </c>
      <c r="DU6" s="147">
        <v>5</v>
      </c>
      <c r="DV6" s="147">
        <v>10</v>
      </c>
      <c r="DW6" s="147">
        <v>10</v>
      </c>
      <c r="DX6" s="147">
        <v>15</v>
      </c>
      <c r="DY6" s="147">
        <v>15</v>
      </c>
      <c r="DZ6" s="147">
        <v>20</v>
      </c>
      <c r="EA6" s="147">
        <v>20</v>
      </c>
      <c r="EB6" s="147">
        <v>20</v>
      </c>
      <c r="EC6" s="147"/>
      <c r="ED6" s="147"/>
      <c r="EE6" s="153"/>
      <c r="EF6" s="149" t="s">
        <v>868</v>
      </c>
      <c r="EG6" s="147">
        <v>0</v>
      </c>
      <c r="EH6" s="147">
        <f>((SUM(EH4:EH5)/5)-1)*5</f>
        <v>0</v>
      </c>
      <c r="EI6" s="147">
        <f t="shared" ref="EI6:ES6" si="17">((SUM(EI4:EI5)/5)-1)*5</f>
        <v>0</v>
      </c>
      <c r="EJ6" s="147">
        <v>0</v>
      </c>
      <c r="EK6" s="147">
        <f t="shared" si="17"/>
        <v>5</v>
      </c>
      <c r="EL6" s="147">
        <f t="shared" si="17"/>
        <v>10</v>
      </c>
      <c r="EM6" s="147">
        <f t="shared" si="17"/>
        <v>10</v>
      </c>
      <c r="EN6" s="147">
        <f t="shared" si="17"/>
        <v>15</v>
      </c>
      <c r="EO6" s="147">
        <f t="shared" si="17"/>
        <v>15</v>
      </c>
      <c r="EP6" s="147">
        <f t="shared" si="17"/>
        <v>20</v>
      </c>
      <c r="EQ6" s="147">
        <f t="shared" si="17"/>
        <v>20</v>
      </c>
      <c r="ER6" s="147">
        <f t="shared" si="17"/>
        <v>25</v>
      </c>
      <c r="ES6" s="147">
        <f t="shared" si="17"/>
        <v>25</v>
      </c>
      <c r="ET6" s="147"/>
      <c r="EU6" s="149" t="s">
        <v>868</v>
      </c>
      <c r="EV6" s="147">
        <v>0</v>
      </c>
      <c r="EW6" s="147">
        <f>((SUM(EW4:EW5)/5)-1)*5</f>
        <v>0</v>
      </c>
      <c r="EX6" s="147">
        <v>0</v>
      </c>
      <c r="EY6" s="147">
        <v>0</v>
      </c>
      <c r="EZ6" s="147">
        <f t="shared" ref="EZ6:FH6" si="18">((SUM(EZ4:EZ5)/5)-1)*5</f>
        <v>5</v>
      </c>
      <c r="FA6" s="147">
        <f t="shared" si="18"/>
        <v>10</v>
      </c>
      <c r="FB6" s="147">
        <f t="shared" si="18"/>
        <v>10</v>
      </c>
      <c r="FC6" s="147">
        <f t="shared" si="18"/>
        <v>15</v>
      </c>
      <c r="FD6" s="147">
        <f t="shared" si="18"/>
        <v>20</v>
      </c>
      <c r="FE6" s="147">
        <f t="shared" si="18"/>
        <v>20</v>
      </c>
      <c r="FF6" s="147">
        <f t="shared" si="18"/>
        <v>25</v>
      </c>
      <c r="FG6" s="147">
        <f t="shared" si="18"/>
        <v>25</v>
      </c>
      <c r="FH6" s="147">
        <f t="shared" si="18"/>
        <v>30</v>
      </c>
      <c r="FI6" s="147"/>
      <c r="FJ6" s="149" t="s">
        <v>868</v>
      </c>
      <c r="FK6" s="147">
        <v>0</v>
      </c>
      <c r="FL6" s="147">
        <f>((SUM(FL4:FL5)/5)-1)*5</f>
        <v>0</v>
      </c>
      <c r="FM6" s="147">
        <v>0</v>
      </c>
      <c r="FN6" s="147">
        <f t="shared" ref="FN6:FW6" si="19">((SUM(FN4:FN5)/5)-1)*5</f>
        <v>5</v>
      </c>
      <c r="FO6" s="147">
        <f t="shared" si="19"/>
        <v>10</v>
      </c>
      <c r="FP6" s="147">
        <f t="shared" si="19"/>
        <v>10</v>
      </c>
      <c r="FQ6" s="147">
        <f t="shared" si="19"/>
        <v>15</v>
      </c>
      <c r="FR6" s="147">
        <f t="shared" si="19"/>
        <v>15</v>
      </c>
      <c r="FS6" s="147">
        <f t="shared" si="19"/>
        <v>20</v>
      </c>
      <c r="FT6" s="147">
        <f t="shared" si="19"/>
        <v>25</v>
      </c>
      <c r="FU6" s="147">
        <f t="shared" si="19"/>
        <v>25</v>
      </c>
      <c r="FV6" s="147">
        <f t="shared" si="19"/>
        <v>30</v>
      </c>
      <c r="FW6" s="147">
        <f t="shared" si="19"/>
        <v>35</v>
      </c>
      <c r="FX6" s="147"/>
      <c r="FY6" s="149" t="s">
        <v>868</v>
      </c>
      <c r="FZ6" s="147">
        <v>0</v>
      </c>
      <c r="GA6" s="147">
        <f>((SUM(GA4:GA5)/5)-1)*5</f>
        <v>0</v>
      </c>
      <c r="GB6" s="147">
        <v>0</v>
      </c>
      <c r="GC6" s="147">
        <f t="shared" ref="GC6:GL6" si="20">((SUM(GC4:GC5)/5)-1)*5</f>
        <v>5</v>
      </c>
      <c r="GD6" s="147">
        <f t="shared" si="20"/>
        <v>10</v>
      </c>
      <c r="GE6" s="147">
        <f t="shared" si="20"/>
        <v>10</v>
      </c>
      <c r="GF6" s="147">
        <f t="shared" si="20"/>
        <v>15</v>
      </c>
      <c r="GG6" s="147">
        <f t="shared" si="20"/>
        <v>20</v>
      </c>
      <c r="GH6" s="147">
        <f t="shared" si="20"/>
        <v>20</v>
      </c>
      <c r="GI6" s="147">
        <f t="shared" si="20"/>
        <v>25</v>
      </c>
      <c r="GJ6" s="147">
        <f t="shared" si="20"/>
        <v>30</v>
      </c>
      <c r="GK6" s="147">
        <f t="shared" si="20"/>
        <v>30</v>
      </c>
      <c r="GL6" s="147">
        <f t="shared" si="20"/>
        <v>35</v>
      </c>
      <c r="GM6" s="147"/>
      <c r="GN6" s="149" t="s">
        <v>868</v>
      </c>
      <c r="GO6" s="149">
        <v>0</v>
      </c>
      <c r="GP6" s="147">
        <f>((SUM(GP4:GP5)/5)-1)*5</f>
        <v>0</v>
      </c>
      <c r="GQ6" s="147">
        <v>0</v>
      </c>
      <c r="GR6" s="147">
        <f t="shared" ref="GR6:HA6" si="21">((SUM(GR4:GR5)/5)-1)*5</f>
        <v>5</v>
      </c>
      <c r="GS6" s="147">
        <f t="shared" si="21"/>
        <v>10</v>
      </c>
      <c r="GT6" s="147">
        <f t="shared" si="21"/>
        <v>15</v>
      </c>
      <c r="GU6" s="147">
        <f t="shared" si="21"/>
        <v>15</v>
      </c>
      <c r="GV6" s="147">
        <f t="shared" si="21"/>
        <v>20</v>
      </c>
      <c r="GW6" s="147">
        <f t="shared" si="21"/>
        <v>25</v>
      </c>
      <c r="GX6" s="147">
        <f t="shared" si="21"/>
        <v>30</v>
      </c>
      <c r="GY6" s="147">
        <f t="shared" si="21"/>
        <v>30</v>
      </c>
      <c r="GZ6" s="147">
        <f t="shared" si="21"/>
        <v>35</v>
      </c>
      <c r="HA6" s="147">
        <f t="shared" si="21"/>
        <v>40</v>
      </c>
      <c r="HB6" s="223"/>
      <c r="HC6" s="147"/>
    </row>
    <row r="7" spans="1:211" x14ac:dyDescent="0.25">
      <c r="A7" s="75"/>
      <c r="B7" s="110" t="s">
        <v>101</v>
      </c>
      <c r="C7" s="75"/>
      <c r="D7" s="6" t="s">
        <v>896</v>
      </c>
      <c r="E7" s="75">
        <v>0</v>
      </c>
      <c r="F7" s="107"/>
      <c r="G7" s="107"/>
      <c r="H7" s="107"/>
      <c r="I7" s="107"/>
      <c r="J7" s="107" t="s">
        <v>135</v>
      </c>
      <c r="K7" s="111"/>
      <c r="L7" s="112" t="str">
        <f>INDEX((AS13:AV19),MATCH(G3,AR13:AR19,0),MATCH(E5,AS12:AV12,0))</f>
        <v>CWT70H50/2NMC</v>
      </c>
      <c r="M7" s="113">
        <f>INDEX('price list'!$C$2:$L$376,MATCH($L7,'price list'!$B$2:$B$376,0),MATCH(M$2,'price list'!$C$1:$L$1,0))</f>
        <v>867820</v>
      </c>
      <c r="N7" s="15" t="str">
        <f>INDEX('price list'!$C$2:$L$376,MATCH($L7,'price list'!$B$2:$B$376,0),MATCH(N$2,'price list'!$C$1:$L$1,0))</f>
        <v>pcs</v>
      </c>
      <c r="O7" s="113">
        <f>IF(L7="CWT70H50/2NMC",O6,0)</f>
        <v>0</v>
      </c>
      <c r="P7" s="179">
        <f>INDEX('price list'!$C$2:$L$376,MATCH($L7,'price list'!$B$2:$B$376,0),MATCH(P$2,'price list'!$C$1:$L$1,0))</f>
        <v>30.467872145454539</v>
      </c>
      <c r="Q7" s="179">
        <f t="shared" ref="Q7:Q13" si="22">O7*P7</f>
        <v>0</v>
      </c>
      <c r="R7" s="180">
        <f t="shared" si="0"/>
        <v>0</v>
      </c>
      <c r="S7" s="179">
        <f t="shared" ref="S7:S13" si="23">P7*((100-$E$7)/100)</f>
        <v>30.467872145454539</v>
      </c>
      <c r="T7" s="179">
        <f t="shared" ref="T7:T13" si="24">O7*S7</f>
        <v>0</v>
      </c>
      <c r="U7" s="179">
        <f>INDEX('price list'!$C$2:$L$376,MATCH($L7,'price list'!$B$2:$B$376,0),MATCH(U$2,'price list'!$C$1:$L$1,0))*O7</f>
        <v>0</v>
      </c>
      <c r="V7" s="163"/>
      <c r="W7" s="148">
        <f>INDEX(($EG$3:$ES$6,$EG$9:$ES$12,$EG$15:$ES$18,$EV$3:$FH$6,$EV$9:$FH$12,$EV$15:$FH$18,$FK$3:$FW$6,$FK$9:$FW$12,$FK$15:$FW$18,$FZ$3:$GL$6,$FZ$9:$GL$12,$FZ$15:$GL$18,$GO$3:$HA$6,$GO$9:$HA$12),MATCH($L$17,$EF$3:$EF$6,0),MATCH($A5,$EG$2:$ES$2,0),MATCH($E$3,$AE$33:$AE$48,0))*$C5</f>
        <v>0</v>
      </c>
      <c r="X7" s="148">
        <f>INDEX(($EG$3:$ES$6,$EG$9:$ES$12,$EG$15:$ES$18,$EV$3:$FH$6,$EV$9:$FH$12,$EV$15:$FH$18,$FK$3:$FW$6,$FK$9:$FW$12,$FK$15:$FW$18,$FZ$3:$GL$6,$FZ$9:$GL$12,$FZ$15:$GL$18,$GO$3:$HA$6,$GO$9:$HA$12),MATCH($L$14,$EF$3:$EF$6,0),MATCH($A5,$EG$2:$ES$2,0),MATCH($E$3,$AE$33:$AE$48,0))*$C5</f>
        <v>0</v>
      </c>
      <c r="Y7" s="148">
        <f>INDEX(($EG$3:$ES$6,$EG$9:$ES$12,$EG$15:$ES$18,$EV$3:$FH$6,$EV$9:$FH$12,$EV$15:$FH$18,$FK$3:$FW$6,$FK$9:$FW$12,$FK$15:$FW$18,$FZ$3:$GL$6,$FZ$9:$GL$12,$FZ$15:$GL$18,$GO$3:$HA$6,$GO$9:$HA$12),MATCH($L$15,$EF$3:$EF$6,0),MATCH($A5,$EG$2:$ES$2,0),MATCH($E$3,$AE$33:$AE$48,0))*$C5</f>
        <v>0</v>
      </c>
      <c r="Z7" s="148">
        <f>INDEX(($EG$3:$ES$6,$EG$9:$ES$12,$EG$15:$ES$18,$EV$3:$FH$6,$EV$9:$FH$12,$EV$15:$FH$18,$FK$3:$FW$6,$FK$9:$FW$12,$FK$15:$FW$18,$FZ$3:$GL$6,$FZ$9:$GL$12,$FZ$15:$GL$18,$GO$3:$HA$6,$GO$9:$HA$12),MATCH($L$16,$EF$3:$EF$6,0),MATCH($A5,$EG$2:$ES$2,0),MATCH($E$3,$AE$33:$AE$48,0))*$C5</f>
        <v>0</v>
      </c>
      <c r="AA7" s="148">
        <f t="shared" si="1"/>
        <v>0</v>
      </c>
      <c r="AB7" s="148">
        <f t="shared" si="2"/>
        <v>0</v>
      </c>
      <c r="AC7" s="147" t="s">
        <v>993</v>
      </c>
      <c r="AD7" s="148"/>
      <c r="AE7" s="148"/>
      <c r="AF7" s="148"/>
      <c r="AG7" s="167">
        <v>35</v>
      </c>
      <c r="AH7" s="149" t="s">
        <v>36</v>
      </c>
      <c r="AI7" s="149" t="s">
        <v>37</v>
      </c>
      <c r="AJ7" s="149" t="s">
        <v>94</v>
      </c>
      <c r="AK7" s="149" t="s">
        <v>67</v>
      </c>
      <c r="AL7" s="149">
        <v>35</v>
      </c>
      <c r="AM7" s="149" t="s">
        <v>48</v>
      </c>
      <c r="AN7" s="149" t="s">
        <v>49</v>
      </c>
      <c r="AO7" s="164" t="s">
        <v>124</v>
      </c>
      <c r="AP7" s="164" t="s">
        <v>124</v>
      </c>
      <c r="AQ7" s="164"/>
      <c r="AR7" s="163" t="s">
        <v>823</v>
      </c>
      <c r="AS7" s="163" t="s">
        <v>631</v>
      </c>
      <c r="AT7" s="163" t="s">
        <v>633</v>
      </c>
      <c r="AU7" s="148" t="s">
        <v>631</v>
      </c>
      <c r="AV7" s="148" t="s">
        <v>631</v>
      </c>
      <c r="AW7" s="148"/>
      <c r="AX7" s="164"/>
      <c r="AY7" s="210">
        <v>2</v>
      </c>
      <c r="AZ7" s="210" t="s">
        <v>830</v>
      </c>
      <c r="BA7" s="210">
        <v>2</v>
      </c>
      <c r="BB7" s="166">
        <f t="shared" si="3"/>
        <v>1</v>
      </c>
      <c r="BC7" s="148"/>
      <c r="BD7" s="148"/>
      <c r="BE7" s="148"/>
      <c r="BF7" s="148"/>
      <c r="BG7" s="148"/>
      <c r="BH7" s="148"/>
      <c r="BI7" s="148"/>
      <c r="BJ7" s="148"/>
      <c r="BK7" s="148"/>
      <c r="BL7" s="148"/>
      <c r="BM7" s="148"/>
      <c r="BN7" s="148"/>
      <c r="BO7" s="148"/>
      <c r="BP7" s="148"/>
      <c r="BQ7" s="148"/>
      <c r="BR7" s="148"/>
      <c r="BS7" s="148"/>
      <c r="BT7" s="148"/>
      <c r="BU7" s="148"/>
      <c r="BV7" s="148"/>
      <c r="BW7" s="148"/>
      <c r="BX7" s="148"/>
      <c r="BY7" s="148"/>
      <c r="BZ7" s="148"/>
      <c r="CA7" s="148"/>
      <c r="CB7" s="148"/>
      <c r="CC7" s="148"/>
      <c r="CD7" s="148"/>
      <c r="CE7" s="148"/>
      <c r="CF7" s="148"/>
      <c r="CG7" s="148"/>
      <c r="CH7" s="148"/>
      <c r="CI7" s="148"/>
      <c r="CJ7" s="148"/>
      <c r="CK7" s="148"/>
      <c r="CL7" s="148"/>
      <c r="CM7" s="148"/>
      <c r="CN7" s="148"/>
      <c r="CO7" s="148"/>
      <c r="CP7" s="148"/>
      <c r="CQ7" s="148"/>
      <c r="CR7" s="148"/>
      <c r="CS7" s="148"/>
      <c r="CT7" s="148"/>
      <c r="CU7" s="148"/>
      <c r="CV7" s="148"/>
      <c r="CW7" s="148"/>
      <c r="CX7" s="148"/>
      <c r="CY7" s="148"/>
      <c r="CZ7" s="148"/>
      <c r="DA7" s="148"/>
      <c r="DB7" s="148"/>
      <c r="DC7" s="148"/>
      <c r="DD7" s="148"/>
      <c r="DE7" s="148"/>
      <c r="DF7" s="148"/>
      <c r="DG7" s="148"/>
      <c r="DH7" s="148"/>
      <c r="DI7" s="148"/>
      <c r="DJ7" s="148"/>
      <c r="DK7" s="148"/>
      <c r="DL7" s="165"/>
      <c r="DM7" s="165">
        <v>28</v>
      </c>
      <c r="DN7" s="165">
        <v>30</v>
      </c>
      <c r="DO7" s="147"/>
      <c r="DP7" s="147"/>
      <c r="DQ7" s="147"/>
      <c r="DR7" s="147"/>
      <c r="DS7" s="147"/>
      <c r="DT7" s="147"/>
      <c r="DU7" s="147"/>
      <c r="DV7" s="147"/>
      <c r="DW7" s="147"/>
      <c r="DX7" s="147"/>
      <c r="DY7" s="147"/>
      <c r="DZ7" s="147"/>
      <c r="EA7" s="147"/>
      <c r="EB7" s="147"/>
      <c r="EC7" s="147"/>
      <c r="ED7" s="147"/>
      <c r="EE7" s="153"/>
      <c r="EF7" s="147"/>
      <c r="EG7" s="147"/>
      <c r="EH7" s="147"/>
      <c r="EI7" s="147"/>
      <c r="EJ7" s="147"/>
      <c r="EK7" s="147"/>
      <c r="EL7" s="147"/>
      <c r="EM7" s="147"/>
      <c r="EN7" s="147"/>
      <c r="EO7" s="147"/>
      <c r="EP7" s="147"/>
      <c r="EQ7" s="147"/>
      <c r="ER7" s="147"/>
      <c r="ES7" s="147"/>
      <c r="ET7" s="147"/>
      <c r="EU7" s="147"/>
      <c r="EV7" s="147"/>
      <c r="EW7" s="147"/>
      <c r="EX7" s="147"/>
      <c r="EY7" s="147"/>
      <c r="EZ7" s="147"/>
      <c r="FA7" s="147"/>
      <c r="FB7" s="147"/>
      <c r="FC7" s="147"/>
      <c r="FD7" s="147"/>
      <c r="FE7" s="147"/>
      <c r="FF7" s="147"/>
      <c r="FG7" s="147"/>
      <c r="FH7" s="147"/>
      <c r="FI7" s="147"/>
      <c r="FJ7" s="147"/>
      <c r="FK7" s="147"/>
      <c r="FL7" s="147"/>
      <c r="FM7" s="147"/>
      <c r="FN7" s="147"/>
      <c r="FO7" s="147"/>
      <c r="FP7" s="147"/>
      <c r="FQ7" s="147"/>
      <c r="FR7" s="147"/>
      <c r="FS7" s="147"/>
      <c r="FT7" s="147"/>
      <c r="FU7" s="147"/>
      <c r="FV7" s="147"/>
      <c r="FW7" s="147"/>
      <c r="FX7" s="147"/>
      <c r="FY7" s="147"/>
      <c r="FZ7" s="147"/>
      <c r="GA7" s="147"/>
      <c r="GB7" s="147"/>
      <c r="GC7" s="147"/>
      <c r="GD7" s="147"/>
      <c r="GE7" s="147"/>
      <c r="GF7" s="147"/>
      <c r="GG7" s="147"/>
      <c r="GH7" s="147"/>
      <c r="GI7" s="147"/>
      <c r="GJ7" s="147"/>
      <c r="GK7" s="147"/>
      <c r="GL7" s="147"/>
      <c r="GM7" s="147"/>
      <c r="GN7" s="147"/>
      <c r="GO7" s="147"/>
      <c r="GP7" s="147"/>
      <c r="GQ7" s="147"/>
      <c r="GR7" s="147"/>
      <c r="GS7" s="147"/>
      <c r="GT7" s="147"/>
      <c r="GU7" s="147"/>
      <c r="GV7" s="147"/>
      <c r="GW7" s="147"/>
      <c r="GX7" s="147"/>
      <c r="GY7" s="147"/>
      <c r="GZ7" s="147"/>
      <c r="HA7" s="147"/>
      <c r="HB7" s="223"/>
      <c r="HC7" s="147"/>
    </row>
    <row r="8" spans="1:211" x14ac:dyDescent="0.25">
      <c r="A8" s="75"/>
      <c r="B8" s="110" t="s">
        <v>101</v>
      </c>
      <c r="C8" s="75"/>
      <c r="D8" s="55" t="s">
        <v>914</v>
      </c>
      <c r="E8" s="75">
        <v>0</v>
      </c>
      <c r="F8" s="107"/>
      <c r="G8" s="107"/>
      <c r="H8" s="107"/>
      <c r="I8" s="107"/>
      <c r="J8" s="146" t="s">
        <v>900</v>
      </c>
      <c r="K8" s="111"/>
      <c r="L8" s="181" t="str">
        <f>IF(L7="CWT70H50/2NMC","LCT70H50NMC","-------")</f>
        <v>LCT70H50NMC</v>
      </c>
      <c r="M8" s="113">
        <f>INDEX('price list'!$C$2:$L$376,MATCH($L8,'price list'!$B$2:$B$376,0),MATCH(M$2,'price list'!$C$1:$L$1,0))</f>
        <v>852002</v>
      </c>
      <c r="N8" s="15" t="str">
        <f>INDEX('price list'!$C$2:$L$376,MATCH($L8,'price list'!$B$2:$B$376,0),MATCH(N$2,'price list'!$C$1:$L$1,0))</f>
        <v>pcs</v>
      </c>
      <c r="O8" s="113">
        <f>O7</f>
        <v>0</v>
      </c>
      <c r="P8" s="179">
        <f>INDEX('price list'!$C$2:$L$376,MATCH($L8,'price list'!$B$2:$B$376,0),MATCH(P$2,'price list'!$C$1:$L$1,0))</f>
        <v>6.2672727272727267</v>
      </c>
      <c r="Q8" s="179">
        <f t="shared" si="22"/>
        <v>0</v>
      </c>
      <c r="R8" s="180">
        <f t="shared" si="0"/>
        <v>0</v>
      </c>
      <c r="S8" s="179">
        <f t="shared" si="23"/>
        <v>6.2672727272727267</v>
      </c>
      <c r="T8" s="179">
        <f t="shared" si="24"/>
        <v>0</v>
      </c>
      <c r="U8" s="179">
        <f>INDEX('price list'!$C$2:$L$376,MATCH($L8,'price list'!$B$2:$B$376,0),MATCH(U$2,'price list'!$C$1:$L$1,0))*O8</f>
        <v>0</v>
      </c>
      <c r="V8" s="163"/>
      <c r="W8" s="148">
        <f>INDEX(($EG$3:$ES$6,$EG$9:$ES$12,$EG$15:$ES$18,$EV$3:$FH$6,$EV$9:$FH$12,$EV$15:$FH$18,$FK$3:$FW$6,$FK$9:$FW$12,$FK$15:$FW$18,$FZ$3:$GL$6,$FZ$9:$GL$12,$FZ$15:$GL$18,$GO$3:$HA$6,$GO$9:$HA$12),MATCH($L$17,$EF$3:$EF$6,0),MATCH($A6,$EG$2:$ES$2,0),MATCH($E$3,$AE$33:$AE$48,0))*$C6</f>
        <v>0</v>
      </c>
      <c r="X8" s="148">
        <f>INDEX(($EG$3:$ES$6,$EG$9:$ES$12,$EG$15:$ES$18,$EV$3:$FH$6,$EV$9:$FH$12,$EV$15:$FH$18,$FK$3:$FW$6,$FK$9:$FW$12,$FK$15:$FW$18,$FZ$3:$GL$6,$FZ$9:$GL$12,$FZ$15:$GL$18,$GO$3:$HA$6,$GO$9:$HA$12),MATCH($L$14,$EF$3:$EF$6,0),MATCH($A6,$EG$2:$ES$2,0),MATCH($E$3,$AE$33:$AE$48,0))*$C6</f>
        <v>0</v>
      </c>
      <c r="Y8" s="148">
        <f>INDEX(($EG$3:$ES$6,$EG$9:$ES$12,$EG$15:$ES$18,$EV$3:$FH$6,$EV$9:$FH$12,$EV$15:$FH$18,$FK$3:$FW$6,$FK$9:$FW$12,$FK$15:$FW$18,$FZ$3:$GL$6,$FZ$9:$GL$12,$FZ$15:$GL$18,$GO$3:$HA$6,$GO$9:$HA$12),MATCH($L$15,$EF$3:$EF$6,0),MATCH($A6,$EG$2:$ES$2,0),MATCH($E$3,$AE$33:$AE$48,0))*$C6</f>
        <v>0</v>
      </c>
      <c r="Z8" s="148">
        <f>INDEX(($EG$3:$ES$6,$EG$9:$ES$12,$EG$15:$ES$18,$EV$3:$FH$6,$EV$9:$FH$12,$EV$15:$FH$18,$FK$3:$FW$6,$FK$9:$FW$12,$FK$15:$FW$18,$FZ$3:$GL$6,$FZ$9:$GL$12,$FZ$15:$GL$18,$GO$3:$HA$6,$GO$9:$HA$12),MATCH($L$16,$EF$3:$EF$6,0),MATCH($A6,$EG$2:$ES$2,0),MATCH($E$3,$AE$33:$AE$48,0))*$C6</f>
        <v>0</v>
      </c>
      <c r="AA8" s="148">
        <f t="shared" si="1"/>
        <v>0</v>
      </c>
      <c r="AB8" s="148">
        <f t="shared" si="2"/>
        <v>0</v>
      </c>
      <c r="AC8" s="147" t="s">
        <v>1002</v>
      </c>
      <c r="AD8" s="148"/>
      <c r="AE8" s="148"/>
      <c r="AF8" s="148"/>
      <c r="AG8" s="167">
        <v>38</v>
      </c>
      <c r="AH8" s="149" t="s">
        <v>38</v>
      </c>
      <c r="AI8" s="149"/>
      <c r="AJ8" s="149" t="s">
        <v>94</v>
      </c>
      <c r="AK8" s="149" t="s">
        <v>67</v>
      </c>
      <c r="AL8" s="149">
        <v>38</v>
      </c>
      <c r="AM8" s="149" t="s">
        <v>50</v>
      </c>
      <c r="AN8" s="149"/>
      <c r="AO8" s="164" t="s">
        <v>124</v>
      </c>
      <c r="AP8" s="164" t="s">
        <v>124</v>
      </c>
      <c r="AQ8" s="164"/>
      <c r="AR8" s="148" t="s">
        <v>824</v>
      </c>
      <c r="AS8" s="148" t="s">
        <v>631</v>
      </c>
      <c r="AT8" s="148" t="s">
        <v>633</v>
      </c>
      <c r="AU8" s="148" t="s">
        <v>631</v>
      </c>
      <c r="AV8" s="148" t="s">
        <v>631</v>
      </c>
      <c r="AW8" s="148"/>
      <c r="AX8" s="164"/>
      <c r="AY8" s="210">
        <v>9</v>
      </c>
      <c r="AZ8" s="210" t="s">
        <v>829</v>
      </c>
      <c r="BA8" s="166">
        <v>3</v>
      </c>
      <c r="BB8" s="166">
        <f t="shared" si="3"/>
        <v>1</v>
      </c>
      <c r="BC8" s="148" t="s">
        <v>97</v>
      </c>
      <c r="BD8" s="148">
        <v>0</v>
      </c>
      <c r="BE8" s="148">
        <v>8</v>
      </c>
      <c r="BF8" s="148">
        <v>12</v>
      </c>
      <c r="BG8" s="148">
        <v>16</v>
      </c>
      <c r="BH8" s="148">
        <v>20</v>
      </c>
      <c r="BI8" s="148">
        <v>24</v>
      </c>
      <c r="BJ8" s="148">
        <v>28</v>
      </c>
      <c r="BK8" s="148">
        <v>32</v>
      </c>
      <c r="BL8" s="148">
        <v>36</v>
      </c>
      <c r="BM8" s="148">
        <v>40</v>
      </c>
      <c r="BN8" s="148">
        <v>44</v>
      </c>
      <c r="BO8" s="148">
        <v>48</v>
      </c>
      <c r="BP8" s="148">
        <v>52</v>
      </c>
      <c r="BQ8" s="148"/>
      <c r="BR8" s="148" t="s">
        <v>521</v>
      </c>
      <c r="BS8" s="148">
        <v>0</v>
      </c>
      <c r="BT8" s="148">
        <v>8</v>
      </c>
      <c r="BU8" s="148">
        <v>12</v>
      </c>
      <c r="BV8" s="148">
        <v>16</v>
      </c>
      <c r="BW8" s="148">
        <v>20</v>
      </c>
      <c r="BX8" s="148">
        <v>24</v>
      </c>
      <c r="BY8" s="148">
        <v>28</v>
      </c>
      <c r="BZ8" s="148">
        <v>32</v>
      </c>
      <c r="CA8" s="148">
        <v>36</v>
      </c>
      <c r="CB8" s="148">
        <v>40</v>
      </c>
      <c r="CC8" s="148">
        <v>44</v>
      </c>
      <c r="CD8" s="148">
        <v>48</v>
      </c>
      <c r="CE8" s="148">
        <v>52</v>
      </c>
      <c r="CF8" s="148"/>
      <c r="CG8" s="148"/>
      <c r="CH8" s="148"/>
      <c r="CI8" s="148" t="s">
        <v>98</v>
      </c>
      <c r="CJ8" s="148">
        <v>0</v>
      </c>
      <c r="CK8" s="148">
        <v>8</v>
      </c>
      <c r="CL8" s="148">
        <v>12</v>
      </c>
      <c r="CM8" s="148">
        <v>16</v>
      </c>
      <c r="CN8" s="148">
        <v>20</v>
      </c>
      <c r="CO8" s="148">
        <v>24</v>
      </c>
      <c r="CP8" s="148">
        <v>28</v>
      </c>
      <c r="CQ8" s="148">
        <v>32</v>
      </c>
      <c r="CR8" s="148">
        <v>36</v>
      </c>
      <c r="CS8" s="148">
        <v>40</v>
      </c>
      <c r="CT8" s="148">
        <v>44</v>
      </c>
      <c r="CU8" s="148">
        <v>48</v>
      </c>
      <c r="CV8" s="148">
        <v>52</v>
      </c>
      <c r="CW8" s="148"/>
      <c r="CX8" s="148" t="s">
        <v>527</v>
      </c>
      <c r="CY8" s="148">
        <v>0</v>
      </c>
      <c r="CZ8" s="148">
        <v>8</v>
      </c>
      <c r="DA8" s="148">
        <v>12</v>
      </c>
      <c r="DB8" s="148">
        <v>16</v>
      </c>
      <c r="DC8" s="148">
        <v>20</v>
      </c>
      <c r="DD8" s="148">
        <v>24</v>
      </c>
      <c r="DE8" s="148">
        <v>28</v>
      </c>
      <c r="DF8" s="148">
        <v>32</v>
      </c>
      <c r="DG8" s="148">
        <v>36</v>
      </c>
      <c r="DH8" s="148">
        <v>40</v>
      </c>
      <c r="DI8" s="148">
        <v>44</v>
      </c>
      <c r="DJ8" s="148">
        <v>48</v>
      </c>
      <c r="DK8" s="148">
        <v>52</v>
      </c>
      <c r="DL8" s="165"/>
      <c r="DM8" s="165">
        <v>32</v>
      </c>
      <c r="DN8" s="206"/>
      <c r="DO8" s="148" t="s">
        <v>556</v>
      </c>
      <c r="DP8" s="147">
        <v>0</v>
      </c>
      <c r="DQ8" s="148">
        <v>8</v>
      </c>
      <c r="DR8" s="148">
        <v>12</v>
      </c>
      <c r="DS8" s="148">
        <v>16</v>
      </c>
      <c r="DT8" s="148">
        <v>20</v>
      </c>
      <c r="DU8" s="148">
        <v>24</v>
      </c>
      <c r="DV8" s="148">
        <v>28</v>
      </c>
      <c r="DW8" s="148">
        <v>32</v>
      </c>
      <c r="DX8" s="148">
        <v>36</v>
      </c>
      <c r="DY8" s="148">
        <v>40</v>
      </c>
      <c r="DZ8" s="148">
        <v>44</v>
      </c>
      <c r="EA8" s="148">
        <v>48</v>
      </c>
      <c r="EB8" s="148">
        <v>52</v>
      </c>
      <c r="EC8" s="147"/>
      <c r="ED8" s="147"/>
      <c r="EE8" s="153"/>
      <c r="EF8" s="147" t="s">
        <v>97</v>
      </c>
      <c r="EG8" s="147">
        <v>0</v>
      </c>
      <c r="EH8" s="147">
        <v>8</v>
      </c>
      <c r="EI8" s="147">
        <v>12</v>
      </c>
      <c r="EJ8" s="147">
        <v>16</v>
      </c>
      <c r="EK8" s="147">
        <v>20</v>
      </c>
      <c r="EL8" s="147">
        <v>24</v>
      </c>
      <c r="EM8" s="147">
        <v>28</v>
      </c>
      <c r="EN8" s="147">
        <v>32</v>
      </c>
      <c r="EO8" s="147">
        <v>36</v>
      </c>
      <c r="EP8" s="147">
        <v>40</v>
      </c>
      <c r="EQ8" s="147">
        <v>44</v>
      </c>
      <c r="ER8" s="147">
        <v>48</v>
      </c>
      <c r="ES8" s="147">
        <v>52</v>
      </c>
      <c r="ET8" s="147"/>
      <c r="EU8" s="147" t="s">
        <v>521</v>
      </c>
      <c r="EV8" s="147">
        <v>0</v>
      </c>
      <c r="EW8" s="147">
        <v>8</v>
      </c>
      <c r="EX8" s="147">
        <v>12</v>
      </c>
      <c r="EY8" s="147">
        <v>16</v>
      </c>
      <c r="EZ8" s="147">
        <v>20</v>
      </c>
      <c r="FA8" s="147">
        <v>24</v>
      </c>
      <c r="FB8" s="147">
        <v>28</v>
      </c>
      <c r="FC8" s="147">
        <v>32</v>
      </c>
      <c r="FD8" s="147">
        <v>36</v>
      </c>
      <c r="FE8" s="147">
        <v>40</v>
      </c>
      <c r="FF8" s="147">
        <v>44</v>
      </c>
      <c r="FG8" s="147">
        <v>48</v>
      </c>
      <c r="FH8" s="147">
        <v>52</v>
      </c>
      <c r="FI8" s="147"/>
      <c r="FJ8" s="147" t="s">
        <v>98</v>
      </c>
      <c r="FK8" s="147">
        <v>0</v>
      </c>
      <c r="FL8" s="147">
        <v>8</v>
      </c>
      <c r="FM8" s="147">
        <v>12</v>
      </c>
      <c r="FN8" s="147">
        <v>16</v>
      </c>
      <c r="FO8" s="147">
        <v>20</v>
      </c>
      <c r="FP8" s="147">
        <v>24</v>
      </c>
      <c r="FQ8" s="147">
        <v>28</v>
      </c>
      <c r="FR8" s="147">
        <v>32</v>
      </c>
      <c r="FS8" s="147">
        <v>36</v>
      </c>
      <c r="FT8" s="147">
        <v>40</v>
      </c>
      <c r="FU8" s="147">
        <v>44</v>
      </c>
      <c r="FV8" s="147">
        <v>48</v>
      </c>
      <c r="FW8" s="147">
        <v>52</v>
      </c>
      <c r="FX8" s="147"/>
      <c r="FY8" s="147" t="s">
        <v>527</v>
      </c>
      <c r="FZ8" s="147">
        <v>0</v>
      </c>
      <c r="GA8" s="147">
        <v>8</v>
      </c>
      <c r="GB8" s="147">
        <v>12</v>
      </c>
      <c r="GC8" s="147">
        <v>16</v>
      </c>
      <c r="GD8" s="147">
        <v>20</v>
      </c>
      <c r="GE8" s="147">
        <v>24</v>
      </c>
      <c r="GF8" s="147">
        <v>28</v>
      </c>
      <c r="GG8" s="147">
        <v>32</v>
      </c>
      <c r="GH8" s="147">
        <v>36</v>
      </c>
      <c r="GI8" s="147">
        <v>40</v>
      </c>
      <c r="GJ8" s="147">
        <v>44</v>
      </c>
      <c r="GK8" s="147">
        <v>48</v>
      </c>
      <c r="GL8" s="147">
        <v>52</v>
      </c>
      <c r="GM8" s="147"/>
      <c r="GN8" s="148" t="s">
        <v>556</v>
      </c>
      <c r="GO8" s="147">
        <v>0</v>
      </c>
      <c r="GP8" s="148">
        <v>8</v>
      </c>
      <c r="GQ8" s="148">
        <v>12</v>
      </c>
      <c r="GR8" s="148">
        <v>16</v>
      </c>
      <c r="GS8" s="148">
        <v>20</v>
      </c>
      <c r="GT8" s="148">
        <v>24</v>
      </c>
      <c r="GU8" s="148">
        <v>28</v>
      </c>
      <c r="GV8" s="148">
        <v>32</v>
      </c>
      <c r="GW8" s="148">
        <v>36</v>
      </c>
      <c r="GX8" s="148">
        <v>40</v>
      </c>
      <c r="GY8" s="148">
        <v>44</v>
      </c>
      <c r="GZ8" s="148">
        <v>48</v>
      </c>
      <c r="HA8" s="148">
        <v>52</v>
      </c>
      <c r="HB8" s="223"/>
      <c r="HC8" s="147"/>
    </row>
    <row r="9" spans="1:211" x14ac:dyDescent="0.25">
      <c r="A9" s="75"/>
      <c r="B9" s="110" t="s">
        <v>101</v>
      </c>
      <c r="C9" s="75"/>
      <c r="D9" s="6" t="s">
        <v>899</v>
      </c>
      <c r="E9" s="65"/>
      <c r="F9" s="64"/>
      <c r="G9" s="64"/>
      <c r="H9" s="64"/>
      <c r="I9" s="64"/>
      <c r="J9" s="66"/>
      <c r="K9" s="111"/>
      <c r="L9" s="112" t="str">
        <f>IF(G3=$AE$24,"BDFCH120/4,4NMC",IF(G3=$AE$25,"BDFCH120/4,4NMC",IF(G3=$AE$26,"BDFCH120/4,8NMC",IF(G3=$AE$27,"BDFCH120/4,8NMC",IF(G3=$AE$28,"BDFCH120/5,4NMC",IF(G3=$AE$29,"BDFCH120/5,4NMC",IF(G3=$AE$30,"BDFCH120/5,4NMC",0)))))))</f>
        <v>BDFCH120/5,4NMC</v>
      </c>
      <c r="M9" s="113">
        <f>INDEX('price list'!$C$2:$L$376,MATCH($L9,'price list'!$B$2:$B$376,0),MATCH(M$2,'price list'!$C$1:$L$1,0))</f>
        <v>863354</v>
      </c>
      <c r="N9" s="15" t="str">
        <f>INDEX('price list'!$C$2:$L$376,MATCH($L9,'price list'!$B$2:$B$376,0),MATCH(N$2,'price list'!$C$1:$L$1,0))</f>
        <v>pcs</v>
      </c>
      <c r="O9" s="113">
        <f>O5</f>
        <v>0</v>
      </c>
      <c r="P9" s="179">
        <f>INDEX('price list'!$C$2:$L$376,MATCH($L9,'price list'!$B$2:$B$376,0),MATCH(P$2,'price list'!$C$1:$L$1,0))</f>
        <v>66.863636509090895</v>
      </c>
      <c r="Q9" s="179">
        <f t="shared" si="22"/>
        <v>0</v>
      </c>
      <c r="R9" s="180">
        <f t="shared" si="0"/>
        <v>0</v>
      </c>
      <c r="S9" s="179">
        <f t="shared" si="23"/>
        <v>66.863636509090895</v>
      </c>
      <c r="T9" s="179">
        <f t="shared" si="24"/>
        <v>0</v>
      </c>
      <c r="U9" s="179">
        <f>INDEX('price list'!$C$2:$L$376,MATCH($L9,'price list'!$B$2:$B$376,0),MATCH(U$2,'price list'!$C$1:$L$1,0))*O9</f>
        <v>0</v>
      </c>
      <c r="V9" s="163"/>
      <c r="W9" s="148">
        <f>INDEX(($EG$3:$ES$6,$EG$9:$ES$12,$EG$15:$ES$18,$EV$3:$FH$6,$EV$9:$FH$12,$EV$15:$FH$18,$FK$3:$FW$6,$FK$9:$FW$12,$FK$15:$FW$18,$FZ$3:$GL$6,$FZ$9:$GL$12,$FZ$15:$GL$18,$GO$3:$HA$6,$GO$9:$HA$12),MATCH($L$17,$EF$3:$EF$6,0),MATCH($A7,$EG$2:$ES$2,0),MATCH($E$3,$AE$33:$AE$48,0))*$C7</f>
        <v>0</v>
      </c>
      <c r="X9" s="148">
        <f>INDEX(($EG$3:$ES$6,$EG$9:$ES$12,$EG$15:$ES$18,$EV$3:$FH$6,$EV$9:$FH$12,$EV$15:$FH$18,$FK$3:$FW$6,$FK$9:$FW$12,$FK$15:$FW$18,$FZ$3:$GL$6,$FZ$9:$GL$12,$FZ$15:$GL$18,$GO$3:$HA$6,$GO$9:$HA$12),MATCH($L$14,$EF$3:$EF$6,0),MATCH($A7,$EG$2:$ES$2,0),MATCH($E$3,$AE$33:$AE$48,0))*$C7</f>
        <v>0</v>
      </c>
      <c r="Y9" s="148">
        <f>INDEX(($EG$3:$ES$6,$EG$9:$ES$12,$EG$15:$ES$18,$EV$3:$FH$6,$EV$9:$FH$12,$EV$15:$FH$18,$FK$3:$FW$6,$FK$9:$FW$12,$FK$15:$FW$18,$FZ$3:$GL$6,$FZ$9:$GL$12,$FZ$15:$GL$18,$GO$3:$HA$6,$GO$9:$HA$12),MATCH($L$15,$EF$3:$EF$6,0),MATCH($A7,$EG$2:$ES$2,0),MATCH($E$3,$AE$33:$AE$48,0))*$C7</f>
        <v>0</v>
      </c>
      <c r="Z9" s="148">
        <f>INDEX(($EG$3:$ES$6,$EG$9:$ES$12,$EG$15:$ES$18,$EV$3:$FH$6,$EV$9:$FH$12,$EV$15:$FH$18,$FK$3:$FW$6,$FK$9:$FW$12,$FK$15:$FW$18,$FZ$3:$GL$6,$FZ$9:$GL$12,$FZ$15:$GL$18,$GO$3:$HA$6,$GO$9:$HA$12),MATCH($L$16,$EF$3:$EF$6,0),MATCH($A7,$EG$2:$ES$2,0),MATCH($E$3,$AE$33:$AE$48,0))*$C7</f>
        <v>0</v>
      </c>
      <c r="AA9" s="148">
        <f t="shared" si="1"/>
        <v>0</v>
      </c>
      <c r="AB9" s="148">
        <f t="shared" si="2"/>
        <v>0</v>
      </c>
      <c r="AC9" s="148"/>
      <c r="AD9" s="148"/>
      <c r="AE9" s="148"/>
      <c r="AF9" s="148"/>
      <c r="AG9" s="167">
        <v>40</v>
      </c>
      <c r="AH9" s="149" t="s">
        <v>39</v>
      </c>
      <c r="AI9" s="149" t="s">
        <v>40</v>
      </c>
      <c r="AJ9" s="149" t="s">
        <v>93</v>
      </c>
      <c r="AK9" s="149" t="s">
        <v>67</v>
      </c>
      <c r="AL9" s="149">
        <v>40</v>
      </c>
      <c r="AM9" s="149" t="s">
        <v>51</v>
      </c>
      <c r="AN9" s="149" t="s">
        <v>52</v>
      </c>
      <c r="AO9" s="164" t="s">
        <v>124</v>
      </c>
      <c r="AP9" s="164" t="s">
        <v>124</v>
      </c>
      <c r="AQ9" s="164"/>
      <c r="AR9" s="148" t="s">
        <v>825</v>
      </c>
      <c r="AS9" s="148" t="s">
        <v>631</v>
      </c>
      <c r="AT9" s="148" t="s">
        <v>633</v>
      </c>
      <c r="AU9" s="148" t="s">
        <v>631</v>
      </c>
      <c r="AV9" s="148" t="s">
        <v>631</v>
      </c>
      <c r="AW9" s="148"/>
      <c r="AX9" s="164"/>
      <c r="AY9" s="168">
        <v>13</v>
      </c>
      <c r="AZ9" s="168" t="s">
        <v>802</v>
      </c>
      <c r="BA9" s="166">
        <v>4</v>
      </c>
      <c r="BB9" s="166">
        <f t="shared" si="3"/>
        <v>1</v>
      </c>
      <c r="BC9" s="148" t="s">
        <v>198</v>
      </c>
      <c r="BD9" s="148">
        <v>0</v>
      </c>
      <c r="BE9" s="148">
        <v>0</v>
      </c>
      <c r="BF9" s="148">
        <v>5</v>
      </c>
      <c r="BG9" s="148">
        <v>5</v>
      </c>
      <c r="BH9" s="148">
        <v>0</v>
      </c>
      <c r="BI9" s="148">
        <v>5</v>
      </c>
      <c r="BJ9" s="148">
        <v>0</v>
      </c>
      <c r="BK9" s="148">
        <v>10</v>
      </c>
      <c r="BL9" s="148">
        <v>5</v>
      </c>
      <c r="BM9" s="148">
        <v>10</v>
      </c>
      <c r="BN9" s="148">
        <v>5</v>
      </c>
      <c r="BO9" s="148">
        <v>10</v>
      </c>
      <c r="BP9" s="148">
        <v>10</v>
      </c>
      <c r="BQ9" s="148"/>
      <c r="BR9" s="148" t="s">
        <v>198</v>
      </c>
      <c r="BS9" s="148">
        <v>0</v>
      </c>
      <c r="BT9" s="148">
        <v>0</v>
      </c>
      <c r="BU9" s="148">
        <v>5</v>
      </c>
      <c r="BV9" s="148">
        <v>0</v>
      </c>
      <c r="BW9" s="148">
        <v>0</v>
      </c>
      <c r="BX9" s="148">
        <v>0</v>
      </c>
      <c r="BY9" s="148">
        <v>10</v>
      </c>
      <c r="BZ9" s="148">
        <v>5</v>
      </c>
      <c r="CA9" s="148">
        <v>10</v>
      </c>
      <c r="CB9" s="148">
        <v>5</v>
      </c>
      <c r="CC9" s="148">
        <v>10</v>
      </c>
      <c r="CD9" s="148">
        <v>10</v>
      </c>
      <c r="CE9" s="148">
        <v>15</v>
      </c>
      <c r="CF9" s="148"/>
      <c r="CG9" s="148"/>
      <c r="CH9" s="148"/>
      <c r="CI9" s="148" t="s">
        <v>198</v>
      </c>
      <c r="CJ9" s="148">
        <v>0</v>
      </c>
      <c r="CK9" s="148">
        <v>0</v>
      </c>
      <c r="CL9" s="148">
        <v>5</v>
      </c>
      <c r="CM9" s="148">
        <v>0</v>
      </c>
      <c r="CN9" s="148">
        <v>5</v>
      </c>
      <c r="CO9" s="148">
        <v>0</v>
      </c>
      <c r="CP9" s="148">
        <v>5</v>
      </c>
      <c r="CQ9" s="148">
        <v>10</v>
      </c>
      <c r="CR9" s="148">
        <v>10</v>
      </c>
      <c r="CS9" s="148">
        <v>10</v>
      </c>
      <c r="CT9" s="148">
        <v>10</v>
      </c>
      <c r="CU9" s="148">
        <v>15</v>
      </c>
      <c r="CV9" s="148">
        <v>20</v>
      </c>
      <c r="CW9" s="148"/>
      <c r="CX9" s="148" t="s">
        <v>198</v>
      </c>
      <c r="CY9" s="148">
        <v>0</v>
      </c>
      <c r="CZ9" s="148">
        <v>0</v>
      </c>
      <c r="DA9" s="148">
        <v>5</v>
      </c>
      <c r="DB9" s="148">
        <v>0</v>
      </c>
      <c r="DC9" s="148">
        <v>5</v>
      </c>
      <c r="DD9" s="148">
        <v>10</v>
      </c>
      <c r="DE9" s="148">
        <v>5</v>
      </c>
      <c r="DF9" s="148">
        <v>10</v>
      </c>
      <c r="DG9" s="148">
        <v>15</v>
      </c>
      <c r="DH9" s="148">
        <v>10</v>
      </c>
      <c r="DI9" s="148">
        <v>15</v>
      </c>
      <c r="DJ9" s="148">
        <v>20</v>
      </c>
      <c r="DK9" s="148">
        <v>15</v>
      </c>
      <c r="DL9" s="165"/>
      <c r="DM9" s="165">
        <v>36</v>
      </c>
      <c r="DN9" s="206"/>
      <c r="DO9" s="148" t="s">
        <v>198</v>
      </c>
      <c r="DP9" s="148">
        <v>0</v>
      </c>
      <c r="DQ9" s="147">
        <v>0</v>
      </c>
      <c r="DR9" s="147">
        <v>5</v>
      </c>
      <c r="DS9" s="147">
        <v>0</v>
      </c>
      <c r="DT9" s="147">
        <v>0</v>
      </c>
      <c r="DU9" s="147">
        <v>10</v>
      </c>
      <c r="DV9" s="147">
        <v>10</v>
      </c>
      <c r="DW9" s="147">
        <v>5</v>
      </c>
      <c r="DX9" s="147">
        <v>10</v>
      </c>
      <c r="DY9" s="147">
        <v>15</v>
      </c>
      <c r="DZ9" s="147">
        <v>10</v>
      </c>
      <c r="EA9" s="147">
        <v>15</v>
      </c>
      <c r="EB9" s="147">
        <v>20</v>
      </c>
      <c r="EC9" s="147"/>
      <c r="ED9" s="147"/>
      <c r="EE9" s="153"/>
      <c r="EF9" s="147" t="s">
        <v>623</v>
      </c>
      <c r="EG9" s="147">
        <v>0</v>
      </c>
      <c r="EH9" s="147">
        <v>0</v>
      </c>
      <c r="EI9" s="203">
        <v>5</v>
      </c>
      <c r="EJ9" s="203">
        <v>5</v>
      </c>
      <c r="EK9" s="203">
        <v>0</v>
      </c>
      <c r="EL9" s="203">
        <v>0</v>
      </c>
      <c r="EM9" s="203">
        <v>0</v>
      </c>
      <c r="EN9" s="203">
        <v>0</v>
      </c>
      <c r="EO9" s="203">
        <v>0</v>
      </c>
      <c r="EP9" s="203">
        <v>0</v>
      </c>
      <c r="EQ9" s="203">
        <v>0</v>
      </c>
      <c r="ER9" s="203">
        <v>0</v>
      </c>
      <c r="ES9" s="203">
        <v>0</v>
      </c>
      <c r="ET9" s="203"/>
      <c r="EU9" s="203" t="s">
        <v>623</v>
      </c>
      <c r="EV9" s="147">
        <v>0</v>
      </c>
      <c r="EW9" s="147">
        <v>0</v>
      </c>
      <c r="EX9" s="203">
        <v>5</v>
      </c>
      <c r="EY9" s="203">
        <v>0</v>
      </c>
      <c r="EZ9" s="203">
        <v>0</v>
      </c>
      <c r="FA9" s="203">
        <v>0</v>
      </c>
      <c r="FB9" s="203">
        <v>0</v>
      </c>
      <c r="FC9" s="203">
        <v>0</v>
      </c>
      <c r="FD9" s="203">
        <v>0</v>
      </c>
      <c r="FE9" s="203">
        <v>0</v>
      </c>
      <c r="FF9" s="203">
        <v>0</v>
      </c>
      <c r="FG9" s="203">
        <v>0</v>
      </c>
      <c r="FH9" s="203">
        <v>0</v>
      </c>
      <c r="FI9" s="203"/>
      <c r="FJ9" s="203" t="s">
        <v>623</v>
      </c>
      <c r="FK9" s="147">
        <v>0</v>
      </c>
      <c r="FL9" s="147">
        <v>0</v>
      </c>
      <c r="FM9" s="203">
        <v>5</v>
      </c>
      <c r="FN9" s="203">
        <v>0</v>
      </c>
      <c r="FO9" s="203">
        <v>0</v>
      </c>
      <c r="FP9" s="203">
        <v>0</v>
      </c>
      <c r="FQ9" s="203">
        <v>0</v>
      </c>
      <c r="FR9" s="203">
        <v>0</v>
      </c>
      <c r="FS9" s="203">
        <v>0</v>
      </c>
      <c r="FT9" s="203">
        <v>0</v>
      </c>
      <c r="FU9" s="203">
        <v>0</v>
      </c>
      <c r="FV9" s="203">
        <v>0</v>
      </c>
      <c r="FW9" s="203">
        <v>0</v>
      </c>
      <c r="FX9" s="203"/>
      <c r="FY9" s="203" t="s">
        <v>623</v>
      </c>
      <c r="FZ9" s="147">
        <v>0</v>
      </c>
      <c r="GA9" s="147">
        <v>0</v>
      </c>
      <c r="GB9" s="203">
        <v>5</v>
      </c>
      <c r="GC9" s="203">
        <v>0</v>
      </c>
      <c r="GD9" s="203">
        <v>0</v>
      </c>
      <c r="GE9" s="203">
        <v>0</v>
      </c>
      <c r="GF9" s="203">
        <v>0</v>
      </c>
      <c r="GG9" s="203">
        <v>0</v>
      </c>
      <c r="GH9" s="203">
        <v>0</v>
      </c>
      <c r="GI9" s="203">
        <v>0</v>
      </c>
      <c r="GJ9" s="203">
        <v>0</v>
      </c>
      <c r="GK9" s="203">
        <v>0</v>
      </c>
      <c r="GL9" s="203">
        <v>0</v>
      </c>
      <c r="GM9" s="203"/>
      <c r="GN9" s="203" t="s">
        <v>623</v>
      </c>
      <c r="GO9" s="147">
        <v>0</v>
      </c>
      <c r="GP9" s="147">
        <v>0</v>
      </c>
      <c r="GQ9" s="203">
        <v>5</v>
      </c>
      <c r="GR9" s="203">
        <v>0</v>
      </c>
      <c r="GS9" s="203">
        <v>0</v>
      </c>
      <c r="GT9" s="203">
        <v>0</v>
      </c>
      <c r="GU9" s="203">
        <v>0</v>
      </c>
      <c r="GV9" s="203">
        <v>0</v>
      </c>
      <c r="GW9" s="203">
        <v>0</v>
      </c>
      <c r="GX9" s="203">
        <v>0</v>
      </c>
      <c r="GY9" s="203">
        <v>0</v>
      </c>
      <c r="GZ9" s="203">
        <v>0</v>
      </c>
      <c r="HA9" s="203">
        <v>0</v>
      </c>
      <c r="HB9" s="223"/>
      <c r="HC9" s="147"/>
    </row>
    <row r="10" spans="1:211" x14ac:dyDescent="0.25">
      <c r="A10" s="75"/>
      <c r="B10" s="110" t="s">
        <v>101</v>
      </c>
      <c r="C10" s="75"/>
      <c r="D10" s="64" t="s">
        <v>1024</v>
      </c>
      <c r="E10" s="75">
        <v>1</v>
      </c>
      <c r="F10" s="235" t="s">
        <v>1038</v>
      </c>
      <c r="G10" s="144"/>
      <c r="H10" s="109"/>
      <c r="I10" s="109"/>
      <c r="J10" s="109"/>
      <c r="K10" s="111"/>
      <c r="L10" s="112" t="str">
        <f>IF($G$3=$AE$24,"CMP41H41/1,5MC",IF($G$3=$AE$25,"CMP41H41/1,5MC",IF($G$3=$AE$26,"CMP41H41/1,5MC",IF($G$3=$AE$27,"CMP41H41/1,5MC",IF($G$3=$AE$28,"CMP41H41/2,2MC",IF($G$3=$AE$29,"CMP41H41/2,2MC",IF($G$3=$AE$30,"CMP41H41/2,2MC",0)))))))</f>
        <v>CMP41H41/2,2MC</v>
      </c>
      <c r="M10" s="113">
        <f>INDEX('price list'!$C$2:$L$376,MATCH($L10,'price list'!$B$2:$B$376,0),MATCH(M$2,'price list'!$C$1:$L$1,0))</f>
        <v>851122</v>
      </c>
      <c r="N10" s="15" t="str">
        <f>INDEX('price list'!$C$2:$L$376,MATCH($L10,'price list'!$B$2:$B$376,0),MATCH(N$2,'price list'!$C$1:$L$1,0))</f>
        <v>pcs</v>
      </c>
      <c r="O10" s="113">
        <f>O5</f>
        <v>0</v>
      </c>
      <c r="P10" s="179">
        <f>INDEX('price list'!$C$2:$L$376,MATCH($L10,'price list'!$B$2:$B$376,0),MATCH(P$2,'price list'!$C$1:$L$1,0))</f>
        <v>14.639788799999996</v>
      </c>
      <c r="Q10" s="179">
        <f t="shared" si="22"/>
        <v>0</v>
      </c>
      <c r="R10" s="180">
        <f t="shared" si="0"/>
        <v>0</v>
      </c>
      <c r="S10" s="179">
        <f t="shared" si="23"/>
        <v>14.639788799999996</v>
      </c>
      <c r="T10" s="179">
        <f t="shared" si="24"/>
        <v>0</v>
      </c>
      <c r="U10" s="179">
        <f>INDEX('price list'!$C$2:$L$376,MATCH($L10,'price list'!$B$2:$B$376,0),MATCH(U$2,'price list'!$C$1:$L$1,0))*O10</f>
        <v>0</v>
      </c>
      <c r="V10" s="163"/>
      <c r="W10" s="148">
        <f>INDEX(($EG$3:$ES$6,$EG$9:$ES$12,$EG$15:$ES$18,$EV$3:$FH$6,$EV$9:$FH$12,$EV$15:$FH$18,$FK$3:$FW$6,$FK$9:$FW$12,$FK$15:$FW$18,$FZ$3:$GL$6,$FZ$9:$GL$12,$FZ$15:$GL$18,$GO$3:$HA$6,$GO$9:$HA$12),MATCH($L$17,$EF$3:$EF$6,0),MATCH($A8,$EG$2:$ES$2,0),MATCH($E$3,$AE$33:$AE$48,0))*$C8</f>
        <v>0</v>
      </c>
      <c r="X10" s="148">
        <f>INDEX(($EG$3:$ES$6,$EG$9:$ES$12,$EG$15:$ES$18,$EV$3:$FH$6,$EV$9:$FH$12,$EV$15:$FH$18,$FK$3:$FW$6,$FK$9:$FW$12,$FK$15:$FW$18,$FZ$3:$GL$6,$FZ$9:$GL$12,$FZ$15:$GL$18,$GO$3:$HA$6,$GO$9:$HA$12),MATCH($L$14,$EF$3:$EF$6,0),MATCH($A8,$EG$2:$ES$2,0),MATCH($E$3,$AE$33:$AE$48,0))*$C8</f>
        <v>0</v>
      </c>
      <c r="Y10" s="148">
        <f>INDEX(($EG$3:$ES$6,$EG$9:$ES$12,$EG$15:$ES$18,$EV$3:$FH$6,$EV$9:$FH$12,$EV$15:$FH$18,$FK$3:$FW$6,$FK$9:$FW$12,$FK$15:$FW$18,$FZ$3:$GL$6,$FZ$9:$GL$12,$FZ$15:$GL$18,$GO$3:$HA$6,$GO$9:$HA$12),MATCH($L$15,$EF$3:$EF$6,0),MATCH($A8,$EG$2:$ES$2,0),MATCH($E$3,$AE$33:$AE$48,0))*$C8</f>
        <v>0</v>
      </c>
      <c r="Z10" s="148">
        <f>INDEX(($EG$3:$ES$6,$EG$9:$ES$12,$EG$15:$ES$18,$EV$3:$FH$6,$EV$9:$FH$12,$EV$15:$FH$18,$FK$3:$FW$6,$FK$9:$FW$12,$FK$15:$FW$18,$FZ$3:$GL$6,$FZ$9:$GL$12,$FZ$15:$GL$18,$GO$3:$HA$6,$GO$9:$HA$12),MATCH($L$16,$EF$3:$EF$6,0),MATCH($A8,$EG$2:$ES$2,0),MATCH($E$3,$AE$33:$AE$48,0))*$C8</f>
        <v>0</v>
      </c>
      <c r="AA10" s="148">
        <f t="shared" si="1"/>
        <v>0</v>
      </c>
      <c r="AB10" s="148">
        <f t="shared" si="2"/>
        <v>0</v>
      </c>
      <c r="AC10" s="148"/>
      <c r="AD10" s="148"/>
      <c r="AE10" s="148"/>
      <c r="AF10" s="148"/>
      <c r="AG10" s="167">
        <v>42</v>
      </c>
      <c r="AH10" s="149" t="s">
        <v>41</v>
      </c>
      <c r="AI10" s="149"/>
      <c r="AJ10" s="149" t="s">
        <v>93</v>
      </c>
      <c r="AK10" s="149" t="s">
        <v>67</v>
      </c>
      <c r="AL10" s="149">
        <v>42</v>
      </c>
      <c r="AM10" s="149" t="s">
        <v>53</v>
      </c>
      <c r="AN10" s="149"/>
      <c r="AO10" s="164" t="s">
        <v>124</v>
      </c>
      <c r="AP10" s="164" t="s">
        <v>124</v>
      </c>
      <c r="AQ10" s="164"/>
      <c r="AR10" s="149"/>
      <c r="AS10" s="149"/>
      <c r="AT10" s="149"/>
      <c r="AU10" s="149"/>
      <c r="AV10" s="149"/>
      <c r="AW10" s="149"/>
      <c r="AX10" s="149"/>
      <c r="AY10" s="168"/>
      <c r="BA10" s="166"/>
      <c r="BB10" s="166">
        <f t="shared" si="3"/>
        <v>1</v>
      </c>
      <c r="BC10" s="148" t="s">
        <v>196</v>
      </c>
      <c r="BD10" s="148">
        <v>0</v>
      </c>
      <c r="BE10" s="148">
        <v>0</v>
      </c>
      <c r="BF10" s="148">
        <v>0</v>
      </c>
      <c r="BG10" s="148">
        <v>0</v>
      </c>
      <c r="BH10" s="148">
        <v>10</v>
      </c>
      <c r="BI10" s="148">
        <v>0</v>
      </c>
      <c r="BJ10" s="148">
        <v>10</v>
      </c>
      <c r="BK10" s="148">
        <v>0</v>
      </c>
      <c r="BL10" s="148">
        <v>10</v>
      </c>
      <c r="BM10" s="148">
        <v>0</v>
      </c>
      <c r="BN10" s="148">
        <v>10</v>
      </c>
      <c r="BO10" s="148">
        <v>5</v>
      </c>
      <c r="BP10" s="148">
        <v>10</v>
      </c>
      <c r="BQ10" s="148"/>
      <c r="BR10" s="148" t="s">
        <v>196</v>
      </c>
      <c r="BS10" s="148">
        <v>0</v>
      </c>
      <c r="BT10" s="148">
        <v>0</v>
      </c>
      <c r="BU10" s="148">
        <v>0</v>
      </c>
      <c r="BV10" s="148">
        <v>5</v>
      </c>
      <c r="BW10" s="148">
        <v>10</v>
      </c>
      <c r="BX10" s="148">
        <v>10</v>
      </c>
      <c r="BY10" s="148">
        <v>0</v>
      </c>
      <c r="BZ10" s="148">
        <v>10</v>
      </c>
      <c r="CA10" s="148">
        <v>5</v>
      </c>
      <c r="CB10" s="148">
        <v>10</v>
      </c>
      <c r="CC10" s="148">
        <v>5</v>
      </c>
      <c r="CD10" s="148">
        <v>10</v>
      </c>
      <c r="CE10" s="148">
        <v>5</v>
      </c>
      <c r="CF10" s="148"/>
      <c r="CG10" s="148"/>
      <c r="CH10" s="148"/>
      <c r="CI10" s="148" t="s">
        <v>196</v>
      </c>
      <c r="CJ10" s="148">
        <v>0</v>
      </c>
      <c r="CK10" s="148">
        <v>5</v>
      </c>
      <c r="CL10" s="148">
        <v>0</v>
      </c>
      <c r="CM10" s="148">
        <v>5</v>
      </c>
      <c r="CN10" s="148">
        <v>0</v>
      </c>
      <c r="CO10" s="148">
        <v>10</v>
      </c>
      <c r="CP10" s="148">
        <v>10</v>
      </c>
      <c r="CQ10" s="148">
        <v>0</v>
      </c>
      <c r="CR10" s="148">
        <v>5</v>
      </c>
      <c r="CS10" s="148">
        <v>5</v>
      </c>
      <c r="CT10" s="148">
        <v>10</v>
      </c>
      <c r="CU10" s="148">
        <v>5</v>
      </c>
      <c r="CV10" s="148">
        <v>0</v>
      </c>
      <c r="CW10" s="148"/>
      <c r="CX10" s="148" t="s">
        <v>196</v>
      </c>
      <c r="CY10" s="148">
        <v>0</v>
      </c>
      <c r="CZ10" s="148">
        <v>5</v>
      </c>
      <c r="DA10" s="148">
        <v>0</v>
      </c>
      <c r="DB10" s="148">
        <v>10</v>
      </c>
      <c r="DC10" s="148">
        <v>5</v>
      </c>
      <c r="DD10" s="148">
        <v>0</v>
      </c>
      <c r="DE10" s="148">
        <v>10</v>
      </c>
      <c r="DF10" s="148">
        <v>5</v>
      </c>
      <c r="DG10" s="148">
        <v>0</v>
      </c>
      <c r="DH10" s="148">
        <v>10</v>
      </c>
      <c r="DI10" s="148">
        <v>5</v>
      </c>
      <c r="DJ10" s="148">
        <v>0</v>
      </c>
      <c r="DK10" s="148">
        <v>5</v>
      </c>
      <c r="DL10" s="165"/>
      <c r="DM10" s="165">
        <v>40</v>
      </c>
      <c r="DN10" s="165">
        <v>1600</v>
      </c>
      <c r="DO10" s="148" t="s">
        <v>196</v>
      </c>
      <c r="DP10" s="148">
        <v>0</v>
      </c>
      <c r="DQ10" s="147">
        <v>5</v>
      </c>
      <c r="DR10" s="147">
        <v>0</v>
      </c>
      <c r="DS10" s="147">
        <v>10</v>
      </c>
      <c r="DT10" s="147">
        <v>10</v>
      </c>
      <c r="DU10" s="147">
        <v>0</v>
      </c>
      <c r="DV10" s="147">
        <v>0</v>
      </c>
      <c r="DW10" s="147">
        <v>10</v>
      </c>
      <c r="DX10" s="147">
        <v>5</v>
      </c>
      <c r="DY10" s="147">
        <v>5</v>
      </c>
      <c r="DZ10" s="147">
        <v>10</v>
      </c>
      <c r="EA10" s="147">
        <v>5</v>
      </c>
      <c r="EB10" s="147">
        <v>0</v>
      </c>
      <c r="EC10" s="147"/>
      <c r="ED10" s="147"/>
      <c r="EE10" s="153"/>
      <c r="EF10" s="147" t="s">
        <v>566</v>
      </c>
      <c r="EG10" s="147">
        <v>0</v>
      </c>
      <c r="EH10" s="147">
        <f>BE10</f>
        <v>0</v>
      </c>
      <c r="EI10" s="147">
        <v>0</v>
      </c>
      <c r="EJ10" s="147">
        <v>0</v>
      </c>
      <c r="EK10" s="147">
        <f t="shared" ref="EK10:ES10" si="25">BH10</f>
        <v>10</v>
      </c>
      <c r="EL10" s="147">
        <f t="shared" si="25"/>
        <v>0</v>
      </c>
      <c r="EM10" s="147">
        <f t="shared" si="25"/>
        <v>10</v>
      </c>
      <c r="EN10" s="147">
        <f t="shared" si="25"/>
        <v>0</v>
      </c>
      <c r="EO10" s="147">
        <f t="shared" si="25"/>
        <v>10</v>
      </c>
      <c r="EP10" s="147">
        <f t="shared" si="25"/>
        <v>0</v>
      </c>
      <c r="EQ10" s="147">
        <f t="shared" si="25"/>
        <v>10</v>
      </c>
      <c r="ER10" s="147">
        <f t="shared" si="25"/>
        <v>5</v>
      </c>
      <c r="ES10" s="147">
        <f t="shared" si="25"/>
        <v>10</v>
      </c>
      <c r="ET10" s="147"/>
      <c r="EU10" s="147" t="s">
        <v>566</v>
      </c>
      <c r="EV10" s="147">
        <v>0</v>
      </c>
      <c r="EW10" s="147">
        <f>BT10</f>
        <v>0</v>
      </c>
      <c r="EX10" s="147">
        <v>0</v>
      </c>
      <c r="EY10" s="147">
        <f t="shared" ref="EY10:FH10" si="26">BV10</f>
        <v>5</v>
      </c>
      <c r="EZ10" s="147">
        <f t="shared" si="26"/>
        <v>10</v>
      </c>
      <c r="FA10" s="147">
        <f t="shared" si="26"/>
        <v>10</v>
      </c>
      <c r="FB10" s="147">
        <f t="shared" si="26"/>
        <v>0</v>
      </c>
      <c r="FC10" s="147">
        <f t="shared" si="26"/>
        <v>10</v>
      </c>
      <c r="FD10" s="147">
        <f t="shared" si="26"/>
        <v>5</v>
      </c>
      <c r="FE10" s="147">
        <f t="shared" si="26"/>
        <v>10</v>
      </c>
      <c r="FF10" s="147">
        <f t="shared" si="26"/>
        <v>5</v>
      </c>
      <c r="FG10" s="147">
        <f t="shared" si="26"/>
        <v>10</v>
      </c>
      <c r="FH10" s="147">
        <f t="shared" si="26"/>
        <v>5</v>
      </c>
      <c r="FI10" s="147"/>
      <c r="FJ10" s="147" t="s">
        <v>566</v>
      </c>
      <c r="FK10" s="147">
        <v>0</v>
      </c>
      <c r="FL10" s="147">
        <f>CK10</f>
        <v>5</v>
      </c>
      <c r="FM10" s="147">
        <v>0</v>
      </c>
      <c r="FN10" s="147">
        <f t="shared" ref="FN10:FW10" si="27">CM10</f>
        <v>5</v>
      </c>
      <c r="FO10" s="147">
        <f t="shared" si="27"/>
        <v>0</v>
      </c>
      <c r="FP10" s="147">
        <f t="shared" si="27"/>
        <v>10</v>
      </c>
      <c r="FQ10" s="147">
        <f t="shared" si="27"/>
        <v>10</v>
      </c>
      <c r="FR10" s="147">
        <f t="shared" si="27"/>
        <v>0</v>
      </c>
      <c r="FS10" s="147">
        <f t="shared" si="27"/>
        <v>5</v>
      </c>
      <c r="FT10" s="147">
        <f t="shared" si="27"/>
        <v>5</v>
      </c>
      <c r="FU10" s="147">
        <f t="shared" si="27"/>
        <v>10</v>
      </c>
      <c r="FV10" s="147">
        <f t="shared" si="27"/>
        <v>5</v>
      </c>
      <c r="FW10" s="147">
        <f t="shared" si="27"/>
        <v>0</v>
      </c>
      <c r="FX10" s="147"/>
      <c r="FY10" s="147" t="s">
        <v>566</v>
      </c>
      <c r="FZ10" s="147">
        <v>0</v>
      </c>
      <c r="GA10" s="147">
        <f>CZ10</f>
        <v>5</v>
      </c>
      <c r="GB10" s="147">
        <v>0</v>
      </c>
      <c r="GC10" s="147">
        <f t="shared" ref="GC10:GL10" si="28">DB10</f>
        <v>10</v>
      </c>
      <c r="GD10" s="147">
        <f t="shared" si="28"/>
        <v>5</v>
      </c>
      <c r="GE10" s="147">
        <f t="shared" si="28"/>
        <v>0</v>
      </c>
      <c r="GF10" s="147">
        <f t="shared" si="28"/>
        <v>10</v>
      </c>
      <c r="GG10" s="147">
        <f t="shared" si="28"/>
        <v>5</v>
      </c>
      <c r="GH10" s="147">
        <f t="shared" si="28"/>
        <v>0</v>
      </c>
      <c r="GI10" s="147">
        <f t="shared" si="28"/>
        <v>10</v>
      </c>
      <c r="GJ10" s="147">
        <f t="shared" si="28"/>
        <v>5</v>
      </c>
      <c r="GK10" s="147">
        <f t="shared" si="28"/>
        <v>0</v>
      </c>
      <c r="GL10" s="147">
        <f t="shared" si="28"/>
        <v>5</v>
      </c>
      <c r="GM10" s="147"/>
      <c r="GN10" s="147" t="s">
        <v>566</v>
      </c>
      <c r="GO10" s="148">
        <v>0</v>
      </c>
      <c r="GP10" s="147">
        <f>DQ10</f>
        <v>5</v>
      </c>
      <c r="GQ10" s="147">
        <v>0</v>
      </c>
      <c r="GR10" s="147">
        <f t="shared" ref="GR10:HA10" si="29">DS10</f>
        <v>10</v>
      </c>
      <c r="GS10" s="147">
        <f t="shared" si="29"/>
        <v>10</v>
      </c>
      <c r="GT10" s="147">
        <f t="shared" si="29"/>
        <v>0</v>
      </c>
      <c r="GU10" s="147">
        <f t="shared" si="29"/>
        <v>0</v>
      </c>
      <c r="GV10" s="147">
        <f t="shared" si="29"/>
        <v>10</v>
      </c>
      <c r="GW10" s="147">
        <f t="shared" si="29"/>
        <v>5</v>
      </c>
      <c r="GX10" s="147">
        <f t="shared" si="29"/>
        <v>5</v>
      </c>
      <c r="GY10" s="147">
        <f t="shared" si="29"/>
        <v>10</v>
      </c>
      <c r="GZ10" s="147">
        <f t="shared" si="29"/>
        <v>5</v>
      </c>
      <c r="HA10" s="147">
        <f t="shared" si="29"/>
        <v>0</v>
      </c>
      <c r="HB10" s="223"/>
      <c r="HC10" s="147"/>
    </row>
    <row r="11" spans="1:211" x14ac:dyDescent="0.25">
      <c r="A11" s="75"/>
      <c r="B11" s="110" t="s">
        <v>101</v>
      </c>
      <c r="C11" s="75"/>
      <c r="D11" s="64" t="s">
        <v>1025</v>
      </c>
      <c r="E11" s="75">
        <v>1</v>
      </c>
      <c r="F11" s="235" t="s">
        <v>1038</v>
      </c>
      <c r="G11" s="109"/>
      <c r="H11" s="109"/>
      <c r="I11" s="109"/>
      <c r="J11" s="109"/>
      <c r="K11" s="111"/>
      <c r="L11" s="112" t="str">
        <f>IF($G$3=$AE$24,"-------",IF($G$3=$AE$25,"-------",IF($G$3=$AE$26,"-------",IF($G$3=$AE$27,"-------",IF($G$3=$AE$28,"CMP41H41/1,2MC",IF($G$3=$AE$29,"CMP41H41/1,2MC",IF($G$3=$AE$30,"CMP41H41/1,2MC",0)))))))</f>
        <v>CMP41H41/1,2MC</v>
      </c>
      <c r="M11" s="113">
        <f>INDEX('price list'!$C$2:$L$376,MATCH($L11,'price list'!$B$2:$B$376,0),MATCH(M$2,'price list'!$C$1:$L$1,0))</f>
        <v>856211</v>
      </c>
      <c r="N11" s="15" t="str">
        <f>INDEX('price list'!$C$2:$L$376,MATCH($L11,'price list'!$B$2:$B$376,0),MATCH(N$2,'price list'!$C$1:$L$1,0))</f>
        <v>pcs</v>
      </c>
      <c r="O11" s="113">
        <f>IF(L10="CMP41H41/2,2MC",O10,0)</f>
        <v>0</v>
      </c>
      <c r="P11" s="179">
        <f>INDEX('price list'!$C$2:$L$376,MATCH($L11,'price list'!$B$2:$B$376,0),MATCH(P$2,'price list'!$C$1:$L$1,0))</f>
        <v>7.9853393454545429</v>
      </c>
      <c r="Q11" s="179">
        <f t="shared" si="22"/>
        <v>0</v>
      </c>
      <c r="R11" s="180">
        <f t="shared" si="0"/>
        <v>0</v>
      </c>
      <c r="S11" s="179">
        <f t="shared" si="23"/>
        <v>7.9853393454545429</v>
      </c>
      <c r="T11" s="179">
        <f t="shared" si="24"/>
        <v>0</v>
      </c>
      <c r="U11" s="179">
        <f>INDEX('price list'!$C$2:$L$376,MATCH($L11,'price list'!$B$2:$B$376,0),MATCH(U$2,'price list'!$C$1:$L$1,0))*O11</f>
        <v>0</v>
      </c>
      <c r="V11" s="163"/>
      <c r="W11" s="148">
        <f>INDEX(($EG$3:$ES$6,$EG$9:$ES$12,$EG$15:$ES$18,$EV$3:$FH$6,$EV$9:$FH$12,$EV$15:$FH$18,$FK$3:$FW$6,$FK$9:$FW$12,$FK$15:$FW$18,$FZ$3:$GL$6,$FZ$9:$GL$12,$FZ$15:$GL$18,$GO$3:$HA$6,$GO$9:$HA$12),MATCH($L$17,$EF$3:$EF$6,0),MATCH($A9,$EG$2:$ES$2,0),MATCH($E$3,$AE$33:$AE$48,0))*$C9</f>
        <v>0</v>
      </c>
      <c r="X11" s="148">
        <f>INDEX(($EG$3:$ES$6,$EG$9:$ES$12,$EG$15:$ES$18,$EV$3:$FH$6,$EV$9:$FH$12,$EV$15:$FH$18,$FK$3:$FW$6,$FK$9:$FW$12,$FK$15:$FW$18,$FZ$3:$GL$6,$FZ$9:$GL$12,$FZ$15:$GL$18,$GO$3:$HA$6,$GO$9:$HA$12),MATCH($L$14,$EF$3:$EF$6,0),MATCH($A9,$EG$2:$ES$2,0),MATCH($E$3,$AE$33:$AE$48,0))*$C9</f>
        <v>0</v>
      </c>
      <c r="Y11" s="148">
        <f>INDEX(($EG$3:$ES$6,$EG$9:$ES$12,$EG$15:$ES$18,$EV$3:$FH$6,$EV$9:$FH$12,$EV$15:$FH$18,$FK$3:$FW$6,$FK$9:$FW$12,$FK$15:$FW$18,$FZ$3:$GL$6,$FZ$9:$GL$12,$FZ$15:$GL$18,$GO$3:$HA$6,$GO$9:$HA$12),MATCH($L$15,$EF$3:$EF$6,0),MATCH($A9,$EG$2:$ES$2,0),MATCH($E$3,$AE$33:$AE$48,0))*$C9</f>
        <v>0</v>
      </c>
      <c r="Z11" s="148">
        <f>INDEX(($EG$3:$ES$6,$EG$9:$ES$12,$EG$15:$ES$18,$EV$3:$FH$6,$EV$9:$FH$12,$EV$15:$FH$18,$FK$3:$FW$6,$FK$9:$FW$12,$FK$15:$FW$18,$FZ$3:$GL$6,$FZ$9:$GL$12,$FZ$15:$GL$18,$GO$3:$HA$6,$GO$9:$HA$12),MATCH($L$16,$EF$3:$EF$6,0),MATCH($A9,$EG$2:$ES$2,0),MATCH($E$3,$AE$33:$AE$48,0))*$C9</f>
        <v>0</v>
      </c>
      <c r="AA11" s="148">
        <f t="shared" si="1"/>
        <v>0</v>
      </c>
      <c r="AB11" s="148">
        <f t="shared" si="2"/>
        <v>0</v>
      </c>
      <c r="AC11" s="149">
        <v>1650</v>
      </c>
      <c r="AD11" s="148">
        <f>((A2/4)*AC11)+((A2-1)*20)</f>
        <v>-20</v>
      </c>
      <c r="AE11" s="148">
        <f>INT(AD11/2900)</f>
        <v>-1</v>
      </c>
      <c r="AF11" s="148"/>
      <c r="AG11" s="167">
        <v>45</v>
      </c>
      <c r="AH11" s="149" t="s">
        <v>42</v>
      </c>
      <c r="AI11" s="149"/>
      <c r="AJ11" s="149" t="s">
        <v>122</v>
      </c>
      <c r="AK11" s="149" t="s">
        <v>67</v>
      </c>
      <c r="AL11" s="149">
        <v>45</v>
      </c>
      <c r="AM11" s="149" t="s">
        <v>54</v>
      </c>
      <c r="AN11" s="149"/>
      <c r="AO11" s="164" t="s">
        <v>124</v>
      </c>
      <c r="AP11" s="164" t="s">
        <v>124</v>
      </c>
      <c r="AQ11" s="164"/>
      <c r="AR11" s="212" t="s">
        <v>826</v>
      </c>
      <c r="AW11" s="148"/>
      <c r="AX11" s="148"/>
      <c r="AY11" s="164"/>
      <c r="AZ11" s="164"/>
      <c r="BA11" s="148"/>
      <c r="BB11" s="166">
        <f t="shared" si="3"/>
        <v>1</v>
      </c>
      <c r="BC11" s="148" t="s">
        <v>21</v>
      </c>
      <c r="BD11" s="148">
        <v>0</v>
      </c>
      <c r="BE11" s="148">
        <v>5</v>
      </c>
      <c r="BF11" s="148">
        <v>0</v>
      </c>
      <c r="BG11" s="148">
        <v>0</v>
      </c>
      <c r="BH11" s="148">
        <v>0</v>
      </c>
      <c r="BI11" s="148">
        <v>5</v>
      </c>
      <c r="BJ11" s="148">
        <v>5</v>
      </c>
      <c r="BK11" s="148">
        <v>0</v>
      </c>
      <c r="BL11" s="148">
        <v>0</v>
      </c>
      <c r="BM11" s="148">
        <v>5</v>
      </c>
      <c r="BN11" s="148">
        <v>5</v>
      </c>
      <c r="BO11" s="148">
        <v>5</v>
      </c>
      <c r="BP11" s="148">
        <v>0</v>
      </c>
      <c r="BQ11" s="148"/>
      <c r="BR11" s="148" t="s">
        <v>21</v>
      </c>
      <c r="BS11" s="148">
        <v>0</v>
      </c>
      <c r="BT11" s="148">
        <v>5</v>
      </c>
      <c r="BU11" s="148">
        <v>0</v>
      </c>
      <c r="BV11" s="148">
        <v>5</v>
      </c>
      <c r="BW11" s="148">
        <v>0</v>
      </c>
      <c r="BX11" s="148">
        <v>5</v>
      </c>
      <c r="BY11" s="148">
        <v>0</v>
      </c>
      <c r="BZ11" s="148">
        <v>0</v>
      </c>
      <c r="CA11" s="148">
        <v>0</v>
      </c>
      <c r="CB11" s="148">
        <v>5</v>
      </c>
      <c r="CC11" s="148">
        <v>5</v>
      </c>
      <c r="CD11" s="148">
        <v>0</v>
      </c>
      <c r="CE11" s="148">
        <v>0</v>
      </c>
      <c r="CF11" s="148"/>
      <c r="CG11" s="148"/>
      <c r="CH11" s="148"/>
      <c r="CI11" s="148" t="s">
        <v>21</v>
      </c>
      <c r="CJ11" s="148">
        <v>0</v>
      </c>
      <c r="CK11" s="148">
        <v>0</v>
      </c>
      <c r="CL11" s="148">
        <v>0</v>
      </c>
      <c r="CM11" s="148">
        <v>5</v>
      </c>
      <c r="CN11" s="148">
        <v>5</v>
      </c>
      <c r="CO11" s="148">
        <v>5</v>
      </c>
      <c r="CP11" s="148">
        <v>0</v>
      </c>
      <c r="CQ11" s="148">
        <v>5</v>
      </c>
      <c r="CR11" s="148">
        <v>0</v>
      </c>
      <c r="CS11" s="148">
        <v>5</v>
      </c>
      <c r="CT11" s="148">
        <v>0</v>
      </c>
      <c r="CU11" s="148">
        <v>0</v>
      </c>
      <c r="CV11" s="148">
        <v>0</v>
      </c>
      <c r="CW11" s="148"/>
      <c r="CX11" s="148" t="s">
        <v>21</v>
      </c>
      <c r="CY11" s="148">
        <v>0</v>
      </c>
      <c r="CZ11" s="148">
        <v>0</v>
      </c>
      <c r="DA11" s="148">
        <v>0</v>
      </c>
      <c r="DB11" s="148">
        <v>0</v>
      </c>
      <c r="DC11" s="148">
        <v>0</v>
      </c>
      <c r="DD11" s="148">
        <v>0</v>
      </c>
      <c r="DE11" s="148">
        <v>0</v>
      </c>
      <c r="DF11" s="148">
        <v>0</v>
      </c>
      <c r="DG11" s="148">
        <v>0</v>
      </c>
      <c r="DH11" s="148">
        <v>0</v>
      </c>
      <c r="DI11" s="148">
        <v>0</v>
      </c>
      <c r="DJ11" s="148">
        <v>0</v>
      </c>
      <c r="DK11" s="148">
        <v>5</v>
      </c>
      <c r="DL11" s="165"/>
      <c r="DM11" s="165">
        <v>44</v>
      </c>
      <c r="DN11" s="165">
        <v>2200</v>
      </c>
      <c r="DO11" s="148" t="s">
        <v>21</v>
      </c>
      <c r="DP11" s="148">
        <v>0</v>
      </c>
      <c r="DQ11" s="147">
        <v>0</v>
      </c>
      <c r="DR11" s="147">
        <v>0</v>
      </c>
      <c r="DS11" s="147">
        <v>0</v>
      </c>
      <c r="DT11" s="147">
        <v>5</v>
      </c>
      <c r="DU11" s="147">
        <v>0</v>
      </c>
      <c r="DV11" s="147">
        <v>5</v>
      </c>
      <c r="DW11" s="147">
        <v>5</v>
      </c>
      <c r="DX11" s="147">
        <v>5</v>
      </c>
      <c r="DY11" s="147">
        <v>0</v>
      </c>
      <c r="DZ11" s="147">
        <v>5</v>
      </c>
      <c r="EA11" s="147">
        <v>5</v>
      </c>
      <c r="EB11" s="147">
        <v>5</v>
      </c>
      <c r="EC11" s="147"/>
      <c r="ED11" s="147"/>
      <c r="EE11" s="153"/>
      <c r="EF11" s="147" t="s">
        <v>567</v>
      </c>
      <c r="EG11" s="147">
        <v>0</v>
      </c>
      <c r="EH11" s="147">
        <f>BE11+(BE9*2)</f>
        <v>5</v>
      </c>
      <c r="EI11" s="147">
        <v>0</v>
      </c>
      <c r="EJ11" s="147">
        <v>0</v>
      </c>
      <c r="EK11" s="147">
        <f t="shared" ref="EK11:ES11" si="30">BH11+(BH9*2)</f>
        <v>0</v>
      </c>
      <c r="EL11" s="147">
        <f t="shared" si="30"/>
        <v>15</v>
      </c>
      <c r="EM11" s="147">
        <f t="shared" si="30"/>
        <v>5</v>
      </c>
      <c r="EN11" s="147">
        <f t="shared" si="30"/>
        <v>20</v>
      </c>
      <c r="EO11" s="147">
        <f t="shared" si="30"/>
        <v>10</v>
      </c>
      <c r="EP11" s="147">
        <f t="shared" si="30"/>
        <v>25</v>
      </c>
      <c r="EQ11" s="147">
        <f t="shared" si="30"/>
        <v>15</v>
      </c>
      <c r="ER11" s="147">
        <f t="shared" si="30"/>
        <v>25</v>
      </c>
      <c r="ES11" s="147">
        <f t="shared" si="30"/>
        <v>20</v>
      </c>
      <c r="ET11" s="147"/>
      <c r="EU11" s="147" t="s">
        <v>567</v>
      </c>
      <c r="EV11" s="147">
        <v>0</v>
      </c>
      <c r="EW11" s="147">
        <f>BT11+(BT9*2)</f>
        <v>5</v>
      </c>
      <c r="EX11" s="147">
        <v>0</v>
      </c>
      <c r="EY11" s="147">
        <f t="shared" ref="EY11:FH11" si="31">BV11+(BV9*2)</f>
        <v>5</v>
      </c>
      <c r="EZ11" s="147">
        <f t="shared" si="31"/>
        <v>0</v>
      </c>
      <c r="FA11" s="147">
        <f t="shared" si="31"/>
        <v>5</v>
      </c>
      <c r="FB11" s="147">
        <f t="shared" si="31"/>
        <v>20</v>
      </c>
      <c r="FC11" s="147">
        <f t="shared" si="31"/>
        <v>10</v>
      </c>
      <c r="FD11" s="147">
        <f t="shared" si="31"/>
        <v>20</v>
      </c>
      <c r="FE11" s="147">
        <f t="shared" si="31"/>
        <v>15</v>
      </c>
      <c r="FF11" s="147">
        <f t="shared" si="31"/>
        <v>25</v>
      </c>
      <c r="FG11" s="147">
        <f t="shared" si="31"/>
        <v>20</v>
      </c>
      <c r="FH11" s="147">
        <f t="shared" si="31"/>
        <v>30</v>
      </c>
      <c r="FI11" s="147"/>
      <c r="FJ11" s="147" t="s">
        <v>567</v>
      </c>
      <c r="FK11" s="147">
        <v>0</v>
      </c>
      <c r="FL11" s="147">
        <f>CK11+(CK9*2)</f>
        <v>0</v>
      </c>
      <c r="FM11" s="147">
        <v>0</v>
      </c>
      <c r="FN11" s="147">
        <f t="shared" ref="FN11:FW11" si="32">CM11+(CM9*2)</f>
        <v>5</v>
      </c>
      <c r="FO11" s="147">
        <f t="shared" si="32"/>
        <v>15</v>
      </c>
      <c r="FP11" s="147">
        <f t="shared" si="32"/>
        <v>5</v>
      </c>
      <c r="FQ11" s="147">
        <f t="shared" si="32"/>
        <v>10</v>
      </c>
      <c r="FR11" s="147">
        <f t="shared" si="32"/>
        <v>25</v>
      </c>
      <c r="FS11" s="147">
        <f t="shared" si="32"/>
        <v>20</v>
      </c>
      <c r="FT11" s="147">
        <f t="shared" si="32"/>
        <v>25</v>
      </c>
      <c r="FU11" s="147">
        <f t="shared" si="32"/>
        <v>20</v>
      </c>
      <c r="FV11" s="147">
        <f t="shared" si="32"/>
        <v>30</v>
      </c>
      <c r="FW11" s="147">
        <f t="shared" si="32"/>
        <v>40</v>
      </c>
      <c r="FX11" s="147"/>
      <c r="FY11" s="147" t="s">
        <v>567</v>
      </c>
      <c r="FZ11" s="147">
        <v>0</v>
      </c>
      <c r="GA11" s="147">
        <f>CZ11+(CZ9*2)</f>
        <v>0</v>
      </c>
      <c r="GB11" s="147">
        <v>0</v>
      </c>
      <c r="GC11" s="147">
        <f t="shared" ref="GC11:GL11" si="33">DB11+(DB9*2)</f>
        <v>0</v>
      </c>
      <c r="GD11" s="147">
        <f t="shared" si="33"/>
        <v>10</v>
      </c>
      <c r="GE11" s="147">
        <f t="shared" si="33"/>
        <v>20</v>
      </c>
      <c r="GF11" s="147">
        <f t="shared" si="33"/>
        <v>10</v>
      </c>
      <c r="GG11" s="147">
        <f t="shared" si="33"/>
        <v>20</v>
      </c>
      <c r="GH11" s="147">
        <f t="shared" si="33"/>
        <v>30</v>
      </c>
      <c r="GI11" s="147">
        <f t="shared" si="33"/>
        <v>20</v>
      </c>
      <c r="GJ11" s="147">
        <f t="shared" si="33"/>
        <v>30</v>
      </c>
      <c r="GK11" s="147">
        <f t="shared" si="33"/>
        <v>40</v>
      </c>
      <c r="GL11" s="147">
        <f t="shared" si="33"/>
        <v>35</v>
      </c>
      <c r="GM11" s="147"/>
      <c r="GN11" s="147" t="s">
        <v>567</v>
      </c>
      <c r="GO11" s="148">
        <v>0</v>
      </c>
      <c r="GP11" s="147">
        <f>DQ11+(DQ9*2)</f>
        <v>0</v>
      </c>
      <c r="GQ11" s="147">
        <v>0</v>
      </c>
      <c r="GR11" s="147">
        <f t="shared" ref="GR11:HA11" si="34">DS11+(DS9*2)</f>
        <v>0</v>
      </c>
      <c r="GS11" s="147">
        <f t="shared" si="34"/>
        <v>5</v>
      </c>
      <c r="GT11" s="147">
        <f t="shared" si="34"/>
        <v>20</v>
      </c>
      <c r="GU11" s="147">
        <f t="shared" si="34"/>
        <v>25</v>
      </c>
      <c r="GV11" s="147">
        <f t="shared" si="34"/>
        <v>15</v>
      </c>
      <c r="GW11" s="147">
        <f t="shared" si="34"/>
        <v>25</v>
      </c>
      <c r="GX11" s="147">
        <f t="shared" si="34"/>
        <v>30</v>
      </c>
      <c r="GY11" s="147">
        <f t="shared" si="34"/>
        <v>25</v>
      </c>
      <c r="GZ11" s="147">
        <f t="shared" si="34"/>
        <v>35</v>
      </c>
      <c r="HA11" s="147">
        <f t="shared" si="34"/>
        <v>45</v>
      </c>
      <c r="HB11" s="223"/>
      <c r="HC11" s="147"/>
    </row>
    <row r="12" spans="1:211" x14ac:dyDescent="0.25">
      <c r="A12" s="75"/>
      <c r="B12" s="110" t="s">
        <v>101</v>
      </c>
      <c r="C12" s="75"/>
      <c r="D12" s="64" t="s">
        <v>1026</v>
      </c>
      <c r="E12" s="143">
        <f>INDEX((AS23:AW25),MATCH(E10,AR23:AR25,0),MATCH(E11,AS22:AW22,0))</f>
        <v>2900</v>
      </c>
      <c r="F12" s="186"/>
      <c r="G12" s="142"/>
      <c r="H12" s="142"/>
      <c r="I12" s="142"/>
      <c r="J12" s="118" t="s">
        <v>102</v>
      </c>
      <c r="K12" s="111"/>
      <c r="L12" s="112" t="str">
        <f>IF(E12=$AS$23,"CMP41H41/3,5MC",IF(E12=$AU$23,"CMP41H41/3,5MC",IF(E12=$AT$24,"CMP41H41/3MC",IF(E12=$AW$25,"CMP41H41/2,2MC","-------"))))</f>
        <v>CMP41H41/3,5MC</v>
      </c>
      <c r="M12" s="113">
        <f>INDEX('price list'!$C$2:$L$376,MATCH($L12,'price list'!$B$2:$B$376,0),MATCH(M$2,'price list'!$C$1:$L$1,0))</f>
        <v>851135</v>
      </c>
      <c r="N12" s="15" t="str">
        <f>INDEX('price list'!$C$2:$L$376,MATCH($L12,'price list'!$B$2:$B$376,0),MATCH(N$2,'price list'!$C$1:$L$1,0))</f>
        <v>pcs</v>
      </c>
      <c r="O12" s="226">
        <f>SUM(AA2:AA17)</f>
        <v>0</v>
      </c>
      <c r="P12" s="179">
        <f>INDEX('price list'!$C$2:$L$376,MATCH($L12,'price list'!$B$2:$B$376,0),MATCH(P$2,'price list'!$C$1:$L$1,0))</f>
        <v>23.290573090909092</v>
      </c>
      <c r="Q12" s="179">
        <f t="shared" si="22"/>
        <v>0</v>
      </c>
      <c r="R12" s="180">
        <f t="shared" si="0"/>
        <v>0</v>
      </c>
      <c r="S12" s="179">
        <f t="shared" si="23"/>
        <v>23.290573090909092</v>
      </c>
      <c r="T12" s="179">
        <f t="shared" si="24"/>
        <v>0</v>
      </c>
      <c r="U12" s="179">
        <f>INDEX('price list'!$C$2:$L$376,MATCH($L12,'price list'!$B$2:$B$376,0),MATCH(U$2,'price list'!$C$1:$L$1,0))*O12</f>
        <v>0</v>
      </c>
      <c r="V12" s="163"/>
      <c r="W12" s="148">
        <f>INDEX(($EG$3:$ES$6,$EG$9:$ES$12,$EG$15:$ES$18,$EV$3:$FH$6,$EV$9:$FH$12,$EV$15:$FH$18,$FK$3:$FW$6,$FK$9:$FW$12,$FK$15:$FW$18,$FZ$3:$GL$6,$FZ$9:$GL$12,$FZ$15:$GL$18,$GO$3:$HA$6,$GO$9:$HA$12),MATCH($L$17,$EF$3:$EF$6,0),MATCH($A10,$EG$2:$ES$2,0),MATCH($E$3,$AE$33:$AE$48,0))*$C10</f>
        <v>0</v>
      </c>
      <c r="X12" s="148">
        <f>INDEX(($EG$3:$ES$6,$EG$9:$ES$12,$EG$15:$ES$18,$EV$3:$FH$6,$EV$9:$FH$12,$EV$15:$FH$18,$FK$3:$FW$6,$FK$9:$FW$12,$FK$15:$FW$18,$FZ$3:$GL$6,$FZ$9:$GL$12,$FZ$15:$GL$18,$GO$3:$HA$6,$GO$9:$HA$12),MATCH($L$14,$EF$3:$EF$6,0),MATCH($A10,$EG$2:$ES$2,0),MATCH($E$3,$AE$33:$AE$48,0))*$C10</f>
        <v>0</v>
      </c>
      <c r="Y12" s="148">
        <f>INDEX(($EG$3:$ES$6,$EG$9:$ES$12,$EG$15:$ES$18,$EV$3:$FH$6,$EV$9:$FH$12,$EV$15:$FH$18,$FK$3:$FW$6,$FK$9:$FW$12,$FK$15:$FW$18,$FZ$3:$GL$6,$FZ$9:$GL$12,$FZ$15:$GL$18,$GO$3:$HA$6,$GO$9:$HA$12),MATCH($L$15,$EF$3:$EF$6,0),MATCH($A10,$EG$2:$ES$2,0),MATCH($E$3,$AE$33:$AE$48,0))*$C10</f>
        <v>0</v>
      </c>
      <c r="Z12" s="148">
        <f>INDEX(($EG$3:$ES$6,$EG$9:$ES$12,$EG$15:$ES$18,$EV$3:$FH$6,$EV$9:$FH$12,$EV$15:$FH$18,$FK$3:$FW$6,$FK$9:$FW$12,$FK$15:$FW$18,$FZ$3:$GL$6,$FZ$9:$GL$12,$FZ$15:$GL$18,$GO$3:$HA$6,$GO$9:$HA$12),MATCH($L$16,$EF$3:$EF$6,0),MATCH($A10,$EG$2:$ES$2,0),MATCH($E$3,$AE$33:$AE$48,0))*$C10</f>
        <v>0</v>
      </c>
      <c r="AA12" s="148">
        <f t="shared" si="1"/>
        <v>0</v>
      </c>
      <c r="AB12" s="148">
        <f t="shared" si="2"/>
        <v>0</v>
      </c>
      <c r="AC12" s="148"/>
      <c r="AD12" s="148">
        <f>AE11*2900</f>
        <v>-2900</v>
      </c>
      <c r="AE12" s="148"/>
      <c r="AF12" s="148"/>
      <c r="AG12" s="167">
        <v>50</v>
      </c>
      <c r="AH12" s="149" t="s">
        <v>43</v>
      </c>
      <c r="AI12" s="149" t="s">
        <v>44</v>
      </c>
      <c r="AJ12" s="149" t="s">
        <v>123</v>
      </c>
      <c r="AK12" s="149" t="s">
        <v>67</v>
      </c>
      <c r="AL12" s="149">
        <v>50</v>
      </c>
      <c r="AM12" s="149" t="s">
        <v>55</v>
      </c>
      <c r="AN12" s="149"/>
      <c r="AO12" s="164" t="s">
        <v>124</v>
      </c>
      <c r="AP12" s="164" t="s">
        <v>124</v>
      </c>
      <c r="AQ12" s="164"/>
      <c r="AS12" s="211" t="s">
        <v>1000</v>
      </c>
      <c r="AT12" s="211" t="s">
        <v>1001</v>
      </c>
      <c r="AU12" s="211" t="s">
        <v>993</v>
      </c>
      <c r="AV12" s="211" t="s">
        <v>1002</v>
      </c>
      <c r="AW12" s="148"/>
      <c r="AX12" s="148"/>
      <c r="AY12" s="164"/>
      <c r="AZ12" s="164"/>
      <c r="BA12" s="148"/>
      <c r="BB12" s="166">
        <f t="shared" si="3"/>
        <v>1</v>
      </c>
      <c r="BC12" s="149" t="s">
        <v>868</v>
      </c>
      <c r="BD12" s="149">
        <v>0</v>
      </c>
      <c r="BE12" s="148">
        <v>0</v>
      </c>
      <c r="BF12" s="148">
        <v>0</v>
      </c>
      <c r="BG12" s="148">
        <v>0</v>
      </c>
      <c r="BH12" s="148">
        <v>5</v>
      </c>
      <c r="BI12" s="148">
        <v>5</v>
      </c>
      <c r="BJ12" s="148">
        <v>10</v>
      </c>
      <c r="BK12" s="148">
        <v>5</v>
      </c>
      <c r="BL12" s="148">
        <v>10</v>
      </c>
      <c r="BM12" s="148">
        <v>10</v>
      </c>
      <c r="BN12" s="148">
        <v>15</v>
      </c>
      <c r="BO12" s="148">
        <v>15</v>
      </c>
      <c r="BP12" s="148">
        <v>15</v>
      </c>
      <c r="BQ12" s="148"/>
      <c r="BR12" s="149" t="s">
        <v>868</v>
      </c>
      <c r="BS12" s="148">
        <v>0</v>
      </c>
      <c r="BT12" s="148">
        <v>0</v>
      </c>
      <c r="BU12" s="148">
        <v>0</v>
      </c>
      <c r="BV12" s="148">
        <v>5</v>
      </c>
      <c r="BW12" s="148">
        <v>5</v>
      </c>
      <c r="BX12" s="148">
        <v>10</v>
      </c>
      <c r="BY12" s="148">
        <v>5</v>
      </c>
      <c r="BZ12" s="148">
        <v>10</v>
      </c>
      <c r="CA12" s="148">
        <v>10</v>
      </c>
      <c r="CB12" s="148">
        <v>15</v>
      </c>
      <c r="CC12" s="148">
        <v>15</v>
      </c>
      <c r="CD12" s="148">
        <v>15</v>
      </c>
      <c r="CE12" s="148">
        <v>15</v>
      </c>
      <c r="CF12" s="148"/>
      <c r="CG12" s="148"/>
      <c r="CH12" s="148"/>
      <c r="CI12" s="149" t="s">
        <v>868</v>
      </c>
      <c r="CJ12" s="149">
        <v>0</v>
      </c>
      <c r="CK12" s="148">
        <v>0</v>
      </c>
      <c r="CL12" s="148">
        <v>0</v>
      </c>
      <c r="CM12" s="148">
        <v>5</v>
      </c>
      <c r="CN12" s="148">
        <v>5</v>
      </c>
      <c r="CO12" s="148">
        <v>10</v>
      </c>
      <c r="CP12" s="148">
        <v>10</v>
      </c>
      <c r="CQ12" s="148">
        <v>10</v>
      </c>
      <c r="CR12" s="148">
        <v>10</v>
      </c>
      <c r="CS12" s="148">
        <v>15</v>
      </c>
      <c r="CT12" s="148">
        <v>15</v>
      </c>
      <c r="CU12" s="148">
        <v>15</v>
      </c>
      <c r="CV12" s="148">
        <v>15</v>
      </c>
      <c r="CW12" s="148"/>
      <c r="CX12" s="149" t="s">
        <v>868</v>
      </c>
      <c r="CY12" s="148">
        <v>0</v>
      </c>
      <c r="CZ12" s="148">
        <v>0</v>
      </c>
      <c r="DA12" s="148">
        <v>0</v>
      </c>
      <c r="DB12" s="148">
        <v>5</v>
      </c>
      <c r="DC12" s="148">
        <v>5</v>
      </c>
      <c r="DD12" s="148">
        <v>5</v>
      </c>
      <c r="DE12" s="148">
        <v>10</v>
      </c>
      <c r="DF12" s="148">
        <v>10</v>
      </c>
      <c r="DG12" s="148">
        <v>10</v>
      </c>
      <c r="DH12" s="148">
        <v>15</v>
      </c>
      <c r="DI12" s="148">
        <v>15</v>
      </c>
      <c r="DJ12" s="148">
        <v>15</v>
      </c>
      <c r="DK12" s="148">
        <v>20</v>
      </c>
      <c r="DL12" s="165"/>
      <c r="DM12" s="165">
        <v>48</v>
      </c>
      <c r="DN12" s="206"/>
      <c r="DO12" s="149" t="s">
        <v>868</v>
      </c>
      <c r="DP12" s="149">
        <v>0</v>
      </c>
      <c r="DQ12" s="147">
        <v>0</v>
      </c>
      <c r="DR12" s="147">
        <v>0</v>
      </c>
      <c r="DS12" s="147">
        <v>5</v>
      </c>
      <c r="DT12" s="147">
        <v>10</v>
      </c>
      <c r="DU12" s="147">
        <v>5</v>
      </c>
      <c r="DV12" s="147">
        <v>10</v>
      </c>
      <c r="DW12" s="147">
        <v>15</v>
      </c>
      <c r="DX12" s="147">
        <v>15</v>
      </c>
      <c r="DY12" s="147">
        <v>15</v>
      </c>
      <c r="DZ12" s="147">
        <v>20</v>
      </c>
      <c r="EA12" s="147">
        <v>20</v>
      </c>
      <c r="EB12" s="147">
        <v>20</v>
      </c>
      <c r="EC12" s="147"/>
      <c r="ED12" s="147"/>
      <c r="EE12" s="153"/>
      <c r="EF12" s="149" t="s">
        <v>868</v>
      </c>
      <c r="EG12" s="147">
        <v>0</v>
      </c>
      <c r="EH12" s="147">
        <f>((SUM(EH10:EH11)/5)-1)*5</f>
        <v>0</v>
      </c>
      <c r="EI12" s="147">
        <v>0</v>
      </c>
      <c r="EJ12" s="147">
        <v>0</v>
      </c>
      <c r="EK12" s="147">
        <f t="shared" ref="EK12:ES12" si="35">((SUM(EK10:EK11)/5)-1)*5</f>
        <v>5</v>
      </c>
      <c r="EL12" s="147">
        <f t="shared" si="35"/>
        <v>10</v>
      </c>
      <c r="EM12" s="147">
        <f t="shared" si="35"/>
        <v>10</v>
      </c>
      <c r="EN12" s="147">
        <f t="shared" si="35"/>
        <v>15</v>
      </c>
      <c r="EO12" s="147">
        <f t="shared" si="35"/>
        <v>15</v>
      </c>
      <c r="EP12" s="147">
        <f t="shared" si="35"/>
        <v>20</v>
      </c>
      <c r="EQ12" s="147">
        <f t="shared" si="35"/>
        <v>20</v>
      </c>
      <c r="ER12" s="147">
        <f t="shared" si="35"/>
        <v>25</v>
      </c>
      <c r="ES12" s="147">
        <f t="shared" si="35"/>
        <v>25</v>
      </c>
      <c r="ET12" s="147"/>
      <c r="EU12" s="149" t="s">
        <v>868</v>
      </c>
      <c r="EV12" s="147">
        <v>0</v>
      </c>
      <c r="EW12" s="147">
        <f>((SUM(EW10:EW11)/5)-1)*5</f>
        <v>0</v>
      </c>
      <c r="EX12" s="147">
        <v>0</v>
      </c>
      <c r="EY12" s="147">
        <f t="shared" ref="EY12:FH12" si="36">((SUM(EY10:EY11)/5)-1)*5</f>
        <v>5</v>
      </c>
      <c r="EZ12" s="147">
        <f t="shared" si="36"/>
        <v>5</v>
      </c>
      <c r="FA12" s="147">
        <f t="shared" si="36"/>
        <v>10</v>
      </c>
      <c r="FB12" s="147">
        <f t="shared" si="36"/>
        <v>15</v>
      </c>
      <c r="FC12" s="147">
        <f t="shared" si="36"/>
        <v>15</v>
      </c>
      <c r="FD12" s="147">
        <f t="shared" si="36"/>
        <v>20</v>
      </c>
      <c r="FE12" s="147">
        <f t="shared" si="36"/>
        <v>20</v>
      </c>
      <c r="FF12" s="147">
        <f t="shared" si="36"/>
        <v>25</v>
      </c>
      <c r="FG12" s="147">
        <f t="shared" si="36"/>
        <v>25</v>
      </c>
      <c r="FH12" s="147">
        <f t="shared" si="36"/>
        <v>30</v>
      </c>
      <c r="FI12" s="147"/>
      <c r="FJ12" s="149" t="s">
        <v>868</v>
      </c>
      <c r="FK12" s="147">
        <v>0</v>
      </c>
      <c r="FL12" s="147">
        <f>((SUM(FL10:FL11)/5)-1)*5</f>
        <v>0</v>
      </c>
      <c r="FM12" s="147">
        <v>0</v>
      </c>
      <c r="FN12" s="147">
        <f t="shared" ref="FN12:FW12" si="37">((SUM(FN10:FN11)/5)-1)*5</f>
        <v>5</v>
      </c>
      <c r="FO12" s="147">
        <f t="shared" si="37"/>
        <v>10</v>
      </c>
      <c r="FP12" s="147">
        <f t="shared" si="37"/>
        <v>10</v>
      </c>
      <c r="FQ12" s="147">
        <f t="shared" si="37"/>
        <v>15</v>
      </c>
      <c r="FR12" s="147">
        <f t="shared" si="37"/>
        <v>20</v>
      </c>
      <c r="FS12" s="147">
        <f t="shared" si="37"/>
        <v>20</v>
      </c>
      <c r="FT12" s="147">
        <f t="shared" si="37"/>
        <v>25</v>
      </c>
      <c r="FU12" s="147">
        <f t="shared" si="37"/>
        <v>25</v>
      </c>
      <c r="FV12" s="147">
        <f t="shared" si="37"/>
        <v>30</v>
      </c>
      <c r="FW12" s="147">
        <f t="shared" si="37"/>
        <v>35</v>
      </c>
      <c r="FX12" s="147"/>
      <c r="FY12" s="149" t="s">
        <v>868</v>
      </c>
      <c r="FZ12" s="147">
        <v>0</v>
      </c>
      <c r="GA12" s="147">
        <f>((SUM(GA10:GA11)/5)-1)*5</f>
        <v>0</v>
      </c>
      <c r="GB12" s="147">
        <v>0</v>
      </c>
      <c r="GC12" s="147">
        <f t="shared" ref="GC12:GL12" si="38">((SUM(GC10:GC11)/5)-1)*5</f>
        <v>5</v>
      </c>
      <c r="GD12" s="147">
        <f t="shared" si="38"/>
        <v>10</v>
      </c>
      <c r="GE12" s="147">
        <f t="shared" si="38"/>
        <v>15</v>
      </c>
      <c r="GF12" s="147">
        <f t="shared" si="38"/>
        <v>15</v>
      </c>
      <c r="GG12" s="147">
        <f t="shared" si="38"/>
        <v>20</v>
      </c>
      <c r="GH12" s="147">
        <f t="shared" si="38"/>
        <v>25</v>
      </c>
      <c r="GI12" s="147">
        <f t="shared" si="38"/>
        <v>25</v>
      </c>
      <c r="GJ12" s="147">
        <f t="shared" si="38"/>
        <v>30</v>
      </c>
      <c r="GK12" s="147">
        <f t="shared" si="38"/>
        <v>35</v>
      </c>
      <c r="GL12" s="147">
        <f t="shared" si="38"/>
        <v>35</v>
      </c>
      <c r="GM12" s="147"/>
      <c r="GN12" s="149" t="s">
        <v>868</v>
      </c>
      <c r="GO12" s="149">
        <v>0</v>
      </c>
      <c r="GP12" s="147">
        <f>((SUM(GP10:GP11)/5)-1)*5</f>
        <v>0</v>
      </c>
      <c r="GQ12" s="147">
        <v>0</v>
      </c>
      <c r="GR12" s="147">
        <f t="shared" ref="GR12:HA12" si="39">((SUM(GR10:GR11)/5)-1)*5</f>
        <v>5</v>
      </c>
      <c r="GS12" s="147">
        <f t="shared" si="39"/>
        <v>10</v>
      </c>
      <c r="GT12" s="147">
        <f t="shared" si="39"/>
        <v>15</v>
      </c>
      <c r="GU12" s="147">
        <f t="shared" si="39"/>
        <v>20</v>
      </c>
      <c r="GV12" s="147">
        <f t="shared" si="39"/>
        <v>20</v>
      </c>
      <c r="GW12" s="147">
        <f t="shared" si="39"/>
        <v>25</v>
      </c>
      <c r="GX12" s="147">
        <f t="shared" si="39"/>
        <v>30</v>
      </c>
      <c r="GY12" s="147">
        <f t="shared" si="39"/>
        <v>30</v>
      </c>
      <c r="GZ12" s="147">
        <f t="shared" si="39"/>
        <v>35</v>
      </c>
      <c r="HA12" s="147">
        <f t="shared" si="39"/>
        <v>40</v>
      </c>
      <c r="HB12" s="223"/>
      <c r="HC12" s="147"/>
    </row>
    <row r="13" spans="1:211" x14ac:dyDescent="0.25">
      <c r="A13" s="75"/>
      <c r="B13" s="110" t="s">
        <v>101</v>
      </c>
      <c r="C13" s="75"/>
      <c r="D13" s="64" t="str">
        <f>IF(E5=$AC$8,"GSW screw length","")</f>
        <v/>
      </c>
      <c r="E13" s="234">
        <v>1600</v>
      </c>
      <c r="F13" s="109"/>
      <c r="G13" s="109"/>
      <c r="H13" s="109"/>
      <c r="I13" s="109"/>
      <c r="J13" s="118" t="str">
        <f>IF(E5=$AC$8,"[mm]","")</f>
        <v/>
      </c>
      <c r="K13" s="111"/>
      <c r="L13" s="112" t="s">
        <v>565</v>
      </c>
      <c r="M13" s="113">
        <f>INDEX('price list'!$C$2:$L$376,MATCH($L13,'price list'!$B$2:$B$376,0),MATCH(M$2,'price list'!$C$1:$L$1,0))</f>
        <v>850251</v>
      </c>
      <c r="N13" s="15" t="str">
        <f>INDEX('price list'!$C$2:$L$376,MATCH($L13,'price list'!$B$2:$B$376,0),MATCH(N$2,'price list'!$C$1:$L$1,0))</f>
        <v>pcs</v>
      </c>
      <c r="O13" s="113">
        <f>O5+O11</f>
        <v>0</v>
      </c>
      <c r="P13" s="179">
        <f>INDEX('price list'!$C$2:$L$376,MATCH($L13,'price list'!$B$2:$B$376,0),MATCH(P$2,'price list'!$C$1:$L$1,0))</f>
        <v>1.4385885696</v>
      </c>
      <c r="Q13" s="179">
        <f t="shared" si="22"/>
        <v>0</v>
      </c>
      <c r="R13" s="180">
        <f t="shared" si="0"/>
        <v>0</v>
      </c>
      <c r="S13" s="179">
        <f t="shared" si="23"/>
        <v>1.4385885696</v>
      </c>
      <c r="T13" s="179">
        <f t="shared" si="24"/>
        <v>0</v>
      </c>
      <c r="U13" s="179">
        <f>INDEX('price list'!$C$2:$L$376,MATCH($L13,'price list'!$B$2:$B$376,0),MATCH(U$2,'price list'!$C$1:$L$1,0))*O13</f>
        <v>0</v>
      </c>
      <c r="V13" s="163"/>
      <c r="W13" s="148">
        <f>INDEX(($EG$3:$ES$6,$EG$9:$ES$12,$EG$15:$ES$18,$EV$3:$FH$6,$EV$9:$FH$12,$EV$15:$FH$18,$FK$3:$FW$6,$FK$9:$FW$12,$FK$15:$FW$18,$FZ$3:$GL$6,$FZ$9:$GL$12,$FZ$15:$GL$18,$GO$3:$HA$6,$GO$9:$HA$12),MATCH($L$17,$EF$3:$EF$6,0),MATCH($A11,$EG$2:$ES$2,0),MATCH($E$3,$AE$33:$AE$48,0))*$C11</f>
        <v>0</v>
      </c>
      <c r="X13" s="148">
        <f>INDEX(($EG$3:$ES$6,$EG$9:$ES$12,$EG$15:$ES$18,$EV$3:$FH$6,$EV$9:$FH$12,$EV$15:$FH$18,$FK$3:$FW$6,$FK$9:$FW$12,$FK$15:$FW$18,$FZ$3:$GL$6,$FZ$9:$GL$12,$FZ$15:$GL$18,$GO$3:$HA$6,$GO$9:$HA$12),MATCH($L$14,$EF$3:$EF$6,0),MATCH($A11,$EG$2:$ES$2,0),MATCH($E$3,$AE$33:$AE$48,0))*$C11</f>
        <v>0</v>
      </c>
      <c r="Y13" s="148">
        <f>INDEX(($EG$3:$ES$6,$EG$9:$ES$12,$EG$15:$ES$18,$EV$3:$FH$6,$EV$9:$FH$12,$EV$15:$FH$18,$FK$3:$FW$6,$FK$9:$FW$12,$FK$15:$FW$18,$FZ$3:$GL$6,$FZ$9:$GL$12,$FZ$15:$GL$18,$GO$3:$HA$6,$GO$9:$HA$12),MATCH($L$15,$EF$3:$EF$6,0),MATCH($A11,$EG$2:$ES$2,0),MATCH($E$3,$AE$33:$AE$48,0))*$C11</f>
        <v>0</v>
      </c>
      <c r="Z13" s="148">
        <f>INDEX(($EG$3:$ES$6,$EG$9:$ES$12,$EG$15:$ES$18,$EV$3:$FH$6,$EV$9:$FH$12,$EV$15:$FH$18,$FK$3:$FW$6,$FK$9:$FW$12,$FK$15:$FW$18,$FZ$3:$GL$6,$FZ$9:$GL$12,$FZ$15:$GL$18,$GO$3:$HA$6,$GO$9:$HA$12),MATCH($L$16,$EF$3:$EF$6,0),MATCH($A11,$EG$2:$ES$2,0),MATCH($E$3,$AE$33:$AE$48,0))*$C11</f>
        <v>0</v>
      </c>
      <c r="AA13" s="148">
        <f t="shared" si="1"/>
        <v>0</v>
      </c>
      <c r="AB13" s="148">
        <f t="shared" si="2"/>
        <v>0</v>
      </c>
      <c r="AC13" s="148"/>
      <c r="AD13" s="148">
        <f>IF(AD12+2000&gt;AD11,AE11+1,IF(AD12+2000&lt;AD11,AE11+2,0))</f>
        <v>1</v>
      </c>
      <c r="AE13" s="148"/>
      <c r="AF13" s="148"/>
      <c r="AG13" s="167"/>
      <c r="AH13" s="149" t="s">
        <v>14</v>
      </c>
      <c r="AI13" s="149" t="s">
        <v>74</v>
      </c>
      <c r="AJ13" s="149"/>
      <c r="AK13" s="149"/>
      <c r="AL13" s="149"/>
      <c r="AM13" s="149" t="s">
        <v>6</v>
      </c>
      <c r="AN13" s="149" t="s">
        <v>75</v>
      </c>
      <c r="AO13" s="149"/>
      <c r="AP13" s="149"/>
      <c r="AQ13" s="149"/>
      <c r="AR13" s="211" t="s">
        <v>99</v>
      </c>
      <c r="AS13" s="211" t="s">
        <v>124</v>
      </c>
      <c r="AT13" s="211" t="s">
        <v>124</v>
      </c>
      <c r="AU13" s="211" t="s">
        <v>124</v>
      </c>
      <c r="AV13" s="211" t="s">
        <v>124</v>
      </c>
      <c r="AW13" s="148"/>
      <c r="AX13" s="148"/>
      <c r="AY13" s="149"/>
      <c r="AZ13" s="149"/>
      <c r="BA13" s="148"/>
      <c r="BB13" s="166">
        <f t="shared" si="3"/>
        <v>1</v>
      </c>
      <c r="BC13" s="148"/>
      <c r="BD13" s="148"/>
      <c r="BE13" s="148"/>
      <c r="BF13" s="148"/>
      <c r="BG13" s="148"/>
      <c r="BH13" s="148"/>
      <c r="BI13" s="148"/>
      <c r="BJ13" s="148"/>
      <c r="BK13" s="148"/>
      <c r="BL13" s="148"/>
      <c r="BM13" s="148"/>
      <c r="BN13" s="148"/>
      <c r="BO13" s="148"/>
      <c r="BP13" s="148"/>
      <c r="BQ13" s="148"/>
      <c r="BR13" s="148"/>
      <c r="BS13" s="148"/>
      <c r="BT13" s="148"/>
      <c r="BU13" s="148"/>
      <c r="BV13" s="148"/>
      <c r="BW13" s="148"/>
      <c r="BX13" s="148"/>
      <c r="BY13" s="148"/>
      <c r="BZ13" s="148"/>
      <c r="CA13" s="148"/>
      <c r="CB13" s="148"/>
      <c r="CC13" s="148"/>
      <c r="CD13" s="148"/>
      <c r="CE13" s="148"/>
      <c r="CF13" s="148"/>
      <c r="CG13" s="148"/>
      <c r="CH13" s="148"/>
      <c r="CI13" s="148"/>
      <c r="CJ13" s="148"/>
      <c r="CK13" s="148"/>
      <c r="CL13" s="148"/>
      <c r="CM13" s="148"/>
      <c r="CN13" s="148"/>
      <c r="CO13" s="148"/>
      <c r="CP13" s="148"/>
      <c r="CQ13" s="148"/>
      <c r="CR13" s="148"/>
      <c r="CS13" s="148"/>
      <c r="CT13" s="148"/>
      <c r="CU13" s="148"/>
      <c r="CV13" s="148"/>
      <c r="CW13" s="148"/>
      <c r="CX13" s="148"/>
      <c r="CY13" s="148"/>
      <c r="CZ13" s="148"/>
      <c r="DA13" s="148"/>
      <c r="DB13" s="148"/>
      <c r="DC13" s="148"/>
      <c r="DD13" s="148"/>
      <c r="DE13" s="148"/>
      <c r="DF13" s="148"/>
      <c r="DG13" s="148"/>
      <c r="DH13" s="148"/>
      <c r="DI13" s="148"/>
      <c r="DJ13" s="148"/>
      <c r="DK13" s="148"/>
      <c r="DL13" s="165"/>
      <c r="DM13" s="165">
        <v>52</v>
      </c>
      <c r="DN13" s="206"/>
      <c r="DO13" s="147"/>
      <c r="DP13" s="147"/>
      <c r="DQ13" s="147"/>
      <c r="DR13" s="147"/>
      <c r="DS13" s="147"/>
      <c r="DT13" s="147"/>
      <c r="DU13" s="147"/>
      <c r="DV13" s="147"/>
      <c r="DW13" s="147"/>
      <c r="DX13" s="147"/>
      <c r="DY13" s="147"/>
      <c r="DZ13" s="147"/>
      <c r="EA13" s="147"/>
      <c r="EB13" s="147"/>
      <c r="EC13" s="147"/>
      <c r="ED13" s="147"/>
      <c r="EE13" s="153"/>
      <c r="EF13" s="147"/>
      <c r="EG13" s="147"/>
      <c r="EH13" s="147"/>
      <c r="EI13" s="147"/>
      <c r="EJ13" s="147"/>
      <c r="EK13" s="147"/>
      <c r="EL13" s="147"/>
      <c r="EM13" s="147"/>
      <c r="EN13" s="147"/>
      <c r="EO13" s="147"/>
      <c r="EP13" s="147"/>
      <c r="EQ13" s="147"/>
      <c r="ER13" s="147"/>
      <c r="ES13" s="147"/>
      <c r="ET13" s="147"/>
      <c r="EU13" s="147"/>
      <c r="EV13" s="147"/>
      <c r="EW13" s="147"/>
      <c r="EX13" s="147"/>
      <c r="EY13" s="147"/>
      <c r="EZ13" s="147"/>
      <c r="FA13" s="147"/>
      <c r="FB13" s="147"/>
      <c r="FC13" s="147"/>
      <c r="FD13" s="147"/>
      <c r="FE13" s="147"/>
      <c r="FF13" s="147"/>
      <c r="FG13" s="147"/>
      <c r="FH13" s="147"/>
      <c r="FI13" s="147"/>
      <c r="FJ13" s="147"/>
      <c r="FK13" s="147"/>
      <c r="FL13" s="147"/>
      <c r="FM13" s="147"/>
      <c r="FN13" s="147"/>
      <c r="FO13" s="147"/>
      <c r="FP13" s="147"/>
      <c r="FQ13" s="147"/>
      <c r="FR13" s="147"/>
      <c r="FS13" s="147"/>
      <c r="FT13" s="147"/>
      <c r="FU13" s="147"/>
      <c r="FV13" s="147"/>
      <c r="FW13" s="147"/>
      <c r="FX13" s="147"/>
      <c r="FY13" s="147"/>
      <c r="FZ13" s="147"/>
      <c r="GA13" s="147"/>
      <c r="GB13" s="147"/>
      <c r="GC13" s="147"/>
      <c r="GD13" s="147"/>
      <c r="GE13" s="147"/>
      <c r="GF13" s="147"/>
      <c r="GG13" s="147"/>
      <c r="GH13" s="147"/>
      <c r="GI13" s="147"/>
      <c r="GJ13" s="147"/>
      <c r="GK13" s="147"/>
      <c r="GL13" s="147"/>
      <c r="GM13" s="147"/>
      <c r="GN13" s="147"/>
      <c r="GO13" s="147"/>
      <c r="GP13" s="147"/>
      <c r="GQ13" s="147"/>
      <c r="GR13" s="147"/>
      <c r="GS13" s="147"/>
      <c r="GT13" s="147"/>
      <c r="GU13" s="147"/>
      <c r="GV13" s="147"/>
      <c r="GW13" s="147"/>
      <c r="GX13" s="147"/>
      <c r="GY13" s="147"/>
      <c r="GZ13" s="147"/>
      <c r="HA13" s="147"/>
      <c r="HB13" s="223"/>
      <c r="HC13" s="147"/>
    </row>
    <row r="14" spans="1:211" x14ac:dyDescent="0.25">
      <c r="A14" s="75"/>
      <c r="B14" s="110" t="s">
        <v>101</v>
      </c>
      <c r="C14" s="75"/>
      <c r="D14" s="236" t="s">
        <v>1028</v>
      </c>
      <c r="E14" s="109"/>
      <c r="F14" s="109"/>
      <c r="G14" s="109"/>
      <c r="H14" s="109"/>
      <c r="I14" s="109"/>
      <c r="J14" s="109"/>
      <c r="K14" s="111"/>
      <c r="L14" s="112" t="s">
        <v>623</v>
      </c>
      <c r="M14" s="113">
        <f>INDEX('price list'!$C$2:$L$376,MATCH($L14,'price list'!$B$2:$B$376,0),MATCH(M$2,'price list'!$C$1:$L$1,0))</f>
        <v>867566</v>
      </c>
      <c r="N14" s="15" t="str">
        <f>INDEX('price list'!$C$2:$L$376,MATCH($L14,'price list'!$B$2:$B$376,0),MATCH(N$2,'price list'!$C$1:$L$1,0))</f>
        <v>pcs</v>
      </c>
      <c r="O14" s="113">
        <f>SUM(X4:X19)</f>
        <v>0</v>
      </c>
      <c r="P14" s="179">
        <f>INDEX('price list'!$C$2:$L$376,MATCH($L14,'price list'!$B$2:$B$376,0),MATCH(P$2,'price list'!$C$1:$L$1,0))</f>
        <v>79.83981294545454</v>
      </c>
      <c r="Q14" s="179">
        <f t="shared" ref="Q14:Q22" si="40">O14*P14</f>
        <v>0</v>
      </c>
      <c r="R14" s="180">
        <f t="shared" si="0"/>
        <v>0</v>
      </c>
      <c r="S14" s="179">
        <f t="shared" ref="S14:S22" si="41">P14*((100-$E$7)/100)</f>
        <v>79.83981294545454</v>
      </c>
      <c r="T14" s="179">
        <f t="shared" ref="T14:T22" si="42">O14*S14</f>
        <v>0</v>
      </c>
      <c r="U14" s="179">
        <f>INDEX('price list'!$C$2:$L$376,MATCH($L14,'price list'!$B$2:$B$376,0),MATCH(U$2,'price list'!$C$1:$L$1,0))*O14</f>
        <v>0</v>
      </c>
      <c r="V14" s="163"/>
      <c r="W14" s="148">
        <f>INDEX(($EG$3:$ES$6,$EG$9:$ES$12,$EG$15:$ES$18,$EV$3:$FH$6,$EV$9:$FH$12,$EV$15:$FH$18,$FK$3:$FW$6,$FK$9:$FW$12,$FK$15:$FW$18,$FZ$3:$GL$6,$FZ$9:$GL$12,$FZ$15:$GL$18,$GO$3:$HA$6,$GO$9:$HA$12),MATCH($L$17,$EF$3:$EF$6,0),MATCH($A12,$EG$2:$ES$2,0),MATCH($E$3,$AE$33:$AE$48,0))*$C12</f>
        <v>0</v>
      </c>
      <c r="X14" s="148">
        <f>INDEX(($EG$3:$ES$6,$EG$9:$ES$12,$EG$15:$ES$18,$EV$3:$FH$6,$EV$9:$FH$12,$EV$15:$FH$18,$FK$3:$FW$6,$FK$9:$FW$12,$FK$15:$FW$18,$FZ$3:$GL$6,$FZ$9:$GL$12,$FZ$15:$GL$18,$GO$3:$HA$6,$GO$9:$HA$12),MATCH($L$14,$EF$3:$EF$6,0),MATCH($A12,$EG$2:$ES$2,0),MATCH($E$3,$AE$33:$AE$48,0))*$C12</f>
        <v>0</v>
      </c>
      <c r="Y14" s="148">
        <f>INDEX(($EG$3:$ES$6,$EG$9:$ES$12,$EG$15:$ES$18,$EV$3:$FH$6,$EV$9:$FH$12,$EV$15:$FH$18,$FK$3:$FW$6,$FK$9:$FW$12,$FK$15:$FW$18,$FZ$3:$GL$6,$FZ$9:$GL$12,$FZ$15:$GL$18,$GO$3:$HA$6,$GO$9:$HA$12),MATCH($L$15,$EF$3:$EF$6,0),MATCH($A12,$EG$2:$ES$2,0),MATCH($E$3,$AE$33:$AE$48,0))*$C12</f>
        <v>0</v>
      </c>
      <c r="Z14" s="148">
        <f>INDEX(($EG$3:$ES$6,$EG$9:$ES$12,$EG$15:$ES$18,$EV$3:$FH$6,$EV$9:$FH$12,$EV$15:$FH$18,$FK$3:$FW$6,$FK$9:$FW$12,$FK$15:$FW$18,$FZ$3:$GL$6,$FZ$9:$GL$12,$FZ$15:$GL$18,$GO$3:$HA$6,$GO$9:$HA$12),MATCH($L$16,$EF$3:$EF$6,0),MATCH($A12,$EG$2:$ES$2,0),MATCH($E$3,$AE$33:$AE$48,0))*$C12</f>
        <v>0</v>
      </c>
      <c r="AA14" s="148">
        <f t="shared" si="1"/>
        <v>0</v>
      </c>
      <c r="AB14" s="148">
        <f t="shared" si="2"/>
        <v>0</v>
      </c>
      <c r="AC14" s="148"/>
      <c r="AD14" s="148">
        <f>INDEX($AF$24:$AF$42,MATCH($E$3,$AE$24:$AE$42),1,1)</f>
        <v>1650</v>
      </c>
      <c r="AE14" s="148"/>
      <c r="AF14" s="148"/>
      <c r="AG14" s="148"/>
      <c r="AH14" s="148" t="s">
        <v>132</v>
      </c>
      <c r="AI14" s="148"/>
      <c r="AJ14" s="148"/>
      <c r="AK14" s="148"/>
      <c r="AL14" s="148"/>
      <c r="AM14" s="148"/>
      <c r="AN14" s="148"/>
      <c r="AO14" s="148"/>
      <c r="AP14" s="148"/>
      <c r="AQ14" s="148"/>
      <c r="AR14" s="211" t="s">
        <v>100</v>
      </c>
      <c r="AS14" s="211" t="s">
        <v>124</v>
      </c>
      <c r="AT14" s="211" t="s">
        <v>124</v>
      </c>
      <c r="AU14" s="211" t="s">
        <v>124</v>
      </c>
      <c r="AV14" s="211" t="s">
        <v>124</v>
      </c>
      <c r="AW14" s="148"/>
      <c r="AX14" s="148"/>
      <c r="AY14" s="148"/>
      <c r="AZ14" s="148"/>
      <c r="BA14" s="148"/>
      <c r="BB14" s="166">
        <f t="shared" si="3"/>
        <v>1</v>
      </c>
      <c r="BC14" s="148" t="s">
        <v>107</v>
      </c>
      <c r="BD14" s="148">
        <v>0</v>
      </c>
      <c r="BE14" s="148">
        <v>8</v>
      </c>
      <c r="BF14" s="148">
        <v>12</v>
      </c>
      <c r="BG14" s="148">
        <v>16</v>
      </c>
      <c r="BH14" s="148">
        <v>20</v>
      </c>
      <c r="BI14" s="148">
        <v>24</v>
      </c>
      <c r="BJ14" s="148">
        <v>28</v>
      </c>
      <c r="BK14" s="148">
        <v>32</v>
      </c>
      <c r="BL14" s="148">
        <v>36</v>
      </c>
      <c r="BM14" s="148">
        <v>40</v>
      </c>
      <c r="BN14" s="148">
        <v>44</v>
      </c>
      <c r="BO14" s="148">
        <v>48</v>
      </c>
      <c r="BP14" s="148">
        <v>52</v>
      </c>
      <c r="BQ14" s="148"/>
      <c r="BR14" s="148" t="s">
        <v>520</v>
      </c>
      <c r="BS14" s="148">
        <v>0</v>
      </c>
      <c r="BT14" s="148">
        <v>8</v>
      </c>
      <c r="BU14" s="148">
        <v>12</v>
      </c>
      <c r="BV14" s="148">
        <v>16</v>
      </c>
      <c r="BW14" s="148">
        <v>20</v>
      </c>
      <c r="BX14" s="148">
        <v>24</v>
      </c>
      <c r="BY14" s="148">
        <v>28</v>
      </c>
      <c r="BZ14" s="148">
        <v>32</v>
      </c>
      <c r="CA14" s="148">
        <v>36</v>
      </c>
      <c r="CB14" s="148">
        <v>40</v>
      </c>
      <c r="CC14" s="148">
        <v>44</v>
      </c>
      <c r="CD14" s="148">
        <v>48</v>
      </c>
      <c r="CE14" s="148">
        <v>52</v>
      </c>
      <c r="CF14" s="148"/>
      <c r="CG14" s="148"/>
      <c r="CH14" s="148"/>
      <c r="CI14" s="148" t="s">
        <v>111</v>
      </c>
      <c r="CJ14" s="148">
        <v>0</v>
      </c>
      <c r="CK14" s="148">
        <v>8</v>
      </c>
      <c r="CL14" s="148">
        <v>12</v>
      </c>
      <c r="CM14" s="148">
        <v>16</v>
      </c>
      <c r="CN14" s="148">
        <v>20</v>
      </c>
      <c r="CO14" s="148">
        <v>24</v>
      </c>
      <c r="CP14" s="148">
        <v>28</v>
      </c>
      <c r="CQ14" s="148">
        <v>32</v>
      </c>
      <c r="CR14" s="148">
        <v>36</v>
      </c>
      <c r="CS14" s="148">
        <v>40</v>
      </c>
      <c r="CT14" s="148">
        <v>44</v>
      </c>
      <c r="CU14" s="148">
        <v>48</v>
      </c>
      <c r="CV14" s="148">
        <v>52</v>
      </c>
      <c r="CW14" s="148"/>
      <c r="CX14" s="148" t="s">
        <v>528</v>
      </c>
      <c r="CY14" s="148">
        <v>0</v>
      </c>
      <c r="CZ14" s="148">
        <v>8</v>
      </c>
      <c r="DA14" s="148">
        <v>12</v>
      </c>
      <c r="DB14" s="148">
        <v>16</v>
      </c>
      <c r="DC14" s="148">
        <v>20</v>
      </c>
      <c r="DD14" s="148">
        <v>24</v>
      </c>
      <c r="DE14" s="148">
        <v>28</v>
      </c>
      <c r="DF14" s="148">
        <v>32</v>
      </c>
      <c r="DG14" s="148">
        <v>36</v>
      </c>
      <c r="DH14" s="148">
        <v>40</v>
      </c>
      <c r="DI14" s="148">
        <v>44</v>
      </c>
      <c r="DJ14" s="148">
        <v>48</v>
      </c>
      <c r="DK14" s="148">
        <v>52</v>
      </c>
      <c r="DL14" s="165"/>
      <c r="DM14" s="165"/>
      <c r="DN14" s="206"/>
      <c r="DO14" s="147"/>
      <c r="DP14" s="147"/>
      <c r="DQ14" s="147"/>
      <c r="DR14" s="147"/>
      <c r="DS14" s="147"/>
      <c r="DT14" s="147"/>
      <c r="DU14" s="147"/>
      <c r="DV14" s="147"/>
      <c r="DW14" s="147"/>
      <c r="DX14" s="147"/>
      <c r="DY14" s="147"/>
      <c r="DZ14" s="147"/>
      <c r="EA14" s="147"/>
      <c r="EB14" s="147"/>
      <c r="EC14" s="147"/>
      <c r="ED14" s="147"/>
      <c r="EE14" s="153"/>
      <c r="EF14" s="147" t="s">
        <v>107</v>
      </c>
      <c r="EG14" s="147">
        <v>0</v>
      </c>
      <c r="EH14" s="147">
        <v>8</v>
      </c>
      <c r="EI14" s="147">
        <v>12</v>
      </c>
      <c r="EJ14" s="147">
        <v>16</v>
      </c>
      <c r="EK14" s="147">
        <v>20</v>
      </c>
      <c r="EL14" s="147">
        <v>24</v>
      </c>
      <c r="EM14" s="147">
        <v>28</v>
      </c>
      <c r="EN14" s="147">
        <v>32</v>
      </c>
      <c r="EO14" s="147">
        <v>36</v>
      </c>
      <c r="EP14" s="147">
        <v>40</v>
      </c>
      <c r="EQ14" s="147">
        <v>44</v>
      </c>
      <c r="ER14" s="147">
        <v>48</v>
      </c>
      <c r="ES14" s="147">
        <v>52</v>
      </c>
      <c r="ET14" s="147"/>
      <c r="EU14" s="147" t="s">
        <v>520</v>
      </c>
      <c r="EV14" s="147">
        <v>0</v>
      </c>
      <c r="EW14" s="147">
        <v>8</v>
      </c>
      <c r="EX14" s="147">
        <v>12</v>
      </c>
      <c r="EY14" s="147">
        <v>16</v>
      </c>
      <c r="EZ14" s="147">
        <v>20</v>
      </c>
      <c r="FA14" s="147">
        <v>24</v>
      </c>
      <c r="FB14" s="147">
        <v>28</v>
      </c>
      <c r="FC14" s="147">
        <v>32</v>
      </c>
      <c r="FD14" s="147">
        <v>36</v>
      </c>
      <c r="FE14" s="147">
        <v>40</v>
      </c>
      <c r="FF14" s="147">
        <v>44</v>
      </c>
      <c r="FG14" s="147">
        <v>48</v>
      </c>
      <c r="FH14" s="147">
        <v>52</v>
      </c>
      <c r="FI14" s="147"/>
      <c r="FJ14" s="147" t="s">
        <v>111</v>
      </c>
      <c r="FK14" s="147">
        <v>0</v>
      </c>
      <c r="FL14" s="147">
        <v>8</v>
      </c>
      <c r="FM14" s="147">
        <v>12</v>
      </c>
      <c r="FN14" s="147">
        <v>16</v>
      </c>
      <c r="FO14" s="147">
        <v>20</v>
      </c>
      <c r="FP14" s="147">
        <v>24</v>
      </c>
      <c r="FQ14" s="147">
        <v>28</v>
      </c>
      <c r="FR14" s="147">
        <v>32</v>
      </c>
      <c r="FS14" s="147">
        <v>36</v>
      </c>
      <c r="FT14" s="147">
        <v>40</v>
      </c>
      <c r="FU14" s="147">
        <v>44</v>
      </c>
      <c r="FV14" s="147">
        <v>48</v>
      </c>
      <c r="FW14" s="147">
        <v>52</v>
      </c>
      <c r="FX14" s="147"/>
      <c r="FY14" s="147" t="s">
        <v>528</v>
      </c>
      <c r="FZ14" s="147">
        <v>0</v>
      </c>
      <c r="GA14" s="147">
        <v>8</v>
      </c>
      <c r="GB14" s="147">
        <v>12</v>
      </c>
      <c r="GC14" s="147">
        <v>16</v>
      </c>
      <c r="GD14" s="147">
        <v>20</v>
      </c>
      <c r="GE14" s="147">
        <v>24</v>
      </c>
      <c r="GF14" s="147">
        <v>28</v>
      </c>
      <c r="GG14" s="147">
        <v>32</v>
      </c>
      <c r="GH14" s="147">
        <v>36</v>
      </c>
      <c r="GI14" s="147">
        <v>40</v>
      </c>
      <c r="GJ14" s="147">
        <v>44</v>
      </c>
      <c r="GK14" s="147">
        <v>48</v>
      </c>
      <c r="GL14" s="147">
        <v>52</v>
      </c>
      <c r="GM14" s="147"/>
      <c r="GN14" s="147"/>
      <c r="GO14" s="147"/>
      <c r="GP14" s="147"/>
      <c r="GQ14" s="147"/>
      <c r="GR14" s="147"/>
      <c r="GS14" s="147"/>
      <c r="GT14" s="147"/>
      <c r="GU14" s="147"/>
      <c r="GV14" s="147"/>
      <c r="GW14" s="147"/>
      <c r="GX14" s="147"/>
      <c r="GY14" s="147"/>
      <c r="GZ14" s="147"/>
      <c r="HA14" s="147"/>
      <c r="HB14" s="223"/>
      <c r="HC14" s="147"/>
    </row>
    <row r="15" spans="1:211" x14ac:dyDescent="0.25">
      <c r="A15" s="75"/>
      <c r="B15" s="110" t="s">
        <v>101</v>
      </c>
      <c r="C15" s="75"/>
      <c r="D15" s="236" t="s">
        <v>1030</v>
      </c>
      <c r="E15" s="109"/>
      <c r="F15" s="109"/>
      <c r="G15" s="111"/>
      <c r="H15" s="109"/>
      <c r="I15" s="109"/>
      <c r="J15" s="109"/>
      <c r="K15" s="111"/>
      <c r="L15" s="112" t="s">
        <v>566</v>
      </c>
      <c r="M15" s="113">
        <f>INDEX('price list'!$C$2:$L$376,MATCH($L15,'price list'!$B$2:$B$376,0),MATCH(M$2,'price list'!$C$1:$L$1,0))</f>
        <v>867644</v>
      </c>
      <c r="N15" s="15" t="str">
        <f>INDEX('price list'!$C$2:$L$376,MATCH($L15,'price list'!$B$2:$B$376,0),MATCH(N$2,'price list'!$C$1:$L$1,0))</f>
        <v>pcs</v>
      </c>
      <c r="O15" s="113">
        <f>SUM(Y4:Y19)</f>
        <v>0</v>
      </c>
      <c r="P15" s="179">
        <f>INDEX('price list'!$C$2:$L$376,MATCH($L15,'price list'!$B$2:$B$376,0),MATCH(P$2,'price list'!$C$1:$L$1,0))</f>
        <v>53.225410254545459</v>
      </c>
      <c r="Q15" s="179">
        <f t="shared" si="40"/>
        <v>0</v>
      </c>
      <c r="R15" s="180">
        <f t="shared" si="0"/>
        <v>0</v>
      </c>
      <c r="S15" s="179">
        <f t="shared" si="41"/>
        <v>53.225410254545459</v>
      </c>
      <c r="T15" s="179">
        <f t="shared" si="42"/>
        <v>0</v>
      </c>
      <c r="U15" s="179">
        <f>INDEX('price list'!$C$2:$L$376,MATCH($L15,'price list'!$B$2:$B$376,0),MATCH(U$2,'price list'!$C$1:$L$1,0))*O15</f>
        <v>0</v>
      </c>
      <c r="V15" s="163"/>
      <c r="W15" s="148">
        <f>INDEX(($EG$3:$ES$6,$EG$9:$ES$12,$EG$15:$ES$18,$EV$3:$FH$6,$EV$9:$FH$12,$EV$15:$FH$18,$FK$3:$FW$6,$FK$9:$FW$12,$FK$15:$FW$18,$FZ$3:$GL$6,$FZ$9:$GL$12,$FZ$15:$GL$18,$GO$3:$HA$6,$GO$9:$HA$12),MATCH($L$17,$EF$3:$EF$6,0),MATCH($A13,$EG$2:$ES$2,0),MATCH($E$3,$AE$33:$AE$48,0))*$C13</f>
        <v>0</v>
      </c>
      <c r="X15" s="148">
        <f>INDEX(($EG$3:$ES$6,$EG$9:$ES$12,$EG$15:$ES$18,$EV$3:$FH$6,$EV$9:$FH$12,$EV$15:$FH$18,$FK$3:$FW$6,$FK$9:$FW$12,$FK$15:$FW$18,$FZ$3:$GL$6,$FZ$9:$GL$12,$FZ$15:$GL$18,$GO$3:$HA$6,$GO$9:$HA$12),MATCH($L$14,$EF$3:$EF$6,0),MATCH($A13,$EG$2:$ES$2,0),MATCH($E$3,$AE$33:$AE$48,0))*$C13</f>
        <v>0</v>
      </c>
      <c r="Y15" s="148">
        <f>INDEX(($EG$3:$ES$6,$EG$9:$ES$12,$EG$15:$ES$18,$EV$3:$FH$6,$EV$9:$FH$12,$EV$15:$FH$18,$FK$3:$FW$6,$FK$9:$FW$12,$FK$15:$FW$18,$FZ$3:$GL$6,$FZ$9:$GL$12,$FZ$15:$GL$18,$GO$3:$HA$6,$GO$9:$HA$12),MATCH($L$15,$EF$3:$EF$6,0),MATCH($A13,$EG$2:$ES$2,0),MATCH($E$3,$AE$33:$AE$48,0))*$C13</f>
        <v>0</v>
      </c>
      <c r="Z15" s="148">
        <f>INDEX(($EG$3:$ES$6,$EG$9:$ES$12,$EG$15:$ES$18,$EV$3:$FH$6,$EV$9:$FH$12,$EV$15:$FH$18,$FK$3:$FW$6,$FK$9:$FW$12,$FK$15:$FW$18,$FZ$3:$GL$6,$FZ$9:$GL$12,$FZ$15:$GL$18,$GO$3:$HA$6,$GO$9:$HA$12),MATCH($L$16,$EF$3:$EF$6,0),MATCH($A13,$EG$2:$ES$2,0),MATCH($E$3,$AE$33:$AE$48,0))*$C13</f>
        <v>0</v>
      </c>
      <c r="AA15" s="148">
        <f t="shared" si="1"/>
        <v>0</v>
      </c>
      <c r="AB15" s="148">
        <f t="shared" si="2"/>
        <v>0</v>
      </c>
      <c r="AC15" s="148"/>
      <c r="AD15" s="148"/>
      <c r="AE15" s="148"/>
      <c r="AF15" s="148"/>
      <c r="AG15" s="148"/>
      <c r="AH15" s="148"/>
      <c r="AI15" s="148"/>
      <c r="AJ15" s="148"/>
      <c r="AK15" s="148"/>
      <c r="AL15" s="148"/>
      <c r="AM15" s="148"/>
      <c r="AN15" s="148"/>
      <c r="AO15" s="148"/>
      <c r="AP15" s="148"/>
      <c r="AQ15" s="148"/>
      <c r="AR15" s="211" t="s">
        <v>523</v>
      </c>
      <c r="AS15" s="211" t="s">
        <v>124</v>
      </c>
      <c r="AT15" s="211" t="s">
        <v>124</v>
      </c>
      <c r="AU15" s="211" t="s">
        <v>124</v>
      </c>
      <c r="AV15" s="211" t="s">
        <v>124</v>
      </c>
      <c r="AW15" s="148"/>
      <c r="AX15" s="148"/>
      <c r="AY15" s="148"/>
      <c r="AZ15" s="148"/>
      <c r="BA15" s="148"/>
      <c r="BB15" s="166">
        <f t="shared" si="3"/>
        <v>1</v>
      </c>
      <c r="BC15" s="148" t="s">
        <v>198</v>
      </c>
      <c r="BD15" s="148">
        <v>0</v>
      </c>
      <c r="BE15" s="148">
        <v>0</v>
      </c>
      <c r="BF15" s="148">
        <v>5</v>
      </c>
      <c r="BG15" s="148">
        <v>5</v>
      </c>
      <c r="BH15" s="148">
        <v>0</v>
      </c>
      <c r="BI15" s="148">
        <v>5</v>
      </c>
      <c r="BJ15" s="148">
        <v>0</v>
      </c>
      <c r="BK15" s="148">
        <v>5</v>
      </c>
      <c r="BL15" s="148">
        <v>5</v>
      </c>
      <c r="BM15" s="148">
        <v>10</v>
      </c>
      <c r="BN15" s="148">
        <v>15</v>
      </c>
      <c r="BO15" s="148">
        <v>10</v>
      </c>
      <c r="BP15" s="148">
        <v>15</v>
      </c>
      <c r="BQ15" s="148"/>
      <c r="BR15" s="148" t="s">
        <v>198</v>
      </c>
      <c r="BS15" s="148">
        <v>0</v>
      </c>
      <c r="BT15" s="148">
        <v>0</v>
      </c>
      <c r="BU15" s="148">
        <v>5</v>
      </c>
      <c r="BV15" s="148">
        <v>0</v>
      </c>
      <c r="BW15" s="148">
        <v>5</v>
      </c>
      <c r="BX15" s="148">
        <v>0</v>
      </c>
      <c r="BY15" s="148">
        <v>10</v>
      </c>
      <c r="BZ15" s="148">
        <v>5</v>
      </c>
      <c r="CA15" s="148">
        <v>10</v>
      </c>
      <c r="CB15" s="148">
        <v>5</v>
      </c>
      <c r="CC15" s="148">
        <v>10</v>
      </c>
      <c r="CD15" s="148">
        <v>15</v>
      </c>
      <c r="CE15" s="148">
        <v>10</v>
      </c>
      <c r="CF15" s="148"/>
      <c r="CG15" s="148"/>
      <c r="CH15" s="148"/>
      <c r="CI15" s="148" t="s">
        <v>198</v>
      </c>
      <c r="CJ15" s="148">
        <v>0</v>
      </c>
      <c r="CK15" s="148">
        <v>0</v>
      </c>
      <c r="CL15" s="148">
        <v>5</v>
      </c>
      <c r="CM15" s="148">
        <v>0</v>
      </c>
      <c r="CN15" s="148">
        <v>5</v>
      </c>
      <c r="CO15" s="148">
        <v>0</v>
      </c>
      <c r="CP15" s="148">
        <v>5</v>
      </c>
      <c r="CQ15" s="148">
        <v>10</v>
      </c>
      <c r="CR15" s="148">
        <v>5</v>
      </c>
      <c r="CS15" s="148">
        <v>10</v>
      </c>
      <c r="CT15" s="148">
        <v>15</v>
      </c>
      <c r="CU15" s="148">
        <v>15</v>
      </c>
      <c r="CV15" s="148">
        <v>20</v>
      </c>
      <c r="CW15" s="148"/>
      <c r="CX15" s="148" t="s">
        <v>198</v>
      </c>
      <c r="CY15" s="148">
        <v>0</v>
      </c>
      <c r="CZ15" s="148">
        <v>0</v>
      </c>
      <c r="DA15" s="148">
        <v>5</v>
      </c>
      <c r="DB15" s="148">
        <v>0</v>
      </c>
      <c r="DC15" s="148">
        <v>0</v>
      </c>
      <c r="DD15" s="148">
        <v>10</v>
      </c>
      <c r="DE15" s="148">
        <v>5</v>
      </c>
      <c r="DF15" s="148">
        <v>10</v>
      </c>
      <c r="DG15" s="148">
        <v>10</v>
      </c>
      <c r="DH15" s="148">
        <v>10</v>
      </c>
      <c r="DI15" s="148">
        <v>15</v>
      </c>
      <c r="DJ15" s="148">
        <v>20</v>
      </c>
      <c r="DK15" s="148">
        <v>20</v>
      </c>
      <c r="DL15" s="165"/>
      <c r="DM15" s="165"/>
      <c r="DN15" s="206">
        <v>1</v>
      </c>
      <c r="DP15" s="147"/>
      <c r="DQ15" s="147"/>
      <c r="DR15" s="147"/>
      <c r="DS15" s="147"/>
      <c r="DT15" s="147"/>
      <c r="DU15" s="147"/>
      <c r="DV15" s="147"/>
      <c r="DW15" s="147"/>
      <c r="DX15" s="147"/>
      <c r="DY15" s="147"/>
      <c r="DZ15" s="147"/>
      <c r="EA15" s="147"/>
      <c r="EB15" s="147"/>
      <c r="EC15" s="147"/>
      <c r="ED15" s="147"/>
      <c r="EE15" s="153"/>
      <c r="EF15" s="147" t="s">
        <v>623</v>
      </c>
      <c r="EG15" s="147">
        <v>0</v>
      </c>
      <c r="EH15" s="147">
        <v>0</v>
      </c>
      <c r="EI15" s="203">
        <v>5</v>
      </c>
      <c r="EJ15" s="203">
        <v>5</v>
      </c>
      <c r="EK15" s="203">
        <v>0</v>
      </c>
      <c r="EL15" s="203">
        <v>0</v>
      </c>
      <c r="EM15" s="203">
        <v>0</v>
      </c>
      <c r="EN15" s="203">
        <v>0</v>
      </c>
      <c r="EO15" s="203">
        <v>0</v>
      </c>
      <c r="EP15" s="203">
        <v>0</v>
      </c>
      <c r="EQ15" s="203">
        <v>0</v>
      </c>
      <c r="ER15" s="203">
        <v>0</v>
      </c>
      <c r="ES15" s="203">
        <v>0</v>
      </c>
      <c r="ET15" s="203"/>
      <c r="EU15" s="203" t="s">
        <v>623</v>
      </c>
      <c r="EV15" s="147">
        <v>0</v>
      </c>
      <c r="EW15" s="147">
        <v>0</v>
      </c>
      <c r="EX15" s="203">
        <v>5</v>
      </c>
      <c r="EY15" s="203">
        <v>0</v>
      </c>
      <c r="EZ15" s="203">
        <v>0</v>
      </c>
      <c r="FA15" s="203">
        <v>0</v>
      </c>
      <c r="FB15" s="203">
        <v>0</v>
      </c>
      <c r="FC15" s="203">
        <v>0</v>
      </c>
      <c r="FD15" s="203">
        <v>0</v>
      </c>
      <c r="FE15" s="203">
        <v>0</v>
      </c>
      <c r="FF15" s="203">
        <v>0</v>
      </c>
      <c r="FG15" s="203">
        <v>0</v>
      </c>
      <c r="FH15" s="203">
        <v>0</v>
      </c>
      <c r="FI15" s="203"/>
      <c r="FJ15" s="203" t="s">
        <v>623</v>
      </c>
      <c r="FK15" s="147">
        <v>0</v>
      </c>
      <c r="FL15" s="147">
        <v>0</v>
      </c>
      <c r="FM15" s="203">
        <v>5</v>
      </c>
      <c r="FN15" s="203">
        <v>0</v>
      </c>
      <c r="FO15" s="203">
        <v>0</v>
      </c>
      <c r="FP15" s="203">
        <v>0</v>
      </c>
      <c r="FQ15" s="203">
        <v>0</v>
      </c>
      <c r="FR15" s="203">
        <v>0</v>
      </c>
      <c r="FS15" s="203">
        <v>0</v>
      </c>
      <c r="FT15" s="203">
        <v>0</v>
      </c>
      <c r="FU15" s="203">
        <v>0</v>
      </c>
      <c r="FV15" s="203">
        <v>0</v>
      </c>
      <c r="FW15" s="203">
        <v>0</v>
      </c>
      <c r="FX15" s="203"/>
      <c r="FY15" s="203" t="s">
        <v>623</v>
      </c>
      <c r="FZ15" s="147">
        <v>0</v>
      </c>
      <c r="GA15" s="147">
        <v>0</v>
      </c>
      <c r="GB15" s="203">
        <v>5</v>
      </c>
      <c r="GC15" s="203">
        <v>0</v>
      </c>
      <c r="GD15" s="203">
        <v>0</v>
      </c>
      <c r="GE15" s="203">
        <v>0</v>
      </c>
      <c r="GF15" s="203">
        <v>0</v>
      </c>
      <c r="GG15" s="203">
        <v>0</v>
      </c>
      <c r="GH15" s="203">
        <v>0</v>
      </c>
      <c r="GI15" s="203">
        <v>0</v>
      </c>
      <c r="GJ15" s="203">
        <v>0</v>
      </c>
      <c r="GK15" s="203">
        <v>0</v>
      </c>
      <c r="GL15" s="203">
        <v>0</v>
      </c>
      <c r="GM15" s="147"/>
      <c r="GN15" s="147"/>
      <c r="GO15" s="147"/>
      <c r="GP15" s="147"/>
      <c r="GQ15" s="147"/>
      <c r="GR15" s="147"/>
      <c r="GS15" s="147"/>
      <c r="GT15" s="147"/>
      <c r="GU15" s="147"/>
      <c r="GV15" s="147"/>
      <c r="GW15" s="147"/>
      <c r="GX15" s="147"/>
      <c r="GY15" s="147"/>
      <c r="GZ15" s="147"/>
      <c r="HA15" s="147"/>
      <c r="HB15" s="223"/>
      <c r="HC15" s="147"/>
    </row>
    <row r="16" spans="1:211" x14ac:dyDescent="0.25">
      <c r="A16" s="75"/>
      <c r="B16" s="110" t="s">
        <v>101</v>
      </c>
      <c r="C16" s="75"/>
      <c r="D16" s="236" t="s">
        <v>1031</v>
      </c>
      <c r="E16" s="109"/>
      <c r="F16" s="109"/>
      <c r="G16" s="109"/>
      <c r="H16" s="109"/>
      <c r="I16" s="109"/>
      <c r="J16" s="109"/>
      <c r="K16" s="111"/>
      <c r="L16" s="112" t="s">
        <v>567</v>
      </c>
      <c r="M16" s="113">
        <f>INDEX('price list'!$C$2:$L$376,MATCH($L16,'price list'!$B$2:$B$376,0),MATCH(M$2,'price list'!$C$1:$L$1,0))</f>
        <v>867633</v>
      </c>
      <c r="N16" s="15" t="str">
        <f>INDEX('price list'!$C$2:$L$376,MATCH($L16,'price list'!$B$2:$B$376,0),MATCH(N$2,'price list'!$C$1:$L$1,0))</f>
        <v>pcs</v>
      </c>
      <c r="O16" s="113">
        <f>SUM(Z4:Z19)</f>
        <v>0</v>
      </c>
      <c r="P16" s="179">
        <f>INDEX('price list'!$C$2:$L$376,MATCH($L16,'price list'!$B$2:$B$376,0),MATCH(P$2,'price list'!$C$1:$L$1,0))</f>
        <v>39.91990647272727</v>
      </c>
      <c r="Q16" s="179">
        <f t="shared" si="40"/>
        <v>0</v>
      </c>
      <c r="R16" s="180">
        <f t="shared" si="0"/>
        <v>0</v>
      </c>
      <c r="S16" s="179">
        <f t="shared" si="41"/>
        <v>39.91990647272727</v>
      </c>
      <c r="T16" s="179">
        <f t="shared" si="42"/>
        <v>0</v>
      </c>
      <c r="U16" s="179">
        <f>INDEX('price list'!$C$2:$L$376,MATCH($L16,'price list'!$B$2:$B$376,0),MATCH(U$2,'price list'!$C$1:$L$1,0))*O16</f>
        <v>0</v>
      </c>
      <c r="V16" s="163"/>
      <c r="W16" s="148">
        <f>INDEX(($EG$3:$ES$6,$EG$9:$ES$12,$EG$15:$ES$18,$EV$3:$FH$6,$EV$9:$FH$12,$EV$15:$FH$18,$FK$3:$FW$6,$FK$9:$FW$12,$FK$15:$FW$18,$FZ$3:$GL$6,$FZ$9:$GL$12,$FZ$15:$GL$18,$GO$3:$HA$6,$GO$9:$HA$12),MATCH($L$17,$EF$3:$EF$6,0),MATCH($A14,$EG$2:$ES$2,0),MATCH($E$3,$AE$33:$AE$48,0))*$C14</f>
        <v>0</v>
      </c>
      <c r="X16" s="148">
        <f>INDEX(($EG$3:$ES$6,$EG$9:$ES$12,$EG$15:$ES$18,$EV$3:$FH$6,$EV$9:$FH$12,$EV$15:$FH$18,$FK$3:$FW$6,$FK$9:$FW$12,$FK$15:$FW$18,$FZ$3:$GL$6,$FZ$9:$GL$12,$FZ$15:$GL$18,$GO$3:$HA$6,$GO$9:$HA$12),MATCH($L$14,$EF$3:$EF$6,0),MATCH($A14,$EG$2:$ES$2,0),MATCH($E$3,$AE$33:$AE$48,0))*$C14</f>
        <v>0</v>
      </c>
      <c r="Y16" s="148">
        <f>INDEX(($EG$3:$ES$6,$EG$9:$ES$12,$EG$15:$ES$18,$EV$3:$FH$6,$EV$9:$FH$12,$EV$15:$FH$18,$FK$3:$FW$6,$FK$9:$FW$12,$FK$15:$FW$18,$FZ$3:$GL$6,$FZ$9:$GL$12,$FZ$15:$GL$18,$GO$3:$HA$6,$GO$9:$HA$12),MATCH($L$15,$EF$3:$EF$6,0),MATCH($A14,$EG$2:$ES$2,0),MATCH($E$3,$AE$33:$AE$48,0))*$C14</f>
        <v>0</v>
      </c>
      <c r="Z16" s="148">
        <f>INDEX(($EG$3:$ES$6,$EG$9:$ES$12,$EG$15:$ES$18,$EV$3:$FH$6,$EV$9:$FH$12,$EV$15:$FH$18,$FK$3:$FW$6,$FK$9:$FW$12,$FK$15:$FW$18,$FZ$3:$GL$6,$FZ$9:$GL$12,$FZ$15:$GL$18,$GO$3:$HA$6,$GO$9:$HA$12),MATCH($L$16,$EF$3:$EF$6,0),MATCH($A14,$EG$2:$ES$2,0),MATCH($E$3,$AE$33:$AE$48,0))*$C14</f>
        <v>0</v>
      </c>
      <c r="AA16" s="148">
        <f t="shared" si="1"/>
        <v>0</v>
      </c>
      <c r="AB16" s="148">
        <f t="shared" si="2"/>
        <v>0</v>
      </c>
      <c r="AC16" s="148"/>
      <c r="AD16" s="148">
        <f>((A2/4)*(INDEX($AF$24:$AF$42,MATCH($E$3,$AE$24:$AE$42),1,1)))+((A2-1)*20)</f>
        <v>-20</v>
      </c>
      <c r="AE16" s="148">
        <f>INT((((A2/4)*(INDEX($AF$24:$AF$42,MATCH($E$3,$AE$24:$AE$42),1,1)))+((A2-1)*20))/2900)</f>
        <v>-1</v>
      </c>
      <c r="AF16" s="148"/>
      <c r="AG16" s="148"/>
      <c r="AH16" s="148"/>
      <c r="AI16" s="148"/>
      <c r="AJ16" s="148"/>
      <c r="AK16" s="148"/>
      <c r="AL16" s="148"/>
      <c r="AM16" s="148"/>
      <c r="AN16" s="148"/>
      <c r="AO16" s="148"/>
      <c r="AP16" s="148"/>
      <c r="AQ16" s="148"/>
      <c r="AR16" s="211" t="s">
        <v>529</v>
      </c>
      <c r="AS16" s="211" t="s">
        <v>124</v>
      </c>
      <c r="AT16" s="211" t="s">
        <v>124</v>
      </c>
      <c r="AU16" s="211" t="s">
        <v>124</v>
      </c>
      <c r="AV16" s="211" t="s">
        <v>124</v>
      </c>
      <c r="AW16" s="148"/>
      <c r="AX16" s="148"/>
      <c r="AY16" s="148"/>
      <c r="AZ16" s="148"/>
      <c r="BA16" s="148"/>
      <c r="BB16" s="166">
        <f t="shared" si="3"/>
        <v>1</v>
      </c>
      <c r="BC16" s="148" t="s">
        <v>196</v>
      </c>
      <c r="BD16" s="148">
        <v>0</v>
      </c>
      <c r="BE16" s="148">
        <v>0</v>
      </c>
      <c r="BF16" s="148">
        <v>0</v>
      </c>
      <c r="BG16" s="148">
        <v>0</v>
      </c>
      <c r="BH16" s="148">
        <v>10</v>
      </c>
      <c r="BI16" s="148">
        <v>0</v>
      </c>
      <c r="BJ16" s="148">
        <v>10</v>
      </c>
      <c r="BK16" s="148">
        <v>10</v>
      </c>
      <c r="BL16" s="148">
        <v>10</v>
      </c>
      <c r="BM16" s="148">
        <v>5</v>
      </c>
      <c r="BN16" s="148">
        <v>0</v>
      </c>
      <c r="BO16" s="148">
        <v>5</v>
      </c>
      <c r="BP16" s="148">
        <v>5</v>
      </c>
      <c r="BQ16" s="148"/>
      <c r="BR16" s="148" t="s">
        <v>196</v>
      </c>
      <c r="BS16" s="148">
        <v>0</v>
      </c>
      <c r="BT16" s="148">
        <v>0</v>
      </c>
      <c r="BU16" s="148">
        <v>0</v>
      </c>
      <c r="BV16" s="148">
        <v>5</v>
      </c>
      <c r="BW16" s="148">
        <v>0</v>
      </c>
      <c r="BX16" s="148">
        <v>10</v>
      </c>
      <c r="BY16" s="148">
        <v>0</v>
      </c>
      <c r="BZ16" s="148">
        <v>10</v>
      </c>
      <c r="CA16" s="148">
        <v>5</v>
      </c>
      <c r="CB16" s="148">
        <v>10</v>
      </c>
      <c r="CC16" s="148">
        <v>5</v>
      </c>
      <c r="CD16" s="148">
        <v>5</v>
      </c>
      <c r="CE16" s="148">
        <v>10</v>
      </c>
      <c r="CF16" s="148"/>
      <c r="CG16" s="148"/>
      <c r="CH16" s="148"/>
      <c r="CI16" s="148" t="s">
        <v>196</v>
      </c>
      <c r="CJ16" s="148">
        <v>0</v>
      </c>
      <c r="CK16" s="148">
        <v>5</v>
      </c>
      <c r="CL16" s="148">
        <v>0</v>
      </c>
      <c r="CM16" s="148">
        <v>10</v>
      </c>
      <c r="CN16" s="148">
        <v>0</v>
      </c>
      <c r="CO16" s="148">
        <v>10</v>
      </c>
      <c r="CP16" s="148">
        <v>10</v>
      </c>
      <c r="CQ16" s="148">
        <v>0</v>
      </c>
      <c r="CR16" s="148">
        <v>10</v>
      </c>
      <c r="CS16" s="148">
        <v>5</v>
      </c>
      <c r="CT16" s="148">
        <v>0</v>
      </c>
      <c r="CU16" s="148">
        <v>5</v>
      </c>
      <c r="CV16" s="148">
        <v>0</v>
      </c>
      <c r="CW16" s="148"/>
      <c r="CX16" s="148" t="s">
        <v>196</v>
      </c>
      <c r="CY16" s="148">
        <v>0</v>
      </c>
      <c r="CZ16" s="148">
        <v>5</v>
      </c>
      <c r="DA16" s="148">
        <v>0</v>
      </c>
      <c r="DB16" s="148">
        <v>10</v>
      </c>
      <c r="DC16" s="148">
        <v>10</v>
      </c>
      <c r="DD16" s="148">
        <v>0</v>
      </c>
      <c r="DE16" s="148">
        <v>10</v>
      </c>
      <c r="DF16" s="148">
        <v>5</v>
      </c>
      <c r="DG16" s="148">
        <v>5</v>
      </c>
      <c r="DH16" s="148">
        <v>10</v>
      </c>
      <c r="DI16" s="148">
        <v>5</v>
      </c>
      <c r="DJ16" s="148">
        <v>0</v>
      </c>
      <c r="DK16" s="148">
        <v>0</v>
      </c>
      <c r="DL16" s="165"/>
      <c r="DM16" s="165"/>
      <c r="DN16" s="206">
        <v>2</v>
      </c>
      <c r="DP16" s="147"/>
      <c r="DQ16" s="147"/>
      <c r="DR16" s="147"/>
      <c r="DS16" s="147"/>
      <c r="DT16" s="147"/>
      <c r="DU16" s="147"/>
      <c r="DV16" s="147"/>
      <c r="DW16" s="147"/>
      <c r="DX16" s="147"/>
      <c r="DY16" s="147"/>
      <c r="DZ16" s="147"/>
      <c r="EA16" s="147"/>
      <c r="EB16" s="147"/>
      <c r="EC16" s="147"/>
      <c r="ED16" s="147"/>
      <c r="EE16" s="153"/>
      <c r="EF16" s="147" t="s">
        <v>566</v>
      </c>
      <c r="EG16" s="147">
        <v>0</v>
      </c>
      <c r="EH16" s="147">
        <f>BE16</f>
        <v>0</v>
      </c>
      <c r="EI16" s="147">
        <v>0</v>
      </c>
      <c r="EJ16" s="147">
        <v>0</v>
      </c>
      <c r="EK16" s="147">
        <f t="shared" ref="EK16:ES16" si="43">BH16</f>
        <v>10</v>
      </c>
      <c r="EL16" s="147">
        <f t="shared" si="43"/>
        <v>0</v>
      </c>
      <c r="EM16" s="147">
        <f t="shared" si="43"/>
        <v>10</v>
      </c>
      <c r="EN16" s="147">
        <f t="shared" si="43"/>
        <v>10</v>
      </c>
      <c r="EO16" s="147">
        <f t="shared" si="43"/>
        <v>10</v>
      </c>
      <c r="EP16" s="147">
        <f t="shared" si="43"/>
        <v>5</v>
      </c>
      <c r="EQ16" s="147">
        <f t="shared" si="43"/>
        <v>0</v>
      </c>
      <c r="ER16" s="147">
        <f t="shared" si="43"/>
        <v>5</v>
      </c>
      <c r="ES16" s="147">
        <f t="shared" si="43"/>
        <v>5</v>
      </c>
      <c r="ET16" s="147"/>
      <c r="EU16" s="147" t="s">
        <v>566</v>
      </c>
      <c r="EV16" s="147">
        <v>0</v>
      </c>
      <c r="EW16" s="147">
        <f>BT16</f>
        <v>0</v>
      </c>
      <c r="EX16" s="147">
        <v>0</v>
      </c>
      <c r="EY16" s="147">
        <f t="shared" ref="EY16:FH16" si="44">BV16</f>
        <v>5</v>
      </c>
      <c r="EZ16" s="147">
        <f t="shared" si="44"/>
        <v>0</v>
      </c>
      <c r="FA16" s="147">
        <f t="shared" si="44"/>
        <v>10</v>
      </c>
      <c r="FB16" s="147">
        <f t="shared" si="44"/>
        <v>0</v>
      </c>
      <c r="FC16" s="147">
        <f t="shared" si="44"/>
        <v>10</v>
      </c>
      <c r="FD16" s="147">
        <f t="shared" si="44"/>
        <v>5</v>
      </c>
      <c r="FE16" s="147">
        <f t="shared" si="44"/>
        <v>10</v>
      </c>
      <c r="FF16" s="147">
        <f t="shared" si="44"/>
        <v>5</v>
      </c>
      <c r="FG16" s="147">
        <f t="shared" si="44"/>
        <v>5</v>
      </c>
      <c r="FH16" s="147">
        <f t="shared" si="44"/>
        <v>10</v>
      </c>
      <c r="FI16" s="147"/>
      <c r="FJ16" s="147" t="s">
        <v>566</v>
      </c>
      <c r="FK16" s="147">
        <v>0</v>
      </c>
      <c r="FL16" s="147">
        <f>CK16</f>
        <v>5</v>
      </c>
      <c r="FM16" s="147">
        <v>0</v>
      </c>
      <c r="FN16" s="147">
        <f t="shared" ref="FN16:FW16" si="45">CM16</f>
        <v>10</v>
      </c>
      <c r="FO16" s="147">
        <f t="shared" si="45"/>
        <v>0</v>
      </c>
      <c r="FP16" s="147">
        <f t="shared" si="45"/>
        <v>10</v>
      </c>
      <c r="FQ16" s="147">
        <f t="shared" si="45"/>
        <v>10</v>
      </c>
      <c r="FR16" s="147">
        <f t="shared" si="45"/>
        <v>0</v>
      </c>
      <c r="FS16" s="147">
        <f t="shared" si="45"/>
        <v>10</v>
      </c>
      <c r="FT16" s="147">
        <f t="shared" si="45"/>
        <v>5</v>
      </c>
      <c r="FU16" s="147">
        <f t="shared" si="45"/>
        <v>0</v>
      </c>
      <c r="FV16" s="147">
        <f t="shared" si="45"/>
        <v>5</v>
      </c>
      <c r="FW16" s="147">
        <f t="shared" si="45"/>
        <v>0</v>
      </c>
      <c r="FX16" s="147"/>
      <c r="FY16" s="147" t="s">
        <v>566</v>
      </c>
      <c r="FZ16" s="147">
        <v>0</v>
      </c>
      <c r="GA16" s="147">
        <f>CZ16</f>
        <v>5</v>
      </c>
      <c r="GB16" s="147">
        <v>0</v>
      </c>
      <c r="GC16" s="147">
        <f t="shared" ref="GC16:GL16" si="46">DB16</f>
        <v>10</v>
      </c>
      <c r="GD16" s="147">
        <f t="shared" si="46"/>
        <v>10</v>
      </c>
      <c r="GE16" s="147">
        <f t="shared" si="46"/>
        <v>0</v>
      </c>
      <c r="GF16" s="147">
        <f t="shared" si="46"/>
        <v>10</v>
      </c>
      <c r="GG16" s="147">
        <f t="shared" si="46"/>
        <v>5</v>
      </c>
      <c r="GH16" s="147">
        <f t="shared" si="46"/>
        <v>5</v>
      </c>
      <c r="GI16" s="147">
        <f t="shared" si="46"/>
        <v>10</v>
      </c>
      <c r="GJ16" s="147">
        <f t="shared" si="46"/>
        <v>5</v>
      </c>
      <c r="GK16" s="147">
        <f t="shared" si="46"/>
        <v>0</v>
      </c>
      <c r="GL16" s="147">
        <f t="shared" si="46"/>
        <v>0</v>
      </c>
      <c r="GM16" s="147"/>
      <c r="GN16" s="147"/>
      <c r="GO16" s="147"/>
      <c r="GP16" s="147"/>
      <c r="GQ16" s="147"/>
      <c r="GR16" s="147"/>
      <c r="GS16" s="147"/>
      <c r="GT16" s="147"/>
      <c r="GU16" s="147"/>
      <c r="GV16" s="147"/>
      <c r="GW16" s="147"/>
      <c r="GX16" s="147"/>
      <c r="GY16" s="147"/>
      <c r="GZ16" s="147"/>
      <c r="HA16" s="147"/>
      <c r="HB16" s="223"/>
      <c r="HC16" s="147"/>
    </row>
    <row r="17" spans="1:216" x14ac:dyDescent="0.25">
      <c r="A17" s="75"/>
      <c r="B17" s="110" t="s">
        <v>101</v>
      </c>
      <c r="C17" s="75"/>
      <c r="D17" s="236" t="s">
        <v>1032</v>
      </c>
      <c r="E17" s="109"/>
      <c r="F17" s="109"/>
      <c r="G17" s="109"/>
      <c r="H17" s="109"/>
      <c r="I17" s="109"/>
      <c r="J17" s="109"/>
      <c r="K17" s="111"/>
      <c r="L17" s="112" t="s">
        <v>868</v>
      </c>
      <c r="M17" s="113">
        <f>INDEX('price list'!$C$2:$L$376,MATCH($L17,'price list'!$B$2:$B$376,0),MATCH(M$2,'price list'!$C$1:$L$1,0))</f>
        <v>856105</v>
      </c>
      <c r="N17" s="15" t="str">
        <f>INDEX('price list'!$C$2:$L$376,MATCH($L17,'price list'!$B$2:$B$376,0),MATCH(N$2,'price list'!$C$1:$L$1,0))</f>
        <v>pcs</v>
      </c>
      <c r="O17" s="113">
        <f>SUM(W4:W19)</f>
        <v>0</v>
      </c>
      <c r="P17" s="179">
        <f>INDEX('price list'!$C$2:$L$376,MATCH($L17,'price list'!$B$2:$B$376,0),MATCH(P$2,'price list'!$C$1:$L$1,0))</f>
        <v>6.0681818181818175</v>
      </c>
      <c r="Q17" s="179">
        <f t="shared" si="40"/>
        <v>0</v>
      </c>
      <c r="R17" s="180">
        <f t="shared" si="0"/>
        <v>0</v>
      </c>
      <c r="S17" s="179">
        <f t="shared" si="41"/>
        <v>6.0681818181818175</v>
      </c>
      <c r="T17" s="179">
        <f t="shared" si="42"/>
        <v>0</v>
      </c>
      <c r="U17" s="179">
        <f>INDEX('price list'!$C$2:$L$376,MATCH($L17,'price list'!$B$2:$B$376,0),MATCH(U$2,'price list'!$C$1:$L$1,0))*O17</f>
        <v>0</v>
      </c>
      <c r="V17" s="163"/>
      <c r="W17" s="148">
        <f>INDEX(($EG$3:$ES$6,$EG$9:$ES$12,$EG$15:$ES$18,$EV$3:$FH$6,$EV$9:$FH$12,$EV$15:$FH$18,$FK$3:$FW$6,$FK$9:$FW$12,$FK$15:$FW$18,$FZ$3:$GL$6,$FZ$9:$GL$12,$FZ$15:$GL$18,$GO$3:$HA$6,$GO$9:$HA$12),MATCH($L$17,$EF$3:$EF$6,0),MATCH($A15,$EG$2:$ES$2,0),MATCH($E$3,$AE$33:$AE$48,0))*$C15</f>
        <v>0</v>
      </c>
      <c r="X17" s="148">
        <f>INDEX(($EG$3:$ES$6,$EG$9:$ES$12,$EG$15:$ES$18,$EV$3:$FH$6,$EV$9:$FH$12,$EV$15:$FH$18,$FK$3:$FW$6,$FK$9:$FW$12,$FK$15:$FW$18,$FZ$3:$GL$6,$FZ$9:$GL$12,$FZ$15:$GL$18,$GO$3:$HA$6,$GO$9:$HA$12),MATCH($L$14,$EF$3:$EF$6,0),MATCH($A15,$EG$2:$ES$2,0),MATCH($E$3,$AE$33:$AE$48,0))*$C15</f>
        <v>0</v>
      </c>
      <c r="Y17" s="148">
        <f>INDEX(($EG$3:$ES$6,$EG$9:$ES$12,$EG$15:$ES$18,$EV$3:$FH$6,$EV$9:$FH$12,$EV$15:$FH$18,$FK$3:$FW$6,$FK$9:$FW$12,$FK$15:$FW$18,$FZ$3:$GL$6,$FZ$9:$GL$12,$FZ$15:$GL$18,$GO$3:$HA$6,$GO$9:$HA$12),MATCH($L$15,$EF$3:$EF$6,0),MATCH($A15,$EG$2:$ES$2,0),MATCH($E$3,$AE$33:$AE$48,0))*$C15</f>
        <v>0</v>
      </c>
      <c r="Z17" s="148">
        <f>INDEX(($EG$3:$ES$6,$EG$9:$ES$12,$EG$15:$ES$18,$EV$3:$FH$6,$EV$9:$FH$12,$EV$15:$FH$18,$FK$3:$FW$6,$FK$9:$FW$12,$FK$15:$FW$18,$FZ$3:$GL$6,$FZ$9:$GL$12,$FZ$15:$GL$18,$GO$3:$HA$6,$GO$9:$HA$12),MATCH($L$16,$EF$3:$EF$6,0),MATCH($A15,$EG$2:$ES$2,0),MATCH($E$3,$AE$33:$AE$48,0))*$C15</f>
        <v>0</v>
      </c>
      <c r="AA17" s="148">
        <f t="shared" si="1"/>
        <v>0</v>
      </c>
      <c r="AB17" s="148">
        <f t="shared" si="2"/>
        <v>0</v>
      </c>
      <c r="AC17" s="169"/>
      <c r="AD17" s="148">
        <f>(INT((((A2/4)*(INDEX($AF$24:$AF$42,MATCH($E$3,$AE$24:$AE$42),1,1)))+((A2-1)*20))/2900))*2900</f>
        <v>-2900</v>
      </c>
      <c r="AE17" s="148"/>
      <c r="AF17" s="148"/>
      <c r="AG17" s="148"/>
      <c r="AH17" s="148"/>
      <c r="AI17" s="148"/>
      <c r="AJ17" s="148"/>
      <c r="AK17" s="148"/>
      <c r="AL17" s="148"/>
      <c r="AM17" s="148"/>
      <c r="AN17" s="148"/>
      <c r="AO17" s="148"/>
      <c r="AP17" s="148"/>
      <c r="AQ17" s="148"/>
      <c r="AR17" s="211" t="s">
        <v>823</v>
      </c>
      <c r="AS17" s="211" t="s">
        <v>629</v>
      </c>
      <c r="AT17" s="211" t="s">
        <v>124</v>
      </c>
      <c r="AU17" s="211" t="s">
        <v>124</v>
      </c>
      <c r="AV17" s="211" t="s">
        <v>124</v>
      </c>
      <c r="AW17" s="148"/>
      <c r="AX17" s="148"/>
      <c r="AY17" s="148"/>
      <c r="AZ17" s="148"/>
      <c r="BA17" s="148"/>
      <c r="BB17" s="166">
        <f t="shared" si="3"/>
        <v>1</v>
      </c>
      <c r="BC17" s="148" t="s">
        <v>21</v>
      </c>
      <c r="BD17" s="148">
        <v>0</v>
      </c>
      <c r="BE17" s="148">
        <v>5</v>
      </c>
      <c r="BF17" s="148">
        <v>0</v>
      </c>
      <c r="BG17" s="148">
        <v>0</v>
      </c>
      <c r="BH17" s="148">
        <v>0</v>
      </c>
      <c r="BI17" s="148">
        <v>5</v>
      </c>
      <c r="BJ17" s="148">
        <v>5</v>
      </c>
      <c r="BK17" s="148">
        <v>0</v>
      </c>
      <c r="BL17" s="148">
        <v>0</v>
      </c>
      <c r="BM17" s="148">
        <v>0</v>
      </c>
      <c r="BN17" s="148">
        <v>0</v>
      </c>
      <c r="BO17" s="148">
        <v>5</v>
      </c>
      <c r="BP17" s="148">
        <v>0</v>
      </c>
      <c r="BQ17" s="148"/>
      <c r="BR17" s="148" t="s">
        <v>21</v>
      </c>
      <c r="BS17" s="148">
        <v>0</v>
      </c>
      <c r="BT17" s="148">
        <v>5</v>
      </c>
      <c r="BU17" s="148">
        <v>0</v>
      </c>
      <c r="BV17" s="148">
        <v>5</v>
      </c>
      <c r="BW17" s="148">
        <v>5</v>
      </c>
      <c r="BX17" s="148">
        <v>5</v>
      </c>
      <c r="BY17" s="148">
        <v>0</v>
      </c>
      <c r="BZ17" s="148">
        <v>0</v>
      </c>
      <c r="CA17" s="148">
        <v>0</v>
      </c>
      <c r="CB17" s="148">
        <v>5</v>
      </c>
      <c r="CC17" s="148">
        <v>5</v>
      </c>
      <c r="CD17" s="148">
        <v>0</v>
      </c>
      <c r="CE17" s="148">
        <v>5</v>
      </c>
      <c r="CF17" s="148"/>
      <c r="CG17" s="148"/>
      <c r="CH17" s="148"/>
      <c r="CI17" s="148" t="s">
        <v>21</v>
      </c>
      <c r="CJ17" s="148">
        <v>0</v>
      </c>
      <c r="CK17" s="148">
        <v>0</v>
      </c>
      <c r="CL17" s="148">
        <v>0</v>
      </c>
      <c r="CM17" s="148">
        <v>0</v>
      </c>
      <c r="CN17" s="148">
        <v>5</v>
      </c>
      <c r="CO17" s="148">
        <v>5</v>
      </c>
      <c r="CP17" s="148">
        <v>0</v>
      </c>
      <c r="CQ17" s="148">
        <v>5</v>
      </c>
      <c r="CR17" s="148">
        <v>5</v>
      </c>
      <c r="CS17" s="148">
        <v>5</v>
      </c>
      <c r="CT17" s="148">
        <v>5</v>
      </c>
      <c r="CU17" s="148">
        <v>0</v>
      </c>
      <c r="CV17" s="148">
        <v>0</v>
      </c>
      <c r="CW17" s="148"/>
      <c r="CX17" s="148" t="s">
        <v>21</v>
      </c>
      <c r="CY17" s="148">
        <v>0</v>
      </c>
      <c r="CZ17" s="148">
        <v>0</v>
      </c>
      <c r="DA17" s="148">
        <v>0</v>
      </c>
      <c r="DB17" s="148">
        <v>0</v>
      </c>
      <c r="DC17" s="148">
        <v>5</v>
      </c>
      <c r="DD17" s="148">
        <v>0</v>
      </c>
      <c r="DE17" s="148">
        <v>0</v>
      </c>
      <c r="DF17" s="148">
        <v>0</v>
      </c>
      <c r="DG17" s="148">
        <v>5</v>
      </c>
      <c r="DH17" s="148">
        <v>0</v>
      </c>
      <c r="DI17" s="148">
        <v>0</v>
      </c>
      <c r="DJ17" s="148">
        <v>0</v>
      </c>
      <c r="DK17" s="148">
        <v>5</v>
      </c>
      <c r="DL17" s="165"/>
      <c r="DM17" s="165"/>
      <c r="DN17" s="206">
        <v>3</v>
      </c>
      <c r="DP17" s="147"/>
      <c r="DQ17" s="147"/>
      <c r="DR17" s="147"/>
      <c r="DS17" s="147"/>
      <c r="DT17" s="147"/>
      <c r="DU17" s="147"/>
      <c r="DV17" s="147"/>
      <c r="DW17" s="147"/>
      <c r="DX17" s="147"/>
      <c r="DY17" s="147"/>
      <c r="DZ17" s="147"/>
      <c r="EA17" s="147"/>
      <c r="EB17" s="147"/>
      <c r="EC17" s="147"/>
      <c r="ED17" s="147"/>
      <c r="EE17" s="153"/>
      <c r="EF17" s="147" t="s">
        <v>567</v>
      </c>
      <c r="EG17" s="147">
        <v>0</v>
      </c>
      <c r="EH17" s="147">
        <f>BE17+(BE15*2)</f>
        <v>5</v>
      </c>
      <c r="EI17" s="147">
        <v>0</v>
      </c>
      <c r="EJ17" s="147">
        <v>0</v>
      </c>
      <c r="EK17" s="147">
        <f t="shared" ref="EK17:ES17" si="47">BH17+(BH15*2)</f>
        <v>0</v>
      </c>
      <c r="EL17" s="147">
        <f t="shared" si="47"/>
        <v>15</v>
      </c>
      <c r="EM17" s="147">
        <f t="shared" si="47"/>
        <v>5</v>
      </c>
      <c r="EN17" s="147">
        <f t="shared" si="47"/>
        <v>10</v>
      </c>
      <c r="EO17" s="147">
        <f t="shared" si="47"/>
        <v>10</v>
      </c>
      <c r="EP17" s="147">
        <f t="shared" si="47"/>
        <v>20</v>
      </c>
      <c r="EQ17" s="147">
        <f t="shared" si="47"/>
        <v>30</v>
      </c>
      <c r="ER17" s="147">
        <f t="shared" si="47"/>
        <v>25</v>
      </c>
      <c r="ES17" s="147">
        <f t="shared" si="47"/>
        <v>30</v>
      </c>
      <c r="ET17" s="147"/>
      <c r="EU17" s="147" t="s">
        <v>567</v>
      </c>
      <c r="EV17" s="147">
        <v>0</v>
      </c>
      <c r="EW17" s="147">
        <f>BT17+(BT15*2)</f>
        <v>5</v>
      </c>
      <c r="EX17" s="147">
        <v>0</v>
      </c>
      <c r="EY17" s="147">
        <f t="shared" ref="EY17:FH17" si="48">BV17+(BV15*2)</f>
        <v>5</v>
      </c>
      <c r="EZ17" s="147">
        <f t="shared" si="48"/>
        <v>15</v>
      </c>
      <c r="FA17" s="147">
        <f t="shared" si="48"/>
        <v>5</v>
      </c>
      <c r="FB17" s="147">
        <f t="shared" si="48"/>
        <v>20</v>
      </c>
      <c r="FC17" s="147">
        <f t="shared" si="48"/>
        <v>10</v>
      </c>
      <c r="FD17" s="147">
        <f t="shared" si="48"/>
        <v>20</v>
      </c>
      <c r="FE17" s="147">
        <f t="shared" si="48"/>
        <v>15</v>
      </c>
      <c r="FF17" s="147">
        <f t="shared" si="48"/>
        <v>25</v>
      </c>
      <c r="FG17" s="147">
        <f t="shared" si="48"/>
        <v>30</v>
      </c>
      <c r="FH17" s="147">
        <f t="shared" si="48"/>
        <v>25</v>
      </c>
      <c r="FI17" s="147"/>
      <c r="FJ17" s="147" t="s">
        <v>567</v>
      </c>
      <c r="FK17" s="147">
        <v>0</v>
      </c>
      <c r="FL17" s="147">
        <f>CK17+(CK15*2)</f>
        <v>0</v>
      </c>
      <c r="FM17" s="147">
        <v>0</v>
      </c>
      <c r="FN17" s="147">
        <f t="shared" ref="FN17:FW17" si="49">CM17+(CM15*2)</f>
        <v>0</v>
      </c>
      <c r="FO17" s="147">
        <f t="shared" si="49"/>
        <v>15</v>
      </c>
      <c r="FP17" s="147">
        <f t="shared" si="49"/>
        <v>5</v>
      </c>
      <c r="FQ17" s="147">
        <f t="shared" si="49"/>
        <v>10</v>
      </c>
      <c r="FR17" s="147">
        <f t="shared" si="49"/>
        <v>25</v>
      </c>
      <c r="FS17" s="147">
        <f t="shared" si="49"/>
        <v>15</v>
      </c>
      <c r="FT17" s="147">
        <f t="shared" si="49"/>
        <v>25</v>
      </c>
      <c r="FU17" s="147">
        <f t="shared" si="49"/>
        <v>35</v>
      </c>
      <c r="FV17" s="147">
        <f t="shared" si="49"/>
        <v>30</v>
      </c>
      <c r="FW17" s="147">
        <f t="shared" si="49"/>
        <v>40</v>
      </c>
      <c r="FX17" s="147"/>
      <c r="FY17" s="147" t="s">
        <v>567</v>
      </c>
      <c r="FZ17" s="147">
        <v>0</v>
      </c>
      <c r="GA17" s="147">
        <f>CZ17+(CZ15*2)</f>
        <v>0</v>
      </c>
      <c r="GB17" s="147">
        <v>0</v>
      </c>
      <c r="GC17" s="147">
        <f t="shared" ref="GC17:GL17" si="50">DB17+(DB15*2)</f>
        <v>0</v>
      </c>
      <c r="GD17" s="147">
        <f t="shared" si="50"/>
        <v>5</v>
      </c>
      <c r="GE17" s="147">
        <f t="shared" si="50"/>
        <v>20</v>
      </c>
      <c r="GF17" s="147">
        <f t="shared" si="50"/>
        <v>10</v>
      </c>
      <c r="GG17" s="147">
        <f t="shared" si="50"/>
        <v>20</v>
      </c>
      <c r="GH17" s="147">
        <f t="shared" si="50"/>
        <v>25</v>
      </c>
      <c r="GI17" s="147">
        <f t="shared" si="50"/>
        <v>20</v>
      </c>
      <c r="GJ17" s="147">
        <f t="shared" si="50"/>
        <v>30</v>
      </c>
      <c r="GK17" s="147">
        <f t="shared" si="50"/>
        <v>40</v>
      </c>
      <c r="GL17" s="147">
        <f t="shared" si="50"/>
        <v>45</v>
      </c>
      <c r="GM17" s="147"/>
      <c r="GN17" s="147"/>
      <c r="GO17" s="147"/>
      <c r="GP17" s="147"/>
      <c r="GQ17" s="147"/>
      <c r="GR17" s="147"/>
      <c r="GS17" s="147"/>
      <c r="GT17" s="147"/>
      <c r="GU17" s="147"/>
      <c r="GV17" s="147"/>
      <c r="GW17" s="147"/>
      <c r="GX17" s="147"/>
      <c r="GY17" s="147"/>
      <c r="GZ17" s="147"/>
      <c r="HA17" s="147"/>
      <c r="HB17" s="223"/>
      <c r="HC17" s="147"/>
    </row>
    <row r="18" spans="1:216" x14ac:dyDescent="0.25">
      <c r="A18" s="109"/>
      <c r="B18" s="64"/>
      <c r="C18" s="109"/>
      <c r="D18" s="109"/>
      <c r="E18" s="109"/>
      <c r="F18" s="109"/>
      <c r="G18" s="109"/>
      <c r="H18" s="109"/>
      <c r="I18" s="109"/>
      <c r="J18" s="109"/>
      <c r="K18" s="111"/>
      <c r="L18" s="112" t="str">
        <f>INDEX(($AH$3:$AI$12),MATCH(I3,$AG$3:$AG$12,0),MATCH(E4,$AH$2:$AI$2,0))</f>
        <v>BUF30</v>
      </c>
      <c r="M18" s="113">
        <f>INDEX('price list'!$C$2:$L$376,MATCH($L18,'price list'!$B$2:$B$376,0),MATCH(M$2,'price list'!$C$1:$L$1,0))</f>
        <v>897330</v>
      </c>
      <c r="N18" s="15" t="str">
        <f>INDEX('price list'!$C$2:$L$376,MATCH($L18,'price list'!$B$2:$B$376,0),MATCH(N$2,'price list'!$C$1:$L$1,0))</f>
        <v>pcs</v>
      </c>
      <c r="O18" s="113">
        <f>SUM((A2*C2),(A3*C3),(A4*C4),(A5*C5),(A6*C6),(A7*C7),(A8*C8),(A9*C9),(A10*C10),(A11*C11),(A12*C12),(A13*C13),(A14*C14),(A15*C15),(A16*C16),(A17*C17))</f>
        <v>0</v>
      </c>
      <c r="P18" s="179">
        <f>INDEX('price list'!$C$2:$L$376,MATCH($L18,'price list'!$B$2:$B$376,0),MATCH(P$2,'price list'!$C$1:$L$1,0))</f>
        <v>0.64800000000000002</v>
      </c>
      <c r="Q18" s="179">
        <f t="shared" si="40"/>
        <v>0</v>
      </c>
      <c r="R18" s="180">
        <f t="shared" si="0"/>
        <v>0</v>
      </c>
      <c r="S18" s="179">
        <f t="shared" si="41"/>
        <v>0.64800000000000002</v>
      </c>
      <c r="T18" s="179">
        <f t="shared" si="42"/>
        <v>0</v>
      </c>
      <c r="U18" s="179">
        <f>INDEX('price list'!$C$2:$L$376,MATCH($L18,'price list'!$B$2:$B$376,0),MATCH(U$2,'price list'!$C$1:$L$1,0))*O18</f>
        <v>0</v>
      </c>
      <c r="V18" s="163"/>
      <c r="W18" s="148">
        <f>INDEX(($EG$3:$ES$6,$EG$9:$ES$12,$EG$15:$ES$18,$EV$3:$FH$6,$EV$9:$FH$12,$EV$15:$FH$18,$FK$3:$FW$6,$FK$9:$FW$12,$FK$15:$FW$18,$FZ$3:$GL$6,$FZ$9:$GL$12,$FZ$15:$GL$18,$GO$3:$HA$6,$GO$9:$HA$12),MATCH($L$17,$EF$3:$EF$6,0),MATCH($A16,$EG$2:$ES$2,0),MATCH($E$3,$AE$33:$AE$48,0))*$C16</f>
        <v>0</v>
      </c>
      <c r="X18" s="148">
        <f>INDEX(($EG$3:$ES$6,$EG$9:$ES$12,$EG$15:$ES$18,$EV$3:$FH$6,$EV$9:$FH$12,$EV$15:$FH$18,$FK$3:$FW$6,$FK$9:$FW$12,$FK$15:$FW$18,$FZ$3:$GL$6,$FZ$9:$GL$12,$FZ$15:$GL$18,$GO$3:$HA$6,$GO$9:$HA$12),MATCH($L$14,$EF$3:$EF$6,0),MATCH($A16,$EG$2:$ES$2,0),MATCH($E$3,$AE$33:$AE$48,0))*$C16</f>
        <v>0</v>
      </c>
      <c r="Y18" s="148">
        <f>INDEX(($EG$3:$ES$6,$EG$9:$ES$12,$EG$15:$ES$18,$EV$3:$FH$6,$EV$9:$FH$12,$EV$15:$FH$18,$FK$3:$FW$6,$FK$9:$FW$12,$FK$15:$FW$18,$FZ$3:$GL$6,$FZ$9:$GL$12,$FZ$15:$GL$18,$GO$3:$HA$6,$GO$9:$HA$12),MATCH($L$15,$EF$3:$EF$6,0),MATCH($A16,$EG$2:$ES$2,0),MATCH($E$3,$AE$33:$AE$48,0))*$C16</f>
        <v>0</v>
      </c>
      <c r="Z18" s="148">
        <f>INDEX(($EG$3:$ES$6,$EG$9:$ES$12,$EG$15:$ES$18,$EV$3:$FH$6,$EV$9:$FH$12,$EV$15:$FH$18,$FK$3:$FW$6,$FK$9:$FW$12,$FK$15:$FW$18,$FZ$3:$GL$6,$FZ$9:$GL$12,$FZ$15:$GL$18,$GO$3:$HA$6,$GO$9:$HA$12),MATCH($L$16,$EF$3:$EF$6,0),MATCH($A16,$EG$2:$ES$2,0),MATCH($E$3,$AE$33:$AE$48,0))*$C16</f>
        <v>0</v>
      </c>
      <c r="AA18" s="148"/>
      <c r="AB18" s="148"/>
      <c r="AC18" s="148"/>
      <c r="AD18" s="148">
        <f>IF(((INT((((A2/4)*(INDEX($AF$24:$AF$42,MATCH($E$3,$AE$24:$AE$42),1,1)))+(((A2/4)-1)*20))/2900))*2900)+2000&gt;((A2/4)*(INDEX($AF$24:$AF$42,MATCH($E$3,$AE$24:$AE$42),1,1)))+(((A2/4)-1)*20),(INT((((A2/4)*(INDEX($AF$24:$AF$42,MATCH($E$3,$AE$24:$AE$42),1,1)))+(((A2/4)-1)*20))/2900))+1,IF(((INT((((A2/4)*(INDEX($AF$24:$AF$42,MATCH($E$3,$AE$24:$AE$42),1,1)))+(((A2/4)-1)*20))/2900))*2900)+2000&lt;((A2/4)*(INDEX($AF$24:$AF$42,MATCH($E$3,$AE$24:$AE$42),1,1)))+(((A2/4)-1)*20),(INT((((A2/4)*(INDEX($AF$24:$AF$42,MATCH($E$3,$AE$24:$AE$42),1,1)))+(((A2/4)-1)*20))/2900))+2,0))</f>
        <v>1</v>
      </c>
      <c r="AE18" s="148"/>
      <c r="AF18" s="148"/>
      <c r="AG18" s="148"/>
      <c r="AH18" s="148"/>
      <c r="AI18" s="148"/>
      <c r="AJ18" s="148"/>
      <c r="AK18" s="148"/>
      <c r="AL18" s="148"/>
      <c r="AM18" s="148"/>
      <c r="AN18" s="148"/>
      <c r="AO18" s="148"/>
      <c r="AP18" s="148"/>
      <c r="AQ18" s="148"/>
      <c r="AR18" s="211" t="s">
        <v>824</v>
      </c>
      <c r="AS18" s="211" t="s">
        <v>629</v>
      </c>
      <c r="AT18" s="211" t="s">
        <v>124</v>
      </c>
      <c r="AU18" s="211" t="s">
        <v>124</v>
      </c>
      <c r="AV18" s="211" t="s">
        <v>124</v>
      </c>
      <c r="AW18" s="148"/>
      <c r="AX18" s="148"/>
      <c r="AY18" s="148"/>
      <c r="AZ18" s="148"/>
      <c r="BA18" s="148"/>
      <c r="BB18" s="148"/>
      <c r="BC18" s="149" t="s">
        <v>868</v>
      </c>
      <c r="BD18" s="149">
        <v>0</v>
      </c>
      <c r="BE18" s="148">
        <v>0</v>
      </c>
      <c r="BF18" s="148">
        <v>0</v>
      </c>
      <c r="BG18" s="148">
        <v>0</v>
      </c>
      <c r="BH18" s="148">
        <v>5</v>
      </c>
      <c r="BI18" s="148">
        <v>5</v>
      </c>
      <c r="BJ18" s="148">
        <v>10</v>
      </c>
      <c r="BK18" s="148">
        <v>10</v>
      </c>
      <c r="BL18" s="148">
        <v>10</v>
      </c>
      <c r="BM18" s="148">
        <v>10</v>
      </c>
      <c r="BN18" s="148">
        <v>10</v>
      </c>
      <c r="BO18" s="148">
        <v>15</v>
      </c>
      <c r="BP18" s="148">
        <v>15</v>
      </c>
      <c r="BQ18" s="148"/>
      <c r="BR18" s="149" t="s">
        <v>868</v>
      </c>
      <c r="BS18" s="148">
        <v>0</v>
      </c>
      <c r="BT18" s="148">
        <v>0</v>
      </c>
      <c r="BU18" s="148">
        <v>0</v>
      </c>
      <c r="BV18" s="148">
        <v>5</v>
      </c>
      <c r="BW18" s="148">
        <v>5</v>
      </c>
      <c r="BX18" s="148">
        <v>10</v>
      </c>
      <c r="BY18" s="148">
        <v>5</v>
      </c>
      <c r="BZ18" s="148">
        <v>10</v>
      </c>
      <c r="CA18" s="148">
        <v>10</v>
      </c>
      <c r="CB18" s="148">
        <v>15</v>
      </c>
      <c r="CC18" s="148">
        <v>15</v>
      </c>
      <c r="CD18" s="148">
        <v>15</v>
      </c>
      <c r="CE18" s="148">
        <v>20</v>
      </c>
      <c r="CF18" s="148"/>
      <c r="CG18" s="148"/>
      <c r="CH18" s="148"/>
      <c r="CI18" s="149" t="s">
        <v>868</v>
      </c>
      <c r="CJ18" s="149">
        <v>0</v>
      </c>
      <c r="CK18" s="148">
        <v>0</v>
      </c>
      <c r="CL18" s="148">
        <v>0</v>
      </c>
      <c r="CM18" s="148">
        <v>5</v>
      </c>
      <c r="CN18" s="148">
        <v>5</v>
      </c>
      <c r="CO18" s="148">
        <v>10</v>
      </c>
      <c r="CP18" s="148">
        <v>10</v>
      </c>
      <c r="CQ18" s="148">
        <v>10</v>
      </c>
      <c r="CR18" s="148">
        <v>15</v>
      </c>
      <c r="CS18" s="148">
        <v>15</v>
      </c>
      <c r="CT18" s="148">
        <v>15</v>
      </c>
      <c r="CU18" s="148">
        <v>15</v>
      </c>
      <c r="CV18" s="148">
        <v>15</v>
      </c>
      <c r="CW18" s="148"/>
      <c r="CX18" s="149" t="s">
        <v>868</v>
      </c>
      <c r="CY18" s="148">
        <v>0</v>
      </c>
      <c r="CZ18" s="148">
        <v>0</v>
      </c>
      <c r="DA18" s="148">
        <v>0</v>
      </c>
      <c r="DB18" s="148">
        <v>5</v>
      </c>
      <c r="DC18" s="148">
        <v>10</v>
      </c>
      <c r="DD18" s="148">
        <v>5</v>
      </c>
      <c r="DE18" s="148">
        <v>10</v>
      </c>
      <c r="DF18" s="148">
        <v>10</v>
      </c>
      <c r="DG18" s="148">
        <v>15</v>
      </c>
      <c r="DH18" s="148">
        <v>15</v>
      </c>
      <c r="DI18" s="148">
        <v>15</v>
      </c>
      <c r="DJ18" s="148">
        <v>15</v>
      </c>
      <c r="DK18" s="148">
        <v>20</v>
      </c>
      <c r="DL18" s="165"/>
      <c r="DM18" s="165"/>
      <c r="DN18" s="206">
        <v>4</v>
      </c>
      <c r="DO18" s="147"/>
      <c r="DP18" s="147"/>
      <c r="DQ18" s="147"/>
      <c r="DR18" s="147"/>
      <c r="DS18" s="147"/>
      <c r="DT18" s="147"/>
      <c r="DU18" s="147"/>
      <c r="DV18" s="147"/>
      <c r="DW18" s="147"/>
      <c r="DX18" s="147"/>
      <c r="DY18" s="147"/>
      <c r="DZ18" s="147"/>
      <c r="EA18" s="147"/>
      <c r="EB18" s="147"/>
      <c r="EC18" s="147"/>
      <c r="ED18" s="147"/>
      <c r="EE18" s="153"/>
      <c r="EF18" s="149" t="s">
        <v>868</v>
      </c>
      <c r="EG18" s="147">
        <v>0</v>
      </c>
      <c r="EH18" s="147">
        <f>((SUM(EH16:EH17)/5)-1)*5</f>
        <v>0</v>
      </c>
      <c r="EI18" s="147">
        <v>0</v>
      </c>
      <c r="EJ18" s="147">
        <v>0</v>
      </c>
      <c r="EK18" s="147">
        <f t="shared" ref="EK18:ES18" si="51">((SUM(EK16:EK17)/5)-1)*5</f>
        <v>5</v>
      </c>
      <c r="EL18" s="147">
        <f t="shared" si="51"/>
        <v>10</v>
      </c>
      <c r="EM18" s="147">
        <f t="shared" si="51"/>
        <v>10</v>
      </c>
      <c r="EN18" s="147">
        <f t="shared" si="51"/>
        <v>15</v>
      </c>
      <c r="EO18" s="147">
        <f t="shared" si="51"/>
        <v>15</v>
      </c>
      <c r="EP18" s="147">
        <f t="shared" si="51"/>
        <v>20</v>
      </c>
      <c r="EQ18" s="147">
        <f t="shared" si="51"/>
        <v>25</v>
      </c>
      <c r="ER18" s="147">
        <f t="shared" si="51"/>
        <v>25</v>
      </c>
      <c r="ES18" s="147">
        <f t="shared" si="51"/>
        <v>30</v>
      </c>
      <c r="ET18" s="147"/>
      <c r="EU18" s="149" t="s">
        <v>868</v>
      </c>
      <c r="EV18" s="147">
        <v>0</v>
      </c>
      <c r="EW18" s="147">
        <f>((SUM(EW16:EW17)/5)-1)*5</f>
        <v>0</v>
      </c>
      <c r="EX18" s="147">
        <v>0</v>
      </c>
      <c r="EY18" s="147">
        <f t="shared" ref="EY18:FH18" si="52">((SUM(EY16:EY17)/5)-1)*5</f>
        <v>5</v>
      </c>
      <c r="EZ18" s="147">
        <f t="shared" si="52"/>
        <v>10</v>
      </c>
      <c r="FA18" s="147">
        <f t="shared" si="52"/>
        <v>10</v>
      </c>
      <c r="FB18" s="147">
        <f t="shared" si="52"/>
        <v>15</v>
      </c>
      <c r="FC18" s="147">
        <f t="shared" si="52"/>
        <v>15</v>
      </c>
      <c r="FD18" s="147">
        <f t="shared" si="52"/>
        <v>20</v>
      </c>
      <c r="FE18" s="147">
        <f t="shared" si="52"/>
        <v>20</v>
      </c>
      <c r="FF18" s="147">
        <f t="shared" si="52"/>
        <v>25</v>
      </c>
      <c r="FG18" s="147">
        <f t="shared" si="52"/>
        <v>30</v>
      </c>
      <c r="FH18" s="147">
        <f t="shared" si="52"/>
        <v>30</v>
      </c>
      <c r="FI18" s="147"/>
      <c r="FJ18" s="149" t="s">
        <v>868</v>
      </c>
      <c r="FK18" s="147">
        <v>0</v>
      </c>
      <c r="FL18" s="147">
        <f>((SUM(FL16:FL17)/5)-1)*5</f>
        <v>0</v>
      </c>
      <c r="FM18" s="147">
        <v>0</v>
      </c>
      <c r="FN18" s="147">
        <f t="shared" ref="FN18:FW18" si="53">((SUM(FN16:FN17)/5)-1)*5</f>
        <v>5</v>
      </c>
      <c r="FO18" s="147">
        <f t="shared" si="53"/>
        <v>10</v>
      </c>
      <c r="FP18" s="147">
        <f t="shared" si="53"/>
        <v>10</v>
      </c>
      <c r="FQ18" s="147">
        <f t="shared" si="53"/>
        <v>15</v>
      </c>
      <c r="FR18" s="147">
        <f t="shared" si="53"/>
        <v>20</v>
      </c>
      <c r="FS18" s="147">
        <f t="shared" si="53"/>
        <v>20</v>
      </c>
      <c r="FT18" s="147">
        <f t="shared" si="53"/>
        <v>25</v>
      </c>
      <c r="FU18" s="147">
        <f t="shared" si="53"/>
        <v>30</v>
      </c>
      <c r="FV18" s="147">
        <f t="shared" si="53"/>
        <v>30</v>
      </c>
      <c r="FW18" s="147">
        <f t="shared" si="53"/>
        <v>35</v>
      </c>
      <c r="FX18" s="147"/>
      <c r="FY18" s="149" t="s">
        <v>868</v>
      </c>
      <c r="FZ18" s="147">
        <v>0</v>
      </c>
      <c r="GA18" s="147">
        <f>((SUM(GA16:GA17)/5)-1)*5</f>
        <v>0</v>
      </c>
      <c r="GB18" s="147">
        <v>0</v>
      </c>
      <c r="GC18" s="147">
        <f t="shared" ref="GC18:GL18" si="54">((SUM(GC16:GC17)/5)-1)*5</f>
        <v>5</v>
      </c>
      <c r="GD18" s="147">
        <f t="shared" si="54"/>
        <v>10</v>
      </c>
      <c r="GE18" s="147">
        <f t="shared" si="54"/>
        <v>15</v>
      </c>
      <c r="GF18" s="147">
        <f t="shared" si="54"/>
        <v>15</v>
      </c>
      <c r="GG18" s="147">
        <f t="shared" si="54"/>
        <v>20</v>
      </c>
      <c r="GH18" s="147">
        <f t="shared" si="54"/>
        <v>25</v>
      </c>
      <c r="GI18" s="147">
        <f t="shared" si="54"/>
        <v>25</v>
      </c>
      <c r="GJ18" s="147">
        <f t="shared" si="54"/>
        <v>30</v>
      </c>
      <c r="GK18" s="147">
        <f t="shared" si="54"/>
        <v>35</v>
      </c>
      <c r="GL18" s="147">
        <f t="shared" si="54"/>
        <v>40</v>
      </c>
      <c r="GM18" s="147"/>
      <c r="GN18" s="147"/>
      <c r="GO18" s="147"/>
      <c r="GP18" s="147"/>
      <c r="GQ18" s="147"/>
      <c r="GR18" s="147"/>
      <c r="GS18" s="147"/>
      <c r="GT18" s="147"/>
      <c r="GU18" s="147"/>
      <c r="GV18" s="147"/>
      <c r="GW18" s="147"/>
      <c r="GX18" s="147"/>
      <c r="GY18" s="147"/>
      <c r="GZ18" s="147"/>
      <c r="HA18" s="147"/>
      <c r="HB18" s="223"/>
      <c r="HC18" s="147"/>
    </row>
    <row r="19" spans="1:216" x14ac:dyDescent="0.25">
      <c r="A19" s="66"/>
      <c r="B19" s="66"/>
      <c r="C19" s="66"/>
      <c r="D19" s="66"/>
      <c r="E19" s="66"/>
      <c r="F19" s="66"/>
      <c r="G19" s="66"/>
      <c r="H19" s="66"/>
      <c r="I19" s="66"/>
      <c r="J19" s="66"/>
      <c r="K19" s="182"/>
      <c r="L19" s="112" t="str">
        <f>INDEX(($AH$13:$AI$13),1,MATCH(E4,$AH$2:$AI$2,0))</f>
        <v>PUF</v>
      </c>
      <c r="M19" s="113">
        <f>INDEX('price list'!$C$2:$L$376,MATCH($L19,'price list'!$B$2:$B$376,0),MATCH(M$2,'price list'!$C$1:$L$1,0))</f>
        <v>897300</v>
      </c>
      <c r="N19" s="15" t="str">
        <f>INDEX('price list'!$C$2:$L$376,MATCH($L19,'price list'!$B$2:$B$376,0),MATCH(N$2,'price list'!$C$1:$L$1,0))</f>
        <v>pcs</v>
      </c>
      <c r="O19" s="113">
        <f>SUM(((A2/4)*6)*C2,((A3/4)*6)*C3,((A4/4)*6)*C4,((A5/4)*6)*C5,((A6/4)*6)*C6,((A7/4)*6)*C7,((A8/4)*6)*C8,((A9/4)*6)*C9,((A10/4)*6)*C10,((A11/4)*6)*C11,((A12/4)*6)*C12,((A13/4)*6)*C13,((A14/4)*6)*C14,((A15/4)*6)*C15,((A16/4)*6)*C16,((A17/4)*6)*C17)</f>
        <v>0</v>
      </c>
      <c r="P19" s="179">
        <f>INDEX('price list'!$C$2:$L$376,MATCH($L19,'price list'!$B$2:$B$376,0),MATCH(P$2,'price list'!$C$1:$L$1,0))</f>
        <v>0.6105839999999999</v>
      </c>
      <c r="Q19" s="179">
        <f t="shared" si="40"/>
        <v>0</v>
      </c>
      <c r="R19" s="180">
        <f t="shared" si="0"/>
        <v>0</v>
      </c>
      <c r="S19" s="179">
        <f t="shared" si="41"/>
        <v>0.6105839999999999</v>
      </c>
      <c r="T19" s="179">
        <f t="shared" si="42"/>
        <v>0</v>
      </c>
      <c r="U19" s="179">
        <f>INDEX('price list'!$C$2:$L$376,MATCH($L19,'price list'!$B$2:$B$376,0),MATCH(U$2,'price list'!$C$1:$L$1,0))*O19</f>
        <v>0</v>
      </c>
      <c r="V19" s="163"/>
      <c r="W19" s="148">
        <f>INDEX(($EG$3:$ES$6,$EG$9:$ES$12,$EG$15:$ES$18,$EV$3:$FH$6,$EV$9:$FH$12,$EV$15:$FH$18,$FK$3:$FW$6,$FK$9:$FW$12,$FK$15:$FW$18,$FZ$3:$GL$6,$FZ$9:$GL$12,$FZ$15:$GL$18,$GO$3:$HA$6,$GO$9:$HA$12),MATCH($L$17,$EF$3:$EF$6,0),MATCH($A17,$EG$2:$ES$2,0),MATCH($E$3,$AE$33:$AE$48,0))*$C17</f>
        <v>0</v>
      </c>
      <c r="X19" s="148">
        <f>INDEX(($EG$3:$ES$6,$EG$9:$ES$12,$EG$15:$ES$18,$EV$3:$FH$6,$EV$9:$FH$12,$EV$15:$FH$18,$FK$3:$FW$6,$FK$9:$FW$12,$FK$15:$FW$18,$FZ$3:$GL$6,$FZ$9:$GL$12,$FZ$15:$GL$18,$GO$3:$HA$6,$GO$9:$HA$12),MATCH($L$14,$EF$3:$EF$6,0),MATCH($A17,$EG$2:$ES$2,0),MATCH($E$3,$AE$33:$AE$48,0))*$C17</f>
        <v>0</v>
      </c>
      <c r="Y19" s="148">
        <f>INDEX(($EG$3:$ES$6,$EG$9:$ES$12,$EG$15:$ES$18,$EV$3:$FH$6,$EV$9:$FH$12,$EV$15:$FH$18,$FK$3:$FW$6,$FK$9:$FW$12,$FK$15:$FW$18,$FZ$3:$GL$6,$FZ$9:$GL$12,$FZ$15:$GL$18,$GO$3:$HA$6,$GO$9:$HA$12),MATCH($L$15,$EF$3:$EF$6,0),MATCH($A17,$EG$2:$ES$2,0),MATCH($E$3,$AE$33:$AE$48,0))*$C17</f>
        <v>0</v>
      </c>
      <c r="Z19" s="148">
        <f>INDEX(($EG$3:$ES$6,$EG$9:$ES$12,$EG$15:$ES$18,$EV$3:$FH$6,$EV$9:$FH$12,$EV$15:$FH$18,$FK$3:$FW$6,$FK$9:$FW$12,$FK$15:$FW$18,$FZ$3:$GL$6,$FZ$9:$GL$12,$FZ$15:$GL$18,$GO$3:$HA$6,$GO$9:$HA$12),MATCH($L$16,$EF$3:$EF$6,0),MATCH($A17,$EG$2:$ES$2,0),MATCH($E$3,$AE$33:$AE$48,0))*$C17</f>
        <v>0</v>
      </c>
      <c r="AA19" s="148"/>
      <c r="AB19" s="148"/>
      <c r="AC19" s="148"/>
      <c r="AD19" s="148">
        <f>INDEX($AF$24:$AF$42,MATCH($E$3,$AE$24:$AE$42),1,1)</f>
        <v>1650</v>
      </c>
      <c r="AE19" s="148"/>
      <c r="AF19" s="148"/>
      <c r="AG19" s="148"/>
      <c r="AH19" s="148"/>
      <c r="AI19" s="148"/>
      <c r="AJ19" s="148" t="s">
        <v>125</v>
      </c>
      <c r="AK19" s="148" t="s">
        <v>126</v>
      </c>
      <c r="AL19" s="148"/>
      <c r="AM19" s="148"/>
      <c r="AN19" s="148"/>
      <c r="AO19" s="148"/>
      <c r="AP19" s="148"/>
      <c r="AQ19" s="148"/>
      <c r="AR19" s="211" t="s">
        <v>825</v>
      </c>
      <c r="AS19" s="211" t="s">
        <v>629</v>
      </c>
      <c r="AT19" s="211" t="s">
        <v>124</v>
      </c>
      <c r="AU19" s="211" t="s">
        <v>124</v>
      </c>
      <c r="AV19" s="211" t="s">
        <v>124</v>
      </c>
      <c r="AW19" s="148"/>
      <c r="AX19" s="148"/>
      <c r="AY19" s="148"/>
      <c r="AZ19" s="148"/>
      <c r="BA19" s="148"/>
      <c r="BB19" s="148"/>
      <c r="BC19" s="148"/>
      <c r="BD19" s="148"/>
      <c r="BE19" s="148"/>
      <c r="BF19" s="148"/>
      <c r="BG19" s="148"/>
      <c r="BH19" s="148"/>
      <c r="BI19" s="148"/>
      <c r="BJ19" s="148"/>
      <c r="BK19" s="148"/>
      <c r="BL19" s="148"/>
      <c r="BM19" s="148"/>
      <c r="BN19" s="148"/>
      <c r="BO19" s="148"/>
      <c r="BP19" s="148"/>
      <c r="BQ19" s="148"/>
      <c r="BR19" s="148"/>
      <c r="BS19" s="148"/>
      <c r="BT19" s="148"/>
      <c r="BU19" s="148"/>
      <c r="BV19" s="148"/>
      <c r="BW19" s="148"/>
      <c r="BX19" s="148"/>
      <c r="BY19" s="148"/>
      <c r="BZ19" s="148"/>
      <c r="CA19" s="148"/>
      <c r="CB19" s="148"/>
      <c r="CC19" s="148"/>
      <c r="CD19" s="148"/>
      <c r="CE19" s="148"/>
      <c r="CF19" s="148"/>
      <c r="CG19" s="148"/>
      <c r="CH19" s="148"/>
      <c r="CI19" s="148"/>
      <c r="CJ19" s="148"/>
      <c r="CK19" s="148"/>
      <c r="CL19" s="148"/>
      <c r="CM19" s="148"/>
      <c r="CN19" s="148"/>
      <c r="CO19" s="148"/>
      <c r="CP19" s="148"/>
      <c r="CQ19" s="148"/>
      <c r="CR19" s="148"/>
      <c r="CS19" s="148"/>
      <c r="CT19" s="148"/>
      <c r="CU19" s="148"/>
      <c r="CV19" s="148"/>
      <c r="CW19" s="148"/>
      <c r="CX19" s="148"/>
      <c r="CY19" s="148"/>
      <c r="CZ19" s="148"/>
      <c r="DA19" s="148"/>
      <c r="DB19" s="148"/>
      <c r="DC19" s="148"/>
      <c r="DD19" s="148"/>
      <c r="DE19" s="148"/>
      <c r="DF19" s="148"/>
      <c r="DG19" s="148"/>
      <c r="DH19" s="148"/>
      <c r="DI19" s="148"/>
      <c r="DJ19" s="148"/>
      <c r="DK19" s="148"/>
      <c r="DL19" s="165"/>
      <c r="DM19" s="170">
        <v>30</v>
      </c>
      <c r="DN19" s="206">
        <v>5</v>
      </c>
      <c r="DO19" s="147"/>
      <c r="DP19" s="147"/>
      <c r="DQ19" s="147"/>
      <c r="DR19" s="147"/>
      <c r="DS19" s="147"/>
      <c r="DT19" s="147"/>
      <c r="DU19" s="147"/>
      <c r="DV19" s="147"/>
      <c r="DW19" s="147"/>
      <c r="DX19" s="147"/>
      <c r="DY19" s="147"/>
      <c r="DZ19" s="147"/>
      <c r="EA19" s="147"/>
      <c r="EB19" s="147"/>
      <c r="EC19" s="147"/>
      <c r="ED19" s="147"/>
      <c r="EE19" s="153"/>
      <c r="EF19" s="147"/>
      <c r="EG19" s="147"/>
      <c r="EH19" s="147"/>
      <c r="EI19" s="147"/>
      <c r="EJ19" s="147"/>
      <c r="EK19" s="147"/>
      <c r="EL19" s="147"/>
      <c r="EM19" s="147"/>
      <c r="EN19" s="147"/>
      <c r="EO19" s="147"/>
      <c r="EP19" s="147"/>
      <c r="EQ19" s="147"/>
      <c r="ER19" s="147"/>
      <c r="ES19" s="147"/>
      <c r="ET19" s="147"/>
      <c r="EU19" s="147"/>
      <c r="EV19" s="147"/>
      <c r="EW19" s="147"/>
      <c r="EX19" s="147"/>
      <c r="EY19" s="147"/>
      <c r="EZ19" s="147"/>
      <c r="FA19" s="147"/>
      <c r="FB19" s="147"/>
      <c r="FC19" s="147"/>
      <c r="FD19" s="147"/>
      <c r="FE19" s="147"/>
      <c r="FF19" s="147"/>
      <c r="FG19" s="147"/>
      <c r="FH19" s="147"/>
      <c r="FI19" s="147"/>
      <c r="FJ19" s="147"/>
      <c r="FK19" s="147"/>
      <c r="FL19" s="148"/>
      <c r="FM19" s="147"/>
      <c r="FN19" s="147"/>
      <c r="FO19" s="147"/>
      <c r="FP19" s="147"/>
      <c r="FQ19" s="147"/>
      <c r="FR19" s="147"/>
      <c r="FS19" s="147"/>
      <c r="FT19" s="147"/>
      <c r="FU19" s="147"/>
      <c r="FV19" s="147"/>
      <c r="FW19" s="147"/>
      <c r="FX19" s="147"/>
      <c r="FY19" s="148"/>
      <c r="FZ19" s="148"/>
      <c r="GA19" s="148"/>
      <c r="GB19" s="147"/>
      <c r="GC19" s="147"/>
      <c r="GD19" s="147"/>
      <c r="GE19" s="147"/>
      <c r="GF19" s="147"/>
      <c r="GG19" s="147"/>
      <c r="GH19" s="147"/>
      <c r="GI19" s="147"/>
      <c r="GJ19" s="147"/>
      <c r="GK19" s="147"/>
      <c r="GL19" s="147"/>
      <c r="GM19" s="147"/>
      <c r="GN19" s="148"/>
      <c r="GO19" s="148"/>
      <c r="GP19" s="147"/>
      <c r="GQ19" s="147"/>
      <c r="GR19" s="148"/>
      <c r="GS19" s="148"/>
      <c r="GT19" s="147"/>
      <c r="GU19" s="147"/>
      <c r="GV19" s="147"/>
      <c r="GW19" s="147"/>
      <c r="GX19" s="147"/>
      <c r="GY19" s="147"/>
      <c r="GZ19" s="147"/>
      <c r="HA19" s="147"/>
      <c r="HB19" s="156"/>
      <c r="HC19" s="147"/>
    </row>
    <row r="20" spans="1:216" x14ac:dyDescent="0.25">
      <c r="A20" s="66"/>
      <c r="B20" s="66"/>
      <c r="C20" s="66"/>
      <c r="D20" s="66"/>
      <c r="E20" s="66"/>
      <c r="F20" s="66"/>
      <c r="G20" s="66"/>
      <c r="H20" s="66"/>
      <c r="I20" s="66"/>
      <c r="J20" s="66"/>
      <c r="K20" s="182"/>
      <c r="L20" s="112" t="str">
        <f>INDEX(($AJ$3:$AJ$12),MATCH(I3,$AG$3:$AG$12,0),1)</f>
        <v>SAM8X25E</v>
      </c>
      <c r="M20" s="113">
        <f>INDEX('price list'!$C$2:$L$376,MATCH($L20,'price list'!$B$2:$B$376,0),MATCH(M$2,'price list'!$C$1:$L$1,0))</f>
        <v>898525</v>
      </c>
      <c r="N20" s="15" t="str">
        <f>INDEX('price list'!$C$2:$L$376,MATCH($L20,'price list'!$B$2:$B$376,0),MATCH(N$2,'price list'!$C$1:$L$1,0))</f>
        <v>pcs</v>
      </c>
      <c r="O20" s="113">
        <f>SUM(O18:O19)</f>
        <v>0</v>
      </c>
      <c r="P20" s="179">
        <f>INDEX('price list'!$C$2:$L$376,MATCH($L20,'price list'!$B$2:$B$376,0),MATCH(P$2,'price list'!$C$1:$L$1,0))</f>
        <v>0.16090909090909089</v>
      </c>
      <c r="Q20" s="179">
        <f t="shared" si="40"/>
        <v>0</v>
      </c>
      <c r="R20" s="180">
        <f t="shared" si="0"/>
        <v>0</v>
      </c>
      <c r="S20" s="179">
        <f t="shared" si="41"/>
        <v>0.16090909090909089</v>
      </c>
      <c r="T20" s="179">
        <f t="shared" si="42"/>
        <v>0</v>
      </c>
      <c r="U20" s="179">
        <f>INDEX('price list'!$C$2:$L$376,MATCH($L20,'price list'!$B$2:$B$376,0),MATCH(U$2,'price list'!$C$1:$L$1,0))*O20</f>
        <v>0</v>
      </c>
      <c r="V20" s="163"/>
      <c r="AC20" s="148">
        <f>IF(AB2&lt;=5,1,IF(AND(AB2&gt;5,AB2&lt;=9),2,IF(AB2&gt;9,3,0)))</f>
        <v>1</v>
      </c>
      <c r="AD20" s="148"/>
      <c r="AE20" s="148"/>
      <c r="AF20" s="148"/>
      <c r="AG20" s="148"/>
      <c r="AH20" s="148"/>
      <c r="AI20" s="148"/>
      <c r="AJ20" s="148">
        <v>52</v>
      </c>
      <c r="AK20" s="148">
        <v>2300</v>
      </c>
      <c r="AL20" s="148"/>
      <c r="AM20" s="148"/>
      <c r="AN20" s="148"/>
      <c r="AO20" s="148"/>
      <c r="AP20" s="148"/>
      <c r="AQ20" s="148"/>
      <c r="AR20" s="148"/>
      <c r="AS20" s="148"/>
      <c r="AT20" s="148"/>
      <c r="AU20" s="148"/>
      <c r="AV20" s="148"/>
      <c r="AW20" s="148"/>
      <c r="AX20" s="148"/>
      <c r="AY20" s="148"/>
      <c r="AZ20" s="148"/>
      <c r="BA20" s="148"/>
      <c r="BB20" s="148"/>
      <c r="BC20" s="148"/>
      <c r="BD20" s="148"/>
      <c r="BE20" s="148"/>
      <c r="BF20" s="148"/>
      <c r="BG20" s="148"/>
      <c r="BH20" s="148"/>
      <c r="BI20" s="148"/>
      <c r="BJ20" s="148"/>
      <c r="BK20" s="148"/>
      <c r="BL20" s="148"/>
      <c r="BM20" s="148"/>
      <c r="BN20" s="148"/>
      <c r="BO20" s="148"/>
      <c r="BP20" s="148"/>
      <c r="BQ20" s="148"/>
      <c r="BR20" s="148"/>
      <c r="BS20" s="148"/>
      <c r="BT20" s="148"/>
      <c r="BU20" s="148"/>
      <c r="BV20" s="148"/>
      <c r="BW20" s="148"/>
      <c r="BX20" s="148"/>
      <c r="BY20" s="148"/>
      <c r="BZ20" s="148"/>
      <c r="CA20" s="148"/>
      <c r="CB20" s="148"/>
      <c r="CC20" s="148"/>
      <c r="CD20" s="148"/>
      <c r="CE20" s="148"/>
      <c r="CF20" s="148"/>
      <c r="CG20" s="148"/>
      <c r="CH20" s="148"/>
      <c r="CI20" s="148"/>
      <c r="CJ20" s="148"/>
      <c r="CK20" s="148"/>
      <c r="CL20" s="148"/>
      <c r="CM20" s="148"/>
      <c r="CN20" s="148"/>
      <c r="CO20" s="148"/>
      <c r="CP20" s="148"/>
      <c r="CQ20" s="148"/>
      <c r="CR20" s="148"/>
      <c r="CS20" s="148"/>
      <c r="CT20" s="148"/>
      <c r="CU20" s="148"/>
      <c r="CV20" s="148"/>
      <c r="CW20" s="148"/>
      <c r="CX20" s="148"/>
      <c r="CY20" s="148"/>
      <c r="CZ20" s="148"/>
      <c r="DA20" s="148"/>
      <c r="DB20" s="148"/>
      <c r="DC20" s="148"/>
      <c r="DD20" s="148"/>
      <c r="DE20" s="148"/>
      <c r="DF20" s="148"/>
      <c r="DG20" s="148"/>
      <c r="DH20" s="148"/>
      <c r="DI20" s="148"/>
      <c r="DJ20" s="148"/>
      <c r="DK20" s="148"/>
      <c r="DL20" s="165"/>
      <c r="DM20" s="170">
        <v>32</v>
      </c>
      <c r="DN20" s="206"/>
      <c r="DO20" s="147"/>
      <c r="DP20" s="147"/>
      <c r="DQ20" s="147"/>
      <c r="DR20" s="147"/>
      <c r="DS20" s="147"/>
      <c r="DT20" s="147"/>
      <c r="DU20" s="147"/>
      <c r="DV20" s="147"/>
      <c r="DW20" s="147"/>
      <c r="DX20" s="147"/>
      <c r="DY20" s="147"/>
      <c r="DZ20" s="147"/>
      <c r="EA20" s="147"/>
      <c r="EB20" s="147"/>
      <c r="EC20" s="147"/>
      <c r="ED20" s="147"/>
      <c r="EE20" s="153"/>
      <c r="EF20" s="147"/>
      <c r="EG20" s="147"/>
      <c r="EH20" s="147"/>
      <c r="EI20" s="147"/>
      <c r="EJ20" s="147"/>
      <c r="EK20" s="147"/>
      <c r="EL20" s="147"/>
      <c r="EM20" s="147"/>
      <c r="EN20" s="147"/>
      <c r="EO20" s="147"/>
      <c r="EP20" s="147"/>
      <c r="EQ20" s="147"/>
      <c r="ER20" s="147"/>
      <c r="ES20" s="147"/>
      <c r="ET20" s="147"/>
      <c r="EU20" s="147"/>
      <c r="EV20" s="147"/>
      <c r="EW20" s="147"/>
      <c r="EX20" s="147"/>
      <c r="EY20" s="147"/>
      <c r="EZ20" s="147"/>
      <c r="FA20" s="147"/>
      <c r="FB20" s="147"/>
      <c r="FC20" s="147"/>
      <c r="FD20" s="147"/>
      <c r="FE20" s="147"/>
      <c r="FF20" s="147"/>
      <c r="FG20" s="147"/>
      <c r="FH20" s="147"/>
      <c r="FI20" s="147"/>
      <c r="FJ20" s="147"/>
      <c r="FK20" s="147"/>
      <c r="FL20" s="147"/>
      <c r="FM20" s="147"/>
      <c r="FN20" s="147"/>
      <c r="FO20" s="147"/>
      <c r="FP20" s="147"/>
      <c r="FQ20" s="147"/>
      <c r="FR20" s="147"/>
      <c r="FS20" s="147"/>
      <c r="FT20" s="147"/>
      <c r="FU20" s="147"/>
      <c r="FV20" s="147"/>
      <c r="FW20" s="147"/>
      <c r="FX20" s="147"/>
      <c r="FY20" s="147"/>
      <c r="FZ20" s="147"/>
      <c r="GA20" s="147"/>
      <c r="GB20" s="147"/>
      <c r="GC20" s="147"/>
      <c r="GD20" s="147"/>
      <c r="GE20" s="147"/>
      <c r="GF20" s="147"/>
      <c r="GG20" s="147"/>
      <c r="GH20" s="147"/>
      <c r="GI20" s="147"/>
      <c r="GJ20" s="147"/>
      <c r="GK20" s="147"/>
      <c r="GL20" s="147"/>
      <c r="GM20" s="147"/>
      <c r="GN20" s="147"/>
      <c r="GO20" s="147"/>
      <c r="GP20" s="147"/>
      <c r="GQ20" s="147"/>
      <c r="GR20" s="147"/>
      <c r="GS20" s="147"/>
      <c r="GT20" s="147"/>
      <c r="GU20" s="147"/>
      <c r="GV20" s="147"/>
      <c r="GW20" s="147"/>
      <c r="GX20" s="147"/>
      <c r="GY20" s="147"/>
      <c r="GZ20" s="147"/>
      <c r="HA20" s="147"/>
      <c r="HB20" s="156"/>
      <c r="HC20" s="147"/>
    </row>
    <row r="21" spans="1:216" x14ac:dyDescent="0.25">
      <c r="A21" s="66"/>
      <c r="B21" s="66"/>
      <c r="C21" s="66"/>
      <c r="D21" s="66"/>
      <c r="E21" s="66"/>
      <c r="F21" s="66"/>
      <c r="G21" s="66"/>
      <c r="H21" s="66"/>
      <c r="I21" s="66"/>
      <c r="J21" s="66"/>
      <c r="K21" s="182"/>
      <c r="L21" s="112" t="s">
        <v>570</v>
      </c>
      <c r="M21" s="113">
        <f>INDEX('price list'!$C$2:$L$376,MATCH($L21,'price list'!$B$2:$B$376,0),MATCH(M$2,'price list'!$C$1:$L$1,0))</f>
        <v>166794</v>
      </c>
      <c r="N21" s="15" t="str">
        <f>INDEX('price list'!$C$2:$L$376,MATCH($L21,'price list'!$B$2:$B$376,0),MATCH(N$2,'price list'!$C$1:$L$1,0))</f>
        <v>100 pcs</v>
      </c>
      <c r="O21" s="113">
        <f>ROUNDUP(O20/100,0)</f>
        <v>0</v>
      </c>
      <c r="P21" s="179">
        <f>INDEX('price list'!$C$2:$L$376,MATCH($L21,'price list'!$B$2:$B$376,0),MATCH(P$2,'price list'!$C$1:$L$1,0))</f>
        <v>1.8736363636363635</v>
      </c>
      <c r="Q21" s="179">
        <f t="shared" si="40"/>
        <v>0</v>
      </c>
      <c r="R21" s="180">
        <f t="shared" si="0"/>
        <v>0</v>
      </c>
      <c r="S21" s="179">
        <f t="shared" si="41"/>
        <v>1.8736363636363635</v>
      </c>
      <c r="T21" s="179">
        <f t="shared" si="42"/>
        <v>0</v>
      </c>
      <c r="U21" s="179">
        <f>INDEX('price list'!$C$2:$L$376,MATCH($L21,'price list'!$B$2:$B$376,0),MATCH(U$2,'price list'!$C$1:$L$1,0))*O21</f>
        <v>0</v>
      </c>
      <c r="V21" s="163"/>
      <c r="W21" s="211">
        <f>INDEX(($EG$3:$ES$6,$EG$9:$ES$12,$EG$15:$ES$18,$EV$3:$FH$6,$EV$9:$FH$12,$EV$15:$FH$18,$FK$3:$FW$6,$FK$9:$FW$12,$FK$15:$FW$18,$FZ$3:$GL$6,$FZ$9:$GL$12,$FZ$15:$GL$18,$GO$3:$HA$6,$GO$9:$HA$12),MATCH($L$17,$EF$3:$EF$6,0),MATCH($A2,$EG$2:$ES$2,0),MATCH($E$3,$AE$33:$AE$48,0))*$C2</f>
        <v>0</v>
      </c>
      <c r="AC21" s="148"/>
      <c r="AD21" s="148"/>
      <c r="AE21" s="148"/>
      <c r="AF21" s="148"/>
      <c r="AG21" s="148"/>
      <c r="AH21" s="148"/>
      <c r="AI21" s="148"/>
      <c r="AJ21" s="148">
        <f>((AJ20/4)*AK20)+(((AJ20/4)-1)*20)-700</f>
        <v>29440</v>
      </c>
      <c r="AK21" s="148" t="s">
        <v>131</v>
      </c>
      <c r="AL21" s="148" t="s">
        <v>129</v>
      </c>
      <c r="AM21" s="148" t="s">
        <v>128</v>
      </c>
      <c r="AN21" s="148"/>
      <c r="AO21" s="148" t="s">
        <v>130</v>
      </c>
      <c r="AP21" s="148"/>
      <c r="AQ21" s="148"/>
      <c r="AR21" s="161" t="s">
        <v>465</v>
      </c>
      <c r="AS21" s="148"/>
      <c r="AT21" s="148"/>
      <c r="AU21" s="148"/>
      <c r="AV21" s="148"/>
      <c r="AW21" s="148"/>
      <c r="AX21" s="148"/>
      <c r="AY21" s="148"/>
      <c r="AZ21" s="148"/>
      <c r="BA21" s="148"/>
      <c r="BB21" s="148"/>
      <c r="BC21" s="148"/>
      <c r="BD21" s="148"/>
      <c r="BE21" s="148"/>
      <c r="BF21" s="148"/>
      <c r="BG21" s="148"/>
      <c r="BH21" s="148"/>
      <c r="BI21" s="148"/>
      <c r="BJ21" s="148"/>
      <c r="BK21" s="148"/>
      <c r="BL21" s="148"/>
      <c r="BM21" s="148"/>
      <c r="BN21" s="148"/>
      <c r="BO21" s="148"/>
      <c r="BP21" s="148"/>
      <c r="BQ21" s="148"/>
      <c r="BR21" s="148"/>
      <c r="BS21" s="148"/>
      <c r="BT21" s="148"/>
      <c r="BU21" s="148"/>
      <c r="BV21" s="148"/>
      <c r="BW21" s="148"/>
      <c r="BX21" s="148"/>
      <c r="BY21" s="148"/>
      <c r="BZ21" s="148"/>
      <c r="CA21" s="148"/>
      <c r="CB21" s="148"/>
      <c r="CC21" s="148"/>
      <c r="CD21" s="148"/>
      <c r="CE21" s="148"/>
      <c r="CF21" s="148"/>
      <c r="CG21" s="148"/>
      <c r="CH21" s="148"/>
      <c r="CI21" s="148"/>
      <c r="CJ21" s="148"/>
      <c r="CK21" s="148"/>
      <c r="CL21" s="148"/>
      <c r="CM21" s="148"/>
      <c r="CN21" s="148"/>
      <c r="CO21" s="148"/>
      <c r="CP21" s="148"/>
      <c r="CQ21" s="148"/>
      <c r="CR21" s="148"/>
      <c r="CS21" s="148"/>
      <c r="CT21" s="148"/>
      <c r="CU21" s="148"/>
      <c r="CV21" s="148"/>
      <c r="CW21" s="148"/>
      <c r="CX21" s="148"/>
      <c r="CY21" s="148"/>
      <c r="CZ21" s="148"/>
      <c r="DA21" s="148"/>
      <c r="DB21" s="148"/>
      <c r="DC21" s="148"/>
      <c r="DD21" s="148"/>
      <c r="DE21" s="148"/>
      <c r="DF21" s="148"/>
      <c r="DG21" s="148"/>
      <c r="DH21" s="148"/>
      <c r="DI21" s="148"/>
      <c r="DJ21" s="148"/>
      <c r="DK21" s="148"/>
      <c r="DL21" s="165"/>
      <c r="DM21" s="170">
        <v>35</v>
      </c>
      <c r="DN21" s="206">
        <v>1</v>
      </c>
      <c r="DO21" s="147"/>
      <c r="DP21" s="147"/>
      <c r="DQ21" s="147"/>
      <c r="DR21" s="147"/>
      <c r="DS21" s="147"/>
      <c r="DT21" s="147"/>
      <c r="DU21" s="147"/>
      <c r="DV21" s="147"/>
      <c r="DW21" s="147"/>
      <c r="DX21" s="147"/>
      <c r="DY21" s="147"/>
      <c r="DZ21" s="147"/>
      <c r="EA21" s="147"/>
      <c r="EB21" s="147"/>
      <c r="EC21" s="147"/>
      <c r="ED21" s="147"/>
      <c r="EE21" s="153"/>
      <c r="EF21" s="147"/>
      <c r="EG21" s="147"/>
      <c r="EH21" s="147"/>
      <c r="EI21" s="147"/>
      <c r="EJ21" s="147"/>
      <c r="EK21" s="147"/>
      <c r="EL21" s="147"/>
      <c r="EM21" s="147"/>
      <c r="EN21" s="147"/>
      <c r="EO21" s="147"/>
      <c r="EP21" s="147"/>
      <c r="EQ21" s="147"/>
      <c r="ER21" s="147"/>
      <c r="ES21" s="147"/>
      <c r="ET21" s="147"/>
      <c r="EU21" s="147"/>
      <c r="EV21" s="147"/>
      <c r="EW21" s="147"/>
      <c r="EX21" s="147"/>
      <c r="EY21" s="147"/>
      <c r="EZ21" s="147"/>
      <c r="FA21" s="147"/>
      <c r="FB21" s="147"/>
      <c r="FC21" s="147"/>
      <c r="FD21" s="147"/>
      <c r="FE21" s="147"/>
      <c r="FF21" s="147"/>
      <c r="FG21" s="147"/>
      <c r="FH21" s="147"/>
      <c r="FI21" s="147"/>
      <c r="FJ21" s="147"/>
      <c r="FK21" s="147"/>
      <c r="FL21" s="147"/>
      <c r="FM21" s="147"/>
      <c r="FN21" s="147"/>
      <c r="FO21" s="147"/>
      <c r="FP21" s="147"/>
      <c r="FQ21" s="147"/>
      <c r="FR21" s="147"/>
      <c r="FS21" s="147"/>
      <c r="FT21" s="147"/>
      <c r="FU21" s="147"/>
      <c r="FV21" s="147"/>
      <c r="FW21" s="147"/>
      <c r="FX21" s="147"/>
      <c r="FY21" s="147"/>
      <c r="FZ21" s="147"/>
      <c r="GA21" s="147"/>
      <c r="GB21" s="147"/>
      <c r="GC21" s="147"/>
      <c r="GD21" s="147"/>
      <c r="GE21" s="147"/>
      <c r="GF21" s="147"/>
      <c r="GG21" s="147"/>
      <c r="GH21" s="147"/>
      <c r="GI21" s="147"/>
      <c r="GJ21" s="147"/>
      <c r="GK21" s="147"/>
      <c r="GL21" s="147"/>
      <c r="GM21" s="147"/>
      <c r="GN21" s="147"/>
      <c r="GO21" s="147"/>
      <c r="GP21" s="147"/>
      <c r="GQ21" s="147"/>
      <c r="GR21" s="147"/>
      <c r="GS21" s="147"/>
      <c r="GT21" s="147"/>
      <c r="GU21" s="147"/>
      <c r="GV21" s="147"/>
      <c r="GW21" s="147"/>
      <c r="GX21" s="147"/>
      <c r="GY21" s="147"/>
      <c r="GZ21" s="147"/>
      <c r="HA21" s="147"/>
      <c r="HB21" s="156"/>
      <c r="HC21" s="147"/>
    </row>
    <row r="22" spans="1:216" ht="15.75" thickBot="1" x14ac:dyDescent="0.3">
      <c r="A22" s="66"/>
      <c r="B22" s="66"/>
      <c r="C22" s="66"/>
      <c r="D22" s="66"/>
      <c r="E22" s="66"/>
      <c r="F22" s="66"/>
      <c r="G22" s="66"/>
      <c r="H22" s="66"/>
      <c r="I22" s="66"/>
      <c r="J22" s="66"/>
      <c r="K22" s="182"/>
      <c r="L22" s="112" t="s">
        <v>569</v>
      </c>
      <c r="M22" s="113">
        <f>INDEX('price list'!$C$2:$L$376,MATCH($L22,'price list'!$B$2:$B$376,0),MATCH(M$2,'price list'!$C$1:$L$1,0))</f>
        <v>660245</v>
      </c>
      <c r="N22" s="15" t="str">
        <f>INDEX('price list'!$C$2:$L$376,MATCH($L22,'price list'!$B$2:$B$376,0),MATCH(N$2,'price list'!$C$1:$L$1,0))</f>
        <v>pcs</v>
      </c>
      <c r="O22" s="113">
        <f>SUM(O18:O19)</f>
        <v>0</v>
      </c>
      <c r="P22" s="179">
        <f>INDEX('price list'!$C$2:$L$376,MATCH($L22,'price list'!$B$2:$B$376,0),MATCH(P$2,'price list'!$C$1:$L$1,0))</f>
        <v>0.41759999999999997</v>
      </c>
      <c r="Q22" s="179">
        <f t="shared" si="40"/>
        <v>0</v>
      </c>
      <c r="R22" s="180">
        <f t="shared" si="0"/>
        <v>0</v>
      </c>
      <c r="S22" s="179">
        <f t="shared" si="41"/>
        <v>0.41759999999999997</v>
      </c>
      <c r="T22" s="179">
        <f t="shared" si="42"/>
        <v>0</v>
      </c>
      <c r="U22" s="179">
        <f>INDEX('price list'!$C$2:$L$376,MATCH($L22,'price list'!$B$2:$B$376,0),MATCH(U$2,'price list'!$C$1:$L$1,0))*O22</f>
        <v>0</v>
      </c>
      <c r="V22" s="163"/>
      <c r="AC22" s="148"/>
      <c r="AD22" s="148"/>
      <c r="AE22" s="148"/>
      <c r="AF22" s="148"/>
      <c r="AG22" s="148"/>
      <c r="AH22" s="148"/>
      <c r="AI22" s="148" t="s">
        <v>198</v>
      </c>
      <c r="AJ22" s="148">
        <v>6600</v>
      </c>
      <c r="AK22" s="148">
        <v>4</v>
      </c>
      <c r="AL22" s="148">
        <f>AJ22*AK22</f>
        <v>26400</v>
      </c>
      <c r="AM22" s="148">
        <v>191.1</v>
      </c>
      <c r="AN22" s="148">
        <f>AK22*AM22</f>
        <v>764.4</v>
      </c>
      <c r="AO22" s="148">
        <f>AK22*5</f>
        <v>20</v>
      </c>
      <c r="AP22" s="148"/>
      <c r="AQ22" s="148"/>
      <c r="AR22" s="148" t="s">
        <v>827</v>
      </c>
      <c r="AS22" s="148">
        <v>1</v>
      </c>
      <c r="AT22" s="148">
        <v>2</v>
      </c>
      <c r="AU22" s="148">
        <v>3</v>
      </c>
      <c r="AV22" s="148">
        <v>4</v>
      </c>
      <c r="AW22" s="148">
        <v>5</v>
      </c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  <c r="BI22" s="148"/>
      <c r="BJ22" s="148"/>
      <c r="BK22" s="148"/>
      <c r="BL22" s="148"/>
      <c r="BM22" s="148"/>
      <c r="BN22" s="148"/>
      <c r="BO22" s="148"/>
      <c r="BP22" s="148"/>
      <c r="BQ22" s="148"/>
      <c r="BR22" s="148"/>
      <c r="BS22" s="148"/>
      <c r="BT22" s="148"/>
      <c r="BU22" s="148"/>
      <c r="BV22" s="148"/>
      <c r="BW22" s="148"/>
      <c r="BX22" s="148"/>
      <c r="BY22" s="148"/>
      <c r="BZ22" s="148"/>
      <c r="CA22" s="148"/>
      <c r="CB22" s="148"/>
      <c r="CC22" s="148"/>
      <c r="CD22" s="148"/>
      <c r="CE22" s="148"/>
      <c r="CF22" s="148"/>
      <c r="CG22" s="148"/>
      <c r="CH22" s="148"/>
      <c r="CI22" s="148"/>
      <c r="CJ22" s="148"/>
      <c r="CK22" s="148"/>
      <c r="CL22" s="148"/>
      <c r="CM22" s="148"/>
      <c r="CN22" s="148"/>
      <c r="CO22" s="148"/>
      <c r="CP22" s="148"/>
      <c r="CQ22" s="148"/>
      <c r="CR22" s="148"/>
      <c r="CS22" s="148"/>
      <c r="CT22" s="148"/>
      <c r="CU22" s="148"/>
      <c r="CV22" s="148"/>
      <c r="CW22" s="148"/>
      <c r="CX22" s="148"/>
      <c r="CY22" s="148"/>
      <c r="CZ22" s="148"/>
      <c r="DA22" s="148"/>
      <c r="DB22" s="148"/>
      <c r="DC22" s="148"/>
      <c r="DD22" s="148"/>
      <c r="DE22" s="148"/>
      <c r="DF22" s="148"/>
      <c r="DG22" s="148"/>
      <c r="DH22" s="148"/>
      <c r="DI22" s="148"/>
      <c r="DJ22" s="148"/>
      <c r="DK22" s="148"/>
      <c r="DL22" s="165"/>
      <c r="DM22" s="170">
        <v>38</v>
      </c>
      <c r="DN22" s="206">
        <v>2</v>
      </c>
      <c r="DO22" s="147"/>
      <c r="DP22" s="147"/>
      <c r="DQ22" s="147"/>
      <c r="DR22" s="147"/>
      <c r="DS22" s="147"/>
      <c r="DT22" s="147"/>
      <c r="DU22" s="147"/>
      <c r="DV22" s="147"/>
      <c r="DW22" s="147"/>
      <c r="DX22" s="147"/>
      <c r="DY22" s="147"/>
      <c r="DZ22" s="147"/>
      <c r="EA22" s="147"/>
      <c r="EB22" s="147"/>
      <c r="EC22" s="147"/>
      <c r="ED22" s="147"/>
      <c r="EE22" s="158"/>
      <c r="EF22" s="155"/>
      <c r="EG22" s="155"/>
      <c r="EH22" s="155"/>
      <c r="EI22" s="155"/>
      <c r="EJ22" s="155"/>
      <c r="EK22" s="155"/>
      <c r="EL22" s="155"/>
      <c r="EM22" s="155"/>
      <c r="EN22" s="155"/>
      <c r="EO22" s="155"/>
      <c r="EP22" s="155"/>
      <c r="EQ22" s="155"/>
      <c r="ER22" s="155"/>
      <c r="ES22" s="155"/>
      <c r="ET22" s="155"/>
      <c r="EU22" s="155"/>
      <c r="EV22" s="155"/>
      <c r="EW22" s="155"/>
      <c r="EX22" s="155"/>
      <c r="EY22" s="155"/>
      <c r="EZ22" s="155"/>
      <c r="FA22" s="155"/>
      <c r="FB22" s="155"/>
      <c r="FC22" s="155"/>
      <c r="FD22" s="155"/>
      <c r="FE22" s="155"/>
      <c r="FF22" s="155"/>
      <c r="FG22" s="155"/>
      <c r="FH22" s="155"/>
      <c r="FI22" s="155"/>
      <c r="FJ22" s="155"/>
      <c r="FK22" s="155"/>
      <c r="FL22" s="155"/>
      <c r="FM22" s="155"/>
      <c r="FN22" s="155"/>
      <c r="FO22" s="155"/>
      <c r="FP22" s="155"/>
      <c r="FQ22" s="155"/>
      <c r="FR22" s="155"/>
      <c r="FS22" s="155"/>
      <c r="FT22" s="155"/>
      <c r="FU22" s="155"/>
      <c r="FV22" s="155"/>
      <c r="FW22" s="155"/>
      <c r="FX22" s="155"/>
      <c r="FY22" s="155"/>
      <c r="FZ22" s="155"/>
      <c r="GA22" s="155"/>
      <c r="GB22" s="155"/>
      <c r="GC22" s="155"/>
      <c r="GD22" s="155"/>
      <c r="GE22" s="155"/>
      <c r="GF22" s="155"/>
      <c r="GG22" s="155"/>
      <c r="GH22" s="155"/>
      <c r="GI22" s="155"/>
      <c r="GJ22" s="155"/>
      <c r="GK22" s="155"/>
      <c r="GL22" s="155"/>
      <c r="GM22" s="155"/>
      <c r="GN22" s="155"/>
      <c r="GO22" s="155"/>
      <c r="GP22" s="155"/>
      <c r="GQ22" s="155"/>
      <c r="GR22" s="155"/>
      <c r="GS22" s="155"/>
      <c r="GT22" s="155"/>
      <c r="GU22" s="155"/>
      <c r="GV22" s="155"/>
      <c r="GW22" s="155"/>
      <c r="GX22" s="155"/>
      <c r="GY22" s="155"/>
      <c r="GZ22" s="155"/>
      <c r="HA22" s="155"/>
      <c r="HB22" s="159"/>
      <c r="HC22" s="147"/>
    </row>
    <row r="23" spans="1:216" x14ac:dyDescent="0.25">
      <c r="A23" s="66"/>
      <c r="B23" s="66"/>
      <c r="C23" s="66"/>
      <c r="D23" s="66"/>
      <c r="E23" s="66"/>
      <c r="F23" s="66"/>
      <c r="G23" s="66"/>
      <c r="H23" s="66"/>
      <c r="I23" s="66"/>
      <c r="J23" s="66"/>
      <c r="K23" s="182"/>
      <c r="L23" s="112" t="s">
        <v>878</v>
      </c>
      <c r="M23" s="113">
        <f>INDEX('price list'!$C$2:$L$376,MATCH($L23,'price list'!$B$2:$B$376,0),MATCH(M$2,'price list'!$C$1:$L$1,0))</f>
        <v>6510443</v>
      </c>
      <c r="N23" s="15" t="str">
        <f>INDEX('price list'!$C$2:$L$376,MATCH($L23,'price list'!$B$2:$B$376,0),MATCH(N$2,'price list'!$C$1:$L$1,0))</f>
        <v>100 pcs</v>
      </c>
      <c r="O23" s="113">
        <f>O24</f>
        <v>0</v>
      </c>
      <c r="P23" s="179">
        <f>INDEX('price list'!$C$2:$L$376,MATCH($L23,'price list'!$B$2:$B$376,0),MATCH(P$2,'price list'!$C$1:$L$1,0))</f>
        <v>14.299090909090907</v>
      </c>
      <c r="Q23" s="179">
        <f t="shared" ref="Q23" si="55">O23*P23</f>
        <v>0</v>
      </c>
      <c r="R23" s="180">
        <f t="shared" si="0"/>
        <v>0</v>
      </c>
      <c r="S23" s="179">
        <f t="shared" ref="S23" si="56">P23*((100-$E$7)/100)</f>
        <v>14.299090909090907</v>
      </c>
      <c r="T23" s="179">
        <f t="shared" ref="T23" si="57">O23*S23</f>
        <v>0</v>
      </c>
      <c r="U23" s="179">
        <f>INDEX('price list'!$C$2:$L$376,MATCH($L23,'price list'!$B$2:$B$376,0),MATCH(U$2,'price list'!$C$1:$L$1,0))*O23</f>
        <v>0</v>
      </c>
      <c r="V23" s="163"/>
      <c r="AC23" s="148"/>
      <c r="AD23" s="148"/>
      <c r="AE23" s="148"/>
      <c r="AF23" s="148"/>
      <c r="AG23" s="148"/>
      <c r="AH23" s="148"/>
      <c r="AI23" s="148" t="s">
        <v>196</v>
      </c>
      <c r="AJ23" s="148">
        <v>4400</v>
      </c>
      <c r="AK23" s="148">
        <v>0</v>
      </c>
      <c r="AL23" s="148">
        <f>AJ23*AK23</f>
        <v>0</v>
      </c>
      <c r="AM23" s="148">
        <v>127.4</v>
      </c>
      <c r="AN23" s="148">
        <f>AK23*AM23</f>
        <v>0</v>
      </c>
      <c r="AO23" s="148">
        <f>AK23*5</f>
        <v>0</v>
      </c>
      <c r="AP23" s="148"/>
      <c r="AQ23" s="148"/>
      <c r="AR23" s="148">
        <v>1</v>
      </c>
      <c r="AS23" s="148">
        <v>2900</v>
      </c>
      <c r="AT23" s="148">
        <v>2900</v>
      </c>
      <c r="AU23" s="148">
        <v>2700</v>
      </c>
      <c r="AV23" s="148">
        <v>2700</v>
      </c>
      <c r="AW23" s="148" t="s">
        <v>1003</v>
      </c>
      <c r="AX23" s="148"/>
      <c r="AY23" s="148"/>
      <c r="AZ23" s="148"/>
      <c r="BA23" s="148"/>
      <c r="BB23" s="148"/>
      <c r="BC23" s="148"/>
      <c r="BD23" s="148"/>
      <c r="BE23" s="148"/>
      <c r="BF23" s="148"/>
      <c r="BG23" s="148"/>
      <c r="BH23" s="148"/>
      <c r="BI23" s="148"/>
      <c r="BJ23" s="148"/>
      <c r="BK23" s="148"/>
      <c r="BL23" s="148"/>
      <c r="BM23" s="148"/>
      <c r="BN23" s="148"/>
      <c r="BO23" s="148"/>
      <c r="BP23" s="148"/>
      <c r="BQ23" s="148"/>
      <c r="BR23" s="148"/>
      <c r="BS23" s="148"/>
      <c r="BT23" s="148"/>
      <c r="BU23" s="148"/>
      <c r="BV23" s="148"/>
      <c r="BW23" s="148"/>
      <c r="BX23" s="148"/>
      <c r="BY23" s="148"/>
      <c r="BZ23" s="148"/>
      <c r="CA23" s="148"/>
      <c r="CB23" s="148"/>
      <c r="CC23" s="148"/>
      <c r="CD23" s="148"/>
      <c r="CE23" s="148"/>
      <c r="CF23" s="148"/>
      <c r="CG23" s="148"/>
      <c r="CH23" s="148"/>
      <c r="CI23" s="148"/>
      <c r="CJ23" s="148"/>
      <c r="CK23" s="148"/>
      <c r="CL23" s="148"/>
      <c r="CM23" s="148"/>
      <c r="CN23" s="148"/>
      <c r="CO23" s="148"/>
      <c r="CP23" s="148"/>
      <c r="CQ23" s="148"/>
      <c r="CR23" s="148"/>
      <c r="CS23" s="148"/>
      <c r="CT23" s="148"/>
      <c r="CU23" s="148"/>
      <c r="CV23" s="148"/>
      <c r="CW23" s="148"/>
      <c r="CX23" s="148"/>
      <c r="CY23" s="148"/>
      <c r="CZ23" s="148"/>
      <c r="DA23" s="148"/>
      <c r="DB23" s="148"/>
      <c r="DC23" s="148"/>
      <c r="DD23" s="148"/>
      <c r="DE23" s="148"/>
      <c r="DF23" s="148"/>
      <c r="DG23" s="148"/>
      <c r="DH23" s="148"/>
      <c r="DI23" s="148"/>
      <c r="DJ23" s="148"/>
      <c r="DK23" s="148"/>
      <c r="DL23" s="165"/>
      <c r="DM23" s="170">
        <v>40</v>
      </c>
      <c r="DN23" s="165" t="s">
        <v>1036</v>
      </c>
      <c r="DO23" s="147"/>
      <c r="DP23" s="147"/>
      <c r="DQ23" s="147"/>
      <c r="DR23" s="147"/>
      <c r="DS23" s="147"/>
      <c r="DT23" s="147"/>
      <c r="DU23" s="147"/>
      <c r="DV23" s="147"/>
      <c r="DW23" s="147"/>
      <c r="DX23" s="147"/>
      <c r="DY23" s="147"/>
      <c r="DZ23" s="147"/>
      <c r="EA23" s="147"/>
      <c r="EB23" s="147"/>
      <c r="EC23" s="147"/>
      <c r="ED23" s="147"/>
      <c r="EE23" s="147"/>
      <c r="EF23" s="147"/>
      <c r="EG23" s="147"/>
      <c r="EH23" s="147"/>
      <c r="EI23" s="147"/>
      <c r="EJ23" s="147"/>
      <c r="EK23" s="147"/>
      <c r="EL23" s="147"/>
      <c r="EM23" s="147"/>
      <c r="EN23" s="147"/>
      <c r="EO23" s="147"/>
      <c r="EP23" s="147"/>
      <c r="EQ23" s="147"/>
      <c r="ER23" s="147"/>
      <c r="ES23" s="147"/>
      <c r="ET23" s="147"/>
      <c r="EU23" s="147"/>
      <c r="EV23" s="147"/>
      <c r="EW23" s="147"/>
      <c r="EX23" s="147"/>
      <c r="EY23" s="147"/>
      <c r="EZ23" s="147"/>
      <c r="FA23" s="147"/>
      <c r="FB23" s="147"/>
      <c r="FC23" s="147"/>
      <c r="FD23" s="147"/>
      <c r="FE23" s="147"/>
      <c r="FF23" s="147"/>
      <c r="FG23" s="147"/>
      <c r="FH23" s="147"/>
      <c r="FI23" s="147"/>
      <c r="FJ23" s="147"/>
      <c r="FK23" s="147"/>
      <c r="FL23" s="148"/>
      <c r="FM23" s="148"/>
      <c r="FN23" s="148"/>
      <c r="FO23" s="148"/>
      <c r="FP23" s="148"/>
      <c r="FQ23" s="148"/>
      <c r="FR23" s="148"/>
      <c r="FS23" s="148"/>
      <c r="FT23" s="148"/>
      <c r="FU23" s="148"/>
      <c r="FV23" s="148"/>
      <c r="FW23" s="148"/>
      <c r="FX23" s="148"/>
      <c r="FY23" s="148"/>
      <c r="FZ23" s="147"/>
      <c r="GA23" s="148"/>
      <c r="GB23" s="148"/>
      <c r="GC23" s="148"/>
      <c r="GD23" s="148"/>
      <c r="GE23" s="148"/>
      <c r="GF23" s="148"/>
      <c r="GG23" s="148"/>
      <c r="GH23" s="148"/>
      <c r="GI23" s="148"/>
      <c r="GJ23" s="148"/>
      <c r="GK23" s="148"/>
      <c r="GL23" s="148"/>
      <c r="GM23" s="148"/>
      <c r="GN23" s="148"/>
      <c r="GO23" s="148"/>
      <c r="GP23" s="147"/>
      <c r="GQ23" s="147"/>
      <c r="GR23" s="148"/>
      <c r="GS23" s="148"/>
      <c r="GT23" s="147"/>
      <c r="GU23" s="147"/>
      <c r="GV23" s="147"/>
      <c r="GW23" s="147"/>
      <c r="GX23" s="147"/>
      <c r="GY23" s="147"/>
      <c r="GZ23" s="147"/>
      <c r="HA23" s="147"/>
      <c r="HB23" s="147"/>
      <c r="HC23" s="147"/>
    </row>
    <row r="24" spans="1:216" x14ac:dyDescent="0.25">
      <c r="A24" s="66"/>
      <c r="B24" s="66"/>
      <c r="C24" s="66"/>
      <c r="D24" s="66"/>
      <c r="E24" s="66"/>
      <c r="F24" s="66"/>
      <c r="G24" s="66"/>
      <c r="H24" s="66"/>
      <c r="I24" s="66"/>
      <c r="J24" s="66"/>
      <c r="K24" s="182"/>
      <c r="L24" s="112" t="s">
        <v>383</v>
      </c>
      <c r="M24" s="113">
        <f>INDEX('price list'!$C$2:$L$376,MATCH($L24,'price list'!$B$2:$B$376,0),MATCH(M$2,'price list'!$C$1:$L$1,0))</f>
        <v>651643</v>
      </c>
      <c r="N24" s="15" t="str">
        <f>INDEX('price list'!$C$2:$L$376,MATCH($L24,'price list'!$B$2:$B$376,0),MATCH(N$2,'price list'!$C$1:$L$1,0))</f>
        <v>100 pcs</v>
      </c>
      <c r="O24" s="113">
        <f>ROUNDUP(((O5*12)+(O12*2)+(O30*2)+(O17*4)+(O4*9)+(O26*2)+E8+(O11*3)+(O8*12)+(O31*2))/100,0)</f>
        <v>0</v>
      </c>
      <c r="P24" s="179">
        <f>INDEX('price list'!$C$2:$L$376,MATCH($L24,'price list'!$B$2:$B$376,0),MATCH(P$2,'price list'!$C$1:$L$1,0))</f>
        <v>37.262727272727268</v>
      </c>
      <c r="Q24" s="179">
        <f>O24*P24</f>
        <v>0</v>
      </c>
      <c r="R24" s="180">
        <f t="shared" si="0"/>
        <v>0</v>
      </c>
      <c r="S24" s="179">
        <f>P24*((100-$E$7)/100)</f>
        <v>37.262727272727268</v>
      </c>
      <c r="T24" s="179">
        <f>O24*S24</f>
        <v>0</v>
      </c>
      <c r="U24" s="179">
        <f>INDEX('price list'!$C$2:$L$376,MATCH($L24,'price list'!$B$2:$B$376,0),MATCH(U$2,'price list'!$C$1:$L$1,0))*O24</f>
        <v>0</v>
      </c>
      <c r="V24" s="163"/>
      <c r="AC24" s="148"/>
      <c r="AD24" s="148"/>
      <c r="AE24" s="166" t="s">
        <v>99</v>
      </c>
      <c r="AF24" s="148">
        <v>1000</v>
      </c>
      <c r="AG24" s="163"/>
      <c r="AH24" s="148"/>
      <c r="AI24" s="148" t="s">
        <v>21</v>
      </c>
      <c r="AJ24" s="148">
        <v>3300</v>
      </c>
      <c r="AK24" s="148">
        <v>1</v>
      </c>
      <c r="AL24" s="148">
        <f>AJ24*AK24</f>
        <v>3300</v>
      </c>
      <c r="AM24" s="148">
        <v>95.55</v>
      </c>
      <c r="AN24" s="148">
        <f>AK24*AM24</f>
        <v>95.55</v>
      </c>
      <c r="AO24" s="148">
        <f>AK24*5</f>
        <v>5</v>
      </c>
      <c r="AP24" s="148"/>
      <c r="AQ24" s="148"/>
      <c r="AR24" s="148">
        <v>2</v>
      </c>
      <c r="AS24" s="148" t="s">
        <v>1003</v>
      </c>
      <c r="AT24" s="148">
        <v>2000</v>
      </c>
      <c r="AU24" s="148">
        <v>2000</v>
      </c>
      <c r="AV24" s="148" t="s">
        <v>1003</v>
      </c>
      <c r="AW24" s="148" t="s">
        <v>1003</v>
      </c>
      <c r="AX24" s="148"/>
      <c r="AY24" s="148"/>
      <c r="AZ24" s="148"/>
      <c r="BA24" s="148"/>
      <c r="BB24" s="148"/>
      <c r="BC24" s="148"/>
      <c r="BD24" s="148"/>
      <c r="BE24" s="148"/>
      <c r="BF24" s="148"/>
      <c r="BG24" s="148"/>
      <c r="BH24" s="148"/>
      <c r="BI24" s="148"/>
      <c r="BJ24" s="148"/>
      <c r="BK24" s="148"/>
      <c r="BL24" s="148"/>
      <c r="BM24" s="148"/>
      <c r="BN24" s="148"/>
      <c r="BO24" s="148"/>
      <c r="BP24" s="148"/>
      <c r="BQ24" s="148"/>
      <c r="BR24" s="148"/>
      <c r="BS24" s="148"/>
      <c r="BT24" s="148"/>
      <c r="BU24" s="148"/>
      <c r="BV24" s="148"/>
      <c r="BW24" s="148"/>
      <c r="BX24" s="148"/>
      <c r="BY24" s="148"/>
      <c r="BZ24" s="148"/>
      <c r="CA24" s="148"/>
      <c r="CB24" s="148"/>
      <c r="CC24" s="148"/>
      <c r="CD24" s="148"/>
      <c r="CE24" s="148"/>
      <c r="CF24" s="148"/>
      <c r="CG24" s="148"/>
      <c r="CH24" s="148"/>
      <c r="CI24" s="148"/>
      <c r="CJ24" s="148"/>
      <c r="CK24" s="148"/>
      <c r="CL24" s="148"/>
      <c r="CM24" s="148"/>
      <c r="CN24" s="148"/>
      <c r="CO24" s="148"/>
      <c r="CP24" s="148"/>
      <c r="CQ24" s="148"/>
      <c r="CR24" s="148"/>
      <c r="CS24" s="148"/>
      <c r="CT24" s="148"/>
      <c r="CU24" s="148"/>
      <c r="CV24" s="148"/>
      <c r="CW24" s="148"/>
      <c r="CX24" s="148"/>
      <c r="CY24" s="148"/>
      <c r="CZ24" s="148"/>
      <c r="DA24" s="148"/>
      <c r="DB24" s="148"/>
      <c r="DC24" s="148"/>
      <c r="DD24" s="148"/>
      <c r="DE24" s="148"/>
      <c r="DF24" s="148"/>
      <c r="DG24" s="148"/>
      <c r="DH24" s="148"/>
      <c r="DI24" s="148"/>
      <c r="DJ24" s="148"/>
      <c r="DK24" s="148"/>
      <c r="DL24" s="165"/>
      <c r="DM24" s="170">
        <v>42</v>
      </c>
      <c r="DN24" s="206"/>
      <c r="DO24" s="147"/>
      <c r="DP24" s="147"/>
      <c r="DQ24" s="147"/>
      <c r="DR24" s="147"/>
      <c r="DS24" s="147"/>
      <c r="DT24" s="147"/>
      <c r="DU24" s="147"/>
      <c r="DV24" s="147"/>
      <c r="DW24" s="147"/>
      <c r="DX24" s="147"/>
      <c r="DY24" s="147"/>
      <c r="DZ24" s="147"/>
      <c r="EA24" s="147"/>
      <c r="EB24" s="147"/>
      <c r="EC24" s="147"/>
      <c r="ED24" s="147"/>
      <c r="EE24" s="147"/>
      <c r="EF24" s="147"/>
      <c r="EG24" s="147"/>
      <c r="EH24" s="147"/>
      <c r="EI24" s="147"/>
      <c r="EJ24" s="147"/>
      <c r="EK24" s="147"/>
      <c r="EL24" s="147"/>
      <c r="EM24" s="147"/>
      <c r="EN24" s="147"/>
      <c r="EO24" s="147"/>
      <c r="EP24" s="147"/>
      <c r="EQ24" s="147"/>
      <c r="ER24" s="147"/>
      <c r="ES24" s="147"/>
      <c r="ET24" s="147"/>
      <c r="EU24" s="147"/>
      <c r="EV24" s="147"/>
      <c r="EW24" s="147"/>
      <c r="EX24" s="147"/>
      <c r="EY24" s="147"/>
      <c r="EZ24" s="147"/>
      <c r="FA24" s="147"/>
      <c r="FB24" s="147"/>
      <c r="FC24" s="147"/>
      <c r="FD24" s="147"/>
      <c r="FE24" s="147"/>
      <c r="FF24" s="147"/>
      <c r="FG24" s="147"/>
      <c r="FH24" s="147"/>
      <c r="FI24" s="147"/>
      <c r="FJ24" s="147"/>
      <c r="FK24" s="147"/>
      <c r="FL24" s="147"/>
      <c r="FM24" s="147"/>
      <c r="FN24" s="147"/>
      <c r="FO24" s="147"/>
      <c r="FP24" s="147"/>
      <c r="FQ24" s="147"/>
      <c r="FR24" s="147"/>
      <c r="FS24" s="147"/>
      <c r="FT24" s="147"/>
      <c r="FU24" s="147"/>
      <c r="FV24" s="147"/>
      <c r="FW24" s="147"/>
      <c r="FX24" s="147"/>
      <c r="FY24" s="147"/>
      <c r="FZ24" s="147"/>
      <c r="GA24" s="147"/>
      <c r="GB24" s="147"/>
      <c r="GC24" s="147"/>
      <c r="GD24" s="147"/>
      <c r="GE24" s="147"/>
      <c r="GF24" s="147"/>
      <c r="GG24" s="147"/>
      <c r="GH24" s="147"/>
      <c r="GI24" s="147"/>
      <c r="GJ24" s="147"/>
      <c r="GK24" s="147"/>
      <c r="GL24" s="147"/>
      <c r="GM24" s="147"/>
      <c r="GN24" s="147"/>
      <c r="GO24" s="147"/>
      <c r="GP24" s="147"/>
      <c r="GQ24" s="147"/>
      <c r="GR24" s="147"/>
      <c r="GS24" s="147"/>
      <c r="GT24" s="147"/>
      <c r="GU24" s="147"/>
      <c r="GV24" s="147"/>
      <c r="GW24" s="147"/>
      <c r="GX24" s="147"/>
      <c r="GY24" s="147"/>
      <c r="GZ24" s="147"/>
      <c r="HA24" s="147"/>
      <c r="HB24" s="147"/>
      <c r="HC24" s="147"/>
    </row>
    <row r="25" spans="1:216" x14ac:dyDescent="0.25">
      <c r="A25" s="66"/>
      <c r="B25" s="66"/>
      <c r="C25" s="66"/>
      <c r="D25" s="66"/>
      <c r="E25" s="66"/>
      <c r="F25" s="66"/>
      <c r="G25" s="66"/>
      <c r="H25" s="66"/>
      <c r="I25" s="66"/>
      <c r="J25" s="66"/>
      <c r="K25" s="182"/>
      <c r="L25" s="112" t="s">
        <v>105</v>
      </c>
      <c r="M25" s="113">
        <f>INDEX('price list'!$C$2:$L$376,MATCH($L25,'price list'!$B$2:$B$376,0),MATCH(M$2,'price list'!$C$1:$L$1,0))</f>
        <v>897303</v>
      </c>
      <c r="N25" s="15" t="str">
        <f>INDEX('price list'!$C$2:$L$376,MATCH($L25,'price list'!$B$2:$B$376,0),MATCH(N$2,'price list'!$C$1:$L$1,0))</f>
        <v>pcs</v>
      </c>
      <c r="O25" s="113">
        <f>0.2*SUM(O18:O19)</f>
        <v>0</v>
      </c>
      <c r="P25" s="179">
        <f>INDEX('price list'!$C$2:$L$376,MATCH($L25,'price list'!$B$2:$B$376,0),MATCH(P$2,'price list'!$C$1:$L$1,0))</f>
        <v>0.67439127272727273</v>
      </c>
      <c r="Q25" s="179">
        <f>O25*P25</f>
        <v>0</v>
      </c>
      <c r="R25" s="180">
        <f t="shared" si="0"/>
        <v>0</v>
      </c>
      <c r="S25" s="179">
        <f>P25*((100-$E$7)/100)</f>
        <v>0.67439127272727273</v>
      </c>
      <c r="T25" s="179">
        <f>O25*S25</f>
        <v>0</v>
      </c>
      <c r="U25" s="179">
        <f>INDEX('price list'!$C$2:$L$376,MATCH($L25,'price list'!$B$2:$B$376,0),MATCH(U$2,'price list'!$C$1:$L$1,0))*O25</f>
        <v>0</v>
      </c>
      <c r="V25" s="163"/>
      <c r="AC25" s="148"/>
      <c r="AD25" s="148"/>
      <c r="AE25" s="166" t="s">
        <v>100</v>
      </c>
      <c r="AF25" s="148">
        <v>1050</v>
      </c>
      <c r="AG25" s="148"/>
      <c r="AH25" s="148"/>
      <c r="AI25" s="148"/>
      <c r="AJ25" s="148" t="s">
        <v>344</v>
      </c>
      <c r="AK25" s="148">
        <f>IF(SUM(AK22:AK24)=0,0,IF(SUM(AK22:AK24)=1,0,IF(SUM(AK22:AK24)&gt;1,(SUM(AK22:AK24)-1),0)))</f>
        <v>4</v>
      </c>
      <c r="AL25" s="148"/>
      <c r="AM25" s="148">
        <v>7.1</v>
      </c>
      <c r="AN25" s="148">
        <f>AK25*AM25</f>
        <v>28.4</v>
      </c>
      <c r="AO25" s="148">
        <f>AK25*5</f>
        <v>20</v>
      </c>
      <c r="AP25" s="148"/>
      <c r="AQ25" s="148"/>
      <c r="AR25" s="148" t="s">
        <v>1036</v>
      </c>
      <c r="AS25" s="148">
        <v>2700</v>
      </c>
      <c r="AT25" s="148" t="s">
        <v>1003</v>
      </c>
      <c r="AU25" s="148">
        <v>2000</v>
      </c>
      <c r="AV25" s="148" t="s">
        <v>1003</v>
      </c>
      <c r="AW25" s="148">
        <v>1000</v>
      </c>
      <c r="AX25" s="148"/>
      <c r="AY25" s="148"/>
      <c r="AZ25" s="148"/>
      <c r="BA25" s="148"/>
      <c r="BB25" s="148"/>
      <c r="BC25" s="148"/>
      <c r="BD25" s="148"/>
      <c r="BE25" s="148"/>
      <c r="BF25" s="148"/>
      <c r="BG25" s="148"/>
      <c r="BH25" s="148"/>
      <c r="BI25" s="148"/>
      <c r="BJ25" s="148"/>
      <c r="BK25" s="148"/>
      <c r="BL25" s="148"/>
      <c r="BM25" s="148"/>
      <c r="BN25" s="148"/>
      <c r="BO25" s="148"/>
      <c r="BP25" s="148"/>
      <c r="BQ25" s="148"/>
      <c r="BR25" s="148"/>
      <c r="BS25" s="148"/>
      <c r="BT25" s="148"/>
      <c r="BU25" s="148"/>
      <c r="BV25" s="148"/>
      <c r="BW25" s="148"/>
      <c r="BX25" s="148"/>
      <c r="BY25" s="148"/>
      <c r="BZ25" s="148"/>
      <c r="CA25" s="148"/>
      <c r="CB25" s="148"/>
      <c r="CC25" s="148"/>
      <c r="CD25" s="148"/>
      <c r="CE25" s="148"/>
      <c r="CF25" s="148"/>
      <c r="CG25" s="148"/>
      <c r="CH25" s="148"/>
      <c r="CI25" s="148"/>
      <c r="CJ25" s="148"/>
      <c r="CK25" s="148"/>
      <c r="CL25" s="148"/>
      <c r="CM25" s="148"/>
      <c r="CN25" s="148"/>
      <c r="CO25" s="148"/>
      <c r="CP25" s="148"/>
      <c r="CQ25" s="148"/>
      <c r="CR25" s="148"/>
      <c r="CS25" s="148"/>
      <c r="CT25" s="148"/>
      <c r="CU25" s="148"/>
      <c r="CV25" s="148"/>
      <c r="CW25" s="148"/>
      <c r="CX25" s="148"/>
      <c r="CY25" s="148"/>
      <c r="CZ25" s="148"/>
      <c r="DA25" s="148"/>
      <c r="DB25" s="148"/>
      <c r="DC25" s="148"/>
      <c r="DD25" s="148"/>
      <c r="DE25" s="148"/>
      <c r="DF25" s="148"/>
      <c r="DG25" s="148"/>
      <c r="DH25" s="148"/>
      <c r="DI25" s="148"/>
      <c r="DJ25" s="148"/>
      <c r="DK25" s="148"/>
      <c r="DL25" s="165"/>
      <c r="DM25" s="170">
        <v>45</v>
      </c>
      <c r="DN25" s="206"/>
      <c r="DO25" s="147"/>
      <c r="DP25" s="147"/>
      <c r="DQ25" s="147"/>
      <c r="DR25" s="147"/>
      <c r="DS25" s="147"/>
      <c r="DT25" s="147"/>
      <c r="DU25" s="147"/>
      <c r="DV25" s="147"/>
      <c r="DW25" s="147"/>
      <c r="DX25" s="147"/>
      <c r="DY25" s="147"/>
      <c r="DZ25" s="147"/>
      <c r="EA25" s="147"/>
      <c r="EB25" s="147"/>
      <c r="EC25" s="147"/>
      <c r="ED25" s="147"/>
      <c r="EE25" s="147"/>
      <c r="EF25" s="147"/>
      <c r="EG25" s="147"/>
      <c r="EH25" s="147"/>
      <c r="EI25" s="147"/>
      <c r="EJ25" s="147"/>
      <c r="EK25" s="147"/>
      <c r="EL25" s="147"/>
      <c r="EM25" s="147"/>
      <c r="EN25" s="147"/>
      <c r="EO25" s="147"/>
      <c r="EP25" s="147"/>
      <c r="EQ25" s="147"/>
      <c r="ER25" s="147"/>
      <c r="ES25" s="147"/>
      <c r="ET25" s="147"/>
      <c r="EU25" s="147"/>
      <c r="EV25" s="147"/>
      <c r="EW25" s="147"/>
      <c r="EX25" s="147"/>
      <c r="EY25" s="147"/>
      <c r="EZ25" s="147"/>
      <c r="FA25" s="147"/>
      <c r="FB25" s="147"/>
      <c r="FC25" s="147"/>
      <c r="FD25" s="147"/>
      <c r="FE25" s="147"/>
      <c r="FF25" s="147"/>
      <c r="FG25" s="147"/>
      <c r="FH25" s="147"/>
      <c r="FI25" s="147"/>
      <c r="FJ25" s="147"/>
      <c r="FK25" s="147"/>
      <c r="FL25" s="147"/>
      <c r="FM25" s="147"/>
      <c r="FN25" s="147"/>
      <c r="FO25" s="147"/>
      <c r="FP25" s="147"/>
      <c r="FQ25" s="147"/>
      <c r="FR25" s="147"/>
      <c r="FS25" s="147"/>
      <c r="FT25" s="147"/>
      <c r="FU25" s="147"/>
      <c r="FV25" s="147"/>
      <c r="FW25" s="147"/>
      <c r="FX25" s="147"/>
      <c r="FY25" s="147"/>
      <c r="FZ25" s="147"/>
      <c r="GA25" s="147"/>
      <c r="GB25" s="147"/>
      <c r="GC25" s="147"/>
      <c r="GD25" s="147"/>
      <c r="GE25" s="147"/>
      <c r="GF25" s="147"/>
      <c r="GG25" s="147"/>
      <c r="GH25" s="147"/>
      <c r="GI25" s="147"/>
      <c r="GJ25" s="147"/>
      <c r="GK25" s="147"/>
      <c r="GL25" s="147"/>
      <c r="GM25" s="147"/>
      <c r="GN25" s="147"/>
      <c r="GO25" s="147"/>
      <c r="GP25" s="147"/>
      <c r="GQ25" s="147"/>
      <c r="GR25" s="147"/>
      <c r="GS25" s="147"/>
      <c r="GT25" s="147"/>
      <c r="GU25" s="147"/>
      <c r="GV25" s="147"/>
      <c r="GW25" s="147"/>
      <c r="GX25" s="147"/>
      <c r="GY25" s="147"/>
      <c r="GZ25" s="147"/>
      <c r="HA25" s="147"/>
      <c r="HB25" s="147"/>
      <c r="HC25" s="147"/>
    </row>
    <row r="26" spans="1:216" x14ac:dyDescent="0.25">
      <c r="A26" s="66"/>
      <c r="B26" s="66"/>
      <c r="C26" s="66"/>
      <c r="D26" s="66"/>
      <c r="E26" s="66"/>
      <c r="F26" s="66"/>
      <c r="G26" s="66"/>
      <c r="H26" s="66"/>
      <c r="I26" s="66"/>
      <c r="J26" s="66"/>
      <c r="K26" s="182"/>
      <c r="L26" s="112" t="s">
        <v>476</v>
      </c>
      <c r="M26" s="113">
        <f>INDEX('price list'!$C$2:$L$376,MATCH($L26,'price list'!$B$2:$B$376,0),MATCH(M$2,'price list'!$C$1:$L$1,0))</f>
        <v>858022</v>
      </c>
      <c r="N26" s="15" t="str">
        <f>INDEX('price list'!$C$2:$L$376,MATCH($L26,'price list'!$B$2:$B$376,0),MATCH(N$2,'price list'!$C$1:$L$1,0))</f>
        <v>pcs</v>
      </c>
      <c r="O26" s="113">
        <f>2*O9</f>
        <v>0</v>
      </c>
      <c r="P26" s="179">
        <f>INDEX('price list'!$C$2:$L$376,MATCH($L26,'price list'!$B$2:$B$376,0),MATCH(P$2,'price list'!$C$1:$L$1,0))</f>
        <v>1.2536382370909089</v>
      </c>
      <c r="Q26" s="179">
        <f>O26*P26</f>
        <v>0</v>
      </c>
      <c r="R26" s="180">
        <f t="shared" si="0"/>
        <v>0</v>
      </c>
      <c r="S26" s="179">
        <f>P26*((100-$E$7)/100)</f>
        <v>1.2536382370909089</v>
      </c>
      <c r="T26" s="179">
        <f>O26*S26</f>
        <v>0</v>
      </c>
      <c r="U26" s="179">
        <f>INDEX('price list'!$C$2:$L$376,MATCH($L26,'price list'!$B$2:$B$376,0),MATCH(U$2,'price list'!$C$1:$L$1,0))*O26</f>
        <v>0</v>
      </c>
      <c r="V26" s="163"/>
      <c r="AC26" s="148"/>
      <c r="AD26" s="148"/>
      <c r="AE26" s="148" t="s">
        <v>523</v>
      </c>
      <c r="AF26" s="148">
        <v>1100</v>
      </c>
      <c r="AG26" s="148"/>
      <c r="AH26" s="148"/>
      <c r="AI26" s="148"/>
      <c r="AJ26" s="148"/>
      <c r="AK26" s="148"/>
      <c r="AL26" s="148">
        <f>SUM(AL22:AL24)</f>
        <v>29700</v>
      </c>
      <c r="AM26" s="148"/>
      <c r="AN26" s="148">
        <f>SUM(AN22:AN25)</f>
        <v>888.34999999999991</v>
      </c>
      <c r="AO26" s="148"/>
      <c r="AP26" s="148"/>
      <c r="AQ26" s="148"/>
      <c r="AY26" s="148"/>
      <c r="AZ26" s="148"/>
      <c r="BA26" s="148"/>
      <c r="BB26" s="148"/>
      <c r="BC26" s="148"/>
      <c r="BD26" s="148"/>
      <c r="BE26" s="148"/>
      <c r="BF26" s="148"/>
      <c r="BG26" s="148"/>
      <c r="BH26" s="148"/>
      <c r="BI26" s="148"/>
      <c r="BJ26" s="148"/>
      <c r="BK26" s="148"/>
      <c r="BL26" s="148"/>
      <c r="BM26" s="148"/>
      <c r="BN26" s="148"/>
      <c r="BO26" s="148"/>
      <c r="BP26" s="148"/>
      <c r="BQ26" s="148"/>
      <c r="BR26" s="148"/>
      <c r="BS26" s="148"/>
      <c r="BT26" s="148"/>
      <c r="BU26" s="148"/>
      <c r="BV26" s="148"/>
      <c r="BW26" s="148"/>
      <c r="BX26" s="148"/>
      <c r="BY26" s="148"/>
      <c r="BZ26" s="148"/>
      <c r="CA26" s="148"/>
      <c r="CB26" s="148"/>
      <c r="CC26" s="148"/>
      <c r="CD26" s="148"/>
      <c r="CE26" s="148"/>
      <c r="CF26" s="148"/>
      <c r="CG26" s="148"/>
      <c r="CH26" s="148"/>
      <c r="CI26" s="148"/>
      <c r="CJ26" s="148"/>
      <c r="CK26" s="148"/>
      <c r="CL26" s="148"/>
      <c r="CM26" s="148"/>
      <c r="CN26" s="148"/>
      <c r="CO26" s="148"/>
      <c r="CP26" s="148"/>
      <c r="CQ26" s="148"/>
      <c r="CR26" s="148"/>
      <c r="CS26" s="148"/>
      <c r="CT26" s="148"/>
      <c r="CU26" s="148"/>
      <c r="CV26" s="148"/>
      <c r="CW26" s="148"/>
      <c r="CX26" s="148"/>
      <c r="CY26" s="148"/>
      <c r="CZ26" s="148"/>
      <c r="DA26" s="148"/>
      <c r="DB26" s="148"/>
      <c r="DC26" s="148"/>
      <c r="DD26" s="148"/>
      <c r="DE26" s="148"/>
      <c r="DF26" s="148"/>
      <c r="DG26" s="148"/>
      <c r="DH26" s="148"/>
      <c r="DI26" s="148"/>
      <c r="DJ26" s="148"/>
      <c r="DK26" s="148"/>
      <c r="DL26" s="165"/>
      <c r="DM26" s="170">
        <v>50</v>
      </c>
      <c r="DN26" s="206"/>
      <c r="DO26" s="147"/>
      <c r="DP26" s="147"/>
      <c r="DQ26" s="147"/>
      <c r="DR26" s="147"/>
      <c r="DS26" s="147"/>
      <c r="DT26" s="147"/>
      <c r="DU26" s="147"/>
      <c r="DV26" s="147"/>
      <c r="DW26" s="147"/>
      <c r="DX26" s="147"/>
      <c r="DY26" s="147"/>
      <c r="DZ26" s="147"/>
      <c r="EA26" s="147"/>
      <c r="EB26" s="147"/>
      <c r="EC26" s="147"/>
      <c r="ED26" s="147"/>
      <c r="EE26" s="147"/>
      <c r="EF26" s="147"/>
      <c r="EG26" s="147"/>
      <c r="EH26" s="147"/>
      <c r="EI26" s="147"/>
      <c r="EJ26" s="147"/>
      <c r="EK26" s="147"/>
      <c r="EL26" s="147"/>
      <c r="EM26" s="147"/>
      <c r="EN26" s="147"/>
      <c r="EO26" s="147"/>
      <c r="EP26" s="147"/>
      <c r="EQ26" s="147"/>
      <c r="ER26" s="147"/>
      <c r="ES26" s="147"/>
      <c r="ET26" s="147"/>
      <c r="EU26" s="147"/>
      <c r="EV26" s="147"/>
      <c r="EW26" s="147"/>
      <c r="EX26" s="147"/>
      <c r="EY26" s="147"/>
      <c r="EZ26" s="147"/>
      <c r="FA26" s="147"/>
      <c r="FB26" s="147"/>
      <c r="FC26" s="147"/>
      <c r="FD26" s="147"/>
      <c r="FE26" s="147"/>
      <c r="FF26" s="147"/>
      <c r="FG26" s="147"/>
      <c r="FH26" s="147"/>
      <c r="FI26" s="147"/>
      <c r="FJ26" s="147"/>
      <c r="FK26" s="147"/>
      <c r="FL26" s="147"/>
      <c r="FM26" s="147"/>
      <c r="FN26" s="147"/>
      <c r="FO26" s="147"/>
      <c r="FP26" s="147"/>
      <c r="FQ26" s="147"/>
      <c r="FR26" s="147"/>
      <c r="FS26" s="147"/>
      <c r="FT26" s="147"/>
      <c r="FU26" s="147"/>
      <c r="FV26" s="147"/>
      <c r="FW26" s="147"/>
      <c r="FX26" s="147"/>
      <c r="FY26" s="147"/>
      <c r="FZ26" s="147"/>
      <c r="GA26" s="147"/>
      <c r="GB26" s="147"/>
      <c r="GC26" s="147"/>
      <c r="GD26" s="147"/>
      <c r="GE26" s="147"/>
      <c r="GF26" s="147"/>
      <c r="GG26" s="147"/>
      <c r="GH26" s="147"/>
      <c r="GI26" s="147"/>
      <c r="GJ26" s="147"/>
      <c r="GK26" s="147"/>
      <c r="GL26" s="147"/>
      <c r="GM26" s="147"/>
      <c r="GN26" s="147"/>
      <c r="GO26" s="147"/>
      <c r="GP26" s="147"/>
      <c r="GQ26" s="147"/>
      <c r="GR26" s="147"/>
      <c r="GS26" s="147"/>
      <c r="GT26" s="147"/>
      <c r="GU26" s="147"/>
      <c r="GV26" s="147"/>
      <c r="GW26" s="147"/>
      <c r="GX26" s="147"/>
      <c r="GY26" s="147"/>
      <c r="GZ26" s="147"/>
      <c r="HA26" s="147"/>
      <c r="HB26" s="147"/>
      <c r="HC26" s="147"/>
    </row>
    <row r="27" spans="1:216" ht="15.75" thickBot="1" x14ac:dyDescent="0.3">
      <c r="A27" s="66"/>
      <c r="B27" s="66"/>
      <c r="C27" s="66"/>
      <c r="D27" s="66"/>
      <c r="E27" s="66"/>
      <c r="F27" s="66"/>
      <c r="G27" s="66"/>
      <c r="H27" s="66"/>
      <c r="I27" s="66"/>
      <c r="J27" s="66"/>
      <c r="K27" s="182"/>
      <c r="L27" s="112" t="s">
        <v>346</v>
      </c>
      <c r="M27" s="113">
        <f>INDEX('price list'!$C$2:$L$376,MATCH($L27,'price list'!$B$2:$B$376,0),MATCH(M$2,'price list'!$C$1:$L$1,0))</f>
        <v>890111</v>
      </c>
      <c r="N27" s="15" t="str">
        <f>INDEX('price list'!$C$2:$L$376,MATCH($L27,'price list'!$B$2:$B$376,0),MATCH(N$2,'price list'!$C$1:$L$1,0))</f>
        <v>100 pcs</v>
      </c>
      <c r="O27" s="113">
        <f>ROUNDUP((O3*4)/100,0)</f>
        <v>0</v>
      </c>
      <c r="P27" s="179">
        <f>INDEX('price list'!$C$2:$L$376,MATCH($L27,'price list'!$B$2:$B$376,0),MATCH(P$2,'price list'!$C$1:$L$1,0))</f>
        <v>45.414981818181815</v>
      </c>
      <c r="Q27" s="179">
        <f>O27*P27</f>
        <v>0</v>
      </c>
      <c r="R27" s="180">
        <f t="shared" si="0"/>
        <v>0</v>
      </c>
      <c r="S27" s="179">
        <f>P27*((100-$E$7)/100)</f>
        <v>45.414981818181815</v>
      </c>
      <c r="T27" s="179">
        <f>O27*S27</f>
        <v>0</v>
      </c>
      <c r="U27" s="179">
        <f>INDEX('price list'!$C$2:$L$376,MATCH($L27,'price list'!$B$2:$B$376,0),MATCH(U$2,'price list'!$C$1:$L$1,0))*O27</f>
        <v>0</v>
      </c>
      <c r="V27" s="148"/>
      <c r="AC27" s="148"/>
      <c r="AD27" s="148"/>
      <c r="AE27" s="148" t="s">
        <v>529</v>
      </c>
      <c r="AF27" s="148">
        <v>1150</v>
      </c>
      <c r="AG27" s="148"/>
      <c r="AH27" s="148"/>
      <c r="AI27" s="148"/>
      <c r="AJ27" s="148">
        <f>(AB2-1)*2900</f>
        <v>-2900</v>
      </c>
      <c r="AK27" s="148"/>
      <c r="AL27" s="148"/>
      <c r="AM27" s="148"/>
      <c r="AN27" s="148"/>
      <c r="AO27" s="148"/>
      <c r="AP27" s="148"/>
      <c r="AQ27" s="148"/>
      <c r="AR27" s="212" t="s">
        <v>832</v>
      </c>
      <c r="AY27" s="148"/>
      <c r="AZ27" s="148"/>
      <c r="BA27" s="148"/>
      <c r="BB27" s="148"/>
      <c r="BC27" s="148"/>
      <c r="BD27" s="148"/>
      <c r="BE27" s="148"/>
      <c r="BF27" s="148"/>
      <c r="BG27" s="148"/>
      <c r="BH27" s="148"/>
      <c r="BI27" s="148"/>
      <c r="BJ27" s="148"/>
      <c r="BK27" s="148"/>
      <c r="BL27" s="148"/>
      <c r="BM27" s="148"/>
      <c r="BN27" s="148"/>
      <c r="BO27" s="148"/>
      <c r="BP27" s="148"/>
      <c r="BQ27" s="148"/>
      <c r="BR27" s="148"/>
      <c r="BS27" s="148"/>
      <c r="BT27" s="148"/>
      <c r="BU27" s="148"/>
      <c r="BV27" s="148"/>
      <c r="BW27" s="148"/>
      <c r="BX27" s="148"/>
      <c r="BY27" s="148"/>
      <c r="BZ27" s="148"/>
      <c r="CA27" s="148"/>
      <c r="CB27" s="148"/>
      <c r="CC27" s="148"/>
      <c r="CD27" s="148"/>
      <c r="CE27" s="148"/>
      <c r="CF27" s="148"/>
      <c r="CG27" s="148"/>
      <c r="CH27" s="148"/>
      <c r="CI27" s="148"/>
      <c r="CJ27" s="148"/>
      <c r="CK27" s="148"/>
      <c r="CL27" s="148"/>
      <c r="CM27" s="148"/>
      <c r="CN27" s="148"/>
      <c r="CO27" s="148"/>
      <c r="CP27" s="148"/>
      <c r="CQ27" s="148"/>
      <c r="CR27" s="148"/>
      <c r="CS27" s="148"/>
      <c r="CT27" s="148"/>
      <c r="CU27" s="148"/>
      <c r="CV27" s="148"/>
      <c r="CW27" s="148"/>
      <c r="CX27" s="148"/>
      <c r="CY27" s="148"/>
      <c r="CZ27" s="148"/>
      <c r="DA27" s="148"/>
      <c r="DB27" s="148"/>
      <c r="DC27" s="148"/>
      <c r="DD27" s="148"/>
      <c r="DE27" s="148"/>
      <c r="DF27" s="148"/>
      <c r="DG27" s="148"/>
      <c r="DH27" s="148"/>
      <c r="DI27" s="148"/>
      <c r="DJ27" s="148"/>
      <c r="DK27" s="148"/>
      <c r="DL27" s="165"/>
      <c r="DM27" s="165"/>
      <c r="DN27" s="206"/>
      <c r="DO27" s="147"/>
      <c r="DP27" s="147"/>
      <c r="DQ27" s="147"/>
      <c r="DR27" s="147"/>
      <c r="DS27" s="147"/>
      <c r="DT27" s="147"/>
      <c r="DU27" s="147"/>
      <c r="DV27" s="147"/>
      <c r="DW27" s="147"/>
      <c r="DX27" s="147"/>
      <c r="DY27" s="147"/>
      <c r="DZ27" s="147"/>
      <c r="EA27" s="147"/>
      <c r="EB27" s="147"/>
      <c r="EC27" s="147"/>
      <c r="ED27" s="147"/>
      <c r="EE27" s="147"/>
      <c r="EF27" s="147"/>
      <c r="EG27" s="147"/>
      <c r="EH27" s="147"/>
      <c r="EI27" s="147"/>
      <c r="EJ27" s="147"/>
      <c r="EK27" s="147"/>
      <c r="EL27" s="147"/>
      <c r="EM27" s="147"/>
      <c r="EN27" s="147"/>
      <c r="EO27" s="147"/>
      <c r="EP27" s="147"/>
      <c r="EQ27" s="147"/>
      <c r="ER27" s="147"/>
      <c r="ES27" s="147"/>
      <c r="ET27" s="147"/>
      <c r="EU27" s="148"/>
      <c r="EV27" s="148"/>
      <c r="EW27" s="148"/>
      <c r="EX27" s="148"/>
      <c r="EY27" s="148"/>
      <c r="EZ27" s="148"/>
      <c r="FA27" s="148"/>
      <c r="FB27" s="148"/>
      <c r="FC27" s="148"/>
      <c r="FD27" s="148"/>
      <c r="FE27" s="148"/>
      <c r="FF27" s="148"/>
      <c r="FG27" s="148"/>
      <c r="FH27" s="148"/>
      <c r="FI27" s="148"/>
      <c r="FJ27" s="147"/>
      <c r="FK27" s="147"/>
      <c r="FL27" s="148"/>
      <c r="FM27" s="148"/>
      <c r="FN27" s="148"/>
      <c r="FO27" s="148"/>
      <c r="FP27" s="148"/>
      <c r="FQ27" s="148"/>
      <c r="FR27" s="148"/>
      <c r="FS27" s="148"/>
      <c r="FT27" s="148"/>
      <c r="FU27" s="148"/>
      <c r="FV27" s="148"/>
      <c r="FW27" s="148"/>
      <c r="FX27" s="148"/>
      <c r="FY27" s="148"/>
      <c r="FZ27" s="147"/>
      <c r="GA27" s="148"/>
      <c r="GB27" s="148"/>
      <c r="GC27" s="148"/>
      <c r="GD27" s="148"/>
      <c r="GE27" s="148"/>
      <c r="GF27" s="148"/>
      <c r="GG27" s="148"/>
      <c r="GH27" s="148"/>
      <c r="GI27" s="148"/>
      <c r="GJ27" s="148"/>
      <c r="GK27" s="148"/>
      <c r="GL27" s="148"/>
      <c r="GM27" s="148"/>
      <c r="GN27" s="148"/>
      <c r="GO27" s="147"/>
      <c r="GP27" s="147"/>
      <c r="GQ27" s="147"/>
      <c r="GR27" s="147"/>
      <c r="GS27" s="147"/>
      <c r="GT27" s="147"/>
      <c r="GU27" s="147"/>
      <c r="GV27" s="147"/>
      <c r="GW27" s="147"/>
      <c r="GX27" s="147"/>
      <c r="GY27" s="147"/>
      <c r="GZ27" s="147"/>
      <c r="HA27" s="147"/>
      <c r="HB27" s="147"/>
      <c r="HC27" s="147"/>
    </row>
    <row r="28" spans="1:216" x14ac:dyDescent="0.25">
      <c r="A28" s="66"/>
      <c r="B28" s="66"/>
      <c r="C28" s="66"/>
      <c r="D28" s="66"/>
      <c r="E28" s="66"/>
      <c r="F28" s="66"/>
      <c r="G28" s="66"/>
      <c r="H28" s="66"/>
      <c r="I28" s="66"/>
      <c r="J28" s="66"/>
      <c r="K28" s="182"/>
      <c r="L28" s="181" t="s">
        <v>831</v>
      </c>
      <c r="M28" s="113">
        <f>INDEX('price list'!$C$2:$L$376,MATCH($L28,'price list'!$B$2:$B$376,0),MATCH(M$2,'price list'!$C$1:$L$1,0))</f>
        <v>890504</v>
      </c>
      <c r="N28" s="15" t="str">
        <f>INDEX('price list'!$C$2:$L$376,MATCH($L28,'price list'!$B$2:$B$376,0),MATCH(N$2,'price list'!$C$1:$L$1,0))</f>
        <v>pcs</v>
      </c>
      <c r="O28" s="113">
        <f>SUM(C2:C17)*10</f>
        <v>0</v>
      </c>
      <c r="P28" s="179">
        <f>INDEX('price list'!$C$2:$L$376,MATCH($L28,'price list'!$B$2:$B$376,0),MATCH(P$2,'price list'!$C$1:$L$1,0))</f>
        <v>1.5681818181818179</v>
      </c>
      <c r="Q28" s="179">
        <f>O28*P28</f>
        <v>0</v>
      </c>
      <c r="R28" s="180">
        <f t="shared" si="0"/>
        <v>0</v>
      </c>
      <c r="S28" s="179">
        <f>P28*((100-$E$7)/100)</f>
        <v>1.5681818181818179</v>
      </c>
      <c r="T28" s="179">
        <f>O28*S28</f>
        <v>0</v>
      </c>
      <c r="U28" s="179">
        <f>INDEX('price list'!$C$2:$L$376,MATCH($L28,'price list'!$B$2:$B$376,0),MATCH(U$2,'price list'!$C$1:$L$1,0))*O28</f>
        <v>0</v>
      </c>
      <c r="V28" s="148"/>
      <c r="AC28" s="148"/>
      <c r="AD28" s="148"/>
      <c r="AE28" s="211" t="s">
        <v>823</v>
      </c>
      <c r="AF28" s="148">
        <v>1200</v>
      </c>
      <c r="AG28" s="148"/>
      <c r="AH28" s="148"/>
      <c r="AI28" s="148"/>
      <c r="AJ28" s="148"/>
      <c r="AK28" s="148"/>
      <c r="AL28" s="148"/>
      <c r="AM28" s="148"/>
      <c r="AN28" s="148"/>
      <c r="AO28" s="148"/>
      <c r="AP28" s="148"/>
      <c r="AQ28" s="148"/>
      <c r="AS28" s="211" t="s">
        <v>1000</v>
      </c>
      <c r="AT28" s="211" t="s">
        <v>1001</v>
      </c>
      <c r="AU28" s="211" t="s">
        <v>993</v>
      </c>
      <c r="AV28" s="211" t="s">
        <v>1002</v>
      </c>
      <c r="AY28" s="148"/>
      <c r="AZ28" s="148"/>
      <c r="BA28" s="148"/>
      <c r="BB28" s="148"/>
      <c r="BC28" s="148"/>
      <c r="BD28" s="148"/>
      <c r="BE28" s="148"/>
      <c r="BF28" s="148"/>
      <c r="BG28" s="148"/>
      <c r="BH28" s="148"/>
      <c r="BI28" s="148"/>
      <c r="BJ28" s="148"/>
      <c r="BK28" s="148"/>
      <c r="BL28" s="148"/>
      <c r="BM28" s="148"/>
      <c r="BN28" s="148"/>
      <c r="BO28" s="148"/>
      <c r="BP28" s="148"/>
      <c r="BQ28" s="148"/>
      <c r="BR28" s="148"/>
      <c r="BS28" s="148"/>
      <c r="BT28" s="148"/>
      <c r="BU28" s="148"/>
      <c r="BV28" s="148"/>
      <c r="BW28" s="148"/>
      <c r="BX28" s="148"/>
      <c r="BY28" s="148"/>
      <c r="BZ28" s="148"/>
      <c r="CA28" s="148"/>
      <c r="CB28" s="148"/>
      <c r="CC28" s="148"/>
      <c r="CD28" s="148"/>
      <c r="CE28" s="148"/>
      <c r="CF28" s="148"/>
      <c r="CG28" s="148"/>
      <c r="CH28" s="148"/>
      <c r="CI28" s="148"/>
      <c r="CJ28" s="148"/>
      <c r="CK28" s="148"/>
      <c r="CL28" s="148"/>
      <c r="CM28" s="148"/>
      <c r="CN28" s="148"/>
      <c r="CO28" s="148"/>
      <c r="CP28" s="148"/>
      <c r="CQ28" s="148"/>
      <c r="CR28" s="148"/>
      <c r="CS28" s="148"/>
      <c r="CT28" s="148"/>
      <c r="CU28" s="148"/>
      <c r="CV28" s="148"/>
      <c r="CW28" s="148"/>
      <c r="CX28" s="148"/>
      <c r="CY28" s="148"/>
      <c r="CZ28" s="148"/>
      <c r="DA28" s="148"/>
      <c r="DB28" s="148"/>
      <c r="DC28" s="148"/>
      <c r="DD28" s="148"/>
      <c r="DE28" s="148"/>
      <c r="DF28" s="148"/>
      <c r="DG28" s="148"/>
      <c r="DH28" s="148"/>
      <c r="DI28" s="148"/>
      <c r="DJ28" s="148"/>
      <c r="DK28" s="148"/>
      <c r="DL28" s="165"/>
      <c r="DM28" s="165"/>
      <c r="DN28" s="206"/>
      <c r="DO28" s="147"/>
      <c r="DP28" s="147"/>
      <c r="DQ28" s="147"/>
      <c r="DR28" s="147"/>
      <c r="DS28" s="147"/>
      <c r="DT28" s="147"/>
      <c r="DU28" s="147"/>
      <c r="DV28" s="147"/>
      <c r="DW28" s="147"/>
      <c r="DX28" s="147"/>
      <c r="DY28" s="147"/>
      <c r="DZ28" s="147"/>
      <c r="EA28" s="147"/>
      <c r="EB28" s="147"/>
      <c r="EC28" s="147"/>
      <c r="ED28" s="147"/>
      <c r="EE28" s="150"/>
      <c r="EF28" s="151"/>
      <c r="EG28" s="151"/>
      <c r="EH28" s="151"/>
      <c r="EI28" s="151"/>
      <c r="EJ28" s="151"/>
      <c r="EK28" s="151"/>
      <c r="EL28" s="151"/>
      <c r="EM28" s="151"/>
      <c r="EN28" s="151"/>
      <c r="EO28" s="151"/>
      <c r="EP28" s="151"/>
      <c r="EQ28" s="151"/>
      <c r="ER28" s="151"/>
      <c r="ES28" s="151"/>
      <c r="ET28" s="151"/>
      <c r="EU28" s="151"/>
      <c r="EV28" s="151"/>
      <c r="EW28" s="151"/>
      <c r="EX28" s="151"/>
      <c r="EY28" s="151"/>
      <c r="EZ28" s="151"/>
      <c r="FA28" s="151"/>
      <c r="FB28" s="151"/>
      <c r="FC28" s="151"/>
      <c r="FD28" s="151"/>
      <c r="FE28" s="151"/>
      <c r="FF28" s="151"/>
      <c r="FG28" s="151"/>
      <c r="FH28" s="151"/>
      <c r="FI28" s="151"/>
      <c r="FJ28" s="151"/>
      <c r="FK28" s="151"/>
      <c r="FL28" s="151"/>
      <c r="FM28" s="151"/>
      <c r="FN28" s="151"/>
      <c r="FO28" s="151"/>
      <c r="FP28" s="151"/>
      <c r="FQ28" s="151"/>
      <c r="FR28" s="151"/>
      <c r="FS28" s="151"/>
      <c r="FT28" s="151"/>
      <c r="FU28" s="151"/>
      <c r="FV28" s="151"/>
      <c r="FW28" s="151"/>
      <c r="FX28" s="151"/>
      <c r="FY28" s="151"/>
      <c r="FZ28" s="151"/>
      <c r="GA28" s="151"/>
      <c r="GB28" s="151"/>
      <c r="GC28" s="151"/>
      <c r="GD28" s="151"/>
      <c r="GE28" s="151"/>
      <c r="GF28" s="151"/>
      <c r="GG28" s="151"/>
      <c r="GH28" s="151"/>
      <c r="GI28" s="151"/>
      <c r="GJ28" s="151"/>
      <c r="GK28" s="151"/>
      <c r="GL28" s="151"/>
      <c r="GM28" s="151"/>
      <c r="GN28" s="151"/>
      <c r="GO28" s="151"/>
      <c r="GP28" s="151"/>
      <c r="GQ28" s="151"/>
      <c r="GR28" s="151"/>
      <c r="GS28" s="151"/>
      <c r="GT28" s="151"/>
      <c r="GU28" s="151"/>
      <c r="GV28" s="151"/>
      <c r="GW28" s="151"/>
      <c r="GX28" s="151"/>
      <c r="GY28" s="151"/>
      <c r="GZ28" s="151"/>
      <c r="HA28" s="151"/>
      <c r="HB28" s="157"/>
      <c r="HC28" s="147"/>
      <c r="HD28" s="203"/>
      <c r="HE28" s="203"/>
      <c r="HF28" s="203"/>
      <c r="HG28" s="203"/>
      <c r="HH28" s="203"/>
    </row>
    <row r="29" spans="1:216" x14ac:dyDescent="0.25">
      <c r="A29" s="66"/>
      <c r="B29" s="66"/>
      <c r="C29" s="66"/>
      <c r="D29" s="66"/>
      <c r="E29" s="66"/>
      <c r="F29" s="66"/>
      <c r="G29" s="66"/>
      <c r="H29" s="66"/>
      <c r="I29" s="66"/>
      <c r="J29" s="66"/>
      <c r="K29" s="182"/>
      <c r="L29" s="6" t="s">
        <v>1037</v>
      </c>
      <c r="M29" s="113"/>
      <c r="N29" s="15"/>
      <c r="O29" s="113"/>
      <c r="P29" s="179"/>
      <c r="Q29" s="179"/>
      <c r="R29" s="180"/>
      <c r="S29" s="179"/>
      <c r="T29" s="179"/>
      <c r="U29" s="179"/>
      <c r="V29" s="160"/>
      <c r="AC29" s="148"/>
      <c r="AD29" s="148"/>
      <c r="AE29" s="211" t="s">
        <v>824</v>
      </c>
      <c r="AF29" s="148">
        <v>1250</v>
      </c>
      <c r="AG29" s="148"/>
      <c r="AH29" s="148"/>
      <c r="AI29" s="148"/>
      <c r="AJ29" s="148"/>
      <c r="AK29" s="148"/>
      <c r="AL29" s="148"/>
      <c r="AM29" s="148"/>
      <c r="AN29" s="148"/>
      <c r="AO29" s="148"/>
      <c r="AP29" s="148"/>
      <c r="AQ29" s="148"/>
      <c r="AR29" s="148" t="s">
        <v>99</v>
      </c>
      <c r="AS29" s="148" t="s">
        <v>633</v>
      </c>
      <c r="AT29" s="148" t="s">
        <v>632</v>
      </c>
      <c r="AU29" s="148" t="s">
        <v>631</v>
      </c>
      <c r="AV29" s="148" t="s">
        <v>631</v>
      </c>
      <c r="AW29" s="148"/>
      <c r="AX29" s="148"/>
      <c r="AY29" s="148"/>
      <c r="AZ29" s="148"/>
      <c r="BA29" s="148"/>
      <c r="BB29" s="162" t="s">
        <v>345</v>
      </c>
      <c r="BC29" s="148"/>
      <c r="BD29" s="148"/>
      <c r="BE29" s="148"/>
      <c r="BF29" s="148"/>
      <c r="BG29" s="148"/>
      <c r="BH29" s="148"/>
      <c r="BI29" s="148"/>
      <c r="BJ29" s="148"/>
      <c r="BK29" s="148"/>
      <c r="BL29" s="148"/>
      <c r="BM29" s="148"/>
      <c r="BN29" s="148"/>
      <c r="BO29" s="148"/>
      <c r="BP29" s="148"/>
      <c r="BQ29" s="148"/>
      <c r="BR29" s="148"/>
      <c r="BS29" s="148"/>
      <c r="BT29" s="148"/>
      <c r="BU29" s="148"/>
      <c r="BV29" s="148"/>
      <c r="BW29" s="148"/>
      <c r="BX29" s="148"/>
      <c r="BY29" s="148"/>
      <c r="BZ29" s="148"/>
      <c r="CA29" s="148"/>
      <c r="CB29" s="148"/>
      <c r="CC29" s="148"/>
      <c r="CD29" s="148"/>
      <c r="CE29" s="148"/>
      <c r="CF29" s="148"/>
      <c r="CG29" s="148"/>
      <c r="CH29" s="148"/>
      <c r="CI29" s="148"/>
      <c r="CJ29" s="148"/>
      <c r="CK29" s="148"/>
      <c r="CL29" s="148"/>
      <c r="CM29" s="148"/>
      <c r="CN29" s="148"/>
      <c r="CO29" s="148"/>
      <c r="CP29" s="148"/>
      <c r="CQ29" s="148"/>
      <c r="CR29" s="148"/>
      <c r="CS29" s="148"/>
      <c r="CT29" s="148"/>
      <c r="CU29" s="148"/>
      <c r="CV29" s="148"/>
      <c r="CW29" s="148"/>
      <c r="CX29" s="148"/>
      <c r="CY29" s="148"/>
      <c r="CZ29" s="148"/>
      <c r="DA29" s="148"/>
      <c r="DB29" s="148"/>
      <c r="DC29" s="148"/>
      <c r="DD29" s="148"/>
      <c r="DE29" s="148"/>
      <c r="DF29" s="148"/>
      <c r="DG29" s="148"/>
      <c r="DH29" s="148"/>
      <c r="DI29" s="148"/>
      <c r="DJ29" s="148"/>
      <c r="DK29" s="148"/>
      <c r="DL29" s="165"/>
      <c r="DM29" s="165">
        <v>0</v>
      </c>
      <c r="DN29" s="206"/>
      <c r="DO29" s="147"/>
      <c r="DP29" s="147"/>
      <c r="DQ29" s="147"/>
      <c r="DR29" s="147"/>
      <c r="DS29" s="147"/>
      <c r="DT29" s="147"/>
      <c r="DU29" s="147"/>
      <c r="DV29" s="147"/>
      <c r="DW29" s="147"/>
      <c r="DX29" s="147"/>
      <c r="DY29" s="147"/>
      <c r="DZ29" s="147"/>
      <c r="EA29" s="147"/>
      <c r="EB29" s="147"/>
      <c r="EC29" s="147"/>
      <c r="ED29" s="147"/>
      <c r="EE29" s="153" t="s">
        <v>862</v>
      </c>
      <c r="EF29" s="147"/>
      <c r="EG29" s="147"/>
      <c r="EH29" s="147"/>
      <c r="EI29" s="147"/>
      <c r="EJ29" s="147"/>
      <c r="EK29" s="147"/>
      <c r="EL29" s="147"/>
      <c r="EM29" s="147"/>
      <c r="EN29" s="147"/>
      <c r="EO29" s="147"/>
      <c r="EP29" s="147"/>
      <c r="EQ29" s="147"/>
      <c r="ER29" s="147"/>
      <c r="ES29" s="147"/>
      <c r="ET29" s="147"/>
      <c r="EU29" s="147"/>
      <c r="EV29" s="147"/>
      <c r="EW29" s="147"/>
      <c r="EX29" s="147"/>
      <c r="EY29" s="147"/>
      <c r="EZ29" s="147"/>
      <c r="FA29" s="147"/>
      <c r="FB29" s="147"/>
      <c r="FC29" s="147"/>
      <c r="FD29" s="147"/>
      <c r="FE29" s="147"/>
      <c r="FF29" s="147"/>
      <c r="FG29" s="147"/>
      <c r="FH29" s="147"/>
      <c r="FI29" s="147"/>
      <c r="FJ29" s="147"/>
      <c r="FK29" s="147"/>
      <c r="FL29" s="147"/>
      <c r="FM29" s="147"/>
      <c r="FN29" s="147"/>
      <c r="FO29" s="147"/>
      <c r="FP29" s="147"/>
      <c r="FQ29" s="147"/>
      <c r="FR29" s="147"/>
      <c r="FS29" s="147"/>
      <c r="FT29" s="147"/>
      <c r="FU29" s="147"/>
      <c r="FV29" s="147"/>
      <c r="FW29" s="147"/>
      <c r="FX29" s="147"/>
      <c r="FY29" s="147"/>
      <c r="FZ29" s="147"/>
      <c r="GA29" s="147"/>
      <c r="GB29" s="147"/>
      <c r="GC29" s="147"/>
      <c r="GD29" s="147"/>
      <c r="GE29" s="147"/>
      <c r="GF29" s="147"/>
      <c r="GG29" s="147"/>
      <c r="GH29" s="147"/>
      <c r="GI29" s="147"/>
      <c r="GJ29" s="147"/>
      <c r="GK29" s="147"/>
      <c r="GL29" s="147"/>
      <c r="GM29" s="147"/>
      <c r="GN29" s="147"/>
      <c r="GO29" s="147"/>
      <c r="GP29" s="147"/>
      <c r="GQ29" s="147"/>
      <c r="GR29" s="147"/>
      <c r="GS29" s="147"/>
      <c r="GT29" s="147"/>
      <c r="GU29" s="147"/>
      <c r="GV29" s="147"/>
      <c r="GW29" s="147"/>
      <c r="GX29" s="147"/>
      <c r="GY29" s="147"/>
      <c r="GZ29" s="147"/>
      <c r="HA29" s="147"/>
      <c r="HB29" s="156"/>
      <c r="HC29" s="147"/>
      <c r="HD29" s="203"/>
      <c r="HE29" s="203"/>
      <c r="HF29" s="203"/>
      <c r="HG29" s="203"/>
      <c r="HH29" s="203"/>
    </row>
    <row r="30" spans="1:216" x14ac:dyDescent="0.25">
      <c r="A30" s="66"/>
      <c r="B30" s="66"/>
      <c r="C30" s="66"/>
      <c r="D30" s="66"/>
      <c r="E30" s="66"/>
      <c r="F30" s="66"/>
      <c r="G30" s="66"/>
      <c r="H30" s="66"/>
      <c r="I30" s="66"/>
      <c r="J30" s="66"/>
      <c r="K30" s="182"/>
      <c r="L30" s="112" t="str">
        <f>IF(E12=AS23,"CWT70H50/3,2NMC",IF(E12=AU23,"CWT70H50/3NMC",IF(E12=AT24,"CWT70H50/2,4NMC",IF(E12=AW25,"CWT70H50/2NMC","-------"))))</f>
        <v>CWT70H50/3,2NMC</v>
      </c>
      <c r="M30" s="113">
        <f>INDEX('price list'!$C$2:$L$376,MATCH($L30,'price list'!$B$2:$B$376,0),MATCH(M$2,'price list'!$C$1:$L$1,0))</f>
        <v>867832</v>
      </c>
      <c r="N30" s="15" t="str">
        <f>INDEX('price list'!$C$2:$L$376,MATCH($L30,'price list'!$B$2:$B$376,0),MATCH(N$2,'price list'!$C$1:$L$1,0))</f>
        <v>pcs</v>
      </c>
      <c r="O30" s="113">
        <f>E6*2</f>
        <v>0</v>
      </c>
      <c r="P30" s="179">
        <f>INDEX('price list'!$C$2:$L$376,MATCH($L30,'price list'!$B$2:$B$376,0),MATCH(P$2,'price list'!$C$1:$L$1,0))</f>
        <v>48.652173818181815</v>
      </c>
      <c r="Q30" s="179">
        <f>O30*P30</f>
        <v>0</v>
      </c>
      <c r="R30" s="180">
        <f>$E$7</f>
        <v>0</v>
      </c>
      <c r="S30" s="179">
        <f>P30*((100-$E$7)/100)</f>
        <v>48.652173818181815</v>
      </c>
      <c r="T30" s="179">
        <f>O30*S30</f>
        <v>0</v>
      </c>
      <c r="U30" s="179">
        <f>INDEX('price list'!$C$2:$L$376,MATCH($L30,'price list'!$B$2:$B$376,0),MATCH(U$2,'price list'!$C$1:$L$1,0))*O30</f>
        <v>0</v>
      </c>
      <c r="V30" s="160"/>
      <c r="AC30" s="148"/>
      <c r="AD30" s="148"/>
      <c r="AE30" s="211" t="s">
        <v>825</v>
      </c>
      <c r="AF30" s="148">
        <v>1300</v>
      </c>
      <c r="AG30" s="148"/>
      <c r="AH30" s="148"/>
      <c r="AJ30" s="148"/>
      <c r="AK30" s="148"/>
      <c r="AL30" s="148"/>
      <c r="AM30" s="148"/>
      <c r="AN30" s="148"/>
      <c r="AO30" s="148"/>
      <c r="AP30" s="148"/>
      <c r="AQ30" s="148"/>
      <c r="AR30" s="148" t="s">
        <v>100</v>
      </c>
      <c r="AS30" s="148" t="s">
        <v>633</v>
      </c>
      <c r="AT30" s="148" t="s">
        <v>632</v>
      </c>
      <c r="AU30" s="148" t="s">
        <v>631</v>
      </c>
      <c r="AV30" s="148" t="s">
        <v>631</v>
      </c>
      <c r="AW30" s="148"/>
      <c r="AX30" s="148"/>
      <c r="AY30" s="148"/>
      <c r="AZ30" s="148"/>
      <c r="BA30" s="148"/>
      <c r="BB30" s="166">
        <f t="shared" ref="BB30:BB45" si="58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</f>
        <v>1</v>
      </c>
      <c r="BC30" s="148" t="s">
        <v>96</v>
      </c>
      <c r="BD30" s="148">
        <v>0</v>
      </c>
      <c r="BE30" s="148">
        <v>10</v>
      </c>
      <c r="BF30" s="148">
        <v>15</v>
      </c>
      <c r="BG30" s="148">
        <v>20</v>
      </c>
      <c r="BH30" s="148">
        <v>25</v>
      </c>
      <c r="BI30" s="148">
        <v>30</v>
      </c>
      <c r="BJ30" s="148">
        <v>35</v>
      </c>
      <c r="BK30" s="148">
        <v>40</v>
      </c>
      <c r="BL30" s="148">
        <v>45</v>
      </c>
      <c r="BM30" s="148">
        <v>50</v>
      </c>
      <c r="BN30" s="148">
        <v>55</v>
      </c>
      <c r="BO30" s="148">
        <v>60</v>
      </c>
      <c r="BP30" s="148">
        <v>65</v>
      </c>
      <c r="BQ30" s="148"/>
      <c r="BR30" s="148" t="s">
        <v>519</v>
      </c>
      <c r="BS30" s="148">
        <v>0</v>
      </c>
      <c r="BT30" s="148">
        <v>10</v>
      </c>
      <c r="BU30" s="148">
        <v>15</v>
      </c>
      <c r="BV30" s="148">
        <v>20</v>
      </c>
      <c r="BW30" s="148">
        <v>25</v>
      </c>
      <c r="BX30" s="148">
        <v>30</v>
      </c>
      <c r="BY30" s="148">
        <v>35</v>
      </c>
      <c r="BZ30" s="148">
        <v>40</v>
      </c>
      <c r="CA30" s="148">
        <v>45</v>
      </c>
      <c r="CB30" s="148">
        <v>50</v>
      </c>
      <c r="CC30" s="148">
        <v>55</v>
      </c>
      <c r="CD30" s="148">
        <v>60</v>
      </c>
      <c r="CE30" s="148">
        <v>65</v>
      </c>
      <c r="CF30" s="148"/>
      <c r="CG30" s="148"/>
      <c r="CH30" s="148"/>
      <c r="CI30" s="148" t="s">
        <v>522</v>
      </c>
      <c r="CJ30" s="148">
        <v>0</v>
      </c>
      <c r="CK30" s="148">
        <v>10</v>
      </c>
      <c r="CL30" s="148">
        <v>15</v>
      </c>
      <c r="CM30" s="148">
        <v>20</v>
      </c>
      <c r="CN30" s="148">
        <v>25</v>
      </c>
      <c r="CO30" s="148">
        <v>30</v>
      </c>
      <c r="CP30" s="148">
        <v>35</v>
      </c>
      <c r="CQ30" s="148">
        <v>40</v>
      </c>
      <c r="CR30" s="148">
        <v>45</v>
      </c>
      <c r="CS30" s="148">
        <v>50</v>
      </c>
      <c r="CT30" s="148">
        <v>55</v>
      </c>
      <c r="CU30" s="148">
        <v>60</v>
      </c>
      <c r="CV30" s="148">
        <v>65</v>
      </c>
      <c r="CW30" s="148"/>
      <c r="CX30" s="148" t="s">
        <v>112</v>
      </c>
      <c r="CY30" s="148">
        <v>0</v>
      </c>
      <c r="CZ30" s="148">
        <v>10</v>
      </c>
      <c r="DA30" s="148">
        <v>15</v>
      </c>
      <c r="DB30" s="148">
        <v>20</v>
      </c>
      <c r="DC30" s="148">
        <v>25</v>
      </c>
      <c r="DD30" s="148">
        <v>30</v>
      </c>
      <c r="DE30" s="148">
        <v>35</v>
      </c>
      <c r="DF30" s="148">
        <v>40</v>
      </c>
      <c r="DG30" s="148">
        <v>45</v>
      </c>
      <c r="DH30" s="148">
        <v>50</v>
      </c>
      <c r="DI30" s="148">
        <v>55</v>
      </c>
      <c r="DJ30" s="148">
        <v>60</v>
      </c>
      <c r="DK30" s="148">
        <v>65</v>
      </c>
      <c r="DL30" s="165"/>
      <c r="DM30" s="165">
        <v>10</v>
      </c>
      <c r="DN30" s="206"/>
      <c r="DO30" s="147" t="s">
        <v>557</v>
      </c>
      <c r="DP30" s="147">
        <v>0</v>
      </c>
      <c r="DQ30" s="147">
        <v>10</v>
      </c>
      <c r="DR30" s="147">
        <v>15</v>
      </c>
      <c r="DS30" s="147">
        <v>20</v>
      </c>
      <c r="DT30" s="147">
        <v>25</v>
      </c>
      <c r="DU30" s="147">
        <v>30</v>
      </c>
      <c r="DV30" s="147">
        <v>35</v>
      </c>
      <c r="DW30" s="147">
        <v>40</v>
      </c>
      <c r="DX30" s="147">
        <v>45</v>
      </c>
      <c r="DY30" s="147">
        <v>50</v>
      </c>
      <c r="DZ30" s="147">
        <v>55</v>
      </c>
      <c r="EA30" s="147">
        <v>60</v>
      </c>
      <c r="EB30" s="147">
        <v>65</v>
      </c>
      <c r="EC30" s="147"/>
      <c r="ED30" s="147"/>
      <c r="EE30" s="153"/>
      <c r="EF30" s="147" t="s">
        <v>96</v>
      </c>
      <c r="EG30" s="147">
        <v>0</v>
      </c>
      <c r="EH30" s="147">
        <v>10</v>
      </c>
      <c r="EI30" s="147">
        <v>15</v>
      </c>
      <c r="EJ30" s="147">
        <v>20</v>
      </c>
      <c r="EK30" s="147">
        <v>25</v>
      </c>
      <c r="EL30" s="147">
        <v>30</v>
      </c>
      <c r="EM30" s="147">
        <v>35</v>
      </c>
      <c r="EN30" s="147">
        <v>40</v>
      </c>
      <c r="EO30" s="147">
        <v>45</v>
      </c>
      <c r="EP30" s="147">
        <v>50</v>
      </c>
      <c r="EQ30" s="147">
        <v>55</v>
      </c>
      <c r="ER30" s="147">
        <v>60</v>
      </c>
      <c r="ES30" s="147">
        <v>65</v>
      </c>
      <c r="ET30" s="147"/>
      <c r="EU30" s="147" t="s">
        <v>519</v>
      </c>
      <c r="EV30" s="147">
        <v>0</v>
      </c>
      <c r="EW30" s="147">
        <v>10</v>
      </c>
      <c r="EX30" s="147">
        <v>15</v>
      </c>
      <c r="EY30" s="147">
        <v>20</v>
      </c>
      <c r="EZ30" s="147">
        <v>25</v>
      </c>
      <c r="FA30" s="147">
        <v>30</v>
      </c>
      <c r="FB30" s="147">
        <v>35</v>
      </c>
      <c r="FC30" s="147">
        <v>40</v>
      </c>
      <c r="FD30" s="147">
        <v>45</v>
      </c>
      <c r="FE30" s="147">
        <v>50</v>
      </c>
      <c r="FF30" s="147">
        <v>55</v>
      </c>
      <c r="FG30" s="147">
        <v>60</v>
      </c>
      <c r="FH30" s="147">
        <v>65</v>
      </c>
      <c r="FI30" s="147"/>
      <c r="FJ30" s="147" t="s">
        <v>522</v>
      </c>
      <c r="FK30" s="147">
        <v>0</v>
      </c>
      <c r="FL30" s="147">
        <v>10</v>
      </c>
      <c r="FM30" s="147">
        <v>15</v>
      </c>
      <c r="FN30" s="147">
        <v>20</v>
      </c>
      <c r="FO30" s="147">
        <v>25</v>
      </c>
      <c r="FP30" s="147">
        <v>30</v>
      </c>
      <c r="FQ30" s="147">
        <v>35</v>
      </c>
      <c r="FR30" s="147">
        <v>40</v>
      </c>
      <c r="FS30" s="147">
        <v>45</v>
      </c>
      <c r="FT30" s="147">
        <v>50</v>
      </c>
      <c r="FU30" s="147">
        <v>55</v>
      </c>
      <c r="FV30" s="147">
        <v>60</v>
      </c>
      <c r="FW30" s="147">
        <v>65</v>
      </c>
      <c r="FX30" s="147"/>
      <c r="FY30" s="147" t="s">
        <v>112</v>
      </c>
      <c r="FZ30" s="147">
        <v>0</v>
      </c>
      <c r="GA30" s="147">
        <v>10</v>
      </c>
      <c r="GB30" s="147">
        <v>15</v>
      </c>
      <c r="GC30" s="147">
        <v>20</v>
      </c>
      <c r="GD30" s="147">
        <v>25</v>
      </c>
      <c r="GE30" s="147">
        <v>30</v>
      </c>
      <c r="GF30" s="147">
        <v>35</v>
      </c>
      <c r="GG30" s="147">
        <v>40</v>
      </c>
      <c r="GH30" s="147">
        <v>45</v>
      </c>
      <c r="GI30" s="147">
        <v>50</v>
      </c>
      <c r="GJ30" s="147">
        <v>55</v>
      </c>
      <c r="GK30" s="147">
        <v>60</v>
      </c>
      <c r="GL30" s="147">
        <v>65</v>
      </c>
      <c r="GM30" s="147"/>
      <c r="GN30" s="148" t="s">
        <v>557</v>
      </c>
      <c r="GO30" s="147">
        <v>0</v>
      </c>
      <c r="GP30" s="147">
        <v>10</v>
      </c>
      <c r="GQ30" s="147">
        <v>15</v>
      </c>
      <c r="GR30" s="147">
        <v>20</v>
      </c>
      <c r="GS30" s="147">
        <v>25</v>
      </c>
      <c r="GT30" s="147">
        <v>30</v>
      </c>
      <c r="GU30" s="147">
        <v>35</v>
      </c>
      <c r="GV30" s="147">
        <v>40</v>
      </c>
      <c r="GW30" s="147">
        <v>45</v>
      </c>
      <c r="GX30" s="147">
        <v>50</v>
      </c>
      <c r="GY30" s="147">
        <v>55</v>
      </c>
      <c r="GZ30" s="147">
        <v>60</v>
      </c>
      <c r="HA30" s="147">
        <v>65</v>
      </c>
      <c r="HB30" s="156"/>
      <c r="HC30" s="147"/>
      <c r="HD30" s="203"/>
      <c r="HE30" s="203"/>
      <c r="HF30" s="203"/>
      <c r="HG30" s="203"/>
      <c r="HH30" s="203"/>
    </row>
    <row r="31" spans="1:216" x14ac:dyDescent="0.25">
      <c r="A31" s="66"/>
      <c r="B31" s="66"/>
      <c r="C31" s="66"/>
      <c r="D31" s="66"/>
      <c r="E31" s="66"/>
      <c r="F31" s="66"/>
      <c r="G31" s="66"/>
      <c r="H31" s="66"/>
      <c r="I31" s="66"/>
      <c r="J31" s="66"/>
      <c r="K31" s="182"/>
      <c r="L31" s="112" t="s">
        <v>628</v>
      </c>
      <c r="M31" s="113">
        <f>INDEX('price list'!$C$2:$L$376,MATCH($L31,'price list'!$B$2:$B$376,0),MATCH(M$2,'price list'!$C$1:$L$1,0))</f>
        <v>867810</v>
      </c>
      <c r="N31" s="15" t="str">
        <f>INDEX('price list'!$C$2:$L$376,MATCH($L31,'price list'!$B$2:$B$376,0),MATCH(N$2,'price list'!$C$1:$L$1,0))</f>
        <v>pcs</v>
      </c>
      <c r="O31" s="113">
        <f>E6*4</f>
        <v>0</v>
      </c>
      <c r="P31" s="179">
        <f>INDEX('price list'!$C$2:$L$376,MATCH($L31,'price list'!$B$2:$B$376,0),MATCH(P$2,'price list'!$C$1:$L$1,0))</f>
        <v>15.233936072727269</v>
      </c>
      <c r="Q31" s="179">
        <f>O31*P31</f>
        <v>0</v>
      </c>
      <c r="R31" s="180">
        <f>$E$7</f>
        <v>0</v>
      </c>
      <c r="S31" s="179">
        <f>P31*((100-$E$7)/100)</f>
        <v>15.233936072727269</v>
      </c>
      <c r="T31" s="179">
        <f>O31*S31</f>
        <v>0</v>
      </c>
      <c r="U31" s="179">
        <f>INDEX('price list'!$C$2:$L$376,MATCH($L31,'price list'!$B$2:$B$376,0),MATCH(U$2,'price list'!$C$1:$L$1,0))*O31</f>
        <v>0</v>
      </c>
      <c r="V31" s="163"/>
      <c r="AC31" s="148"/>
      <c r="AD31" s="148"/>
      <c r="AE31" s="211" t="s">
        <v>852</v>
      </c>
      <c r="AF31" s="148">
        <v>1350</v>
      </c>
      <c r="AG31" s="148"/>
      <c r="AH31" s="148"/>
      <c r="AJ31" s="148"/>
      <c r="AK31" s="148"/>
      <c r="AL31" s="148"/>
      <c r="AM31" s="148"/>
      <c r="AN31" s="148"/>
      <c r="AO31" s="148"/>
      <c r="AP31" s="148"/>
      <c r="AQ31" s="148"/>
      <c r="AR31" s="148" t="s">
        <v>523</v>
      </c>
      <c r="AS31" s="148" t="s">
        <v>631</v>
      </c>
      <c r="AT31" s="148" t="s">
        <v>633</v>
      </c>
      <c r="AU31" s="148" t="s">
        <v>631</v>
      </c>
      <c r="AV31" s="148" t="s">
        <v>631</v>
      </c>
      <c r="AW31" s="148"/>
      <c r="AX31" s="148"/>
      <c r="AY31" s="148"/>
      <c r="AZ31" s="148"/>
      <c r="BA31" s="148"/>
      <c r="BB31" s="166">
        <f t="shared" si="58"/>
        <v>1</v>
      </c>
      <c r="BC31" s="148" t="s">
        <v>198</v>
      </c>
      <c r="BD31" s="148">
        <v>0</v>
      </c>
      <c r="BE31" s="148">
        <f>IF(BE3=0,0,IF(BE3=5,6,IF(BE3=10,12,IF(BE3=15,18,IF(BE3=20,24,0)))))</f>
        <v>0</v>
      </c>
      <c r="BF31" s="148">
        <f t="shared" ref="BF31:BP31" si="59">IF(BF3=0,0,IF(BF3=5,6,IF(BF3=10,12,IF(BF3=15,18,IF(BF3=20,24,0)))))</f>
        <v>0</v>
      </c>
      <c r="BG31" s="148">
        <f>IF(BG3=0,0,IF(BG3=5,6,IF(BG3=10,12,IF(BG3=15,18,IF(BG3=20,24,0)))))</f>
        <v>6</v>
      </c>
      <c r="BH31" s="148">
        <f t="shared" si="59"/>
        <v>0</v>
      </c>
      <c r="BI31" s="148">
        <f t="shared" si="59"/>
        <v>6</v>
      </c>
      <c r="BJ31" s="148">
        <f t="shared" si="59"/>
        <v>0</v>
      </c>
      <c r="BK31" s="148">
        <f t="shared" si="59"/>
        <v>12</v>
      </c>
      <c r="BL31" s="148">
        <f t="shared" si="59"/>
        <v>6</v>
      </c>
      <c r="BM31" s="148">
        <f t="shared" si="59"/>
        <v>12</v>
      </c>
      <c r="BN31" s="148">
        <f t="shared" si="59"/>
        <v>6</v>
      </c>
      <c r="BO31" s="148">
        <f t="shared" si="59"/>
        <v>12</v>
      </c>
      <c r="BP31" s="148">
        <f t="shared" si="59"/>
        <v>12</v>
      </c>
      <c r="BQ31" s="148"/>
      <c r="BR31" s="148" t="s">
        <v>198</v>
      </c>
      <c r="BS31" s="148">
        <v>0</v>
      </c>
      <c r="BT31" s="148">
        <f t="shared" ref="BT31:CE34" si="60">IF(BT3=0,0,IF(BT3=5,6,IF(BT3=10,12,IF(BT3=15,18,IF(BT3=20,24,0)))))</f>
        <v>0</v>
      </c>
      <c r="BU31" s="148">
        <f t="shared" si="60"/>
        <v>6</v>
      </c>
      <c r="BV31" s="148">
        <f t="shared" si="60"/>
        <v>6</v>
      </c>
      <c r="BW31" s="148">
        <f t="shared" si="60"/>
        <v>0</v>
      </c>
      <c r="BX31" s="148">
        <f t="shared" si="60"/>
        <v>6</v>
      </c>
      <c r="BY31" s="148">
        <f t="shared" si="60"/>
        <v>0</v>
      </c>
      <c r="BZ31" s="148">
        <f t="shared" si="60"/>
        <v>6</v>
      </c>
      <c r="CA31" s="148">
        <f t="shared" si="60"/>
        <v>12</v>
      </c>
      <c r="CB31" s="148">
        <f t="shared" si="60"/>
        <v>12</v>
      </c>
      <c r="CC31" s="148">
        <f t="shared" si="60"/>
        <v>12</v>
      </c>
      <c r="CD31" s="148">
        <f t="shared" si="60"/>
        <v>12</v>
      </c>
      <c r="CE31" s="148">
        <f t="shared" si="60"/>
        <v>18</v>
      </c>
      <c r="CF31" s="148"/>
      <c r="CG31" s="148"/>
      <c r="CH31" s="148"/>
      <c r="CI31" s="148" t="s">
        <v>198</v>
      </c>
      <c r="CJ31" s="148">
        <v>0</v>
      </c>
      <c r="CK31" s="148">
        <f t="shared" ref="CK31:CV34" si="61">IF(CK3=0,0,IF(CK3=5,6,IF(CK3=10,12,IF(CK3=15,18,IF(CK3=20,24,0)))))</f>
        <v>0</v>
      </c>
      <c r="CL31" s="148">
        <f t="shared" si="61"/>
        <v>6</v>
      </c>
      <c r="CM31" s="148">
        <f t="shared" si="61"/>
        <v>0</v>
      </c>
      <c r="CN31" s="148">
        <f t="shared" si="61"/>
        <v>6</v>
      </c>
      <c r="CO31" s="148">
        <f t="shared" si="61"/>
        <v>0</v>
      </c>
      <c r="CP31" s="148">
        <f t="shared" si="61"/>
        <v>12</v>
      </c>
      <c r="CQ31" s="148">
        <f t="shared" si="61"/>
        <v>6</v>
      </c>
      <c r="CR31" s="148">
        <f t="shared" si="61"/>
        <v>12</v>
      </c>
      <c r="CS31" s="148">
        <f t="shared" si="61"/>
        <v>18</v>
      </c>
      <c r="CT31" s="148">
        <f t="shared" si="61"/>
        <v>12</v>
      </c>
      <c r="CU31" s="148">
        <f t="shared" si="61"/>
        <v>18</v>
      </c>
      <c r="CV31" s="148">
        <f t="shared" si="61"/>
        <v>24</v>
      </c>
      <c r="CW31" s="148"/>
      <c r="CX31" s="148" t="s">
        <v>198</v>
      </c>
      <c r="CY31" s="148">
        <v>0</v>
      </c>
      <c r="CZ31" s="148">
        <f t="shared" ref="CZ31:DK34" si="62">IF(CZ3=0,0,IF(CZ3=5,6,IF(CZ3=10,12,IF(CZ3=15,18,IF(CZ3=20,24,0)))))</f>
        <v>0</v>
      </c>
      <c r="DA31" s="148">
        <f t="shared" si="62"/>
        <v>6</v>
      </c>
      <c r="DB31" s="148">
        <f t="shared" si="62"/>
        <v>0</v>
      </c>
      <c r="DC31" s="148">
        <f t="shared" si="62"/>
        <v>6</v>
      </c>
      <c r="DD31" s="148">
        <f t="shared" si="62"/>
        <v>0</v>
      </c>
      <c r="DE31" s="148">
        <f t="shared" si="62"/>
        <v>6</v>
      </c>
      <c r="DF31" s="148">
        <f t="shared" si="62"/>
        <v>12</v>
      </c>
      <c r="DG31" s="148">
        <f t="shared" si="62"/>
        <v>6</v>
      </c>
      <c r="DH31" s="148">
        <f t="shared" si="62"/>
        <v>12</v>
      </c>
      <c r="DI31" s="148">
        <f t="shared" si="62"/>
        <v>18</v>
      </c>
      <c r="DJ31" s="148">
        <f t="shared" si="62"/>
        <v>12</v>
      </c>
      <c r="DK31" s="148">
        <f t="shared" si="62"/>
        <v>18</v>
      </c>
      <c r="DL31" s="165"/>
      <c r="DM31" s="165">
        <v>15</v>
      </c>
      <c r="DN31" s="206"/>
      <c r="DO31" s="147" t="s">
        <v>198</v>
      </c>
      <c r="DP31" s="147">
        <v>0</v>
      </c>
      <c r="DQ31" s="147">
        <f t="shared" ref="DQ31:EB34" si="63">IF(DQ3=0,0,IF(DQ3=5,6,IF(DQ3=10,12,IF(DQ3=15,18,IF(DQ3=20,24,0)))))</f>
        <v>0</v>
      </c>
      <c r="DR31" s="147">
        <f t="shared" si="63"/>
        <v>6</v>
      </c>
      <c r="DS31" s="147">
        <f t="shared" si="63"/>
        <v>0</v>
      </c>
      <c r="DT31" s="147">
        <f t="shared" si="63"/>
        <v>0</v>
      </c>
      <c r="DU31" s="147">
        <f t="shared" si="63"/>
        <v>12</v>
      </c>
      <c r="DV31" s="147">
        <f t="shared" si="63"/>
        <v>6</v>
      </c>
      <c r="DW31" s="147">
        <f t="shared" si="63"/>
        <v>12</v>
      </c>
      <c r="DX31" s="147">
        <f t="shared" si="63"/>
        <v>12</v>
      </c>
      <c r="DY31" s="147">
        <f t="shared" si="63"/>
        <v>18</v>
      </c>
      <c r="DZ31" s="147">
        <f t="shared" si="63"/>
        <v>12</v>
      </c>
      <c r="EA31" s="147">
        <f t="shared" si="63"/>
        <v>18</v>
      </c>
      <c r="EB31" s="147">
        <f t="shared" si="63"/>
        <v>24</v>
      </c>
      <c r="EC31" s="147"/>
      <c r="ED31" s="147"/>
      <c r="EE31" s="153"/>
      <c r="EF31" s="147" t="s">
        <v>623</v>
      </c>
      <c r="EG31" s="147">
        <v>0</v>
      </c>
      <c r="EH31" s="147">
        <f t="shared" ref="EH31:ES31" si="64">EH3/5*6</f>
        <v>0</v>
      </c>
      <c r="EI31" s="147">
        <f t="shared" si="64"/>
        <v>0</v>
      </c>
      <c r="EJ31" s="147">
        <f t="shared" si="64"/>
        <v>6</v>
      </c>
      <c r="EK31" s="147">
        <f t="shared" si="64"/>
        <v>0</v>
      </c>
      <c r="EL31" s="147">
        <f t="shared" si="64"/>
        <v>0</v>
      </c>
      <c r="EM31" s="147">
        <f t="shared" si="64"/>
        <v>0</v>
      </c>
      <c r="EN31" s="147">
        <f t="shared" si="64"/>
        <v>0</v>
      </c>
      <c r="EO31" s="147">
        <f t="shared" si="64"/>
        <v>0</v>
      </c>
      <c r="EP31" s="147">
        <f t="shared" si="64"/>
        <v>0</v>
      </c>
      <c r="EQ31" s="147">
        <f t="shared" si="64"/>
        <v>0</v>
      </c>
      <c r="ER31" s="147">
        <f t="shared" si="64"/>
        <v>0</v>
      </c>
      <c r="ES31" s="147">
        <f t="shared" si="64"/>
        <v>0</v>
      </c>
      <c r="ET31" s="203"/>
      <c r="EU31" s="147" t="s">
        <v>623</v>
      </c>
      <c r="EV31" s="147">
        <v>0</v>
      </c>
      <c r="EW31" s="147">
        <f t="shared" ref="EW31:FH31" si="65">EW3/5*6</f>
        <v>0</v>
      </c>
      <c r="EX31" s="147">
        <f t="shared" si="65"/>
        <v>6</v>
      </c>
      <c r="EY31" s="147">
        <f t="shared" si="65"/>
        <v>6</v>
      </c>
      <c r="EZ31" s="147">
        <f t="shared" si="65"/>
        <v>0</v>
      </c>
      <c r="FA31" s="147">
        <f t="shared" si="65"/>
        <v>0</v>
      </c>
      <c r="FB31" s="147">
        <f t="shared" si="65"/>
        <v>0</v>
      </c>
      <c r="FC31" s="147">
        <f t="shared" si="65"/>
        <v>0</v>
      </c>
      <c r="FD31" s="147">
        <f t="shared" si="65"/>
        <v>0</v>
      </c>
      <c r="FE31" s="147">
        <f t="shared" si="65"/>
        <v>0</v>
      </c>
      <c r="FF31" s="147">
        <f t="shared" si="65"/>
        <v>0</v>
      </c>
      <c r="FG31" s="147">
        <f t="shared" si="65"/>
        <v>0</v>
      </c>
      <c r="FH31" s="147">
        <f t="shared" si="65"/>
        <v>0</v>
      </c>
      <c r="FI31" s="203"/>
      <c r="FJ31" s="147" t="s">
        <v>623</v>
      </c>
      <c r="FK31" s="147">
        <v>0</v>
      </c>
      <c r="FL31" s="147">
        <f t="shared" ref="FL31:FW31" si="66">FL3/5*6</f>
        <v>0</v>
      </c>
      <c r="FM31" s="147">
        <f t="shared" si="66"/>
        <v>6</v>
      </c>
      <c r="FN31" s="147">
        <f t="shared" si="66"/>
        <v>0</v>
      </c>
      <c r="FO31" s="147">
        <f t="shared" si="66"/>
        <v>0</v>
      </c>
      <c r="FP31" s="147">
        <f t="shared" si="66"/>
        <v>0</v>
      </c>
      <c r="FQ31" s="147">
        <f t="shared" si="66"/>
        <v>0</v>
      </c>
      <c r="FR31" s="147">
        <f t="shared" si="66"/>
        <v>0</v>
      </c>
      <c r="FS31" s="147">
        <f t="shared" si="66"/>
        <v>0</v>
      </c>
      <c r="FT31" s="147">
        <f t="shared" si="66"/>
        <v>0</v>
      </c>
      <c r="FU31" s="147">
        <f t="shared" si="66"/>
        <v>0</v>
      </c>
      <c r="FV31" s="147">
        <f t="shared" si="66"/>
        <v>0</v>
      </c>
      <c r="FW31" s="147">
        <f t="shared" si="66"/>
        <v>0</v>
      </c>
      <c r="FX31" s="203"/>
      <c r="FY31" s="147" t="s">
        <v>623</v>
      </c>
      <c r="FZ31" s="147">
        <v>0</v>
      </c>
      <c r="GA31" s="147">
        <f t="shared" ref="GA31:GL31" si="67">GA3/5*6</f>
        <v>0</v>
      </c>
      <c r="GB31" s="147">
        <f t="shared" si="67"/>
        <v>6</v>
      </c>
      <c r="GC31" s="147">
        <f t="shared" si="67"/>
        <v>0</v>
      </c>
      <c r="GD31" s="147">
        <f t="shared" si="67"/>
        <v>0</v>
      </c>
      <c r="GE31" s="147">
        <f t="shared" si="67"/>
        <v>0</v>
      </c>
      <c r="GF31" s="147">
        <f t="shared" si="67"/>
        <v>0</v>
      </c>
      <c r="GG31" s="147">
        <f t="shared" si="67"/>
        <v>0</v>
      </c>
      <c r="GH31" s="147">
        <f t="shared" si="67"/>
        <v>0</v>
      </c>
      <c r="GI31" s="147">
        <f t="shared" si="67"/>
        <v>0</v>
      </c>
      <c r="GJ31" s="147">
        <f t="shared" si="67"/>
        <v>0</v>
      </c>
      <c r="GK31" s="147">
        <f t="shared" si="67"/>
        <v>0</v>
      </c>
      <c r="GL31" s="147">
        <f t="shared" si="67"/>
        <v>0</v>
      </c>
      <c r="GM31" s="203"/>
      <c r="GN31" s="147" t="s">
        <v>623</v>
      </c>
      <c r="GO31" s="147">
        <v>0</v>
      </c>
      <c r="GP31" s="147">
        <f t="shared" ref="GP31:HA31" si="68">GP3/5*6</f>
        <v>0</v>
      </c>
      <c r="GQ31" s="147">
        <f t="shared" si="68"/>
        <v>6</v>
      </c>
      <c r="GR31" s="147">
        <f t="shared" si="68"/>
        <v>0</v>
      </c>
      <c r="GS31" s="147">
        <f t="shared" si="68"/>
        <v>0</v>
      </c>
      <c r="GT31" s="147">
        <f t="shared" si="68"/>
        <v>0</v>
      </c>
      <c r="GU31" s="147">
        <f t="shared" si="68"/>
        <v>0</v>
      </c>
      <c r="GV31" s="147">
        <f t="shared" si="68"/>
        <v>0</v>
      </c>
      <c r="GW31" s="147">
        <f t="shared" si="68"/>
        <v>0</v>
      </c>
      <c r="GX31" s="147">
        <f t="shared" si="68"/>
        <v>0</v>
      </c>
      <c r="GY31" s="147">
        <f t="shared" si="68"/>
        <v>0</v>
      </c>
      <c r="GZ31" s="147">
        <f t="shared" si="68"/>
        <v>0</v>
      </c>
      <c r="HA31" s="147">
        <f t="shared" si="68"/>
        <v>0</v>
      </c>
      <c r="HB31" s="156"/>
      <c r="HC31" s="147"/>
      <c r="HD31" s="203"/>
      <c r="HE31" s="203"/>
      <c r="HF31" s="203"/>
      <c r="HG31" s="203"/>
      <c r="HH31" s="203"/>
    </row>
    <row r="32" spans="1:216" x14ac:dyDescent="0.25">
      <c r="A32" s="66"/>
      <c r="B32" s="66"/>
      <c r="C32" s="66"/>
      <c r="D32" s="66"/>
      <c r="E32" s="66"/>
      <c r="F32" s="66"/>
      <c r="G32" s="66"/>
      <c r="H32" s="66"/>
      <c r="I32" s="66"/>
      <c r="J32" s="66"/>
      <c r="K32" s="182"/>
      <c r="L32" s="182"/>
      <c r="M32" s="184"/>
      <c r="N32" s="184"/>
      <c r="O32" s="184"/>
      <c r="P32" s="184"/>
      <c r="Q32" s="184"/>
      <c r="R32" s="184"/>
      <c r="S32" s="184"/>
      <c r="T32" s="179">
        <f>SUM(T3:T31)</f>
        <v>0</v>
      </c>
      <c r="U32" s="179">
        <f>SUM(U3:U31)</f>
        <v>0</v>
      </c>
      <c r="V32" s="163"/>
      <c r="W32" s="160"/>
      <c r="X32" s="160"/>
      <c r="Y32" s="160"/>
      <c r="Z32" s="160"/>
      <c r="AA32" s="161" t="s">
        <v>337</v>
      </c>
      <c r="AB32" s="162" t="s">
        <v>345</v>
      </c>
      <c r="AC32" s="148"/>
      <c r="AD32" s="148"/>
      <c r="AE32" s="211" t="s">
        <v>857</v>
      </c>
      <c r="AF32" s="148">
        <v>1400</v>
      </c>
      <c r="AG32" s="148"/>
      <c r="AH32" s="148"/>
      <c r="AI32" s="148"/>
      <c r="AJ32" s="148"/>
      <c r="AK32" s="148"/>
      <c r="AL32" s="148"/>
      <c r="AM32" s="148"/>
      <c r="AN32" s="148"/>
      <c r="AO32" s="148"/>
      <c r="AP32" s="148"/>
      <c r="AQ32" s="148"/>
      <c r="AR32" s="148" t="s">
        <v>529</v>
      </c>
      <c r="AS32" s="148" t="s">
        <v>631</v>
      </c>
      <c r="AT32" s="148" t="s">
        <v>633</v>
      </c>
      <c r="AU32" s="148" t="s">
        <v>631</v>
      </c>
      <c r="AV32" s="148" t="s">
        <v>631</v>
      </c>
      <c r="AW32" s="148"/>
      <c r="AX32" s="148"/>
      <c r="AY32" s="148"/>
      <c r="AZ32" s="148"/>
      <c r="BA32" s="148"/>
      <c r="BB32" s="166">
        <f t="shared" si="58"/>
        <v>1</v>
      </c>
      <c r="BC32" s="148" t="s">
        <v>196</v>
      </c>
      <c r="BD32" s="148">
        <v>0</v>
      </c>
      <c r="BE32" s="148">
        <f t="shared" ref="BE32:BP33" si="69">IF(BE4=0,0,IF(BE4=5,6,IF(BE4=10,12,IF(BE4=15,18,IF(BE4=20,24,0)))))</f>
        <v>0</v>
      </c>
      <c r="BF32" s="148">
        <f t="shared" si="69"/>
        <v>6</v>
      </c>
      <c r="BG32" s="148">
        <f t="shared" si="69"/>
        <v>0</v>
      </c>
      <c r="BH32" s="148">
        <f t="shared" si="69"/>
        <v>12</v>
      </c>
      <c r="BI32" s="148">
        <f t="shared" si="69"/>
        <v>0</v>
      </c>
      <c r="BJ32" s="148">
        <f t="shared" si="69"/>
        <v>12</v>
      </c>
      <c r="BK32" s="148">
        <f t="shared" si="69"/>
        <v>0</v>
      </c>
      <c r="BL32" s="148">
        <f t="shared" si="69"/>
        <v>12</v>
      </c>
      <c r="BM32" s="148">
        <f t="shared" si="69"/>
        <v>0</v>
      </c>
      <c r="BN32" s="148">
        <f t="shared" si="69"/>
        <v>12</v>
      </c>
      <c r="BO32" s="148">
        <f t="shared" si="69"/>
        <v>6</v>
      </c>
      <c r="BP32" s="148">
        <f t="shared" si="69"/>
        <v>12</v>
      </c>
      <c r="BQ32" s="148"/>
      <c r="BR32" s="148" t="s">
        <v>196</v>
      </c>
      <c r="BS32" s="148">
        <v>0</v>
      </c>
      <c r="BT32" s="148">
        <f t="shared" si="60"/>
        <v>0</v>
      </c>
      <c r="BU32" s="148">
        <f t="shared" si="60"/>
        <v>0</v>
      </c>
      <c r="BV32" s="148">
        <f t="shared" si="60"/>
        <v>0</v>
      </c>
      <c r="BW32" s="148">
        <f t="shared" si="60"/>
        <v>12</v>
      </c>
      <c r="BX32" s="148">
        <f t="shared" si="60"/>
        <v>6</v>
      </c>
      <c r="BY32" s="148">
        <f t="shared" si="60"/>
        <v>12</v>
      </c>
      <c r="BZ32" s="148">
        <f t="shared" si="60"/>
        <v>12</v>
      </c>
      <c r="CA32" s="148">
        <f t="shared" si="60"/>
        <v>0</v>
      </c>
      <c r="CB32" s="148">
        <f t="shared" si="60"/>
        <v>6</v>
      </c>
      <c r="CC32" s="148">
        <f t="shared" si="60"/>
        <v>6</v>
      </c>
      <c r="CD32" s="148">
        <f t="shared" si="60"/>
        <v>12</v>
      </c>
      <c r="CE32" s="148">
        <f t="shared" si="60"/>
        <v>6</v>
      </c>
      <c r="CF32" s="148"/>
      <c r="CG32" s="148"/>
      <c r="CH32" s="148"/>
      <c r="CI32" s="148" t="s">
        <v>196</v>
      </c>
      <c r="CJ32" s="148">
        <v>0</v>
      </c>
      <c r="CK32" s="148">
        <f t="shared" si="61"/>
        <v>0</v>
      </c>
      <c r="CL32" s="148">
        <f t="shared" si="61"/>
        <v>0</v>
      </c>
      <c r="CM32" s="148">
        <f t="shared" si="61"/>
        <v>6</v>
      </c>
      <c r="CN32" s="148">
        <f t="shared" si="61"/>
        <v>0</v>
      </c>
      <c r="CO32" s="148">
        <f t="shared" si="61"/>
        <v>12</v>
      </c>
      <c r="CP32" s="148">
        <f t="shared" si="61"/>
        <v>0</v>
      </c>
      <c r="CQ32" s="148">
        <f t="shared" si="61"/>
        <v>12</v>
      </c>
      <c r="CR32" s="148">
        <f t="shared" si="61"/>
        <v>6</v>
      </c>
      <c r="CS32" s="148">
        <f t="shared" si="61"/>
        <v>0</v>
      </c>
      <c r="CT32" s="148">
        <f t="shared" si="61"/>
        <v>12</v>
      </c>
      <c r="CU32" s="148">
        <f t="shared" si="61"/>
        <v>6</v>
      </c>
      <c r="CV32" s="148">
        <f t="shared" si="61"/>
        <v>0</v>
      </c>
      <c r="CW32" s="148"/>
      <c r="CX32" s="148" t="s">
        <v>196</v>
      </c>
      <c r="CY32" s="148">
        <v>0</v>
      </c>
      <c r="CZ32" s="148">
        <f t="shared" si="62"/>
        <v>6</v>
      </c>
      <c r="DA32" s="148">
        <f t="shared" si="62"/>
        <v>0</v>
      </c>
      <c r="DB32" s="148">
        <f t="shared" si="62"/>
        <v>12</v>
      </c>
      <c r="DC32" s="148">
        <f t="shared" si="62"/>
        <v>0</v>
      </c>
      <c r="DD32" s="148">
        <f t="shared" si="62"/>
        <v>12</v>
      </c>
      <c r="DE32" s="148">
        <f t="shared" si="62"/>
        <v>12</v>
      </c>
      <c r="DF32" s="148">
        <f t="shared" si="62"/>
        <v>6</v>
      </c>
      <c r="DG32" s="148">
        <f t="shared" si="62"/>
        <v>12</v>
      </c>
      <c r="DH32" s="148">
        <f t="shared" si="62"/>
        <v>6</v>
      </c>
      <c r="DI32" s="148">
        <f t="shared" si="62"/>
        <v>6</v>
      </c>
      <c r="DJ32" s="148">
        <f t="shared" si="62"/>
        <v>12</v>
      </c>
      <c r="DK32" s="148">
        <f t="shared" si="62"/>
        <v>6</v>
      </c>
      <c r="DL32" s="165"/>
      <c r="DM32" s="165">
        <v>20</v>
      </c>
      <c r="DN32" s="206"/>
      <c r="DO32" s="147" t="s">
        <v>196</v>
      </c>
      <c r="DP32" s="147">
        <v>0</v>
      </c>
      <c r="DQ32" s="147">
        <f t="shared" si="63"/>
        <v>6</v>
      </c>
      <c r="DR32" s="147">
        <f t="shared" si="63"/>
        <v>0</v>
      </c>
      <c r="DS32" s="147">
        <f t="shared" si="63"/>
        <v>12</v>
      </c>
      <c r="DT32" s="147">
        <f t="shared" si="63"/>
        <v>12</v>
      </c>
      <c r="DU32" s="147">
        <f t="shared" si="63"/>
        <v>0</v>
      </c>
      <c r="DV32" s="147">
        <f t="shared" si="63"/>
        <v>12</v>
      </c>
      <c r="DW32" s="147">
        <f t="shared" si="63"/>
        <v>6</v>
      </c>
      <c r="DX32" s="147">
        <f t="shared" si="63"/>
        <v>6</v>
      </c>
      <c r="DY32" s="147">
        <f t="shared" si="63"/>
        <v>6</v>
      </c>
      <c r="DZ32" s="147">
        <f t="shared" si="63"/>
        <v>12</v>
      </c>
      <c r="EA32" s="147">
        <f t="shared" si="63"/>
        <v>6</v>
      </c>
      <c r="EB32" s="147">
        <f t="shared" si="63"/>
        <v>0</v>
      </c>
      <c r="EC32" s="147"/>
      <c r="ED32" s="147"/>
      <c r="EE32" s="153"/>
      <c r="EF32" s="147" t="s">
        <v>566</v>
      </c>
      <c r="EG32" s="147">
        <v>0</v>
      </c>
      <c r="EH32" s="147">
        <f t="shared" ref="EH32:ES32" si="70">EH4/5*6</f>
        <v>0</v>
      </c>
      <c r="EI32" s="147">
        <f t="shared" si="70"/>
        <v>6</v>
      </c>
      <c r="EJ32" s="147">
        <f t="shared" si="70"/>
        <v>0</v>
      </c>
      <c r="EK32" s="147">
        <f t="shared" si="70"/>
        <v>12</v>
      </c>
      <c r="EL32" s="147">
        <f t="shared" si="70"/>
        <v>0</v>
      </c>
      <c r="EM32" s="147">
        <f t="shared" si="70"/>
        <v>12</v>
      </c>
      <c r="EN32" s="147">
        <f t="shared" si="70"/>
        <v>0</v>
      </c>
      <c r="EO32" s="147">
        <f t="shared" si="70"/>
        <v>12</v>
      </c>
      <c r="EP32" s="147">
        <f t="shared" si="70"/>
        <v>0</v>
      </c>
      <c r="EQ32" s="147">
        <f t="shared" si="70"/>
        <v>12</v>
      </c>
      <c r="ER32" s="147">
        <f t="shared" si="70"/>
        <v>6</v>
      </c>
      <c r="ES32" s="147">
        <f t="shared" si="70"/>
        <v>12</v>
      </c>
      <c r="ET32" s="147"/>
      <c r="EU32" s="147" t="s">
        <v>566</v>
      </c>
      <c r="EV32" s="147">
        <v>0</v>
      </c>
      <c r="EW32" s="147">
        <f t="shared" ref="EW32:FH32" si="71">EW4/5*6</f>
        <v>0</v>
      </c>
      <c r="EX32" s="147">
        <f t="shared" si="71"/>
        <v>0</v>
      </c>
      <c r="EY32" s="147">
        <f t="shared" si="71"/>
        <v>0</v>
      </c>
      <c r="EZ32" s="147">
        <f t="shared" si="71"/>
        <v>12</v>
      </c>
      <c r="FA32" s="147">
        <f t="shared" si="71"/>
        <v>6</v>
      </c>
      <c r="FB32" s="147">
        <f t="shared" si="71"/>
        <v>12</v>
      </c>
      <c r="FC32" s="147">
        <f t="shared" si="71"/>
        <v>12</v>
      </c>
      <c r="FD32" s="147">
        <f t="shared" si="71"/>
        <v>0</v>
      </c>
      <c r="FE32" s="147">
        <f t="shared" si="71"/>
        <v>6</v>
      </c>
      <c r="FF32" s="147">
        <f t="shared" si="71"/>
        <v>6</v>
      </c>
      <c r="FG32" s="147">
        <f t="shared" si="71"/>
        <v>12</v>
      </c>
      <c r="FH32" s="147">
        <f t="shared" si="71"/>
        <v>6</v>
      </c>
      <c r="FI32" s="147"/>
      <c r="FJ32" s="147" t="s">
        <v>566</v>
      </c>
      <c r="FK32" s="147">
        <v>0</v>
      </c>
      <c r="FL32" s="147">
        <f t="shared" ref="FL32:FW32" si="72">FL4/5*6</f>
        <v>0</v>
      </c>
      <c r="FM32" s="147">
        <f t="shared" si="72"/>
        <v>0</v>
      </c>
      <c r="FN32" s="147">
        <f t="shared" si="72"/>
        <v>6</v>
      </c>
      <c r="FO32" s="147">
        <f t="shared" si="72"/>
        <v>0</v>
      </c>
      <c r="FP32" s="147">
        <f t="shared" si="72"/>
        <v>12</v>
      </c>
      <c r="FQ32" s="147">
        <f t="shared" si="72"/>
        <v>0</v>
      </c>
      <c r="FR32" s="147">
        <f t="shared" si="72"/>
        <v>12</v>
      </c>
      <c r="FS32" s="147">
        <f t="shared" si="72"/>
        <v>6</v>
      </c>
      <c r="FT32" s="147">
        <f t="shared" si="72"/>
        <v>0</v>
      </c>
      <c r="FU32" s="147">
        <f t="shared" si="72"/>
        <v>12</v>
      </c>
      <c r="FV32" s="147">
        <f t="shared" si="72"/>
        <v>6</v>
      </c>
      <c r="FW32" s="147">
        <f t="shared" si="72"/>
        <v>0</v>
      </c>
      <c r="FX32" s="147"/>
      <c r="FY32" s="147" t="s">
        <v>566</v>
      </c>
      <c r="FZ32" s="147">
        <v>0</v>
      </c>
      <c r="GA32" s="147">
        <f t="shared" ref="GA32:GL32" si="73">GA4/5*6</f>
        <v>6</v>
      </c>
      <c r="GB32" s="147">
        <f t="shared" si="73"/>
        <v>0</v>
      </c>
      <c r="GC32" s="147">
        <f t="shared" si="73"/>
        <v>12</v>
      </c>
      <c r="GD32" s="147">
        <f t="shared" si="73"/>
        <v>0</v>
      </c>
      <c r="GE32" s="147">
        <f t="shared" si="73"/>
        <v>12</v>
      </c>
      <c r="GF32" s="147">
        <f t="shared" si="73"/>
        <v>12</v>
      </c>
      <c r="GG32" s="147">
        <f t="shared" si="73"/>
        <v>6</v>
      </c>
      <c r="GH32" s="147">
        <f t="shared" si="73"/>
        <v>12</v>
      </c>
      <c r="GI32" s="147">
        <f t="shared" si="73"/>
        <v>6</v>
      </c>
      <c r="GJ32" s="147">
        <f t="shared" si="73"/>
        <v>6</v>
      </c>
      <c r="GK32" s="147">
        <f t="shared" si="73"/>
        <v>12</v>
      </c>
      <c r="GL32" s="147">
        <f t="shared" si="73"/>
        <v>6</v>
      </c>
      <c r="GM32" s="147"/>
      <c r="GN32" s="147" t="s">
        <v>566</v>
      </c>
      <c r="GO32" s="147">
        <v>0</v>
      </c>
      <c r="GP32" s="147">
        <f t="shared" ref="GP32:HA32" si="74">GP4/5*6</f>
        <v>6</v>
      </c>
      <c r="GQ32" s="147">
        <f t="shared" si="74"/>
        <v>0</v>
      </c>
      <c r="GR32" s="147">
        <f t="shared" si="74"/>
        <v>12</v>
      </c>
      <c r="GS32" s="147">
        <f t="shared" si="74"/>
        <v>12</v>
      </c>
      <c r="GT32" s="147">
        <f t="shared" si="74"/>
        <v>0</v>
      </c>
      <c r="GU32" s="147">
        <f t="shared" si="74"/>
        <v>12</v>
      </c>
      <c r="GV32" s="147">
        <f t="shared" si="74"/>
        <v>6</v>
      </c>
      <c r="GW32" s="147">
        <f t="shared" si="74"/>
        <v>6</v>
      </c>
      <c r="GX32" s="147">
        <f t="shared" si="74"/>
        <v>6</v>
      </c>
      <c r="GY32" s="147">
        <f t="shared" si="74"/>
        <v>12</v>
      </c>
      <c r="GZ32" s="147">
        <f t="shared" si="74"/>
        <v>6</v>
      </c>
      <c r="HA32" s="147">
        <f t="shared" si="74"/>
        <v>0</v>
      </c>
      <c r="HB32" s="156"/>
      <c r="HC32" s="147"/>
      <c r="HD32" s="203"/>
      <c r="HE32" s="203"/>
      <c r="HF32" s="203"/>
      <c r="HG32" s="203"/>
      <c r="HH32" s="203"/>
    </row>
    <row r="33" spans="1:216" ht="64.5" x14ac:dyDescent="0.25">
      <c r="A33" s="63" t="s">
        <v>1004</v>
      </c>
      <c r="B33" s="63"/>
      <c r="C33" s="63" t="s">
        <v>1005</v>
      </c>
      <c r="D33" s="109"/>
      <c r="E33" s="109"/>
      <c r="F33" s="109"/>
      <c r="G33" s="109"/>
      <c r="H33" s="109"/>
      <c r="I33" s="109"/>
      <c r="J33" s="109"/>
      <c r="K33" s="111"/>
      <c r="L33" s="311" t="str">
        <f>IF(E37=AC5,"CONSTRUCTION W-H5G2-25°",IF(E37=AC6,"CONSTRUCTION W-H5B2-25°",IF(E37=AC7,"CONSTRUCTION W-H5K2-25°",IF(E37=AC8,"CONSTRUCTION W-H5S2-25°"))))</f>
        <v>CONSTRUCTION W-H5G2-25°</v>
      </c>
      <c r="M33" s="311"/>
      <c r="N33" s="311"/>
      <c r="O33" s="311"/>
      <c r="P33" s="311"/>
      <c r="Q33" s="311"/>
      <c r="R33" s="311"/>
      <c r="S33" s="311"/>
      <c r="T33" s="311"/>
      <c r="U33" s="311"/>
      <c r="V33" s="163"/>
      <c r="W33" s="160"/>
      <c r="X33" s="160"/>
      <c r="Y33" s="160"/>
      <c r="Z33" s="160"/>
      <c r="AA33" s="148">
        <f t="shared" ref="AA33:AA48" si="75">(VLOOKUP(BB30,$AY$5:$BA$9,3,1))*C34</f>
        <v>0</v>
      </c>
      <c r="AB33" s="148">
        <f t="shared" ref="AB33:AB48" si="76">(IF(((INT((((A34/5)*(INDEX($AF$33:$AF$46,MATCH($E$35,$AE$33:$AE$46),1,1)))+(((A34/5)-1)*20))/$E$44))*$E$44)+1000&gt;=((A34/5)*(INDEX($AF$33:$AF$46,MATCH($E$35,$AE$33:$AE$46),1,1)))+(((A34/5)-1)*20),(INT((((A34/5)*(INDEX($AF$33:$AF$46,MATCH($E$35,$AE$33:$AE$46),1,1)))+(((A34/5)-1)*20))/$E$44))+1,IF(((INT((((A34/5)*(INDEX($AF$33:$AF$46,MATCH($E$35,$AE$33:$AE$46),1,1)))+(((A34/5)-1)*20))/$E$44))*$E$44)+1000&lt;((A34/5)*(INDEX($AF$33:$AF$46,MATCH($E$35,$AE$33:$AE$46),1,1)))+(((A34/5)-1)*20),(INT((((A34/5)*(INDEX($AF$33:$AF$46,MATCH($E$35,$AE$33:$AE$46),1,1)))+(((A34/5)-1)*20))/$E$44))+2,0)))*C34</f>
        <v>0</v>
      </c>
      <c r="AC33" s="148"/>
      <c r="AD33" s="148"/>
      <c r="AE33" s="166" t="s">
        <v>96</v>
      </c>
      <c r="AF33" s="148">
        <v>1650</v>
      </c>
      <c r="AG33" s="148"/>
      <c r="AH33" s="148"/>
      <c r="AI33" s="148"/>
      <c r="AJ33" s="148"/>
      <c r="AK33" s="148"/>
      <c r="AL33" s="148"/>
      <c r="AM33" s="148"/>
      <c r="AN33" s="148"/>
      <c r="AO33" s="148"/>
      <c r="AP33" s="148"/>
      <c r="AQ33" s="148"/>
      <c r="AR33" s="148" t="s">
        <v>823</v>
      </c>
      <c r="AS33" s="148" t="s">
        <v>631</v>
      </c>
      <c r="AT33" s="148" t="s">
        <v>633</v>
      </c>
      <c r="AU33" s="148" t="s">
        <v>631</v>
      </c>
      <c r="AV33" s="148" t="s">
        <v>631</v>
      </c>
      <c r="AW33" s="148"/>
      <c r="AX33" s="148"/>
      <c r="AY33" s="148"/>
      <c r="AZ33" s="148"/>
      <c r="BA33" s="148"/>
      <c r="BB33" s="166">
        <f t="shared" si="58"/>
        <v>1</v>
      </c>
      <c r="BC33" s="148" t="s">
        <v>21</v>
      </c>
      <c r="BD33" s="148">
        <v>0</v>
      </c>
      <c r="BE33" s="148">
        <f>IF(BE5=0,0,IF(BE5=5,6,IF(BE5=10,12,IF(BE5=15,18,IF(BE5=20,24,0)))))</f>
        <v>6</v>
      </c>
      <c r="BF33" s="148">
        <f t="shared" si="69"/>
        <v>0</v>
      </c>
      <c r="BG33" s="148">
        <f t="shared" si="69"/>
        <v>0</v>
      </c>
      <c r="BH33" s="148">
        <f t="shared" si="69"/>
        <v>0</v>
      </c>
      <c r="BI33" s="148">
        <f t="shared" si="69"/>
        <v>6</v>
      </c>
      <c r="BJ33" s="148">
        <f t="shared" si="69"/>
        <v>6</v>
      </c>
      <c r="BK33" s="148">
        <f t="shared" si="69"/>
        <v>0</v>
      </c>
      <c r="BL33" s="148">
        <f t="shared" si="69"/>
        <v>0</v>
      </c>
      <c r="BM33" s="148">
        <f t="shared" si="69"/>
        <v>6</v>
      </c>
      <c r="BN33" s="148">
        <f t="shared" si="69"/>
        <v>6</v>
      </c>
      <c r="BO33" s="148">
        <f t="shared" si="69"/>
        <v>6</v>
      </c>
      <c r="BP33" s="148">
        <f t="shared" si="69"/>
        <v>0</v>
      </c>
      <c r="BQ33" s="148"/>
      <c r="BR33" s="148" t="s">
        <v>21</v>
      </c>
      <c r="BS33" s="148">
        <v>0</v>
      </c>
      <c r="BT33" s="148">
        <f t="shared" si="60"/>
        <v>6</v>
      </c>
      <c r="BU33" s="148">
        <f t="shared" si="60"/>
        <v>0</v>
      </c>
      <c r="BV33" s="148">
        <f t="shared" si="60"/>
        <v>0</v>
      </c>
      <c r="BW33" s="148">
        <f t="shared" si="60"/>
        <v>0</v>
      </c>
      <c r="BX33" s="148">
        <f t="shared" si="60"/>
        <v>0</v>
      </c>
      <c r="BY33" s="148">
        <f t="shared" si="60"/>
        <v>6</v>
      </c>
      <c r="BZ33" s="148">
        <f t="shared" si="60"/>
        <v>0</v>
      </c>
      <c r="CA33" s="148">
        <f t="shared" si="60"/>
        <v>6</v>
      </c>
      <c r="CB33" s="148">
        <f t="shared" si="60"/>
        <v>0</v>
      </c>
      <c r="CC33" s="148">
        <f t="shared" si="60"/>
        <v>6</v>
      </c>
      <c r="CD33" s="148">
        <f t="shared" si="60"/>
        <v>0</v>
      </c>
      <c r="CE33" s="148">
        <f t="shared" si="60"/>
        <v>0</v>
      </c>
      <c r="CF33" s="148"/>
      <c r="CG33" s="148"/>
      <c r="CH33" s="148"/>
      <c r="CI33" s="148" t="s">
        <v>21</v>
      </c>
      <c r="CJ33" s="148">
        <v>0</v>
      </c>
      <c r="CK33" s="148">
        <f t="shared" si="61"/>
        <v>6</v>
      </c>
      <c r="CL33" s="148">
        <f t="shared" si="61"/>
        <v>0</v>
      </c>
      <c r="CM33" s="148">
        <f t="shared" si="61"/>
        <v>6</v>
      </c>
      <c r="CN33" s="148">
        <f t="shared" si="61"/>
        <v>6</v>
      </c>
      <c r="CO33" s="148">
        <f t="shared" si="61"/>
        <v>6</v>
      </c>
      <c r="CP33" s="148">
        <f t="shared" si="61"/>
        <v>0</v>
      </c>
      <c r="CQ33" s="148">
        <f t="shared" si="61"/>
        <v>0</v>
      </c>
      <c r="CR33" s="148">
        <f t="shared" si="61"/>
        <v>0</v>
      </c>
      <c r="CS33" s="148">
        <f t="shared" si="61"/>
        <v>0</v>
      </c>
      <c r="CT33" s="148">
        <f t="shared" si="61"/>
        <v>0</v>
      </c>
      <c r="CU33" s="148">
        <f t="shared" si="61"/>
        <v>0</v>
      </c>
      <c r="CV33" s="148">
        <f t="shared" si="61"/>
        <v>0</v>
      </c>
      <c r="CW33" s="148"/>
      <c r="CX33" s="148" t="s">
        <v>21</v>
      </c>
      <c r="CY33" s="148">
        <v>0</v>
      </c>
      <c r="CZ33" s="148">
        <f t="shared" si="62"/>
        <v>0</v>
      </c>
      <c r="DA33" s="148">
        <f t="shared" si="62"/>
        <v>0</v>
      </c>
      <c r="DB33" s="148">
        <f t="shared" si="62"/>
        <v>0</v>
      </c>
      <c r="DC33" s="148">
        <f t="shared" si="62"/>
        <v>6</v>
      </c>
      <c r="DD33" s="148">
        <f t="shared" si="62"/>
        <v>6</v>
      </c>
      <c r="DE33" s="148">
        <f t="shared" si="62"/>
        <v>0</v>
      </c>
      <c r="DF33" s="148">
        <f t="shared" si="62"/>
        <v>0</v>
      </c>
      <c r="DG33" s="148">
        <f t="shared" si="62"/>
        <v>6</v>
      </c>
      <c r="DH33" s="148">
        <f t="shared" si="62"/>
        <v>6</v>
      </c>
      <c r="DI33" s="148">
        <f t="shared" si="62"/>
        <v>0</v>
      </c>
      <c r="DJ33" s="148">
        <f t="shared" si="62"/>
        <v>6</v>
      </c>
      <c r="DK33" s="148">
        <f t="shared" si="62"/>
        <v>6</v>
      </c>
      <c r="DL33" s="165"/>
      <c r="DM33" s="165">
        <v>25</v>
      </c>
      <c r="DN33" s="206"/>
      <c r="DO33" s="147" t="s">
        <v>21</v>
      </c>
      <c r="DP33" s="147">
        <v>0</v>
      </c>
      <c r="DQ33" s="147">
        <f t="shared" si="63"/>
        <v>0</v>
      </c>
      <c r="DR33" s="147">
        <f t="shared" si="63"/>
        <v>0</v>
      </c>
      <c r="DS33" s="147">
        <f t="shared" si="63"/>
        <v>0</v>
      </c>
      <c r="DT33" s="147">
        <f t="shared" si="63"/>
        <v>6</v>
      </c>
      <c r="DU33" s="147">
        <f t="shared" si="63"/>
        <v>0</v>
      </c>
      <c r="DV33" s="147">
        <f t="shared" si="63"/>
        <v>0</v>
      </c>
      <c r="DW33" s="147">
        <f t="shared" si="63"/>
        <v>0</v>
      </c>
      <c r="DX33" s="147">
        <f t="shared" si="63"/>
        <v>6</v>
      </c>
      <c r="DY33" s="147">
        <f t="shared" si="63"/>
        <v>0</v>
      </c>
      <c r="DZ33" s="147">
        <f t="shared" si="63"/>
        <v>6</v>
      </c>
      <c r="EA33" s="147">
        <f t="shared" si="63"/>
        <v>6</v>
      </c>
      <c r="EB33" s="147">
        <f t="shared" si="63"/>
        <v>6</v>
      </c>
      <c r="EC33" s="147"/>
      <c r="ED33" s="147"/>
      <c r="EE33" s="153"/>
      <c r="EF33" s="147" t="s">
        <v>567</v>
      </c>
      <c r="EG33" s="147">
        <v>0</v>
      </c>
      <c r="EH33" s="147">
        <f t="shared" ref="EH33:ES33" si="77">EH5/5*6</f>
        <v>6</v>
      </c>
      <c r="EI33" s="147">
        <f t="shared" si="77"/>
        <v>0</v>
      </c>
      <c r="EJ33" s="147">
        <f t="shared" si="77"/>
        <v>0</v>
      </c>
      <c r="EK33" s="147">
        <f t="shared" si="77"/>
        <v>0</v>
      </c>
      <c r="EL33" s="147">
        <f t="shared" si="77"/>
        <v>18</v>
      </c>
      <c r="EM33" s="147">
        <f t="shared" si="77"/>
        <v>6</v>
      </c>
      <c r="EN33" s="147">
        <f t="shared" si="77"/>
        <v>24</v>
      </c>
      <c r="EO33" s="147">
        <f t="shared" si="77"/>
        <v>12</v>
      </c>
      <c r="EP33" s="147">
        <f t="shared" si="77"/>
        <v>30</v>
      </c>
      <c r="EQ33" s="147">
        <f t="shared" si="77"/>
        <v>18</v>
      </c>
      <c r="ER33" s="147">
        <f t="shared" si="77"/>
        <v>30</v>
      </c>
      <c r="ES33" s="147">
        <f t="shared" si="77"/>
        <v>24</v>
      </c>
      <c r="ET33" s="147"/>
      <c r="EU33" s="147" t="s">
        <v>567</v>
      </c>
      <c r="EV33" s="147">
        <v>0</v>
      </c>
      <c r="EW33" s="147">
        <f t="shared" ref="EW33:FH33" si="78">EW5/5*6</f>
        <v>6</v>
      </c>
      <c r="EX33" s="147">
        <f t="shared" si="78"/>
        <v>0</v>
      </c>
      <c r="EY33" s="147">
        <f t="shared" si="78"/>
        <v>0</v>
      </c>
      <c r="EZ33" s="147">
        <f t="shared" si="78"/>
        <v>0</v>
      </c>
      <c r="FA33" s="147">
        <f t="shared" si="78"/>
        <v>12</v>
      </c>
      <c r="FB33" s="147">
        <f t="shared" si="78"/>
        <v>6</v>
      </c>
      <c r="FC33" s="147">
        <f t="shared" si="78"/>
        <v>12</v>
      </c>
      <c r="FD33" s="147">
        <f t="shared" si="78"/>
        <v>30</v>
      </c>
      <c r="FE33" s="147">
        <f t="shared" si="78"/>
        <v>24</v>
      </c>
      <c r="FF33" s="147">
        <f t="shared" si="78"/>
        <v>30</v>
      </c>
      <c r="FG33" s="147">
        <f t="shared" si="78"/>
        <v>24</v>
      </c>
      <c r="FH33" s="147">
        <f t="shared" si="78"/>
        <v>36</v>
      </c>
      <c r="FI33" s="147"/>
      <c r="FJ33" s="147" t="s">
        <v>567</v>
      </c>
      <c r="FK33" s="147">
        <v>0</v>
      </c>
      <c r="FL33" s="147">
        <f t="shared" ref="FL33:FW33" si="79">FL5/5*6</f>
        <v>6</v>
      </c>
      <c r="FM33" s="147">
        <f t="shared" si="79"/>
        <v>0</v>
      </c>
      <c r="FN33" s="147">
        <f t="shared" si="79"/>
        <v>6</v>
      </c>
      <c r="FO33" s="147">
        <f t="shared" si="79"/>
        <v>18</v>
      </c>
      <c r="FP33" s="147">
        <f t="shared" si="79"/>
        <v>6</v>
      </c>
      <c r="FQ33" s="147">
        <f t="shared" si="79"/>
        <v>24</v>
      </c>
      <c r="FR33" s="147">
        <f t="shared" si="79"/>
        <v>12</v>
      </c>
      <c r="FS33" s="147">
        <f t="shared" si="79"/>
        <v>24</v>
      </c>
      <c r="FT33" s="147">
        <f t="shared" si="79"/>
        <v>36</v>
      </c>
      <c r="FU33" s="147">
        <f t="shared" si="79"/>
        <v>24</v>
      </c>
      <c r="FV33" s="147">
        <f t="shared" si="79"/>
        <v>36</v>
      </c>
      <c r="FW33" s="147">
        <f t="shared" si="79"/>
        <v>48</v>
      </c>
      <c r="FX33" s="147"/>
      <c r="FY33" s="147" t="s">
        <v>567</v>
      </c>
      <c r="FZ33" s="147">
        <v>0</v>
      </c>
      <c r="GA33" s="147">
        <f t="shared" ref="GA33:GL33" si="80">GA5/5*6</f>
        <v>0</v>
      </c>
      <c r="GB33" s="147">
        <f t="shared" si="80"/>
        <v>0</v>
      </c>
      <c r="GC33" s="147">
        <f t="shared" si="80"/>
        <v>0</v>
      </c>
      <c r="GD33" s="147">
        <f t="shared" si="80"/>
        <v>18</v>
      </c>
      <c r="GE33" s="147">
        <f t="shared" si="80"/>
        <v>6</v>
      </c>
      <c r="GF33" s="147">
        <f t="shared" si="80"/>
        <v>12</v>
      </c>
      <c r="GG33" s="147">
        <f t="shared" si="80"/>
        <v>24</v>
      </c>
      <c r="GH33" s="147">
        <f t="shared" si="80"/>
        <v>18</v>
      </c>
      <c r="GI33" s="147">
        <f t="shared" si="80"/>
        <v>30</v>
      </c>
      <c r="GJ33" s="147">
        <f t="shared" si="80"/>
        <v>36</v>
      </c>
      <c r="GK33" s="147">
        <f t="shared" si="80"/>
        <v>30</v>
      </c>
      <c r="GL33" s="147">
        <f t="shared" si="80"/>
        <v>42</v>
      </c>
      <c r="GM33" s="147"/>
      <c r="GN33" s="147" t="s">
        <v>567</v>
      </c>
      <c r="GO33" s="147">
        <v>0</v>
      </c>
      <c r="GP33" s="147">
        <f t="shared" ref="GP33:HA33" si="81">GP5/5*6</f>
        <v>0</v>
      </c>
      <c r="GQ33" s="147">
        <f t="shared" si="81"/>
        <v>0</v>
      </c>
      <c r="GR33" s="147">
        <f t="shared" si="81"/>
        <v>0</v>
      </c>
      <c r="GS33" s="147">
        <f t="shared" si="81"/>
        <v>6</v>
      </c>
      <c r="GT33" s="147">
        <f t="shared" si="81"/>
        <v>24</v>
      </c>
      <c r="GU33" s="147">
        <f t="shared" si="81"/>
        <v>12</v>
      </c>
      <c r="GV33" s="147">
        <f t="shared" si="81"/>
        <v>24</v>
      </c>
      <c r="GW33" s="147">
        <f t="shared" si="81"/>
        <v>30</v>
      </c>
      <c r="GX33" s="147">
        <f t="shared" si="81"/>
        <v>36</v>
      </c>
      <c r="GY33" s="147">
        <f t="shared" si="81"/>
        <v>30</v>
      </c>
      <c r="GZ33" s="147">
        <f t="shared" si="81"/>
        <v>42</v>
      </c>
      <c r="HA33" s="147">
        <f t="shared" si="81"/>
        <v>54</v>
      </c>
      <c r="HB33" s="156"/>
      <c r="HC33" s="147"/>
      <c r="HD33" s="203"/>
      <c r="HE33" s="203"/>
      <c r="HF33" s="203"/>
      <c r="HG33" s="203"/>
      <c r="HH33" s="203"/>
    </row>
    <row r="34" spans="1:216" x14ac:dyDescent="0.25">
      <c r="A34" s="75"/>
      <c r="B34" s="110" t="s">
        <v>101</v>
      </c>
      <c r="C34" s="75"/>
      <c r="D34" s="109"/>
      <c r="E34" s="66"/>
      <c r="F34" s="109"/>
      <c r="G34" s="109"/>
      <c r="H34" s="109"/>
      <c r="I34" s="109"/>
      <c r="J34" s="109"/>
      <c r="K34" s="111"/>
      <c r="L34" s="146" t="s">
        <v>92</v>
      </c>
      <c r="M34" s="146" t="s">
        <v>881</v>
      </c>
      <c r="N34" s="146" t="s">
        <v>882</v>
      </c>
      <c r="O34" s="146" t="s">
        <v>883</v>
      </c>
      <c r="P34" s="146" t="s">
        <v>884</v>
      </c>
      <c r="Q34" s="146" t="s">
        <v>885</v>
      </c>
      <c r="R34" s="146" t="s">
        <v>886</v>
      </c>
      <c r="S34" s="146" t="s">
        <v>887</v>
      </c>
      <c r="T34" s="146" t="s">
        <v>888</v>
      </c>
      <c r="U34" s="146" t="s">
        <v>889</v>
      </c>
      <c r="V34" s="163"/>
      <c r="W34" s="149" t="s">
        <v>26</v>
      </c>
      <c r="X34" s="148" t="s">
        <v>198</v>
      </c>
      <c r="Y34" s="148" t="s">
        <v>196</v>
      </c>
      <c r="Z34" s="148" t="s">
        <v>21</v>
      </c>
      <c r="AA34" s="148">
        <f t="shared" si="75"/>
        <v>0</v>
      </c>
      <c r="AB34" s="148">
        <f t="shared" si="76"/>
        <v>0</v>
      </c>
      <c r="AC34" s="148"/>
      <c r="AD34" s="148"/>
      <c r="AE34" s="166" t="s">
        <v>97</v>
      </c>
      <c r="AF34" s="148">
        <v>1700</v>
      </c>
      <c r="AG34" s="148"/>
      <c r="AH34" s="148"/>
      <c r="AI34" s="148"/>
      <c r="AJ34" s="148"/>
      <c r="AK34" s="148"/>
      <c r="AL34" s="148"/>
      <c r="AM34" s="148"/>
      <c r="AN34" s="148"/>
      <c r="AO34" s="148"/>
      <c r="AP34" s="148"/>
      <c r="AQ34" s="148"/>
      <c r="AR34" s="148" t="s">
        <v>824</v>
      </c>
      <c r="AS34" s="148" t="s">
        <v>631</v>
      </c>
      <c r="AT34" s="148" t="s">
        <v>633</v>
      </c>
      <c r="AU34" s="148" t="s">
        <v>631</v>
      </c>
      <c r="AV34" s="148" t="s">
        <v>631</v>
      </c>
      <c r="AW34" s="148"/>
      <c r="AX34" s="148"/>
      <c r="AY34" s="148"/>
      <c r="AZ34" s="148"/>
      <c r="BA34" s="148"/>
      <c r="BB34" s="166">
        <f t="shared" si="58"/>
        <v>1</v>
      </c>
      <c r="BC34" s="149" t="s">
        <v>868</v>
      </c>
      <c r="BD34" s="149">
        <v>0</v>
      </c>
      <c r="BE34" s="148">
        <f t="shared" ref="BE34:BP34" si="82">IF(BE6=0,0,IF(BE6=5,6,IF(BE6=10,12,IF(BE6=15,18,IF(BE6=20,24,0)))))</f>
        <v>0</v>
      </c>
      <c r="BF34" s="148">
        <f t="shared" si="82"/>
        <v>0</v>
      </c>
      <c r="BG34" s="148">
        <f t="shared" si="82"/>
        <v>0</v>
      </c>
      <c r="BH34" s="148">
        <f t="shared" si="82"/>
        <v>6</v>
      </c>
      <c r="BI34" s="148">
        <f t="shared" si="82"/>
        <v>6</v>
      </c>
      <c r="BJ34" s="148">
        <f t="shared" si="82"/>
        <v>12</v>
      </c>
      <c r="BK34" s="148">
        <f t="shared" si="82"/>
        <v>6</v>
      </c>
      <c r="BL34" s="148">
        <f t="shared" si="82"/>
        <v>12</v>
      </c>
      <c r="BM34" s="148">
        <f t="shared" si="82"/>
        <v>12</v>
      </c>
      <c r="BN34" s="148">
        <f>IF(BN6=0,0,IF(BN6=5,6,IF(BN6=10,12,IF(BN6=15,18,IF(BN6=20,24,0)))))</f>
        <v>18</v>
      </c>
      <c r="BO34" s="148">
        <f t="shared" si="82"/>
        <v>18</v>
      </c>
      <c r="BP34" s="148">
        <f t="shared" si="82"/>
        <v>18</v>
      </c>
      <c r="BQ34" s="148"/>
      <c r="BR34" s="149" t="s">
        <v>868</v>
      </c>
      <c r="BS34" s="148">
        <v>0</v>
      </c>
      <c r="BT34" s="148">
        <f t="shared" si="60"/>
        <v>0</v>
      </c>
      <c r="BU34" s="148">
        <f t="shared" si="60"/>
        <v>0</v>
      </c>
      <c r="BV34" s="148">
        <f t="shared" si="60"/>
        <v>0</v>
      </c>
      <c r="BW34" s="148">
        <f t="shared" si="60"/>
        <v>6</v>
      </c>
      <c r="BX34" s="148">
        <f t="shared" si="60"/>
        <v>6</v>
      </c>
      <c r="BY34" s="148">
        <f t="shared" si="60"/>
        <v>12</v>
      </c>
      <c r="BZ34" s="148">
        <f t="shared" si="60"/>
        <v>12</v>
      </c>
      <c r="CA34" s="148">
        <f t="shared" si="60"/>
        <v>12</v>
      </c>
      <c r="CB34" s="148">
        <f t="shared" si="60"/>
        <v>12</v>
      </c>
      <c r="CC34" s="148">
        <f t="shared" si="60"/>
        <v>18</v>
      </c>
      <c r="CD34" s="148">
        <f t="shared" si="60"/>
        <v>18</v>
      </c>
      <c r="CE34" s="148">
        <f t="shared" si="60"/>
        <v>18</v>
      </c>
      <c r="CF34" s="148"/>
      <c r="CG34" s="148"/>
      <c r="CH34" s="148"/>
      <c r="CI34" s="149" t="s">
        <v>868</v>
      </c>
      <c r="CJ34" s="148">
        <v>0</v>
      </c>
      <c r="CK34" s="148">
        <f t="shared" si="61"/>
        <v>0</v>
      </c>
      <c r="CL34" s="148">
        <f t="shared" si="61"/>
        <v>0</v>
      </c>
      <c r="CM34" s="148">
        <f t="shared" si="61"/>
        <v>6</v>
      </c>
      <c r="CN34" s="148">
        <f t="shared" si="61"/>
        <v>6</v>
      </c>
      <c r="CO34" s="148">
        <f t="shared" si="61"/>
        <v>12</v>
      </c>
      <c r="CP34" s="148">
        <f t="shared" si="61"/>
        <v>6</v>
      </c>
      <c r="CQ34" s="148">
        <f t="shared" si="61"/>
        <v>12</v>
      </c>
      <c r="CR34" s="148">
        <f t="shared" si="61"/>
        <v>12</v>
      </c>
      <c r="CS34" s="148">
        <f t="shared" si="61"/>
        <v>12</v>
      </c>
      <c r="CT34" s="148">
        <f t="shared" si="61"/>
        <v>18</v>
      </c>
      <c r="CU34" s="148">
        <f t="shared" si="61"/>
        <v>18</v>
      </c>
      <c r="CV34" s="148">
        <f t="shared" si="61"/>
        <v>18</v>
      </c>
      <c r="CW34" s="148"/>
      <c r="CX34" s="149" t="s">
        <v>868</v>
      </c>
      <c r="CY34" s="149">
        <v>0</v>
      </c>
      <c r="CZ34" s="148">
        <f t="shared" si="62"/>
        <v>0</v>
      </c>
      <c r="DA34" s="148">
        <f t="shared" si="62"/>
        <v>0</v>
      </c>
      <c r="DB34" s="148">
        <f t="shared" si="62"/>
        <v>6</v>
      </c>
      <c r="DC34" s="148">
        <f t="shared" si="62"/>
        <v>6</v>
      </c>
      <c r="DD34" s="148">
        <f t="shared" si="62"/>
        <v>12</v>
      </c>
      <c r="DE34" s="148">
        <f t="shared" si="62"/>
        <v>12</v>
      </c>
      <c r="DF34" s="148">
        <f t="shared" si="62"/>
        <v>12</v>
      </c>
      <c r="DG34" s="148">
        <f t="shared" si="62"/>
        <v>18</v>
      </c>
      <c r="DH34" s="148">
        <f t="shared" si="62"/>
        <v>18</v>
      </c>
      <c r="DI34" s="148">
        <f t="shared" si="62"/>
        <v>18</v>
      </c>
      <c r="DJ34" s="148">
        <f t="shared" si="62"/>
        <v>24</v>
      </c>
      <c r="DK34" s="148">
        <f t="shared" si="62"/>
        <v>24</v>
      </c>
      <c r="DL34" s="165"/>
      <c r="DM34" s="165">
        <v>30</v>
      </c>
      <c r="DN34" s="206"/>
      <c r="DO34" s="149" t="s">
        <v>868</v>
      </c>
      <c r="DP34" s="147">
        <v>0</v>
      </c>
      <c r="DQ34" s="147">
        <f t="shared" si="63"/>
        <v>0</v>
      </c>
      <c r="DR34" s="147">
        <f t="shared" si="63"/>
        <v>0</v>
      </c>
      <c r="DS34" s="147">
        <f t="shared" si="63"/>
        <v>6</v>
      </c>
      <c r="DT34" s="147">
        <f t="shared" si="63"/>
        <v>12</v>
      </c>
      <c r="DU34" s="147">
        <f t="shared" si="63"/>
        <v>6</v>
      </c>
      <c r="DV34" s="147">
        <f t="shared" si="63"/>
        <v>12</v>
      </c>
      <c r="DW34" s="147">
        <f t="shared" si="63"/>
        <v>12</v>
      </c>
      <c r="DX34" s="147">
        <f t="shared" si="63"/>
        <v>18</v>
      </c>
      <c r="DY34" s="147">
        <f t="shared" si="63"/>
        <v>18</v>
      </c>
      <c r="DZ34" s="147">
        <f t="shared" si="63"/>
        <v>24</v>
      </c>
      <c r="EA34" s="147">
        <f t="shared" si="63"/>
        <v>24</v>
      </c>
      <c r="EB34" s="147">
        <f t="shared" si="63"/>
        <v>24</v>
      </c>
      <c r="EC34" s="147"/>
      <c r="ED34" s="147"/>
      <c r="EE34" s="153"/>
      <c r="EF34" s="149" t="s">
        <v>868</v>
      </c>
      <c r="EG34" s="147">
        <v>0</v>
      </c>
      <c r="EH34" s="147">
        <f t="shared" ref="EH34:ES34" si="83">EH6/5*6</f>
        <v>0</v>
      </c>
      <c r="EI34" s="147">
        <f t="shared" si="83"/>
        <v>0</v>
      </c>
      <c r="EJ34" s="147">
        <f t="shared" si="83"/>
        <v>0</v>
      </c>
      <c r="EK34" s="147">
        <f t="shared" si="83"/>
        <v>6</v>
      </c>
      <c r="EL34" s="147">
        <f t="shared" si="83"/>
        <v>12</v>
      </c>
      <c r="EM34" s="147">
        <f t="shared" si="83"/>
        <v>12</v>
      </c>
      <c r="EN34" s="147">
        <f t="shared" si="83"/>
        <v>18</v>
      </c>
      <c r="EO34" s="147">
        <f t="shared" si="83"/>
        <v>18</v>
      </c>
      <c r="EP34" s="147">
        <f t="shared" si="83"/>
        <v>24</v>
      </c>
      <c r="EQ34" s="147">
        <f t="shared" si="83"/>
        <v>24</v>
      </c>
      <c r="ER34" s="147">
        <f t="shared" si="83"/>
        <v>30</v>
      </c>
      <c r="ES34" s="147">
        <f t="shared" si="83"/>
        <v>30</v>
      </c>
      <c r="ET34" s="147"/>
      <c r="EU34" s="149" t="s">
        <v>868</v>
      </c>
      <c r="EV34" s="147">
        <v>0</v>
      </c>
      <c r="EW34" s="147">
        <f t="shared" ref="EW34:FH34" si="84">EW6/5*6</f>
        <v>0</v>
      </c>
      <c r="EX34" s="147">
        <f t="shared" si="84"/>
        <v>0</v>
      </c>
      <c r="EY34" s="147">
        <f t="shared" si="84"/>
        <v>0</v>
      </c>
      <c r="EZ34" s="147">
        <f t="shared" si="84"/>
        <v>6</v>
      </c>
      <c r="FA34" s="147">
        <f t="shared" si="84"/>
        <v>12</v>
      </c>
      <c r="FB34" s="147">
        <f t="shared" si="84"/>
        <v>12</v>
      </c>
      <c r="FC34" s="147">
        <f t="shared" si="84"/>
        <v>18</v>
      </c>
      <c r="FD34" s="147">
        <f t="shared" si="84"/>
        <v>24</v>
      </c>
      <c r="FE34" s="147">
        <f t="shared" si="84"/>
        <v>24</v>
      </c>
      <c r="FF34" s="147">
        <f t="shared" si="84"/>
        <v>30</v>
      </c>
      <c r="FG34" s="147">
        <f t="shared" si="84"/>
        <v>30</v>
      </c>
      <c r="FH34" s="147">
        <f t="shared" si="84"/>
        <v>36</v>
      </c>
      <c r="FI34" s="147"/>
      <c r="FJ34" s="149" t="s">
        <v>868</v>
      </c>
      <c r="FK34" s="147">
        <v>0</v>
      </c>
      <c r="FL34" s="147">
        <f t="shared" ref="FL34:FW34" si="85">FL6/5*6</f>
        <v>0</v>
      </c>
      <c r="FM34" s="147">
        <f t="shared" si="85"/>
        <v>0</v>
      </c>
      <c r="FN34" s="147">
        <f t="shared" si="85"/>
        <v>6</v>
      </c>
      <c r="FO34" s="147">
        <f t="shared" si="85"/>
        <v>12</v>
      </c>
      <c r="FP34" s="147">
        <f t="shared" si="85"/>
        <v>12</v>
      </c>
      <c r="FQ34" s="147">
        <f t="shared" si="85"/>
        <v>18</v>
      </c>
      <c r="FR34" s="147">
        <f t="shared" si="85"/>
        <v>18</v>
      </c>
      <c r="FS34" s="147">
        <f t="shared" si="85"/>
        <v>24</v>
      </c>
      <c r="FT34" s="147">
        <f t="shared" si="85"/>
        <v>30</v>
      </c>
      <c r="FU34" s="147">
        <f t="shared" si="85"/>
        <v>30</v>
      </c>
      <c r="FV34" s="147">
        <f t="shared" si="85"/>
        <v>36</v>
      </c>
      <c r="FW34" s="147">
        <f t="shared" si="85"/>
        <v>42</v>
      </c>
      <c r="FX34" s="147"/>
      <c r="FY34" s="149" t="s">
        <v>868</v>
      </c>
      <c r="FZ34" s="147">
        <v>0</v>
      </c>
      <c r="GA34" s="147">
        <f t="shared" ref="GA34:GL34" si="86">GA6/5*6</f>
        <v>0</v>
      </c>
      <c r="GB34" s="147">
        <f t="shared" si="86"/>
        <v>0</v>
      </c>
      <c r="GC34" s="147">
        <f t="shared" si="86"/>
        <v>6</v>
      </c>
      <c r="GD34" s="147">
        <f t="shared" si="86"/>
        <v>12</v>
      </c>
      <c r="GE34" s="147">
        <f t="shared" si="86"/>
        <v>12</v>
      </c>
      <c r="GF34" s="147">
        <f t="shared" si="86"/>
        <v>18</v>
      </c>
      <c r="GG34" s="147">
        <f t="shared" si="86"/>
        <v>24</v>
      </c>
      <c r="GH34" s="147">
        <f t="shared" si="86"/>
        <v>24</v>
      </c>
      <c r="GI34" s="147">
        <f t="shared" si="86"/>
        <v>30</v>
      </c>
      <c r="GJ34" s="147">
        <f t="shared" si="86"/>
        <v>36</v>
      </c>
      <c r="GK34" s="147">
        <f t="shared" si="86"/>
        <v>36</v>
      </c>
      <c r="GL34" s="147">
        <f t="shared" si="86"/>
        <v>42</v>
      </c>
      <c r="GM34" s="147"/>
      <c r="GN34" s="149" t="s">
        <v>868</v>
      </c>
      <c r="GO34" s="147">
        <v>0</v>
      </c>
      <c r="GP34" s="147">
        <f t="shared" ref="GP34:HA34" si="87">GP6/5*6</f>
        <v>0</v>
      </c>
      <c r="GQ34" s="147">
        <f t="shared" si="87"/>
        <v>0</v>
      </c>
      <c r="GR34" s="147">
        <f t="shared" si="87"/>
        <v>6</v>
      </c>
      <c r="GS34" s="147">
        <f t="shared" si="87"/>
        <v>12</v>
      </c>
      <c r="GT34" s="147">
        <f t="shared" si="87"/>
        <v>18</v>
      </c>
      <c r="GU34" s="147">
        <f t="shared" si="87"/>
        <v>18</v>
      </c>
      <c r="GV34" s="147">
        <f t="shared" si="87"/>
        <v>24</v>
      </c>
      <c r="GW34" s="147">
        <f t="shared" si="87"/>
        <v>30</v>
      </c>
      <c r="GX34" s="147">
        <f t="shared" si="87"/>
        <v>36</v>
      </c>
      <c r="GY34" s="147">
        <f t="shared" si="87"/>
        <v>36</v>
      </c>
      <c r="GZ34" s="147">
        <f t="shared" si="87"/>
        <v>42</v>
      </c>
      <c r="HA34" s="147">
        <f t="shared" si="87"/>
        <v>48</v>
      </c>
      <c r="HB34" s="156"/>
      <c r="HC34" s="147"/>
      <c r="HD34" s="203"/>
      <c r="HE34" s="203"/>
      <c r="HF34" s="203"/>
      <c r="HG34" s="203"/>
      <c r="HH34" s="203"/>
    </row>
    <row r="35" spans="1:216" x14ac:dyDescent="0.25">
      <c r="A35" s="75"/>
      <c r="B35" s="110" t="s">
        <v>101</v>
      </c>
      <c r="C35" s="75"/>
      <c r="D35" s="6" t="s">
        <v>890</v>
      </c>
      <c r="E35" s="75" t="s">
        <v>556</v>
      </c>
      <c r="F35" s="107" t="s">
        <v>101</v>
      </c>
      <c r="G35" s="75" t="s">
        <v>529</v>
      </c>
      <c r="H35" s="107" t="s">
        <v>101</v>
      </c>
      <c r="I35" s="75">
        <v>40</v>
      </c>
      <c r="J35" s="107" t="s">
        <v>102</v>
      </c>
      <c r="K35" s="111"/>
      <c r="L35" s="178" t="str">
        <f>IF(E37=$AC$5,"-------",IF(E37=$AC$6,"-------",IF(E37=$AC$7,"-------",IF(E37=$AC$8,IF(E45=$DN$10,"GSW76X1600N",IF(E45=$DN$11,"GSW76X2200N","")),0))))</f>
        <v>-------</v>
      </c>
      <c r="M35" s="113" t="str">
        <f>INDEX('price list'!$C$2:$L$376,MATCH($L35,'price list'!$B$2:$B$376,0),MATCH(M$2,'price list'!$C$1:$L$1,0))</f>
        <v>-------</v>
      </c>
      <c r="N35" s="113" t="str">
        <f>INDEX('price list'!$C$2:$L$376,MATCH($L35,'price list'!$B$2:$B$376,0),MATCH(N$2,'price list'!$C$1:$L$1,0))</f>
        <v>pcs</v>
      </c>
      <c r="O35" s="113">
        <f>IF(L35="-------",0,SUM(O37:O38))</f>
        <v>0</v>
      </c>
      <c r="P35" s="179">
        <f>INDEX('price list'!$C$2:$L$376,MATCH($L35,'price list'!$B$2:$B$376,0),MATCH(P$2,'price list'!$C$1:$L$1,0))</f>
        <v>0</v>
      </c>
      <c r="Q35" s="179">
        <f>O35*P35</f>
        <v>0</v>
      </c>
      <c r="R35" s="180">
        <f t="shared" ref="R35:R59" si="88">$E$39</f>
        <v>0</v>
      </c>
      <c r="S35" s="179">
        <f t="shared" ref="S35:S59" si="89">P35*((100-$E$39)/100)</f>
        <v>0</v>
      </c>
      <c r="T35" s="179">
        <f>O35*S35</f>
        <v>0</v>
      </c>
      <c r="U35" s="179">
        <f>INDEX('price list'!$C$2:$L$376,MATCH($L35,'price list'!$B$2:$B$376,0),MATCH(U$2,'price list'!$C$1:$L$1,0))*O35</f>
        <v>0</v>
      </c>
      <c r="V35" s="163"/>
      <c r="W35" s="148">
        <f>INDEX(($EG$31:$ES$34,$EV$31:$FH$34,$EG$37:$ES$40,$EG$43:$ES$46,$EV$37:$FH$40,$EV$43:$FH$46,$FK$31:$FW$34,$FK$37:$FW$40,$FK$43:$FW$46,$FZ$31:$GL$34,$FZ$37:$GL$40,$FZ$43:$GL$46,$GO$31:$HA$34,$GO$37:$HA$40),MATCH($L$49,$EF$31:$EF$34,0),MATCH($A34,$EG$30:$ES$30,0),MATCH($E$35,$AE$33:$AE$48,0))*$C34</f>
        <v>0</v>
      </c>
      <c r="X35" s="148">
        <f>INDEX(($EG$31:$ES$34,$EV$31:$FH$34,$EG$37:$ES$40,$EG$43:$ES$46,$EV$37:$FH$40,$EV$43:$FH$46,$FK$31:$FW$34,$FK$37:$FW$40,$FK$43:$FW$46,$FZ$31:$GL$34,$FZ$37:$GL$40,$FZ$43:$GL$46,$GO$31:$HA$34,$GO$37:$HA$40),MATCH($L$46,$EF$31:$EF$34,0),MATCH($A34,$EG$30:$ES$30,0),MATCH($E$35,$AE$33:$AE$48,0))*$C34</f>
        <v>0</v>
      </c>
      <c r="Y35" s="148">
        <f>INDEX(($EG$31:$ES$34,$EV$31:$FH$34,$EG$37:$ES$40,$EG$43:$ES$46,$EV$37:$FH$40,$EV$43:$FH$46,$FK$31:$FW$34,$FK$37:$FW$40,$FK$43:$FW$46,$FZ$31:$GL$34,$FZ$37:$GL$40,$FZ$43:$GL$46,$GO$31:$HA$34,$GO$37:$HA$40),MATCH($L$47,$EF$31:$EF$34,0),MATCH($A34,$EG$30:$ES$30,0),MATCH($E$35,$AE$33:$AE$48,0))*$C34</f>
        <v>0</v>
      </c>
      <c r="Z35" s="148">
        <f>INDEX(($EG$31:$ES$34,$EV$31:$FH$34,$EG$37:$ES$40,$EG$43:$ES$46,$EV$37:$FH$40,$EV$43:$FH$46,$FK$31:$FW$34,$FK$37:$FW$40,$FK$43:$FW$46,$FZ$31:$GL$34,$FZ$37:$GL$40,$FZ$43:$GL$46,$GO$31:$HA$34,$GO$37:$HA$40),MATCH($L$48,$EF$31:$EF$34,0),MATCH($A34,$EG$30:$ES$30,0),MATCH($E$35,$AE$33:$AE$48,0))*$C34</f>
        <v>0</v>
      </c>
      <c r="AA35" s="148">
        <f t="shared" si="75"/>
        <v>0</v>
      </c>
      <c r="AB35" s="148">
        <f t="shared" si="76"/>
        <v>0</v>
      </c>
      <c r="AC35" s="148"/>
      <c r="AD35" s="148"/>
      <c r="AE35" s="166" t="s">
        <v>107</v>
      </c>
      <c r="AF35" s="148">
        <v>1750</v>
      </c>
      <c r="AG35" s="148"/>
      <c r="AH35" s="148"/>
      <c r="AI35" s="148"/>
      <c r="AJ35" s="148"/>
      <c r="AK35" s="148"/>
      <c r="AL35" s="148"/>
      <c r="AM35" s="148"/>
      <c r="AN35" s="148"/>
      <c r="AO35" s="148"/>
      <c r="AP35" s="148"/>
      <c r="AQ35" s="148"/>
      <c r="AR35" s="148" t="s">
        <v>825</v>
      </c>
      <c r="AS35" s="148" t="s">
        <v>631</v>
      </c>
      <c r="AT35" s="148" t="s">
        <v>633</v>
      </c>
      <c r="AU35" s="148" t="s">
        <v>631</v>
      </c>
      <c r="AV35" s="148" t="s">
        <v>631</v>
      </c>
      <c r="AW35" s="148"/>
      <c r="AX35" s="148"/>
      <c r="AY35" s="148"/>
      <c r="AZ35" s="148"/>
      <c r="BA35" s="148"/>
      <c r="BB35" s="166">
        <f t="shared" si="58"/>
        <v>1</v>
      </c>
      <c r="BC35" s="148"/>
      <c r="BD35" s="148"/>
      <c r="BE35" s="148"/>
      <c r="BF35" s="148"/>
      <c r="BG35" s="148"/>
      <c r="BH35" s="148"/>
      <c r="BI35" s="148"/>
      <c r="BJ35" s="148"/>
      <c r="BK35" s="148"/>
      <c r="BL35" s="148"/>
      <c r="BM35" s="148"/>
      <c r="BN35" s="148"/>
      <c r="BO35" s="148"/>
      <c r="BP35" s="148"/>
      <c r="BQ35" s="148"/>
      <c r="BR35" s="148"/>
      <c r="BS35" s="148"/>
      <c r="BT35" s="148"/>
      <c r="BU35" s="148"/>
      <c r="BV35" s="148"/>
      <c r="BW35" s="148"/>
      <c r="BX35" s="148"/>
      <c r="BY35" s="148"/>
      <c r="BZ35" s="148"/>
      <c r="CA35" s="148"/>
      <c r="CB35" s="148"/>
      <c r="CC35" s="148"/>
      <c r="CD35" s="148"/>
      <c r="CE35" s="148"/>
      <c r="CF35" s="148"/>
      <c r="CG35" s="148"/>
      <c r="CH35" s="148"/>
      <c r="CI35" s="148"/>
      <c r="CJ35" s="148"/>
      <c r="CK35" s="148"/>
      <c r="CL35" s="148"/>
      <c r="CM35" s="148"/>
      <c r="CN35" s="148"/>
      <c r="CO35" s="148"/>
      <c r="CP35" s="148"/>
      <c r="CQ35" s="148"/>
      <c r="CR35" s="148"/>
      <c r="CS35" s="148"/>
      <c r="CT35" s="148"/>
      <c r="CU35" s="148"/>
      <c r="CV35" s="148"/>
      <c r="CW35" s="148"/>
      <c r="CX35" s="148"/>
      <c r="CY35" s="148"/>
      <c r="CZ35" s="148"/>
      <c r="DA35" s="148"/>
      <c r="DB35" s="148"/>
      <c r="DC35" s="148"/>
      <c r="DD35" s="148"/>
      <c r="DE35" s="148"/>
      <c r="DF35" s="148"/>
      <c r="DG35" s="148"/>
      <c r="DH35" s="148"/>
      <c r="DI35" s="148"/>
      <c r="DJ35" s="148"/>
      <c r="DK35" s="148"/>
      <c r="DL35" s="165"/>
      <c r="DM35" s="165">
        <v>35</v>
      </c>
      <c r="DN35" s="206"/>
      <c r="DO35" s="147"/>
      <c r="DP35" s="147"/>
      <c r="DQ35" s="147"/>
      <c r="DR35" s="147"/>
      <c r="DS35" s="147"/>
      <c r="DT35" s="147"/>
      <c r="DU35" s="147"/>
      <c r="DV35" s="147"/>
      <c r="DW35" s="147"/>
      <c r="DX35" s="147"/>
      <c r="DY35" s="147"/>
      <c r="DZ35" s="147"/>
      <c r="EA35" s="147"/>
      <c r="EB35" s="147"/>
      <c r="EC35" s="147"/>
      <c r="ED35" s="147"/>
      <c r="EE35" s="153"/>
      <c r="EF35" s="203"/>
      <c r="EG35" s="203"/>
      <c r="EH35" s="203"/>
      <c r="EI35" s="203"/>
      <c r="EJ35" s="203"/>
      <c r="EK35" s="203"/>
      <c r="EL35" s="203"/>
      <c r="EM35" s="203"/>
      <c r="EN35" s="203"/>
      <c r="EO35" s="203"/>
      <c r="EP35" s="203"/>
      <c r="EQ35" s="203"/>
      <c r="ER35" s="203"/>
      <c r="ES35" s="203"/>
      <c r="ET35" s="203"/>
      <c r="EU35" s="203"/>
      <c r="EV35" s="203"/>
      <c r="EW35" s="203"/>
      <c r="EX35" s="203"/>
      <c r="EY35" s="203"/>
      <c r="EZ35" s="203"/>
      <c r="FA35" s="203"/>
      <c r="FB35" s="203"/>
      <c r="FC35" s="203"/>
      <c r="FD35" s="203"/>
      <c r="FE35" s="203"/>
      <c r="FF35" s="203"/>
      <c r="FG35" s="203"/>
      <c r="FH35" s="203"/>
      <c r="FI35" s="203"/>
      <c r="FJ35" s="203"/>
      <c r="FK35" s="203"/>
      <c r="FL35" s="203"/>
      <c r="FM35" s="203"/>
      <c r="FN35" s="203"/>
      <c r="FO35" s="203"/>
      <c r="FP35" s="203"/>
      <c r="FQ35" s="203"/>
      <c r="FR35" s="203"/>
      <c r="FS35" s="203"/>
      <c r="FT35" s="203"/>
      <c r="FU35" s="203"/>
      <c r="FV35" s="203"/>
      <c r="FW35" s="203"/>
      <c r="FX35" s="203"/>
      <c r="FY35" s="203"/>
      <c r="FZ35" s="203"/>
      <c r="GA35" s="203"/>
      <c r="GB35" s="203"/>
      <c r="GC35" s="203"/>
      <c r="GD35" s="203"/>
      <c r="GE35" s="203"/>
      <c r="GF35" s="203"/>
      <c r="GG35" s="203"/>
      <c r="GH35" s="203"/>
      <c r="GI35" s="203"/>
      <c r="GJ35" s="203"/>
      <c r="GK35" s="203"/>
      <c r="GL35" s="203"/>
      <c r="GM35" s="203"/>
      <c r="GN35" s="203"/>
      <c r="GO35" s="203"/>
      <c r="GP35" s="203"/>
      <c r="GQ35" s="203"/>
      <c r="GR35" s="203"/>
      <c r="GS35" s="203"/>
      <c r="GT35" s="203"/>
      <c r="GU35" s="203"/>
      <c r="GV35" s="203"/>
      <c r="GW35" s="203"/>
      <c r="GX35" s="203"/>
      <c r="GY35" s="203"/>
      <c r="GZ35" s="203"/>
      <c r="HA35" s="203"/>
      <c r="HB35" s="156"/>
      <c r="HC35" s="147"/>
      <c r="HD35" s="203"/>
      <c r="HE35" s="203"/>
      <c r="HF35" s="203"/>
      <c r="HG35" s="203"/>
      <c r="HH35" s="203"/>
    </row>
    <row r="36" spans="1:216" x14ac:dyDescent="0.25">
      <c r="A36" s="75"/>
      <c r="B36" s="110" t="s">
        <v>101</v>
      </c>
      <c r="C36" s="75"/>
      <c r="D36" s="6" t="s">
        <v>894</v>
      </c>
      <c r="E36" s="75" t="s">
        <v>903</v>
      </c>
      <c r="F36" s="107"/>
      <c r="G36" s="107"/>
      <c r="H36" s="107"/>
      <c r="I36" s="107"/>
      <c r="J36" s="107"/>
      <c r="K36" s="111"/>
      <c r="L36" s="178" t="str">
        <f>IF(E37=$AC$5,"-------",IF(E37=$AC$6,"-------",IF(E37=$AC$7,"PCB70",IF(E37=$AC$8,"PCS70",0))))</f>
        <v>-------</v>
      </c>
      <c r="M36" s="113" t="str">
        <f>INDEX('price list'!$C$2:$L$376,MATCH($L36,'price list'!$B$2:$B$376,0),MATCH(M$2,'price list'!$C$1:$L$1,0))</f>
        <v>-------</v>
      </c>
      <c r="N36" s="113" t="str">
        <f>INDEX('price list'!$C$2:$L$376,MATCH($L36,'price list'!$B$2:$B$376,0),MATCH(N$2,'price list'!$C$1:$L$1,0))</f>
        <v>pcs</v>
      </c>
      <c r="O36" s="113">
        <f>IF(E37=AC7,SUM(O37:O38),IF(E37=AC8,SUM(O37:O38),IF(E37=AC5,0,IF(E37=AC6,0,0))))</f>
        <v>0</v>
      </c>
      <c r="P36" s="179">
        <f>INDEX('price list'!$C$2:$L$376,MATCH($L36,'price list'!$B$2:$B$376,0),MATCH(P$2,'price list'!$C$1:$L$1,0))</f>
        <v>0</v>
      </c>
      <c r="Q36" s="179">
        <f t="shared" ref="Q36:Q38" si="90">O36*P36</f>
        <v>0</v>
      </c>
      <c r="R36" s="180">
        <f t="shared" si="88"/>
        <v>0</v>
      </c>
      <c r="S36" s="179">
        <f t="shared" si="89"/>
        <v>0</v>
      </c>
      <c r="T36" s="179">
        <f t="shared" ref="T36:T38" si="91">O36*S36</f>
        <v>0</v>
      </c>
      <c r="U36" s="179">
        <f>INDEX('price list'!$C$2:$L$376,MATCH($L36,'price list'!$B$2:$B$376,0),MATCH(U$2,'price list'!$C$1:$L$1,0))*O36</f>
        <v>0</v>
      </c>
      <c r="V36" s="163"/>
      <c r="W36" s="148">
        <f>INDEX(($EG$31:$ES$34,$EV$31:$FH$34,$EG$37:$ES$40,$EG$43:$ES$46,$EV$37:$FH$40,$EV$43:$FH$46,$FK$31:$FW$34,$FK$37:$FW$40,$FK$43:$FW$46,$FZ$31:$GL$34,$FZ$37:$GL$40,$FZ$43:$GL$46,$GO$31:$HA$34,$GO$37:$HA$40),MATCH($L$49,$EF$31:$EF$34,0),MATCH($A35,$EG$30:$ES$30,0),MATCH($E$35,$AE$33:$AE$48,0))*$C35</f>
        <v>0</v>
      </c>
      <c r="X36" s="148">
        <f>INDEX(($EG$31:$ES$34,$EV$31:$FH$34,$EG$37:$ES$40,$EG$43:$ES$46,$EV$37:$FH$40,$EV$43:$FH$46,$FK$31:$FW$34,$FK$37:$FW$40,$FK$43:$FW$46,$FZ$31:$GL$34,$FZ$37:$GL$40,$FZ$43:$GL$46,$GO$31:$HA$34,$GO$37:$HA$40),MATCH($L$46,$EF$31:$EF$34,0),MATCH($A35,$EG$30:$ES$30,0),MATCH($E$35,$AE$33:$AE$48,0))*$C35</f>
        <v>0</v>
      </c>
      <c r="Y36" s="148">
        <f>INDEX(($EG$31:$ES$34,$EV$31:$FH$34,$EG$37:$ES$40,$EG$43:$ES$46,$EV$37:$FH$40,$EV$43:$FH$46,$FK$31:$FW$34,$FK$37:$FW$40,$FK$43:$FW$46,$FZ$31:$GL$34,$FZ$37:$GL$40,$FZ$43:$GL$46,$GO$31:$HA$34,$GO$37:$HA$40),MATCH($L$47,$EF$31:$EF$34,0),MATCH($A35,$EG$30:$ES$30,0),MATCH($E$35,$AE$33:$AE$48,0))*$C35</f>
        <v>0</v>
      </c>
      <c r="Z36" s="148">
        <f>INDEX(($EG$31:$ES$34,$EV$31:$FH$34,$EG$37:$ES$40,$EG$43:$ES$46,$EV$37:$FH$40,$EV$43:$FH$46,$FK$31:$FW$34,$FK$37:$FW$40,$FK$43:$FW$46,$FZ$31:$GL$34,$FZ$37:$GL$40,$FZ$43:$GL$46,$GO$31:$HA$34,$GO$37:$HA$40),MATCH($L$48,$EF$31:$EF$34,0),MATCH($A35,$EG$30:$ES$30,0),MATCH($E$35,$AE$33:$AE$48,0))*$C35</f>
        <v>0</v>
      </c>
      <c r="AA36" s="148">
        <f t="shared" si="75"/>
        <v>0</v>
      </c>
      <c r="AB36" s="148">
        <f t="shared" si="76"/>
        <v>0</v>
      </c>
      <c r="AC36" s="148"/>
      <c r="AD36" s="148"/>
      <c r="AE36" s="148" t="s">
        <v>519</v>
      </c>
      <c r="AF36" s="148">
        <v>1800</v>
      </c>
      <c r="AG36" s="148"/>
      <c r="AH36" s="148"/>
      <c r="AI36" s="148"/>
      <c r="AJ36" s="148"/>
      <c r="AK36" s="148"/>
      <c r="AL36" s="148"/>
      <c r="AM36" s="148"/>
      <c r="AN36" s="148"/>
      <c r="AO36" s="148"/>
      <c r="AP36" s="148"/>
      <c r="AQ36" s="148"/>
      <c r="AR36" s="148"/>
      <c r="AS36" s="148"/>
      <c r="AT36" s="148"/>
      <c r="AU36" s="148"/>
      <c r="AV36" s="148"/>
      <c r="AW36" s="148"/>
      <c r="AX36" s="148"/>
      <c r="AY36" s="148"/>
      <c r="AZ36" s="148"/>
      <c r="BA36" s="148"/>
      <c r="BB36" s="166">
        <f t="shared" si="58"/>
        <v>1</v>
      </c>
      <c r="BC36" s="148" t="s">
        <v>97</v>
      </c>
      <c r="BD36" s="148">
        <v>0</v>
      </c>
      <c r="BE36" s="148">
        <v>10</v>
      </c>
      <c r="BF36" s="148">
        <v>15</v>
      </c>
      <c r="BG36" s="148">
        <v>20</v>
      </c>
      <c r="BH36" s="148">
        <v>25</v>
      </c>
      <c r="BI36" s="148">
        <v>30</v>
      </c>
      <c r="BJ36" s="148">
        <v>35</v>
      </c>
      <c r="BK36" s="148">
        <v>40</v>
      </c>
      <c r="BL36" s="148">
        <v>45</v>
      </c>
      <c r="BM36" s="148">
        <v>50</v>
      </c>
      <c r="BN36" s="148">
        <v>55</v>
      </c>
      <c r="BO36" s="148">
        <v>60</v>
      </c>
      <c r="BP36" s="148">
        <v>65</v>
      </c>
      <c r="BQ36" s="148"/>
      <c r="BR36" s="148" t="s">
        <v>521</v>
      </c>
      <c r="BS36" s="148">
        <v>0</v>
      </c>
      <c r="BT36" s="148">
        <v>10</v>
      </c>
      <c r="BU36" s="148">
        <v>15</v>
      </c>
      <c r="BV36" s="148">
        <v>20</v>
      </c>
      <c r="BW36" s="148">
        <v>25</v>
      </c>
      <c r="BX36" s="148">
        <v>30</v>
      </c>
      <c r="BY36" s="148">
        <v>35</v>
      </c>
      <c r="BZ36" s="148">
        <v>40</v>
      </c>
      <c r="CA36" s="148">
        <v>45</v>
      </c>
      <c r="CB36" s="148">
        <v>50</v>
      </c>
      <c r="CC36" s="148">
        <v>55</v>
      </c>
      <c r="CD36" s="148">
        <v>60</v>
      </c>
      <c r="CE36" s="148">
        <v>65</v>
      </c>
      <c r="CF36" s="148"/>
      <c r="CG36" s="148"/>
      <c r="CH36" s="148"/>
      <c r="CI36" s="148" t="s">
        <v>98</v>
      </c>
      <c r="CJ36" s="148">
        <v>0</v>
      </c>
      <c r="CK36" s="148">
        <v>10</v>
      </c>
      <c r="CL36" s="148">
        <v>15</v>
      </c>
      <c r="CM36" s="148">
        <v>20</v>
      </c>
      <c r="CN36" s="148">
        <v>25</v>
      </c>
      <c r="CO36" s="148">
        <v>30</v>
      </c>
      <c r="CP36" s="148">
        <v>35</v>
      </c>
      <c r="CQ36" s="148">
        <v>40</v>
      </c>
      <c r="CR36" s="148">
        <v>45</v>
      </c>
      <c r="CS36" s="148">
        <v>50</v>
      </c>
      <c r="CT36" s="148">
        <v>55</v>
      </c>
      <c r="CU36" s="148">
        <v>60</v>
      </c>
      <c r="CV36" s="148">
        <v>65</v>
      </c>
      <c r="CW36" s="148"/>
      <c r="CX36" s="148" t="s">
        <v>527</v>
      </c>
      <c r="CY36" s="148">
        <v>0</v>
      </c>
      <c r="CZ36" s="148">
        <v>10</v>
      </c>
      <c r="DA36" s="148">
        <v>15</v>
      </c>
      <c r="DB36" s="148">
        <v>20</v>
      </c>
      <c r="DC36" s="148">
        <v>25</v>
      </c>
      <c r="DD36" s="148">
        <v>30</v>
      </c>
      <c r="DE36" s="148">
        <v>35</v>
      </c>
      <c r="DF36" s="148">
        <v>40</v>
      </c>
      <c r="DG36" s="148">
        <v>45</v>
      </c>
      <c r="DH36" s="148">
        <v>50</v>
      </c>
      <c r="DI36" s="148">
        <v>55</v>
      </c>
      <c r="DJ36" s="148">
        <v>60</v>
      </c>
      <c r="DK36" s="148">
        <v>65</v>
      </c>
      <c r="DL36" s="165"/>
      <c r="DM36" s="165">
        <v>40</v>
      </c>
      <c r="DN36" s="206"/>
      <c r="DO36" s="147" t="s">
        <v>556</v>
      </c>
      <c r="DP36" s="147">
        <v>0</v>
      </c>
      <c r="DQ36" s="147">
        <v>10</v>
      </c>
      <c r="DR36" s="147">
        <v>15</v>
      </c>
      <c r="DS36" s="147">
        <v>20</v>
      </c>
      <c r="DT36" s="147">
        <v>25</v>
      </c>
      <c r="DU36" s="147">
        <v>30</v>
      </c>
      <c r="DV36" s="147">
        <v>35</v>
      </c>
      <c r="DW36" s="147">
        <v>40</v>
      </c>
      <c r="DX36" s="147">
        <v>45</v>
      </c>
      <c r="DY36" s="147">
        <v>50</v>
      </c>
      <c r="DZ36" s="147">
        <v>55</v>
      </c>
      <c r="EA36" s="147">
        <v>60</v>
      </c>
      <c r="EB36" s="147">
        <v>65</v>
      </c>
      <c r="EC36" s="147"/>
      <c r="ED36" s="147"/>
      <c r="EE36" s="153"/>
      <c r="EF36" s="147" t="s">
        <v>97</v>
      </c>
      <c r="EG36" s="147">
        <v>0</v>
      </c>
      <c r="EH36" s="147">
        <v>10</v>
      </c>
      <c r="EI36" s="147">
        <v>15</v>
      </c>
      <c r="EJ36" s="147">
        <v>20</v>
      </c>
      <c r="EK36" s="147">
        <v>25</v>
      </c>
      <c r="EL36" s="147">
        <v>30</v>
      </c>
      <c r="EM36" s="147">
        <v>35</v>
      </c>
      <c r="EN36" s="147">
        <v>40</v>
      </c>
      <c r="EO36" s="147">
        <v>45</v>
      </c>
      <c r="EP36" s="147">
        <v>50</v>
      </c>
      <c r="EQ36" s="147">
        <v>55</v>
      </c>
      <c r="ER36" s="147">
        <v>60</v>
      </c>
      <c r="ES36" s="147">
        <v>65</v>
      </c>
      <c r="ET36" s="147"/>
      <c r="EU36" s="147" t="s">
        <v>521</v>
      </c>
      <c r="EV36" s="147">
        <v>0</v>
      </c>
      <c r="EW36" s="147">
        <v>10</v>
      </c>
      <c r="EX36" s="147">
        <v>15</v>
      </c>
      <c r="EY36" s="147">
        <v>20</v>
      </c>
      <c r="EZ36" s="147">
        <v>25</v>
      </c>
      <c r="FA36" s="147">
        <v>30</v>
      </c>
      <c r="FB36" s="147">
        <v>35</v>
      </c>
      <c r="FC36" s="147">
        <v>40</v>
      </c>
      <c r="FD36" s="147">
        <v>45</v>
      </c>
      <c r="FE36" s="147">
        <v>50</v>
      </c>
      <c r="FF36" s="147">
        <v>55</v>
      </c>
      <c r="FG36" s="147">
        <v>60</v>
      </c>
      <c r="FH36" s="147">
        <v>65</v>
      </c>
      <c r="FI36" s="147"/>
      <c r="FJ36" s="147" t="s">
        <v>98</v>
      </c>
      <c r="FK36" s="147">
        <v>0</v>
      </c>
      <c r="FL36" s="147">
        <v>10</v>
      </c>
      <c r="FM36" s="147">
        <v>15</v>
      </c>
      <c r="FN36" s="147">
        <v>20</v>
      </c>
      <c r="FO36" s="147">
        <v>25</v>
      </c>
      <c r="FP36" s="147">
        <v>30</v>
      </c>
      <c r="FQ36" s="147">
        <v>35</v>
      </c>
      <c r="FR36" s="147">
        <v>40</v>
      </c>
      <c r="FS36" s="147">
        <v>45</v>
      </c>
      <c r="FT36" s="147">
        <v>50</v>
      </c>
      <c r="FU36" s="147">
        <v>55</v>
      </c>
      <c r="FV36" s="147">
        <v>60</v>
      </c>
      <c r="FW36" s="147">
        <v>65</v>
      </c>
      <c r="FX36" s="147"/>
      <c r="FY36" s="147" t="s">
        <v>527</v>
      </c>
      <c r="FZ36" s="147">
        <v>0</v>
      </c>
      <c r="GA36" s="147">
        <v>10</v>
      </c>
      <c r="GB36" s="147">
        <v>15</v>
      </c>
      <c r="GC36" s="147">
        <v>20</v>
      </c>
      <c r="GD36" s="147">
        <v>25</v>
      </c>
      <c r="GE36" s="147">
        <v>30</v>
      </c>
      <c r="GF36" s="147">
        <v>35</v>
      </c>
      <c r="GG36" s="147">
        <v>40</v>
      </c>
      <c r="GH36" s="147">
        <v>45</v>
      </c>
      <c r="GI36" s="147">
        <v>50</v>
      </c>
      <c r="GJ36" s="147">
        <v>55</v>
      </c>
      <c r="GK36" s="147">
        <v>60</v>
      </c>
      <c r="GL36" s="147">
        <v>65</v>
      </c>
      <c r="GM36" s="147"/>
      <c r="GN36" s="148" t="s">
        <v>556</v>
      </c>
      <c r="GO36" s="147">
        <v>0</v>
      </c>
      <c r="GP36" s="147">
        <v>10</v>
      </c>
      <c r="GQ36" s="147">
        <v>15</v>
      </c>
      <c r="GR36" s="147">
        <v>20</v>
      </c>
      <c r="GS36" s="147">
        <v>25</v>
      </c>
      <c r="GT36" s="147">
        <v>30</v>
      </c>
      <c r="GU36" s="147">
        <v>35</v>
      </c>
      <c r="GV36" s="147">
        <v>40</v>
      </c>
      <c r="GW36" s="147">
        <v>45</v>
      </c>
      <c r="GX36" s="147">
        <v>50</v>
      </c>
      <c r="GY36" s="147">
        <v>55</v>
      </c>
      <c r="GZ36" s="147">
        <v>60</v>
      </c>
      <c r="HA36" s="147">
        <v>65</v>
      </c>
      <c r="HB36" s="156"/>
      <c r="HC36" s="147"/>
      <c r="HD36" s="203"/>
      <c r="HE36" s="203"/>
      <c r="HF36" s="203"/>
      <c r="HG36" s="203"/>
      <c r="HH36" s="203"/>
    </row>
    <row r="37" spans="1:216" x14ac:dyDescent="0.25">
      <c r="A37" s="75"/>
      <c r="B37" s="110" t="s">
        <v>101</v>
      </c>
      <c r="C37" s="75"/>
      <c r="D37" s="6" t="s">
        <v>1022</v>
      </c>
      <c r="E37" s="75" t="s">
        <v>1000</v>
      </c>
      <c r="F37" s="107"/>
      <c r="G37" s="107"/>
      <c r="H37" s="107"/>
      <c r="I37" s="107"/>
      <c r="J37" s="107"/>
      <c r="K37" s="111"/>
      <c r="L37" s="178" t="str">
        <f>IF(E37=$AC$5,"CWT70H50/3NMC",IF(E37=$AC$6,"CWT70H50/2NMC",IF(E37=$AC$7,"CWT70H50/1NMC",IF(E37=$AC$8,"CWT70H50/1NMC",0))))</f>
        <v>CWT70H50/3NMC</v>
      </c>
      <c r="M37" s="113">
        <f>INDEX('price list'!$C$2:$L$376,MATCH($L37,'price list'!$B$2:$B$376,0),MATCH(M$2,'price list'!$C$1:$L$1,0))</f>
        <v>867830</v>
      </c>
      <c r="N37" s="113" t="str">
        <f>INDEX('price list'!$C$2:$L$376,MATCH($L37,'price list'!$B$2:$B$376,0),MATCH(N$2,'price list'!$C$1:$L$1,0))</f>
        <v>pcs</v>
      </c>
      <c r="O37" s="113">
        <f>SUM(AB33:AB48)</f>
        <v>0</v>
      </c>
      <c r="P37" s="179">
        <f>INDEX('price list'!$C$2:$L$376,MATCH($L37,'price list'!$B$2:$B$376,0),MATCH(P$2,'price list'!$C$1:$L$1,0))</f>
        <v>45.701808218181817</v>
      </c>
      <c r="Q37" s="179">
        <f t="shared" si="90"/>
        <v>0</v>
      </c>
      <c r="R37" s="180">
        <f t="shared" si="88"/>
        <v>0</v>
      </c>
      <c r="S37" s="179">
        <f t="shared" si="89"/>
        <v>45.701808218181817</v>
      </c>
      <c r="T37" s="179">
        <f t="shared" si="91"/>
        <v>0</v>
      </c>
      <c r="U37" s="179">
        <f>INDEX('price list'!$C$2:$L$376,MATCH($L37,'price list'!$B$2:$B$376,0),MATCH(U$2,'price list'!$C$1:$L$1,0))*O37</f>
        <v>0</v>
      </c>
      <c r="V37" s="163"/>
      <c r="W37" s="148">
        <f>INDEX(($EG$31:$ES$34,$EV$31:$FH$34,$EG$37:$ES$40,$EG$43:$ES$46,$EV$37:$FH$40,$EV$43:$FH$46,$FK$31:$FW$34,$FK$37:$FW$40,$FK$43:$FW$46,$FZ$31:$GL$34,$FZ$37:$GL$40,$FZ$43:$GL$46,$GO$31:$HA$34,$GO$37:$HA$40),MATCH($L$49,$EF$31:$EF$34,0),MATCH($A36,$EG$30:$ES$30,0),MATCH($E$35,$AE$33:$AE$48,0))*$C36</f>
        <v>0</v>
      </c>
      <c r="X37" s="148">
        <f>INDEX(($EG$31:$ES$34,$EV$31:$FH$34,$EG$37:$ES$40,$EG$43:$ES$46,$EV$37:$FH$40,$EV$43:$FH$46,$FK$31:$FW$34,$FK$37:$FW$40,$FK$43:$FW$46,$FZ$31:$GL$34,$FZ$37:$GL$40,$FZ$43:$GL$46,$GO$31:$HA$34,$GO$37:$HA$40),MATCH($L$46,$EF$31:$EF$34,0),MATCH($A36,$EG$30:$ES$30,0),MATCH($E$35,$AE$33:$AE$48,0))*$C36</f>
        <v>0</v>
      </c>
      <c r="Y37" s="148">
        <f>INDEX(($EG$31:$ES$34,$EV$31:$FH$34,$EG$37:$ES$40,$EG$43:$ES$46,$EV$37:$FH$40,$EV$43:$FH$46,$FK$31:$FW$34,$FK$37:$FW$40,$FK$43:$FW$46,$FZ$31:$GL$34,$FZ$37:$GL$40,$FZ$43:$GL$46,$GO$31:$HA$34,$GO$37:$HA$40),MATCH($L$47,$EF$31:$EF$34,0),MATCH($A36,$EG$30:$ES$30,0),MATCH($E$35,$AE$33:$AE$48,0))*$C36</f>
        <v>0</v>
      </c>
      <c r="Z37" s="148">
        <f>INDEX(($EG$31:$ES$34,$EV$31:$FH$34,$EG$37:$ES$40,$EG$43:$ES$46,$EV$37:$FH$40,$EV$43:$FH$46,$FK$31:$FW$34,$FK$37:$FW$40,$FK$43:$FW$46,$FZ$31:$GL$34,$FZ$37:$GL$40,$FZ$43:$GL$46,$GO$31:$HA$34,$GO$37:$HA$40),MATCH($L$48,$EF$31:$EF$34,0),MATCH($A36,$EG$30:$ES$30,0),MATCH($E$35,$AE$33:$AE$48,0))*$C36</f>
        <v>0</v>
      </c>
      <c r="AA37" s="148">
        <f t="shared" si="75"/>
        <v>0</v>
      </c>
      <c r="AB37" s="148">
        <f t="shared" si="76"/>
        <v>0</v>
      </c>
      <c r="AC37" s="148"/>
      <c r="AD37" s="148"/>
      <c r="AE37" s="148" t="s">
        <v>521</v>
      </c>
      <c r="AF37" s="148">
        <v>1850</v>
      </c>
      <c r="AG37" s="148"/>
      <c r="AH37" s="148"/>
      <c r="AI37" s="148"/>
      <c r="AJ37" s="148"/>
      <c r="AK37" s="148"/>
      <c r="AL37" s="148"/>
      <c r="AM37" s="148"/>
      <c r="AN37" s="148"/>
      <c r="AO37" s="148"/>
      <c r="AP37" s="148"/>
      <c r="AQ37" s="148"/>
      <c r="AR37" s="161" t="s">
        <v>833</v>
      </c>
      <c r="AS37" s="148"/>
      <c r="AT37" s="148"/>
      <c r="AU37" s="148"/>
      <c r="AV37" s="148"/>
      <c r="AW37" s="148"/>
      <c r="AX37" s="148"/>
      <c r="AY37" s="148"/>
      <c r="AZ37" s="148"/>
      <c r="BA37" s="148"/>
      <c r="BB37" s="166">
        <f t="shared" si="58"/>
        <v>1</v>
      </c>
      <c r="BC37" s="148" t="s">
        <v>198</v>
      </c>
      <c r="BD37" s="148">
        <v>0</v>
      </c>
      <c r="BE37" s="148">
        <f>IF(BE9=0,0,IF(BE9=5,6,IF(BE9=10,12,IF(BE9=15,18,IF(BE9=20,24,0)))))</f>
        <v>0</v>
      </c>
      <c r="BF37" s="148">
        <f t="shared" ref="BF37:BP37" si="92">IF(BF9=0,0,IF(BF9=5,6,IF(BF9=10,12,IF(BF9=15,18,IF(BF9=20,24,0)))))</f>
        <v>6</v>
      </c>
      <c r="BG37" s="148">
        <f t="shared" si="92"/>
        <v>6</v>
      </c>
      <c r="BH37" s="148">
        <f t="shared" si="92"/>
        <v>0</v>
      </c>
      <c r="BI37" s="148">
        <f t="shared" si="92"/>
        <v>6</v>
      </c>
      <c r="BJ37" s="148">
        <f t="shared" si="92"/>
        <v>0</v>
      </c>
      <c r="BK37" s="148">
        <f t="shared" si="92"/>
        <v>12</v>
      </c>
      <c r="BL37" s="148">
        <f t="shared" si="92"/>
        <v>6</v>
      </c>
      <c r="BM37" s="148">
        <f t="shared" si="92"/>
        <v>12</v>
      </c>
      <c r="BN37" s="148">
        <f t="shared" si="92"/>
        <v>6</v>
      </c>
      <c r="BO37" s="148">
        <f t="shared" si="92"/>
        <v>12</v>
      </c>
      <c r="BP37" s="148">
        <f t="shared" si="92"/>
        <v>12</v>
      </c>
      <c r="BQ37" s="148"/>
      <c r="BR37" s="148" t="s">
        <v>198</v>
      </c>
      <c r="BS37" s="148">
        <v>0</v>
      </c>
      <c r="BT37" s="148">
        <f t="shared" ref="BT37:CE40" si="93">IF(BT9=0,0,IF(BT9=5,6,IF(BT9=10,12,IF(BT9=15,18,IF(BT9=20,24,0)))))</f>
        <v>0</v>
      </c>
      <c r="BU37" s="148">
        <f t="shared" si="93"/>
        <v>6</v>
      </c>
      <c r="BV37" s="148">
        <f t="shared" si="93"/>
        <v>0</v>
      </c>
      <c r="BW37" s="148">
        <f t="shared" si="93"/>
        <v>0</v>
      </c>
      <c r="BX37" s="148">
        <f t="shared" si="93"/>
        <v>0</v>
      </c>
      <c r="BY37" s="148">
        <f t="shared" si="93"/>
        <v>12</v>
      </c>
      <c r="BZ37" s="148">
        <f t="shared" si="93"/>
        <v>6</v>
      </c>
      <c r="CA37" s="148">
        <f t="shared" si="93"/>
        <v>12</v>
      </c>
      <c r="CB37" s="148">
        <f t="shared" si="93"/>
        <v>6</v>
      </c>
      <c r="CC37" s="148">
        <f t="shared" si="93"/>
        <v>12</v>
      </c>
      <c r="CD37" s="148">
        <f t="shared" si="93"/>
        <v>12</v>
      </c>
      <c r="CE37" s="148">
        <f t="shared" si="93"/>
        <v>18</v>
      </c>
      <c r="CF37" s="148"/>
      <c r="CG37" s="148"/>
      <c r="CH37" s="148"/>
      <c r="CI37" s="148" t="s">
        <v>198</v>
      </c>
      <c r="CJ37" s="148">
        <v>0</v>
      </c>
      <c r="CK37" s="148">
        <f t="shared" ref="CK37:CV40" si="94">IF(CK9=0,0,IF(CK9=5,6,IF(CK9=10,12,IF(CK9=15,18,IF(CK9=20,24,0)))))</f>
        <v>0</v>
      </c>
      <c r="CL37" s="148">
        <f t="shared" si="94"/>
        <v>6</v>
      </c>
      <c r="CM37" s="148">
        <f t="shared" si="94"/>
        <v>0</v>
      </c>
      <c r="CN37" s="148">
        <f t="shared" si="94"/>
        <v>6</v>
      </c>
      <c r="CO37" s="148">
        <f t="shared" si="94"/>
        <v>0</v>
      </c>
      <c r="CP37" s="148">
        <f t="shared" si="94"/>
        <v>6</v>
      </c>
      <c r="CQ37" s="148">
        <f t="shared" si="94"/>
        <v>12</v>
      </c>
      <c r="CR37" s="148">
        <f t="shared" si="94"/>
        <v>12</v>
      </c>
      <c r="CS37" s="148">
        <f t="shared" si="94"/>
        <v>12</v>
      </c>
      <c r="CT37" s="148">
        <f t="shared" si="94"/>
        <v>12</v>
      </c>
      <c r="CU37" s="148">
        <f t="shared" si="94"/>
        <v>18</v>
      </c>
      <c r="CV37" s="148">
        <f t="shared" si="94"/>
        <v>24</v>
      </c>
      <c r="CW37" s="148"/>
      <c r="CX37" s="148" t="s">
        <v>198</v>
      </c>
      <c r="CY37" s="148">
        <v>0</v>
      </c>
      <c r="CZ37" s="148">
        <f>IF(CZ9=0,0,IF(CZ9=5,6,IF(CZ9=10,12,IF(CZ9=15,18,IF(CZ9=20,24,0)))))</f>
        <v>0</v>
      </c>
      <c r="DA37" s="148">
        <f t="shared" ref="DA37:DK37" si="95">IF(DA9=0,0,IF(DA9=5,6,IF(DA9=10,12,IF(DA9=15,18,IF(DA9=20,24,0)))))</f>
        <v>6</v>
      </c>
      <c r="DB37" s="148">
        <f t="shared" si="95"/>
        <v>0</v>
      </c>
      <c r="DC37" s="148">
        <f t="shared" si="95"/>
        <v>6</v>
      </c>
      <c r="DD37" s="148">
        <f t="shared" si="95"/>
        <v>12</v>
      </c>
      <c r="DE37" s="148">
        <f t="shared" si="95"/>
        <v>6</v>
      </c>
      <c r="DF37" s="148">
        <f t="shared" si="95"/>
        <v>12</v>
      </c>
      <c r="DG37" s="148">
        <f t="shared" si="95"/>
        <v>18</v>
      </c>
      <c r="DH37" s="148">
        <f t="shared" si="95"/>
        <v>12</v>
      </c>
      <c r="DI37" s="148">
        <f t="shared" si="95"/>
        <v>18</v>
      </c>
      <c r="DJ37" s="148">
        <f t="shared" si="95"/>
        <v>24</v>
      </c>
      <c r="DK37" s="148">
        <f t="shared" si="95"/>
        <v>18</v>
      </c>
      <c r="DL37" s="165"/>
      <c r="DM37" s="165">
        <v>45</v>
      </c>
      <c r="DN37" s="206"/>
      <c r="DO37" s="147" t="s">
        <v>198</v>
      </c>
      <c r="DP37" s="147">
        <v>0</v>
      </c>
      <c r="DQ37" s="147">
        <f>IF(DQ9=0,0,IF(DQ9=5,6,IF(DQ9=10,12,IF(DQ9=15,18,IF(DQ9=20,24,0)))))</f>
        <v>0</v>
      </c>
      <c r="DR37" s="147">
        <f t="shared" ref="DR37:EB37" si="96">IF(DR9=0,0,IF(DR9=5,6,IF(DR9=10,12,IF(DR9=15,18,IF(DR9=20,24,0)))))</f>
        <v>6</v>
      </c>
      <c r="DS37" s="147">
        <f t="shared" si="96"/>
        <v>0</v>
      </c>
      <c r="DT37" s="147">
        <f t="shared" si="96"/>
        <v>0</v>
      </c>
      <c r="DU37" s="147">
        <f t="shared" si="96"/>
        <v>12</v>
      </c>
      <c r="DV37" s="147">
        <f t="shared" si="96"/>
        <v>12</v>
      </c>
      <c r="DW37" s="147">
        <f t="shared" si="96"/>
        <v>6</v>
      </c>
      <c r="DX37" s="147">
        <f t="shared" si="96"/>
        <v>12</v>
      </c>
      <c r="DY37" s="147">
        <f t="shared" si="96"/>
        <v>18</v>
      </c>
      <c r="DZ37" s="147">
        <f t="shared" si="96"/>
        <v>12</v>
      </c>
      <c r="EA37" s="147">
        <f t="shared" si="96"/>
        <v>18</v>
      </c>
      <c r="EB37" s="147">
        <f t="shared" si="96"/>
        <v>24</v>
      </c>
      <c r="EC37" s="147"/>
      <c r="ED37" s="147"/>
      <c r="EE37" s="153"/>
      <c r="EF37" s="147" t="s">
        <v>623</v>
      </c>
      <c r="EG37" s="147">
        <v>0</v>
      </c>
      <c r="EH37" s="147">
        <f t="shared" ref="EH37:ES37" si="97">EH9/5*6</f>
        <v>0</v>
      </c>
      <c r="EI37" s="147">
        <f t="shared" si="97"/>
        <v>6</v>
      </c>
      <c r="EJ37" s="147">
        <f t="shared" si="97"/>
        <v>6</v>
      </c>
      <c r="EK37" s="147">
        <f t="shared" si="97"/>
        <v>0</v>
      </c>
      <c r="EL37" s="147">
        <f t="shared" si="97"/>
        <v>0</v>
      </c>
      <c r="EM37" s="147">
        <f t="shared" si="97"/>
        <v>0</v>
      </c>
      <c r="EN37" s="147">
        <f t="shared" si="97"/>
        <v>0</v>
      </c>
      <c r="EO37" s="147">
        <f t="shared" si="97"/>
        <v>0</v>
      </c>
      <c r="EP37" s="147">
        <f t="shared" si="97"/>
        <v>0</v>
      </c>
      <c r="EQ37" s="147">
        <f t="shared" si="97"/>
        <v>0</v>
      </c>
      <c r="ER37" s="147">
        <f t="shared" si="97"/>
        <v>0</v>
      </c>
      <c r="ES37" s="147">
        <f t="shared" si="97"/>
        <v>0</v>
      </c>
      <c r="ET37" s="203"/>
      <c r="EU37" s="147" t="s">
        <v>623</v>
      </c>
      <c r="EV37" s="147">
        <v>0</v>
      </c>
      <c r="EW37" s="147">
        <f t="shared" ref="EW37:FH37" si="98">EW9/5*6</f>
        <v>0</v>
      </c>
      <c r="EX37" s="147">
        <f t="shared" si="98"/>
        <v>6</v>
      </c>
      <c r="EY37" s="147">
        <f t="shared" si="98"/>
        <v>0</v>
      </c>
      <c r="EZ37" s="147">
        <f t="shared" si="98"/>
        <v>0</v>
      </c>
      <c r="FA37" s="147">
        <f t="shared" si="98"/>
        <v>0</v>
      </c>
      <c r="FB37" s="147">
        <f t="shared" si="98"/>
        <v>0</v>
      </c>
      <c r="FC37" s="147">
        <f t="shared" si="98"/>
        <v>0</v>
      </c>
      <c r="FD37" s="147">
        <f t="shared" si="98"/>
        <v>0</v>
      </c>
      <c r="FE37" s="147">
        <f t="shared" si="98"/>
        <v>0</v>
      </c>
      <c r="FF37" s="147">
        <f t="shared" si="98"/>
        <v>0</v>
      </c>
      <c r="FG37" s="147">
        <f t="shared" si="98"/>
        <v>0</v>
      </c>
      <c r="FH37" s="147">
        <f t="shared" si="98"/>
        <v>0</v>
      </c>
      <c r="FI37" s="203"/>
      <c r="FJ37" s="147" t="s">
        <v>623</v>
      </c>
      <c r="FK37" s="147">
        <v>0</v>
      </c>
      <c r="FL37" s="147">
        <f t="shared" ref="FL37:FW37" si="99">FL9/5*6</f>
        <v>0</v>
      </c>
      <c r="FM37" s="147">
        <f t="shared" si="99"/>
        <v>6</v>
      </c>
      <c r="FN37" s="147">
        <f t="shared" si="99"/>
        <v>0</v>
      </c>
      <c r="FO37" s="147">
        <f t="shared" si="99"/>
        <v>0</v>
      </c>
      <c r="FP37" s="147">
        <f t="shared" si="99"/>
        <v>0</v>
      </c>
      <c r="FQ37" s="147">
        <f t="shared" si="99"/>
        <v>0</v>
      </c>
      <c r="FR37" s="147">
        <f t="shared" si="99"/>
        <v>0</v>
      </c>
      <c r="FS37" s="147">
        <f t="shared" si="99"/>
        <v>0</v>
      </c>
      <c r="FT37" s="147">
        <f t="shared" si="99"/>
        <v>0</v>
      </c>
      <c r="FU37" s="147">
        <f t="shared" si="99"/>
        <v>0</v>
      </c>
      <c r="FV37" s="147">
        <f t="shared" si="99"/>
        <v>0</v>
      </c>
      <c r="FW37" s="147">
        <f t="shared" si="99"/>
        <v>0</v>
      </c>
      <c r="FX37" s="203"/>
      <c r="FY37" s="147" t="s">
        <v>623</v>
      </c>
      <c r="FZ37" s="147">
        <v>0</v>
      </c>
      <c r="GA37" s="147">
        <f t="shared" ref="GA37:GL37" si="100">GA9/5*6</f>
        <v>0</v>
      </c>
      <c r="GB37" s="147">
        <f t="shared" si="100"/>
        <v>6</v>
      </c>
      <c r="GC37" s="147">
        <f t="shared" si="100"/>
        <v>0</v>
      </c>
      <c r="GD37" s="147">
        <f t="shared" si="100"/>
        <v>0</v>
      </c>
      <c r="GE37" s="147">
        <f t="shared" si="100"/>
        <v>0</v>
      </c>
      <c r="GF37" s="147">
        <f t="shared" si="100"/>
        <v>0</v>
      </c>
      <c r="GG37" s="147">
        <f t="shared" si="100"/>
        <v>0</v>
      </c>
      <c r="GH37" s="147">
        <f t="shared" si="100"/>
        <v>0</v>
      </c>
      <c r="GI37" s="147">
        <f t="shared" si="100"/>
        <v>0</v>
      </c>
      <c r="GJ37" s="147">
        <f t="shared" si="100"/>
        <v>0</v>
      </c>
      <c r="GK37" s="147">
        <f t="shared" si="100"/>
        <v>0</v>
      </c>
      <c r="GL37" s="147">
        <f t="shared" si="100"/>
        <v>0</v>
      </c>
      <c r="GM37" s="203"/>
      <c r="GN37" s="147" t="s">
        <v>623</v>
      </c>
      <c r="GO37" s="147">
        <v>0</v>
      </c>
      <c r="GP37" s="147">
        <f t="shared" ref="GP37:HA37" si="101">GP9/5*6</f>
        <v>0</v>
      </c>
      <c r="GQ37" s="147">
        <f t="shared" si="101"/>
        <v>6</v>
      </c>
      <c r="GR37" s="147">
        <f t="shared" si="101"/>
        <v>0</v>
      </c>
      <c r="GS37" s="147">
        <f t="shared" si="101"/>
        <v>0</v>
      </c>
      <c r="GT37" s="147">
        <f t="shared" si="101"/>
        <v>0</v>
      </c>
      <c r="GU37" s="147">
        <f t="shared" si="101"/>
        <v>0</v>
      </c>
      <c r="GV37" s="147">
        <f t="shared" si="101"/>
        <v>0</v>
      </c>
      <c r="GW37" s="147">
        <f t="shared" si="101"/>
        <v>0</v>
      </c>
      <c r="GX37" s="147">
        <f t="shared" si="101"/>
        <v>0</v>
      </c>
      <c r="GY37" s="147">
        <f t="shared" si="101"/>
        <v>0</v>
      </c>
      <c r="GZ37" s="147">
        <f t="shared" si="101"/>
        <v>0</v>
      </c>
      <c r="HA37" s="147">
        <f t="shared" si="101"/>
        <v>0</v>
      </c>
      <c r="HB37" s="156"/>
      <c r="HC37" s="147"/>
      <c r="HD37" s="203"/>
      <c r="HE37" s="203"/>
      <c r="HF37" s="203"/>
      <c r="HG37" s="203"/>
      <c r="HH37" s="203"/>
    </row>
    <row r="38" spans="1:216" x14ac:dyDescent="0.25">
      <c r="A38" s="75"/>
      <c r="B38" s="110" t="s">
        <v>101</v>
      </c>
      <c r="C38" s="75"/>
      <c r="D38" s="6" t="s">
        <v>1023</v>
      </c>
      <c r="E38" s="75">
        <v>0</v>
      </c>
      <c r="F38" s="107"/>
      <c r="G38" s="107"/>
      <c r="H38" s="107"/>
      <c r="I38" s="107"/>
      <c r="J38" s="146" t="s">
        <v>900</v>
      </c>
      <c r="K38" s="111"/>
      <c r="L38" s="112" t="str">
        <f>INDEX((AS29:AV35),MATCH(G35,AR29:AR35,0),MATCH(E37,AS28:AV28,0))</f>
        <v>CWT70H50/3NMC</v>
      </c>
      <c r="M38" s="113">
        <f>INDEX('price list'!$C$2:$L$376,MATCH($L38,'price list'!$B$2:$B$376,0),MATCH(M$2,'price list'!$C$1:$L$1,0))</f>
        <v>867830</v>
      </c>
      <c r="N38" s="113" t="str">
        <f>INDEX('price list'!$C$2:$L$376,MATCH($L38,'price list'!$B$2:$B$376,0),MATCH(N$2,'price list'!$C$1:$L$1,0))</f>
        <v>pcs</v>
      </c>
      <c r="O38" s="113">
        <f>O37</f>
        <v>0</v>
      </c>
      <c r="P38" s="179">
        <f>INDEX('price list'!$C$2:$L$376,MATCH($L38,'price list'!$B$2:$B$376,0),MATCH(P$2,'price list'!$C$1:$L$1,0))</f>
        <v>45.701808218181817</v>
      </c>
      <c r="Q38" s="179">
        <f t="shared" si="90"/>
        <v>0</v>
      </c>
      <c r="R38" s="180">
        <f t="shared" si="88"/>
        <v>0</v>
      </c>
      <c r="S38" s="179">
        <f t="shared" si="89"/>
        <v>45.701808218181817</v>
      </c>
      <c r="T38" s="179">
        <f t="shared" si="91"/>
        <v>0</v>
      </c>
      <c r="U38" s="179">
        <f>INDEX('price list'!$C$2:$L$376,MATCH($L38,'price list'!$B$2:$B$376,0),MATCH(U$2,'price list'!$C$1:$L$1,0))*O38</f>
        <v>0</v>
      </c>
      <c r="V38" s="163"/>
      <c r="W38" s="148">
        <f>INDEX(($EG$31:$ES$34,$EV$31:$FH$34,$EG$37:$ES$40,$EG$43:$ES$46,$EV$37:$FH$40,$EV$43:$FH$46,$FK$31:$FW$34,$FK$37:$FW$40,$FK$43:$FW$46,$FZ$31:$GL$34,$FZ$37:$GL$40,$FZ$43:$GL$46,$GO$31:$HA$34,$GO$37:$HA$40),MATCH($L$49,$EF$31:$EF$34,0),MATCH($A37,$EG$30:$ES$30,0),MATCH($E$35,$AE$33:$AE$48,0))*$C37</f>
        <v>0</v>
      </c>
      <c r="X38" s="148">
        <f>INDEX(($EG$31:$ES$34,$EV$31:$FH$34,$EG$37:$ES$40,$EG$43:$ES$46,$EV$37:$FH$40,$EV$43:$FH$46,$FK$31:$FW$34,$FK$37:$FW$40,$FK$43:$FW$46,$FZ$31:$GL$34,$FZ$37:$GL$40,$FZ$43:$GL$46,$GO$31:$HA$34,$GO$37:$HA$40),MATCH($L$46,$EF$31:$EF$34,0),MATCH($A37,$EG$30:$ES$30,0),MATCH($E$35,$AE$33:$AE$48,0))*$C37</f>
        <v>0</v>
      </c>
      <c r="Y38" s="148">
        <f>INDEX(($EG$31:$ES$34,$EV$31:$FH$34,$EG$37:$ES$40,$EG$43:$ES$46,$EV$37:$FH$40,$EV$43:$FH$46,$FK$31:$FW$34,$FK$37:$FW$40,$FK$43:$FW$46,$FZ$31:$GL$34,$FZ$37:$GL$40,$FZ$43:$GL$46,$GO$31:$HA$34,$GO$37:$HA$40),MATCH($L$47,$EF$31:$EF$34,0),MATCH($A37,$EG$30:$ES$30,0),MATCH($E$35,$AE$33:$AE$48,0))*$C37</f>
        <v>0</v>
      </c>
      <c r="Z38" s="148">
        <f>INDEX(($EG$31:$ES$34,$EV$31:$FH$34,$EG$37:$ES$40,$EG$43:$ES$46,$EV$37:$FH$40,$EV$43:$FH$46,$FK$31:$FW$34,$FK$37:$FW$40,$FK$43:$FW$46,$FZ$31:$GL$34,$FZ$37:$GL$40,$FZ$43:$GL$46,$GO$31:$HA$34,$GO$37:$HA$40),MATCH($L$48,$EF$31:$EF$34,0),MATCH($A37,$EG$30:$ES$30,0),MATCH($E$35,$AE$33:$AE$48,0))*$C37</f>
        <v>0</v>
      </c>
      <c r="AA38" s="148">
        <f t="shared" si="75"/>
        <v>0</v>
      </c>
      <c r="AB38" s="148">
        <f t="shared" si="76"/>
        <v>0</v>
      </c>
      <c r="AC38" s="148"/>
      <c r="AD38" s="148"/>
      <c r="AE38" s="148" t="s">
        <v>520</v>
      </c>
      <c r="AF38" s="148">
        <v>1900</v>
      </c>
      <c r="AG38" s="148"/>
      <c r="AH38" s="148"/>
      <c r="AI38" s="148"/>
      <c r="AJ38" s="148"/>
      <c r="AK38" s="148"/>
      <c r="AL38" s="148"/>
      <c r="AM38" s="148"/>
      <c r="AN38" s="148"/>
      <c r="AO38" s="148"/>
      <c r="AP38" s="148"/>
      <c r="AQ38" s="148"/>
      <c r="AR38" s="148"/>
      <c r="AS38" s="148" t="s">
        <v>1000</v>
      </c>
      <c r="AT38" s="148" t="s">
        <v>1001</v>
      </c>
      <c r="AU38" s="148" t="s">
        <v>993</v>
      </c>
      <c r="AV38" s="148" t="s">
        <v>1002</v>
      </c>
      <c r="AW38" s="148"/>
      <c r="AX38" s="148"/>
      <c r="AY38" s="148"/>
      <c r="AZ38" s="148"/>
      <c r="BA38" s="148"/>
      <c r="BB38" s="166">
        <f t="shared" si="58"/>
        <v>1</v>
      </c>
      <c r="BC38" s="148" t="s">
        <v>196</v>
      </c>
      <c r="BD38" s="148">
        <v>0</v>
      </c>
      <c r="BE38" s="148">
        <f t="shared" ref="BE38:BP40" si="102">IF(BE10=0,0,IF(BE10=5,6,IF(BE10=10,12,IF(BE10=15,18,IF(BE10=20,24,0)))))</f>
        <v>0</v>
      </c>
      <c r="BF38" s="148">
        <f t="shared" si="102"/>
        <v>0</v>
      </c>
      <c r="BG38" s="148">
        <f>IF(BG10=0,0,IF(BG10=5,6,IF(BG10=10,12,IF(BG10=15,18,IF(BG10=20,24,0)))))</f>
        <v>0</v>
      </c>
      <c r="BH38" s="148">
        <f t="shared" si="102"/>
        <v>12</v>
      </c>
      <c r="BI38" s="148">
        <f t="shared" si="102"/>
        <v>0</v>
      </c>
      <c r="BJ38" s="148">
        <f t="shared" si="102"/>
        <v>12</v>
      </c>
      <c r="BK38" s="148">
        <f t="shared" si="102"/>
        <v>0</v>
      </c>
      <c r="BL38" s="148">
        <f t="shared" si="102"/>
        <v>12</v>
      </c>
      <c r="BM38" s="148">
        <f t="shared" si="102"/>
        <v>0</v>
      </c>
      <c r="BN38" s="148">
        <f t="shared" si="102"/>
        <v>12</v>
      </c>
      <c r="BO38" s="148">
        <f t="shared" si="102"/>
        <v>6</v>
      </c>
      <c r="BP38" s="148">
        <f t="shared" si="102"/>
        <v>12</v>
      </c>
      <c r="BQ38" s="148"/>
      <c r="BR38" s="148" t="s">
        <v>196</v>
      </c>
      <c r="BS38" s="148">
        <v>0</v>
      </c>
      <c r="BT38" s="148">
        <f t="shared" si="93"/>
        <v>0</v>
      </c>
      <c r="BU38" s="148">
        <f t="shared" si="93"/>
        <v>0</v>
      </c>
      <c r="BV38" s="148">
        <f t="shared" si="93"/>
        <v>6</v>
      </c>
      <c r="BW38" s="148">
        <f t="shared" si="93"/>
        <v>12</v>
      </c>
      <c r="BX38" s="148">
        <f t="shared" si="93"/>
        <v>12</v>
      </c>
      <c r="BY38" s="148">
        <f t="shared" si="93"/>
        <v>0</v>
      </c>
      <c r="BZ38" s="148">
        <f t="shared" si="93"/>
        <v>12</v>
      </c>
      <c r="CA38" s="148">
        <f t="shared" si="93"/>
        <v>6</v>
      </c>
      <c r="CB38" s="148">
        <f t="shared" si="93"/>
        <v>12</v>
      </c>
      <c r="CC38" s="148">
        <f t="shared" si="93"/>
        <v>6</v>
      </c>
      <c r="CD38" s="148">
        <f t="shared" si="93"/>
        <v>12</v>
      </c>
      <c r="CE38" s="148">
        <f t="shared" si="93"/>
        <v>6</v>
      </c>
      <c r="CF38" s="148"/>
      <c r="CG38" s="148"/>
      <c r="CH38" s="148"/>
      <c r="CI38" s="148" t="s">
        <v>196</v>
      </c>
      <c r="CJ38" s="148">
        <v>0</v>
      </c>
      <c r="CK38" s="148">
        <f t="shared" si="94"/>
        <v>6</v>
      </c>
      <c r="CL38" s="148">
        <f t="shared" si="94"/>
        <v>0</v>
      </c>
      <c r="CM38" s="148">
        <f t="shared" si="94"/>
        <v>6</v>
      </c>
      <c r="CN38" s="148">
        <f t="shared" si="94"/>
        <v>0</v>
      </c>
      <c r="CO38" s="148">
        <f t="shared" si="94"/>
        <v>12</v>
      </c>
      <c r="CP38" s="148">
        <f t="shared" si="94"/>
        <v>12</v>
      </c>
      <c r="CQ38" s="148">
        <f t="shared" si="94"/>
        <v>0</v>
      </c>
      <c r="CR38" s="148">
        <f t="shared" si="94"/>
        <v>6</v>
      </c>
      <c r="CS38" s="148">
        <f t="shared" si="94"/>
        <v>6</v>
      </c>
      <c r="CT38" s="148">
        <f t="shared" si="94"/>
        <v>12</v>
      </c>
      <c r="CU38" s="148">
        <f t="shared" si="94"/>
        <v>6</v>
      </c>
      <c r="CV38" s="148">
        <f t="shared" si="94"/>
        <v>0</v>
      </c>
      <c r="CW38" s="148"/>
      <c r="CX38" s="148" t="s">
        <v>196</v>
      </c>
      <c r="CY38" s="148">
        <v>0</v>
      </c>
      <c r="CZ38" s="148">
        <f t="shared" ref="CZ38:DK40" si="103">IF(CZ10=0,0,IF(CZ10=5,6,IF(CZ10=10,12,IF(CZ10=15,18,IF(CZ10=20,24,0)))))</f>
        <v>6</v>
      </c>
      <c r="DA38" s="148">
        <f t="shared" si="103"/>
        <v>0</v>
      </c>
      <c r="DB38" s="148">
        <f t="shared" si="103"/>
        <v>12</v>
      </c>
      <c r="DC38" s="148">
        <f t="shared" si="103"/>
        <v>6</v>
      </c>
      <c r="DD38" s="148">
        <f t="shared" si="103"/>
        <v>0</v>
      </c>
      <c r="DE38" s="148">
        <f t="shared" si="103"/>
        <v>12</v>
      </c>
      <c r="DF38" s="148">
        <f t="shared" si="103"/>
        <v>6</v>
      </c>
      <c r="DG38" s="148">
        <f t="shared" si="103"/>
        <v>0</v>
      </c>
      <c r="DH38" s="148">
        <f t="shared" si="103"/>
        <v>12</v>
      </c>
      <c r="DI38" s="148">
        <f t="shared" si="103"/>
        <v>6</v>
      </c>
      <c r="DJ38" s="148">
        <f t="shared" si="103"/>
        <v>0</v>
      </c>
      <c r="DK38" s="148">
        <f t="shared" si="103"/>
        <v>6</v>
      </c>
      <c r="DL38" s="165"/>
      <c r="DM38" s="165">
        <v>50</v>
      </c>
      <c r="DN38" s="206"/>
      <c r="DO38" s="147" t="s">
        <v>196</v>
      </c>
      <c r="DP38" s="147">
        <v>0</v>
      </c>
      <c r="DQ38" s="147">
        <f t="shared" ref="DQ38:EB40" si="104">IF(DQ10=0,0,IF(DQ10=5,6,IF(DQ10=10,12,IF(DQ10=15,18,IF(DQ10=20,24,0)))))</f>
        <v>6</v>
      </c>
      <c r="DR38" s="147">
        <f t="shared" si="104"/>
        <v>0</v>
      </c>
      <c r="DS38" s="147">
        <f t="shared" si="104"/>
        <v>12</v>
      </c>
      <c r="DT38" s="147">
        <f t="shared" si="104"/>
        <v>12</v>
      </c>
      <c r="DU38" s="147">
        <f t="shared" si="104"/>
        <v>0</v>
      </c>
      <c r="DV38" s="147">
        <f t="shared" si="104"/>
        <v>0</v>
      </c>
      <c r="DW38" s="147">
        <f t="shared" si="104"/>
        <v>12</v>
      </c>
      <c r="DX38" s="147">
        <f t="shared" si="104"/>
        <v>6</v>
      </c>
      <c r="DY38" s="147">
        <f t="shared" si="104"/>
        <v>6</v>
      </c>
      <c r="DZ38" s="147">
        <f t="shared" si="104"/>
        <v>12</v>
      </c>
      <c r="EA38" s="147">
        <f t="shared" si="104"/>
        <v>6</v>
      </c>
      <c r="EB38" s="147">
        <f t="shared" si="104"/>
        <v>0</v>
      </c>
      <c r="EC38" s="147"/>
      <c r="ED38" s="147"/>
      <c r="EE38" s="153"/>
      <c r="EF38" s="147" t="s">
        <v>566</v>
      </c>
      <c r="EG38" s="147">
        <v>0</v>
      </c>
      <c r="EH38" s="147">
        <f t="shared" ref="EH38:ES38" si="105">EH10/5*6</f>
        <v>0</v>
      </c>
      <c r="EI38" s="147">
        <f t="shared" si="105"/>
        <v>0</v>
      </c>
      <c r="EJ38" s="147">
        <f t="shared" si="105"/>
        <v>0</v>
      </c>
      <c r="EK38" s="147">
        <f t="shared" si="105"/>
        <v>12</v>
      </c>
      <c r="EL38" s="147">
        <f t="shared" si="105"/>
        <v>0</v>
      </c>
      <c r="EM38" s="147">
        <f t="shared" si="105"/>
        <v>12</v>
      </c>
      <c r="EN38" s="147">
        <f t="shared" si="105"/>
        <v>0</v>
      </c>
      <c r="EO38" s="147">
        <f t="shared" si="105"/>
        <v>12</v>
      </c>
      <c r="EP38" s="147">
        <f t="shared" si="105"/>
        <v>0</v>
      </c>
      <c r="EQ38" s="147">
        <f t="shared" si="105"/>
        <v>12</v>
      </c>
      <c r="ER38" s="147">
        <f t="shared" si="105"/>
        <v>6</v>
      </c>
      <c r="ES38" s="147">
        <f t="shared" si="105"/>
        <v>12</v>
      </c>
      <c r="ET38" s="147"/>
      <c r="EU38" s="147" t="s">
        <v>566</v>
      </c>
      <c r="EV38" s="147">
        <v>0</v>
      </c>
      <c r="EW38" s="147">
        <f t="shared" ref="EW38:FH38" si="106">EW10/5*6</f>
        <v>0</v>
      </c>
      <c r="EX38" s="147">
        <f t="shared" si="106"/>
        <v>0</v>
      </c>
      <c r="EY38" s="147">
        <f t="shared" si="106"/>
        <v>6</v>
      </c>
      <c r="EZ38" s="147">
        <f t="shared" si="106"/>
        <v>12</v>
      </c>
      <c r="FA38" s="147">
        <f t="shared" si="106"/>
        <v>12</v>
      </c>
      <c r="FB38" s="147">
        <f t="shared" si="106"/>
        <v>0</v>
      </c>
      <c r="FC38" s="147">
        <f t="shared" si="106"/>
        <v>12</v>
      </c>
      <c r="FD38" s="147">
        <f t="shared" si="106"/>
        <v>6</v>
      </c>
      <c r="FE38" s="147">
        <f t="shared" si="106"/>
        <v>12</v>
      </c>
      <c r="FF38" s="147">
        <f t="shared" si="106"/>
        <v>6</v>
      </c>
      <c r="FG38" s="147">
        <f t="shared" si="106"/>
        <v>12</v>
      </c>
      <c r="FH38" s="147">
        <f t="shared" si="106"/>
        <v>6</v>
      </c>
      <c r="FI38" s="147"/>
      <c r="FJ38" s="147" t="s">
        <v>566</v>
      </c>
      <c r="FK38" s="147">
        <v>0</v>
      </c>
      <c r="FL38" s="147">
        <f t="shared" ref="FL38:FW38" si="107">FL10/5*6</f>
        <v>6</v>
      </c>
      <c r="FM38" s="147">
        <f t="shared" si="107"/>
        <v>0</v>
      </c>
      <c r="FN38" s="147">
        <f t="shared" si="107"/>
        <v>6</v>
      </c>
      <c r="FO38" s="147">
        <f t="shared" si="107"/>
        <v>0</v>
      </c>
      <c r="FP38" s="147">
        <f t="shared" si="107"/>
        <v>12</v>
      </c>
      <c r="FQ38" s="147">
        <f t="shared" si="107"/>
        <v>12</v>
      </c>
      <c r="FR38" s="147">
        <f t="shared" si="107"/>
        <v>0</v>
      </c>
      <c r="FS38" s="147">
        <f t="shared" si="107"/>
        <v>6</v>
      </c>
      <c r="FT38" s="147">
        <f t="shared" si="107"/>
        <v>6</v>
      </c>
      <c r="FU38" s="147">
        <f t="shared" si="107"/>
        <v>12</v>
      </c>
      <c r="FV38" s="147">
        <f t="shared" si="107"/>
        <v>6</v>
      </c>
      <c r="FW38" s="147">
        <f t="shared" si="107"/>
        <v>0</v>
      </c>
      <c r="FX38" s="147"/>
      <c r="FY38" s="147" t="s">
        <v>566</v>
      </c>
      <c r="FZ38" s="147">
        <v>0</v>
      </c>
      <c r="GA38" s="147">
        <f t="shared" ref="GA38:GL38" si="108">GA10/5*6</f>
        <v>6</v>
      </c>
      <c r="GB38" s="147">
        <f t="shared" si="108"/>
        <v>0</v>
      </c>
      <c r="GC38" s="147">
        <f t="shared" si="108"/>
        <v>12</v>
      </c>
      <c r="GD38" s="147">
        <f t="shared" si="108"/>
        <v>6</v>
      </c>
      <c r="GE38" s="147">
        <f t="shared" si="108"/>
        <v>0</v>
      </c>
      <c r="GF38" s="147">
        <f t="shared" si="108"/>
        <v>12</v>
      </c>
      <c r="GG38" s="147">
        <f t="shared" si="108"/>
        <v>6</v>
      </c>
      <c r="GH38" s="147">
        <f t="shared" si="108"/>
        <v>0</v>
      </c>
      <c r="GI38" s="147">
        <f t="shared" si="108"/>
        <v>12</v>
      </c>
      <c r="GJ38" s="147">
        <f t="shared" si="108"/>
        <v>6</v>
      </c>
      <c r="GK38" s="147">
        <f t="shared" si="108"/>
        <v>0</v>
      </c>
      <c r="GL38" s="147">
        <f t="shared" si="108"/>
        <v>6</v>
      </c>
      <c r="GM38" s="147"/>
      <c r="GN38" s="147" t="s">
        <v>566</v>
      </c>
      <c r="GO38" s="147">
        <v>0</v>
      </c>
      <c r="GP38" s="147">
        <f t="shared" ref="GP38:HA38" si="109">GP10/5*6</f>
        <v>6</v>
      </c>
      <c r="GQ38" s="147">
        <f t="shared" si="109"/>
        <v>0</v>
      </c>
      <c r="GR38" s="147">
        <f t="shared" si="109"/>
        <v>12</v>
      </c>
      <c r="GS38" s="147">
        <f t="shared" si="109"/>
        <v>12</v>
      </c>
      <c r="GT38" s="147">
        <f t="shared" si="109"/>
        <v>0</v>
      </c>
      <c r="GU38" s="147">
        <f t="shared" si="109"/>
        <v>0</v>
      </c>
      <c r="GV38" s="147">
        <f t="shared" si="109"/>
        <v>12</v>
      </c>
      <c r="GW38" s="147">
        <f t="shared" si="109"/>
        <v>6</v>
      </c>
      <c r="GX38" s="147">
        <f t="shared" si="109"/>
        <v>6</v>
      </c>
      <c r="GY38" s="147">
        <f t="shared" si="109"/>
        <v>12</v>
      </c>
      <c r="GZ38" s="147">
        <f t="shared" si="109"/>
        <v>6</v>
      </c>
      <c r="HA38" s="147">
        <f t="shared" si="109"/>
        <v>0</v>
      </c>
      <c r="HB38" s="156"/>
      <c r="HC38" s="147"/>
      <c r="HD38" s="203"/>
      <c r="HE38" s="203"/>
      <c r="HF38" s="203"/>
      <c r="HG38" s="203"/>
      <c r="HH38" s="203"/>
    </row>
    <row r="39" spans="1:216" x14ac:dyDescent="0.25">
      <c r="A39" s="75"/>
      <c r="B39" s="110" t="s">
        <v>101</v>
      </c>
      <c r="C39" s="75"/>
      <c r="D39" s="6" t="s">
        <v>896</v>
      </c>
      <c r="E39" s="75">
        <v>0</v>
      </c>
      <c r="F39" s="107"/>
      <c r="G39" s="107"/>
      <c r="H39" s="107"/>
      <c r="I39" s="107"/>
      <c r="J39" s="107" t="s">
        <v>135</v>
      </c>
      <c r="K39" s="111"/>
      <c r="L39" s="112" t="str">
        <f>INDEX((AS39:AV45),MATCH(G35,AR39:AR45,0),MATCH(E37,AS38:AV38,0))</f>
        <v>CWT70H50/2NMC</v>
      </c>
      <c r="M39" s="113">
        <f>INDEX('price list'!$C$2:$L$376,MATCH($L39,'price list'!$B$2:$B$376,0),MATCH(M$2,'price list'!$C$1:$L$1,0))</f>
        <v>867820</v>
      </c>
      <c r="N39" s="113" t="str">
        <f>INDEX('price list'!$C$2:$L$376,MATCH($L39,'price list'!$B$2:$B$376,0),MATCH(N$2,'price list'!$C$1:$L$1,0))</f>
        <v>pcs</v>
      </c>
      <c r="O39" s="113">
        <f>IF(L39="CWT70H50/2NMC",O38,IF(L39="CWT70H50/2,4NMC",O38,0))</f>
        <v>0</v>
      </c>
      <c r="P39" s="179">
        <f>INDEX('price list'!$C$2:$L$376,MATCH($L39,'price list'!$B$2:$B$376,0),MATCH(P$2,'price list'!$C$1:$L$1,0))</f>
        <v>30.467872145454539</v>
      </c>
      <c r="Q39" s="179">
        <f t="shared" ref="Q39:Q40" si="110">O39*P39</f>
        <v>0</v>
      </c>
      <c r="R39" s="180">
        <f t="shared" si="88"/>
        <v>0</v>
      </c>
      <c r="S39" s="179">
        <f t="shared" si="89"/>
        <v>30.467872145454539</v>
      </c>
      <c r="T39" s="179">
        <f t="shared" ref="T39:T40" si="111">O39*S39</f>
        <v>0</v>
      </c>
      <c r="U39" s="179">
        <f>INDEX('price list'!$C$2:$L$376,MATCH($L39,'price list'!$B$2:$B$376,0),MATCH(U$2,'price list'!$C$1:$L$1,0))*O39</f>
        <v>0</v>
      </c>
      <c r="V39" s="163"/>
      <c r="W39" s="148">
        <f>INDEX(($EG$31:$ES$34,$EV$31:$FH$34,$EG$37:$ES$40,$EG$43:$ES$46,$EV$37:$FH$40,$EV$43:$FH$46,$FK$31:$FW$34,$FK$37:$FW$40,$FK$43:$FW$46,$FZ$31:$GL$34,$FZ$37:$GL$40,$FZ$43:$GL$46,$GO$31:$HA$34,$GO$37:$HA$40),MATCH($L$49,$EF$31:$EF$34,0),MATCH($A38,$EG$30:$ES$30,0),MATCH($E$35,$AE$33:$AE$48,0))*$C38</f>
        <v>0</v>
      </c>
      <c r="X39" s="148">
        <f>INDEX(($EG$31:$ES$34,$EV$31:$FH$34,$EG$37:$ES$40,$EG$43:$ES$46,$EV$37:$FH$40,$EV$43:$FH$46,$FK$31:$FW$34,$FK$37:$FW$40,$FK$43:$FW$46,$FZ$31:$GL$34,$FZ$37:$GL$40,$FZ$43:$GL$46,$GO$31:$HA$34,$GO$37:$HA$40),MATCH($L$46,$EF$31:$EF$34,0),MATCH($A38,$EG$30:$ES$30,0),MATCH($E$35,$AE$33:$AE$48,0))*$C38</f>
        <v>0</v>
      </c>
      <c r="Y39" s="148">
        <f>INDEX(($EG$31:$ES$34,$EV$31:$FH$34,$EG$37:$ES$40,$EG$43:$ES$46,$EV$37:$FH$40,$EV$43:$FH$46,$FK$31:$FW$34,$FK$37:$FW$40,$FK$43:$FW$46,$FZ$31:$GL$34,$FZ$37:$GL$40,$FZ$43:$GL$46,$GO$31:$HA$34,$GO$37:$HA$40),MATCH($L$47,$EF$31:$EF$34,0),MATCH($A38,$EG$30:$ES$30,0),MATCH($E$35,$AE$33:$AE$48,0))*$C38</f>
        <v>0</v>
      </c>
      <c r="Z39" s="148">
        <f>INDEX(($EG$31:$ES$34,$EV$31:$FH$34,$EG$37:$ES$40,$EG$43:$ES$46,$EV$37:$FH$40,$EV$43:$FH$46,$FK$31:$FW$34,$FK$37:$FW$40,$FK$43:$FW$46,$FZ$31:$GL$34,$FZ$37:$GL$40,$FZ$43:$GL$46,$GO$31:$HA$34,$GO$37:$HA$40),MATCH($L$48,$EF$31:$EF$34,0),MATCH($A38,$EG$30:$ES$30,0),MATCH($E$35,$AE$33:$AE$48,0))*$C38</f>
        <v>0</v>
      </c>
      <c r="AA39" s="148">
        <f t="shared" si="75"/>
        <v>0</v>
      </c>
      <c r="AB39" s="148">
        <f t="shared" si="76"/>
        <v>0</v>
      </c>
      <c r="AC39" s="148"/>
      <c r="AD39" s="148"/>
      <c r="AE39" s="148" t="s">
        <v>522</v>
      </c>
      <c r="AF39" s="148">
        <v>1950</v>
      </c>
      <c r="AG39" s="148"/>
      <c r="AH39" s="148"/>
      <c r="AI39" s="148"/>
      <c r="AJ39" s="148"/>
      <c r="AK39" s="148"/>
      <c r="AL39" s="148"/>
      <c r="AM39" s="148"/>
      <c r="AN39" s="148"/>
      <c r="AO39" s="148"/>
      <c r="AP39" s="148"/>
      <c r="AQ39" s="148"/>
      <c r="AR39" s="148" t="s">
        <v>99</v>
      </c>
      <c r="AS39" s="148" t="s">
        <v>124</v>
      </c>
      <c r="AT39" s="148" t="s">
        <v>124</v>
      </c>
      <c r="AU39" s="148" t="s">
        <v>124</v>
      </c>
      <c r="AV39" s="148" t="s">
        <v>124</v>
      </c>
      <c r="AW39" s="148"/>
      <c r="AX39" s="148"/>
      <c r="AY39" s="148"/>
      <c r="AZ39" s="148"/>
      <c r="BA39" s="148"/>
      <c r="BB39" s="166">
        <f t="shared" si="58"/>
        <v>1</v>
      </c>
      <c r="BC39" s="148" t="s">
        <v>21</v>
      </c>
      <c r="BD39" s="148">
        <v>0</v>
      </c>
      <c r="BE39" s="148">
        <f t="shared" si="102"/>
        <v>6</v>
      </c>
      <c r="BF39" s="148">
        <f t="shared" si="102"/>
        <v>0</v>
      </c>
      <c r="BG39" s="148">
        <f t="shared" si="102"/>
        <v>0</v>
      </c>
      <c r="BH39" s="148">
        <f t="shared" si="102"/>
        <v>0</v>
      </c>
      <c r="BI39" s="148">
        <f t="shared" si="102"/>
        <v>6</v>
      </c>
      <c r="BJ39" s="148">
        <f t="shared" si="102"/>
        <v>6</v>
      </c>
      <c r="BK39" s="148">
        <f t="shared" si="102"/>
        <v>0</v>
      </c>
      <c r="BL39" s="148">
        <f t="shared" si="102"/>
        <v>0</v>
      </c>
      <c r="BM39" s="148">
        <f t="shared" si="102"/>
        <v>6</v>
      </c>
      <c r="BN39" s="148">
        <f t="shared" si="102"/>
        <v>6</v>
      </c>
      <c r="BO39" s="148">
        <f t="shared" si="102"/>
        <v>6</v>
      </c>
      <c r="BP39" s="148">
        <f t="shared" si="102"/>
        <v>0</v>
      </c>
      <c r="BQ39" s="148"/>
      <c r="BR39" s="148" t="s">
        <v>21</v>
      </c>
      <c r="BS39" s="148">
        <v>0</v>
      </c>
      <c r="BT39" s="148">
        <f t="shared" si="93"/>
        <v>6</v>
      </c>
      <c r="BU39" s="148">
        <f t="shared" si="93"/>
        <v>0</v>
      </c>
      <c r="BV39" s="148">
        <f t="shared" si="93"/>
        <v>6</v>
      </c>
      <c r="BW39" s="148">
        <f t="shared" si="93"/>
        <v>0</v>
      </c>
      <c r="BX39" s="148">
        <f t="shared" si="93"/>
        <v>6</v>
      </c>
      <c r="BY39" s="148">
        <f t="shared" si="93"/>
        <v>0</v>
      </c>
      <c r="BZ39" s="148">
        <f t="shared" si="93"/>
        <v>0</v>
      </c>
      <c r="CA39" s="148">
        <f t="shared" si="93"/>
        <v>0</v>
      </c>
      <c r="CB39" s="148">
        <f t="shared" si="93"/>
        <v>6</v>
      </c>
      <c r="CC39" s="148">
        <f t="shared" si="93"/>
        <v>6</v>
      </c>
      <c r="CD39" s="148">
        <f t="shared" si="93"/>
        <v>0</v>
      </c>
      <c r="CE39" s="148">
        <f t="shared" si="93"/>
        <v>0</v>
      </c>
      <c r="CF39" s="148"/>
      <c r="CG39" s="148"/>
      <c r="CH39" s="148"/>
      <c r="CI39" s="148" t="s">
        <v>21</v>
      </c>
      <c r="CJ39" s="148">
        <v>0</v>
      </c>
      <c r="CK39" s="148">
        <f t="shared" si="94"/>
        <v>0</v>
      </c>
      <c r="CL39" s="148">
        <f t="shared" si="94"/>
        <v>0</v>
      </c>
      <c r="CM39" s="148">
        <f t="shared" si="94"/>
        <v>6</v>
      </c>
      <c r="CN39" s="148">
        <f t="shared" si="94"/>
        <v>6</v>
      </c>
      <c r="CO39" s="148">
        <f t="shared" si="94"/>
        <v>6</v>
      </c>
      <c r="CP39" s="148">
        <f t="shared" si="94"/>
        <v>0</v>
      </c>
      <c r="CQ39" s="148">
        <f t="shared" si="94"/>
        <v>6</v>
      </c>
      <c r="CR39" s="148">
        <f t="shared" si="94"/>
        <v>0</v>
      </c>
      <c r="CS39" s="148">
        <f t="shared" si="94"/>
        <v>6</v>
      </c>
      <c r="CT39" s="148">
        <f t="shared" si="94"/>
        <v>0</v>
      </c>
      <c r="CU39" s="148">
        <f t="shared" si="94"/>
        <v>0</v>
      </c>
      <c r="CV39" s="148">
        <f t="shared" si="94"/>
        <v>0</v>
      </c>
      <c r="CW39" s="148"/>
      <c r="CX39" s="148" t="s">
        <v>21</v>
      </c>
      <c r="CY39" s="148">
        <v>0</v>
      </c>
      <c r="CZ39" s="148">
        <f t="shared" si="103"/>
        <v>0</v>
      </c>
      <c r="DA39" s="148">
        <f t="shared" si="103"/>
        <v>0</v>
      </c>
      <c r="DB39" s="148">
        <f t="shared" si="103"/>
        <v>0</v>
      </c>
      <c r="DC39" s="148">
        <f t="shared" si="103"/>
        <v>0</v>
      </c>
      <c r="DD39" s="148">
        <f t="shared" si="103"/>
        <v>0</v>
      </c>
      <c r="DE39" s="148">
        <f t="shared" si="103"/>
        <v>0</v>
      </c>
      <c r="DF39" s="148">
        <f t="shared" si="103"/>
        <v>0</v>
      </c>
      <c r="DG39" s="148">
        <f t="shared" si="103"/>
        <v>0</v>
      </c>
      <c r="DH39" s="148">
        <f t="shared" si="103"/>
        <v>0</v>
      </c>
      <c r="DI39" s="148">
        <f t="shared" si="103"/>
        <v>0</v>
      </c>
      <c r="DJ39" s="148">
        <f t="shared" si="103"/>
        <v>0</v>
      </c>
      <c r="DK39" s="148">
        <f t="shared" si="103"/>
        <v>6</v>
      </c>
      <c r="DL39" s="165"/>
      <c r="DM39" s="165">
        <v>55</v>
      </c>
      <c r="DN39" s="206"/>
      <c r="DO39" s="147" t="s">
        <v>21</v>
      </c>
      <c r="DP39" s="147">
        <v>0</v>
      </c>
      <c r="DQ39" s="147">
        <f t="shared" si="104"/>
        <v>0</v>
      </c>
      <c r="DR39" s="147">
        <f t="shared" si="104"/>
        <v>0</v>
      </c>
      <c r="DS39" s="147">
        <f t="shared" si="104"/>
        <v>0</v>
      </c>
      <c r="DT39" s="147">
        <f t="shared" si="104"/>
        <v>6</v>
      </c>
      <c r="DU39" s="147">
        <f t="shared" si="104"/>
        <v>0</v>
      </c>
      <c r="DV39" s="147">
        <f t="shared" si="104"/>
        <v>6</v>
      </c>
      <c r="DW39" s="147">
        <f t="shared" si="104"/>
        <v>6</v>
      </c>
      <c r="DX39" s="147">
        <f t="shared" si="104"/>
        <v>6</v>
      </c>
      <c r="DY39" s="147">
        <f t="shared" si="104"/>
        <v>0</v>
      </c>
      <c r="DZ39" s="147">
        <f t="shared" si="104"/>
        <v>6</v>
      </c>
      <c r="EA39" s="147">
        <f t="shared" si="104"/>
        <v>6</v>
      </c>
      <c r="EB39" s="147">
        <f t="shared" si="104"/>
        <v>6</v>
      </c>
      <c r="EC39" s="147"/>
      <c r="ED39" s="147"/>
      <c r="EE39" s="153"/>
      <c r="EF39" s="147" t="s">
        <v>567</v>
      </c>
      <c r="EG39" s="147">
        <v>0</v>
      </c>
      <c r="EH39" s="147">
        <f t="shared" ref="EH39:ES39" si="112">EH11/5*6</f>
        <v>6</v>
      </c>
      <c r="EI39" s="147">
        <f t="shared" si="112"/>
        <v>0</v>
      </c>
      <c r="EJ39" s="147">
        <f t="shared" si="112"/>
        <v>0</v>
      </c>
      <c r="EK39" s="147">
        <f t="shared" si="112"/>
        <v>0</v>
      </c>
      <c r="EL39" s="147">
        <f t="shared" si="112"/>
        <v>18</v>
      </c>
      <c r="EM39" s="147">
        <f t="shared" si="112"/>
        <v>6</v>
      </c>
      <c r="EN39" s="147">
        <f t="shared" si="112"/>
        <v>24</v>
      </c>
      <c r="EO39" s="147">
        <f t="shared" si="112"/>
        <v>12</v>
      </c>
      <c r="EP39" s="147">
        <f t="shared" si="112"/>
        <v>30</v>
      </c>
      <c r="EQ39" s="147">
        <f t="shared" si="112"/>
        <v>18</v>
      </c>
      <c r="ER39" s="147">
        <f t="shared" si="112"/>
        <v>30</v>
      </c>
      <c r="ES39" s="147">
        <f t="shared" si="112"/>
        <v>24</v>
      </c>
      <c r="ET39" s="147"/>
      <c r="EU39" s="147" t="s">
        <v>567</v>
      </c>
      <c r="EV39" s="147">
        <v>0</v>
      </c>
      <c r="EW39" s="147">
        <f t="shared" ref="EW39:FH39" si="113">EW11/5*6</f>
        <v>6</v>
      </c>
      <c r="EX39" s="147">
        <f t="shared" si="113"/>
        <v>0</v>
      </c>
      <c r="EY39" s="147">
        <f t="shared" si="113"/>
        <v>6</v>
      </c>
      <c r="EZ39" s="147">
        <f t="shared" si="113"/>
        <v>0</v>
      </c>
      <c r="FA39" s="147">
        <f t="shared" si="113"/>
        <v>6</v>
      </c>
      <c r="FB39" s="147">
        <f t="shared" si="113"/>
        <v>24</v>
      </c>
      <c r="FC39" s="147">
        <f t="shared" si="113"/>
        <v>12</v>
      </c>
      <c r="FD39" s="147">
        <f t="shared" si="113"/>
        <v>24</v>
      </c>
      <c r="FE39" s="147">
        <f t="shared" si="113"/>
        <v>18</v>
      </c>
      <c r="FF39" s="147">
        <f t="shared" si="113"/>
        <v>30</v>
      </c>
      <c r="FG39" s="147">
        <f t="shared" si="113"/>
        <v>24</v>
      </c>
      <c r="FH39" s="147">
        <f t="shared" si="113"/>
        <v>36</v>
      </c>
      <c r="FI39" s="147"/>
      <c r="FJ39" s="147" t="s">
        <v>567</v>
      </c>
      <c r="FK39" s="147">
        <v>0</v>
      </c>
      <c r="FL39" s="147">
        <f t="shared" ref="FL39:FW39" si="114">FL11/5*6</f>
        <v>0</v>
      </c>
      <c r="FM39" s="147">
        <f t="shared" si="114"/>
        <v>0</v>
      </c>
      <c r="FN39" s="147">
        <f t="shared" si="114"/>
        <v>6</v>
      </c>
      <c r="FO39" s="147">
        <f t="shared" si="114"/>
        <v>18</v>
      </c>
      <c r="FP39" s="147">
        <f t="shared" si="114"/>
        <v>6</v>
      </c>
      <c r="FQ39" s="147">
        <f t="shared" si="114"/>
        <v>12</v>
      </c>
      <c r="FR39" s="147">
        <f t="shared" si="114"/>
        <v>30</v>
      </c>
      <c r="FS39" s="147">
        <f t="shared" si="114"/>
        <v>24</v>
      </c>
      <c r="FT39" s="147">
        <f t="shared" si="114"/>
        <v>30</v>
      </c>
      <c r="FU39" s="147">
        <f t="shared" si="114"/>
        <v>24</v>
      </c>
      <c r="FV39" s="147">
        <f t="shared" si="114"/>
        <v>36</v>
      </c>
      <c r="FW39" s="147">
        <f t="shared" si="114"/>
        <v>48</v>
      </c>
      <c r="FX39" s="147"/>
      <c r="FY39" s="147" t="s">
        <v>567</v>
      </c>
      <c r="FZ39" s="147">
        <v>0</v>
      </c>
      <c r="GA39" s="147">
        <f t="shared" ref="GA39:GL39" si="115">GA11/5*6</f>
        <v>0</v>
      </c>
      <c r="GB39" s="147">
        <f t="shared" si="115"/>
        <v>0</v>
      </c>
      <c r="GC39" s="147">
        <f t="shared" si="115"/>
        <v>0</v>
      </c>
      <c r="GD39" s="147">
        <f t="shared" si="115"/>
        <v>12</v>
      </c>
      <c r="GE39" s="147">
        <f t="shared" si="115"/>
        <v>24</v>
      </c>
      <c r="GF39" s="147">
        <f t="shared" si="115"/>
        <v>12</v>
      </c>
      <c r="GG39" s="147">
        <f t="shared" si="115"/>
        <v>24</v>
      </c>
      <c r="GH39" s="147">
        <f t="shared" si="115"/>
        <v>36</v>
      </c>
      <c r="GI39" s="147">
        <f t="shared" si="115"/>
        <v>24</v>
      </c>
      <c r="GJ39" s="147">
        <f t="shared" si="115"/>
        <v>36</v>
      </c>
      <c r="GK39" s="147">
        <f t="shared" si="115"/>
        <v>48</v>
      </c>
      <c r="GL39" s="147">
        <f t="shared" si="115"/>
        <v>42</v>
      </c>
      <c r="GM39" s="147"/>
      <c r="GN39" s="147" t="s">
        <v>567</v>
      </c>
      <c r="GO39" s="147">
        <v>0</v>
      </c>
      <c r="GP39" s="147">
        <f t="shared" ref="GP39:HA39" si="116">GP11/5*6</f>
        <v>0</v>
      </c>
      <c r="GQ39" s="147">
        <f t="shared" si="116"/>
        <v>0</v>
      </c>
      <c r="GR39" s="147">
        <f t="shared" si="116"/>
        <v>0</v>
      </c>
      <c r="GS39" s="147">
        <f t="shared" si="116"/>
        <v>6</v>
      </c>
      <c r="GT39" s="147">
        <f t="shared" si="116"/>
        <v>24</v>
      </c>
      <c r="GU39" s="147">
        <f t="shared" si="116"/>
        <v>30</v>
      </c>
      <c r="GV39" s="147">
        <f t="shared" si="116"/>
        <v>18</v>
      </c>
      <c r="GW39" s="147">
        <f t="shared" si="116"/>
        <v>30</v>
      </c>
      <c r="GX39" s="147">
        <f t="shared" si="116"/>
        <v>36</v>
      </c>
      <c r="GY39" s="147">
        <f t="shared" si="116"/>
        <v>30</v>
      </c>
      <c r="GZ39" s="147">
        <f t="shared" si="116"/>
        <v>42</v>
      </c>
      <c r="HA39" s="147">
        <f t="shared" si="116"/>
        <v>54</v>
      </c>
      <c r="HB39" s="156"/>
      <c r="HC39" s="147"/>
      <c r="HD39" s="203"/>
      <c r="HE39" s="203"/>
      <c r="HF39" s="203"/>
      <c r="HG39" s="203"/>
      <c r="HH39" s="203"/>
    </row>
    <row r="40" spans="1:216" x14ac:dyDescent="0.25">
      <c r="A40" s="75"/>
      <c r="B40" s="110" t="s">
        <v>101</v>
      </c>
      <c r="C40" s="75"/>
      <c r="D40" s="55" t="s">
        <v>914</v>
      </c>
      <c r="E40" s="75">
        <v>0</v>
      </c>
      <c r="F40" s="107"/>
      <c r="G40" s="107"/>
      <c r="H40" s="107"/>
      <c r="I40" s="107"/>
      <c r="J40" s="146" t="s">
        <v>900</v>
      </c>
      <c r="K40" s="111"/>
      <c r="L40" s="183" t="str">
        <f>IF(L39="CWT70H50/2NMC","LCT70H50NMC",IF(L39="CWT70H50/2,4NMC","LCT70H50NMC","-------"))</f>
        <v>LCT70H50NMC</v>
      </c>
      <c r="M40" s="113">
        <f>INDEX('price list'!$C$2:$L$376,MATCH($L40,'price list'!$B$2:$B$376,0),MATCH(M$2,'price list'!$C$1:$L$1,0))</f>
        <v>852002</v>
      </c>
      <c r="N40" s="113" t="str">
        <f>INDEX('price list'!$C$2:$L$376,MATCH($L40,'price list'!$B$2:$B$376,0),MATCH(N$2,'price list'!$C$1:$L$1,0))</f>
        <v>pcs</v>
      </c>
      <c r="O40" s="113">
        <f>O39</f>
        <v>0</v>
      </c>
      <c r="P40" s="179">
        <f>INDEX('price list'!$C$2:$L$376,MATCH($L40,'price list'!$B$2:$B$376,0),MATCH(P$2,'price list'!$C$1:$L$1,0))</f>
        <v>6.2672727272727267</v>
      </c>
      <c r="Q40" s="179">
        <f t="shared" si="110"/>
        <v>0</v>
      </c>
      <c r="R40" s="180">
        <f t="shared" si="88"/>
        <v>0</v>
      </c>
      <c r="S40" s="179">
        <f t="shared" si="89"/>
        <v>6.2672727272727267</v>
      </c>
      <c r="T40" s="179">
        <f t="shared" si="111"/>
        <v>0</v>
      </c>
      <c r="U40" s="179">
        <f>INDEX('price list'!$C$2:$L$376,MATCH($L40,'price list'!$B$2:$B$376,0),MATCH(U$2,'price list'!$C$1:$L$1,0))*O40</f>
        <v>0</v>
      </c>
      <c r="V40" s="163"/>
      <c r="W40" s="148">
        <f>INDEX(($EG$31:$ES$34,$EV$31:$FH$34,$EG$37:$ES$40,$EG$43:$ES$46,$EV$37:$FH$40,$EV$43:$FH$46,$FK$31:$FW$34,$FK$37:$FW$40,$FK$43:$FW$46,$FZ$31:$GL$34,$FZ$37:$GL$40,$FZ$43:$GL$46,$GO$31:$HA$34,$GO$37:$HA$40),MATCH($L$49,$EF$31:$EF$34,0),MATCH($A39,$EG$30:$ES$30,0),MATCH($E$35,$AE$33:$AE$48,0))*$C39</f>
        <v>0</v>
      </c>
      <c r="X40" s="148">
        <f>INDEX(($EG$31:$ES$34,$EV$31:$FH$34,$EG$37:$ES$40,$EG$43:$ES$46,$EV$37:$FH$40,$EV$43:$FH$46,$FK$31:$FW$34,$FK$37:$FW$40,$FK$43:$FW$46,$FZ$31:$GL$34,$FZ$37:$GL$40,$FZ$43:$GL$46,$GO$31:$HA$34,$GO$37:$HA$40),MATCH($L$46,$EF$31:$EF$34,0),MATCH($A39,$EG$30:$ES$30,0),MATCH($E$35,$AE$33:$AE$48,0))*$C39</f>
        <v>0</v>
      </c>
      <c r="Y40" s="148">
        <f>INDEX(($EG$31:$ES$34,$EV$31:$FH$34,$EG$37:$ES$40,$EG$43:$ES$46,$EV$37:$FH$40,$EV$43:$FH$46,$FK$31:$FW$34,$FK$37:$FW$40,$FK$43:$FW$46,$FZ$31:$GL$34,$FZ$37:$GL$40,$FZ$43:$GL$46,$GO$31:$HA$34,$GO$37:$HA$40),MATCH($L$47,$EF$31:$EF$34,0),MATCH($A39,$EG$30:$ES$30,0),MATCH($E$35,$AE$33:$AE$48,0))*$C39</f>
        <v>0</v>
      </c>
      <c r="Z40" s="148">
        <f>INDEX(($EG$31:$ES$34,$EV$31:$FH$34,$EG$37:$ES$40,$EG$43:$ES$46,$EV$37:$FH$40,$EV$43:$FH$46,$FK$31:$FW$34,$FK$37:$FW$40,$FK$43:$FW$46,$FZ$31:$GL$34,$FZ$37:$GL$40,$FZ$43:$GL$46,$GO$31:$HA$34,$GO$37:$HA$40),MATCH($L$48,$EF$31:$EF$34,0),MATCH($A39,$EG$30:$ES$30,0),MATCH($E$35,$AE$33:$AE$48,0))*$C39</f>
        <v>0</v>
      </c>
      <c r="AA40" s="148">
        <f t="shared" si="75"/>
        <v>0</v>
      </c>
      <c r="AB40" s="148">
        <f t="shared" si="76"/>
        <v>0</v>
      </c>
      <c r="AC40" s="148"/>
      <c r="AD40" s="148"/>
      <c r="AE40" s="166" t="s">
        <v>98</v>
      </c>
      <c r="AF40" s="148">
        <v>2000</v>
      </c>
      <c r="AG40" s="148"/>
      <c r="AH40" s="148"/>
      <c r="AI40" s="148"/>
      <c r="AJ40" s="148"/>
      <c r="AK40" s="148"/>
      <c r="AL40" s="148"/>
      <c r="AM40" s="148"/>
      <c r="AN40" s="148"/>
      <c r="AO40" s="148"/>
      <c r="AP40" s="148"/>
      <c r="AQ40" s="148"/>
      <c r="AR40" s="148" t="s">
        <v>100</v>
      </c>
      <c r="AS40" s="148" t="s">
        <v>124</v>
      </c>
      <c r="AT40" s="148" t="s">
        <v>124</v>
      </c>
      <c r="AU40" s="148" t="s">
        <v>124</v>
      </c>
      <c r="AV40" s="148" t="s">
        <v>124</v>
      </c>
      <c r="AW40" s="148"/>
      <c r="AX40" s="148"/>
      <c r="AY40" s="148"/>
      <c r="AZ40" s="148"/>
      <c r="BA40" s="148"/>
      <c r="BB40" s="166">
        <f t="shared" si="58"/>
        <v>1</v>
      </c>
      <c r="BC40" s="149" t="s">
        <v>868</v>
      </c>
      <c r="BD40" s="149">
        <v>0</v>
      </c>
      <c r="BE40" s="148">
        <f t="shared" si="102"/>
        <v>0</v>
      </c>
      <c r="BF40" s="148">
        <f t="shared" si="102"/>
        <v>0</v>
      </c>
      <c r="BG40" s="148">
        <f t="shared" si="102"/>
        <v>0</v>
      </c>
      <c r="BH40" s="148">
        <f t="shared" si="102"/>
        <v>6</v>
      </c>
      <c r="BI40" s="148">
        <f t="shared" si="102"/>
        <v>6</v>
      </c>
      <c r="BJ40" s="148">
        <f t="shared" si="102"/>
        <v>12</v>
      </c>
      <c r="BK40" s="148">
        <f t="shared" si="102"/>
        <v>6</v>
      </c>
      <c r="BL40" s="148">
        <f t="shared" si="102"/>
        <v>12</v>
      </c>
      <c r="BM40" s="148">
        <f t="shared" si="102"/>
        <v>12</v>
      </c>
      <c r="BN40" s="148">
        <f t="shared" si="102"/>
        <v>18</v>
      </c>
      <c r="BO40" s="148">
        <f t="shared" si="102"/>
        <v>18</v>
      </c>
      <c r="BP40" s="148">
        <f t="shared" si="102"/>
        <v>18</v>
      </c>
      <c r="BQ40" s="148"/>
      <c r="BR40" s="149" t="s">
        <v>868</v>
      </c>
      <c r="BS40" s="148">
        <v>0</v>
      </c>
      <c r="BT40" s="148">
        <f t="shared" si="93"/>
        <v>0</v>
      </c>
      <c r="BU40" s="148">
        <f t="shared" si="93"/>
        <v>0</v>
      </c>
      <c r="BV40" s="148">
        <f t="shared" si="93"/>
        <v>6</v>
      </c>
      <c r="BW40" s="148">
        <f t="shared" si="93"/>
        <v>6</v>
      </c>
      <c r="BX40" s="148">
        <f t="shared" si="93"/>
        <v>12</v>
      </c>
      <c r="BY40" s="148">
        <f t="shared" si="93"/>
        <v>6</v>
      </c>
      <c r="BZ40" s="148">
        <f t="shared" si="93"/>
        <v>12</v>
      </c>
      <c r="CA40" s="148">
        <f t="shared" si="93"/>
        <v>12</v>
      </c>
      <c r="CB40" s="148">
        <f t="shared" si="93"/>
        <v>18</v>
      </c>
      <c r="CC40" s="148">
        <f t="shared" si="93"/>
        <v>18</v>
      </c>
      <c r="CD40" s="148">
        <f t="shared" si="93"/>
        <v>18</v>
      </c>
      <c r="CE40" s="148">
        <f t="shared" si="93"/>
        <v>18</v>
      </c>
      <c r="CF40" s="148"/>
      <c r="CG40" s="148"/>
      <c r="CH40" s="148"/>
      <c r="CI40" s="149" t="s">
        <v>868</v>
      </c>
      <c r="CJ40" s="149">
        <v>0</v>
      </c>
      <c r="CK40" s="148">
        <f t="shared" si="94"/>
        <v>0</v>
      </c>
      <c r="CL40" s="148">
        <f t="shared" si="94"/>
        <v>0</v>
      </c>
      <c r="CM40" s="148">
        <f t="shared" si="94"/>
        <v>6</v>
      </c>
      <c r="CN40" s="148">
        <f t="shared" si="94"/>
        <v>6</v>
      </c>
      <c r="CO40" s="148">
        <f t="shared" si="94"/>
        <v>12</v>
      </c>
      <c r="CP40" s="148">
        <f t="shared" si="94"/>
        <v>12</v>
      </c>
      <c r="CQ40" s="148">
        <f t="shared" si="94"/>
        <v>12</v>
      </c>
      <c r="CR40" s="148">
        <f t="shared" si="94"/>
        <v>12</v>
      </c>
      <c r="CS40" s="148">
        <f t="shared" si="94"/>
        <v>18</v>
      </c>
      <c r="CT40" s="148">
        <f t="shared" si="94"/>
        <v>18</v>
      </c>
      <c r="CU40" s="148">
        <f t="shared" si="94"/>
        <v>18</v>
      </c>
      <c r="CV40" s="148">
        <f t="shared" si="94"/>
        <v>18</v>
      </c>
      <c r="CW40" s="148"/>
      <c r="CX40" s="149" t="s">
        <v>868</v>
      </c>
      <c r="CY40" s="148">
        <v>0</v>
      </c>
      <c r="CZ40" s="148">
        <f t="shared" si="103"/>
        <v>0</v>
      </c>
      <c r="DA40" s="148">
        <f t="shared" si="103"/>
        <v>0</v>
      </c>
      <c r="DB40" s="148">
        <f t="shared" si="103"/>
        <v>6</v>
      </c>
      <c r="DC40" s="148">
        <f t="shared" si="103"/>
        <v>6</v>
      </c>
      <c r="DD40" s="148">
        <f t="shared" si="103"/>
        <v>6</v>
      </c>
      <c r="DE40" s="148">
        <f t="shared" si="103"/>
        <v>12</v>
      </c>
      <c r="DF40" s="148">
        <f t="shared" si="103"/>
        <v>12</v>
      </c>
      <c r="DG40" s="148">
        <f t="shared" si="103"/>
        <v>12</v>
      </c>
      <c r="DH40" s="148">
        <f t="shared" si="103"/>
        <v>18</v>
      </c>
      <c r="DI40" s="148">
        <f t="shared" si="103"/>
        <v>18</v>
      </c>
      <c r="DJ40" s="148">
        <f t="shared" si="103"/>
        <v>18</v>
      </c>
      <c r="DK40" s="148">
        <f t="shared" si="103"/>
        <v>24</v>
      </c>
      <c r="DL40" s="165"/>
      <c r="DM40" s="165">
        <v>60</v>
      </c>
      <c r="DN40" s="206"/>
      <c r="DO40" s="149" t="s">
        <v>868</v>
      </c>
      <c r="DP40" s="147">
        <v>0</v>
      </c>
      <c r="DQ40" s="147">
        <f t="shared" si="104"/>
        <v>0</v>
      </c>
      <c r="DR40" s="147">
        <f t="shared" si="104"/>
        <v>0</v>
      </c>
      <c r="DS40" s="147">
        <f t="shared" si="104"/>
        <v>6</v>
      </c>
      <c r="DT40" s="147">
        <f t="shared" si="104"/>
        <v>12</v>
      </c>
      <c r="DU40" s="147">
        <f t="shared" si="104"/>
        <v>6</v>
      </c>
      <c r="DV40" s="147">
        <f t="shared" si="104"/>
        <v>12</v>
      </c>
      <c r="DW40" s="147">
        <f t="shared" si="104"/>
        <v>18</v>
      </c>
      <c r="DX40" s="147">
        <f t="shared" si="104"/>
        <v>18</v>
      </c>
      <c r="DY40" s="147">
        <f t="shared" si="104"/>
        <v>18</v>
      </c>
      <c r="DZ40" s="147">
        <f t="shared" si="104"/>
        <v>24</v>
      </c>
      <c r="EA40" s="147">
        <f t="shared" si="104"/>
        <v>24</v>
      </c>
      <c r="EB40" s="147">
        <f t="shared" si="104"/>
        <v>24</v>
      </c>
      <c r="EC40" s="147"/>
      <c r="ED40" s="147"/>
      <c r="EE40" s="153"/>
      <c r="EF40" s="149" t="s">
        <v>868</v>
      </c>
      <c r="EG40" s="147">
        <v>0</v>
      </c>
      <c r="EH40" s="147">
        <f t="shared" ref="EH40:ES40" si="117">EH12/5*6</f>
        <v>0</v>
      </c>
      <c r="EI40" s="147">
        <f t="shared" si="117"/>
        <v>0</v>
      </c>
      <c r="EJ40" s="147">
        <f t="shared" si="117"/>
        <v>0</v>
      </c>
      <c r="EK40" s="147">
        <f t="shared" si="117"/>
        <v>6</v>
      </c>
      <c r="EL40" s="147">
        <f t="shared" si="117"/>
        <v>12</v>
      </c>
      <c r="EM40" s="147">
        <f t="shared" si="117"/>
        <v>12</v>
      </c>
      <c r="EN40" s="147">
        <f t="shared" si="117"/>
        <v>18</v>
      </c>
      <c r="EO40" s="147">
        <f t="shared" si="117"/>
        <v>18</v>
      </c>
      <c r="EP40" s="147">
        <f t="shared" si="117"/>
        <v>24</v>
      </c>
      <c r="EQ40" s="147">
        <f t="shared" si="117"/>
        <v>24</v>
      </c>
      <c r="ER40" s="147">
        <f t="shared" si="117"/>
        <v>30</v>
      </c>
      <c r="ES40" s="147">
        <f t="shared" si="117"/>
        <v>30</v>
      </c>
      <c r="ET40" s="147"/>
      <c r="EU40" s="149" t="s">
        <v>868</v>
      </c>
      <c r="EV40" s="147">
        <v>0</v>
      </c>
      <c r="EW40" s="147">
        <f t="shared" ref="EW40:FH40" si="118">EW12/5*6</f>
        <v>0</v>
      </c>
      <c r="EX40" s="147">
        <f t="shared" si="118"/>
        <v>0</v>
      </c>
      <c r="EY40" s="147">
        <f t="shared" si="118"/>
        <v>6</v>
      </c>
      <c r="EZ40" s="147">
        <f t="shared" si="118"/>
        <v>6</v>
      </c>
      <c r="FA40" s="147">
        <f t="shared" si="118"/>
        <v>12</v>
      </c>
      <c r="FB40" s="147">
        <f t="shared" si="118"/>
        <v>18</v>
      </c>
      <c r="FC40" s="147">
        <f t="shared" si="118"/>
        <v>18</v>
      </c>
      <c r="FD40" s="147">
        <f t="shared" si="118"/>
        <v>24</v>
      </c>
      <c r="FE40" s="147">
        <f t="shared" si="118"/>
        <v>24</v>
      </c>
      <c r="FF40" s="147">
        <f t="shared" si="118"/>
        <v>30</v>
      </c>
      <c r="FG40" s="147">
        <f t="shared" si="118"/>
        <v>30</v>
      </c>
      <c r="FH40" s="147">
        <f t="shared" si="118"/>
        <v>36</v>
      </c>
      <c r="FI40" s="147"/>
      <c r="FJ40" s="149" t="s">
        <v>868</v>
      </c>
      <c r="FK40" s="147">
        <v>0</v>
      </c>
      <c r="FL40" s="147">
        <f t="shared" ref="FL40:FW40" si="119">FL12/5*6</f>
        <v>0</v>
      </c>
      <c r="FM40" s="147">
        <f t="shared" si="119"/>
        <v>0</v>
      </c>
      <c r="FN40" s="147">
        <f t="shared" si="119"/>
        <v>6</v>
      </c>
      <c r="FO40" s="147">
        <f t="shared" si="119"/>
        <v>12</v>
      </c>
      <c r="FP40" s="147">
        <f t="shared" si="119"/>
        <v>12</v>
      </c>
      <c r="FQ40" s="147">
        <f t="shared" si="119"/>
        <v>18</v>
      </c>
      <c r="FR40" s="147">
        <f t="shared" si="119"/>
        <v>24</v>
      </c>
      <c r="FS40" s="147">
        <f t="shared" si="119"/>
        <v>24</v>
      </c>
      <c r="FT40" s="147">
        <f t="shared" si="119"/>
        <v>30</v>
      </c>
      <c r="FU40" s="147">
        <f t="shared" si="119"/>
        <v>30</v>
      </c>
      <c r="FV40" s="147">
        <f t="shared" si="119"/>
        <v>36</v>
      </c>
      <c r="FW40" s="147">
        <f t="shared" si="119"/>
        <v>42</v>
      </c>
      <c r="FX40" s="147"/>
      <c r="FY40" s="149" t="s">
        <v>868</v>
      </c>
      <c r="FZ40" s="147">
        <v>0</v>
      </c>
      <c r="GA40" s="147">
        <f t="shared" ref="GA40:GL40" si="120">GA12/5*6</f>
        <v>0</v>
      </c>
      <c r="GB40" s="147">
        <f t="shared" si="120"/>
        <v>0</v>
      </c>
      <c r="GC40" s="147">
        <f t="shared" si="120"/>
        <v>6</v>
      </c>
      <c r="GD40" s="147">
        <f t="shared" si="120"/>
        <v>12</v>
      </c>
      <c r="GE40" s="147">
        <f t="shared" si="120"/>
        <v>18</v>
      </c>
      <c r="GF40" s="147">
        <f t="shared" si="120"/>
        <v>18</v>
      </c>
      <c r="GG40" s="147">
        <f t="shared" si="120"/>
        <v>24</v>
      </c>
      <c r="GH40" s="147">
        <f t="shared" si="120"/>
        <v>30</v>
      </c>
      <c r="GI40" s="147">
        <f t="shared" si="120"/>
        <v>30</v>
      </c>
      <c r="GJ40" s="147">
        <f t="shared" si="120"/>
        <v>36</v>
      </c>
      <c r="GK40" s="147">
        <f t="shared" si="120"/>
        <v>42</v>
      </c>
      <c r="GL40" s="147">
        <f t="shared" si="120"/>
        <v>42</v>
      </c>
      <c r="GM40" s="147"/>
      <c r="GN40" s="149" t="s">
        <v>868</v>
      </c>
      <c r="GO40" s="147">
        <v>0</v>
      </c>
      <c r="GP40" s="147">
        <f t="shared" ref="GP40:HA40" si="121">GP12/5*6</f>
        <v>0</v>
      </c>
      <c r="GQ40" s="147">
        <f t="shared" si="121"/>
        <v>0</v>
      </c>
      <c r="GR40" s="147">
        <f t="shared" si="121"/>
        <v>6</v>
      </c>
      <c r="GS40" s="147">
        <f t="shared" si="121"/>
        <v>12</v>
      </c>
      <c r="GT40" s="147">
        <f t="shared" si="121"/>
        <v>18</v>
      </c>
      <c r="GU40" s="147">
        <f t="shared" si="121"/>
        <v>24</v>
      </c>
      <c r="GV40" s="147">
        <f t="shared" si="121"/>
        <v>24</v>
      </c>
      <c r="GW40" s="147">
        <f t="shared" si="121"/>
        <v>30</v>
      </c>
      <c r="GX40" s="147">
        <f t="shared" si="121"/>
        <v>36</v>
      </c>
      <c r="GY40" s="147">
        <f t="shared" si="121"/>
        <v>36</v>
      </c>
      <c r="GZ40" s="147">
        <f t="shared" si="121"/>
        <v>42</v>
      </c>
      <c r="HA40" s="147">
        <f t="shared" si="121"/>
        <v>48</v>
      </c>
      <c r="HB40" s="156"/>
      <c r="HC40" s="147"/>
      <c r="HD40" s="203"/>
      <c r="HE40" s="203"/>
      <c r="HF40" s="203"/>
      <c r="HG40" s="203"/>
      <c r="HH40" s="203"/>
    </row>
    <row r="41" spans="1:216" x14ac:dyDescent="0.25">
      <c r="A41" s="75"/>
      <c r="B41" s="110" t="s">
        <v>101</v>
      </c>
      <c r="C41" s="75"/>
      <c r="D41" s="6" t="s">
        <v>899</v>
      </c>
      <c r="E41" s="65"/>
      <c r="F41" s="64"/>
      <c r="G41" s="64"/>
      <c r="H41" s="64"/>
      <c r="I41" s="64"/>
      <c r="J41" s="66"/>
      <c r="K41" s="111"/>
      <c r="L41" s="112" t="str">
        <f>IF(G35=AE24,"BDFCH120/5,4NMC",IF(G35=AE25,"BDFCH120/5,4NMC",IF(G35=AE26,"BDFTH120/6NMC",IF(G35=AE27,"BDFTH120/6NMC",0))))</f>
        <v>BDFTH120/6NMC</v>
      </c>
      <c r="M41" s="113">
        <f>INDEX('price list'!$C$2:$L$376,MATCH($L41,'price list'!$B$2:$B$376,0),MATCH(M$2,'price list'!$C$1:$L$1,0))</f>
        <v>863461</v>
      </c>
      <c r="N41" s="113" t="str">
        <f>INDEX('price list'!$C$2:$L$376,MATCH($L41,'price list'!$B$2:$B$376,0),MATCH(N$2,'price list'!$C$1:$L$1,0))</f>
        <v>pcs</v>
      </c>
      <c r="O41" s="113">
        <f>O37</f>
        <v>0</v>
      </c>
      <c r="P41" s="179">
        <f>INDEX('price list'!$C$2:$L$376,MATCH($L41,'price list'!$B$2:$B$376,0),MATCH(P$2,'price list'!$C$1:$L$1,0))</f>
        <v>107.84621781818178</v>
      </c>
      <c r="Q41" s="179">
        <f t="shared" ref="Q41:Q45" si="122">O41*P41</f>
        <v>0</v>
      </c>
      <c r="R41" s="180">
        <f t="shared" si="88"/>
        <v>0</v>
      </c>
      <c r="S41" s="179">
        <f t="shared" si="89"/>
        <v>107.84621781818178</v>
      </c>
      <c r="T41" s="179">
        <f t="shared" ref="T41:T45" si="123">O41*S41</f>
        <v>0</v>
      </c>
      <c r="U41" s="179">
        <f>INDEX('price list'!$C$2:$L$376,MATCH($L41,'price list'!$B$2:$B$376,0),MATCH(U$2,'price list'!$C$1:$L$1,0))*O41</f>
        <v>0</v>
      </c>
      <c r="V41" s="163"/>
      <c r="W41" s="148">
        <f>INDEX(($EG$31:$ES$34,$EV$31:$FH$34,$EG$37:$ES$40,$EG$43:$ES$46,$EV$37:$FH$40,$EV$43:$FH$46,$FK$31:$FW$34,$FK$37:$FW$40,$FK$43:$FW$46,$FZ$31:$GL$34,$FZ$37:$GL$40,$FZ$43:$GL$46,$GO$31:$HA$34,$GO$37:$HA$40),MATCH($L$49,$EF$31:$EF$34,0),MATCH($A40,$EG$30:$ES$30,0),MATCH($E$35,$AE$33:$AE$48,0))*$C40</f>
        <v>0</v>
      </c>
      <c r="X41" s="148">
        <f>INDEX(($EG$31:$ES$34,$EV$31:$FH$34,$EG$37:$ES$40,$EG$43:$ES$46,$EV$37:$FH$40,$EV$43:$FH$46,$FK$31:$FW$34,$FK$37:$FW$40,$FK$43:$FW$46,$FZ$31:$GL$34,$FZ$37:$GL$40,$FZ$43:$GL$46,$GO$31:$HA$34,$GO$37:$HA$40),MATCH($L$46,$EF$31:$EF$34,0),MATCH($A40,$EG$30:$ES$30,0),MATCH($E$35,$AE$33:$AE$48,0))*$C40</f>
        <v>0</v>
      </c>
      <c r="Y41" s="148">
        <f>INDEX(($EG$31:$ES$34,$EV$31:$FH$34,$EG$37:$ES$40,$EG$43:$ES$46,$EV$37:$FH$40,$EV$43:$FH$46,$FK$31:$FW$34,$FK$37:$FW$40,$FK$43:$FW$46,$FZ$31:$GL$34,$FZ$37:$GL$40,$FZ$43:$GL$46,$GO$31:$HA$34,$GO$37:$HA$40),MATCH($L$47,$EF$31:$EF$34,0),MATCH($A40,$EG$30:$ES$30,0),MATCH($E$35,$AE$33:$AE$48,0))*$C40</f>
        <v>0</v>
      </c>
      <c r="Z41" s="148">
        <f>INDEX(($EG$31:$ES$34,$EV$31:$FH$34,$EG$37:$ES$40,$EG$43:$ES$46,$EV$37:$FH$40,$EV$43:$FH$46,$FK$31:$FW$34,$FK$37:$FW$40,$FK$43:$FW$46,$FZ$31:$GL$34,$FZ$37:$GL$40,$FZ$43:$GL$46,$GO$31:$HA$34,$GO$37:$HA$40),MATCH($L$48,$EF$31:$EF$34,0),MATCH($A40,$EG$30:$ES$30,0),MATCH($E$35,$AE$33:$AE$48,0))*$C40</f>
        <v>0</v>
      </c>
      <c r="AA41" s="148">
        <f t="shared" si="75"/>
        <v>0</v>
      </c>
      <c r="AB41" s="148">
        <f t="shared" si="76"/>
        <v>0</v>
      </c>
      <c r="AC41" s="148"/>
      <c r="AD41" s="148"/>
      <c r="AE41" s="166" t="s">
        <v>111</v>
      </c>
      <c r="AF41" s="148">
        <v>2050</v>
      </c>
      <c r="AG41" s="148"/>
      <c r="AH41" s="148"/>
      <c r="AI41" s="148"/>
      <c r="AJ41" s="148"/>
      <c r="AK41" s="148"/>
      <c r="AL41" s="148"/>
      <c r="AM41" s="148"/>
      <c r="AN41" s="148"/>
      <c r="AO41" s="148"/>
      <c r="AP41" s="148"/>
      <c r="AQ41" s="148"/>
      <c r="AR41" s="148" t="s">
        <v>523</v>
      </c>
      <c r="AS41" s="148" t="s">
        <v>629</v>
      </c>
      <c r="AT41" s="148" t="s">
        <v>124</v>
      </c>
      <c r="AU41" s="148" t="s">
        <v>124</v>
      </c>
      <c r="AV41" s="148" t="s">
        <v>124</v>
      </c>
      <c r="AW41" s="148"/>
      <c r="AX41" s="148"/>
      <c r="AY41" s="148"/>
      <c r="AZ41" s="148"/>
      <c r="BA41" s="148"/>
      <c r="BB41" s="166">
        <f t="shared" si="58"/>
        <v>1</v>
      </c>
      <c r="BC41" s="148"/>
      <c r="BD41" s="148"/>
      <c r="BE41" s="148"/>
      <c r="BF41" s="148"/>
      <c r="BG41" s="148"/>
      <c r="BH41" s="148"/>
      <c r="BI41" s="148"/>
      <c r="BJ41" s="148"/>
      <c r="BK41" s="148"/>
      <c r="BL41" s="148"/>
      <c r="BM41" s="148"/>
      <c r="BN41" s="148"/>
      <c r="BO41" s="148"/>
      <c r="BP41" s="148"/>
      <c r="BQ41" s="148"/>
      <c r="BR41" s="148"/>
      <c r="BS41" s="148"/>
      <c r="BT41" s="148"/>
      <c r="BU41" s="148"/>
      <c r="BV41" s="148"/>
      <c r="BW41" s="148"/>
      <c r="BX41" s="148"/>
      <c r="BY41" s="148"/>
      <c r="BZ41" s="148"/>
      <c r="CA41" s="148"/>
      <c r="CB41" s="148"/>
      <c r="CC41" s="148"/>
      <c r="CD41" s="148"/>
      <c r="CE41" s="148"/>
      <c r="CF41" s="148"/>
      <c r="CG41" s="148"/>
      <c r="CH41" s="148"/>
      <c r="CI41" s="148"/>
      <c r="CJ41" s="148"/>
      <c r="CK41" s="148"/>
      <c r="CL41" s="148"/>
      <c r="CM41" s="148"/>
      <c r="CN41" s="148"/>
      <c r="CO41" s="148"/>
      <c r="CP41" s="148"/>
      <c r="CQ41" s="148"/>
      <c r="CR41" s="148"/>
      <c r="CS41" s="148"/>
      <c r="CT41" s="148"/>
      <c r="CU41" s="148"/>
      <c r="CV41" s="148"/>
      <c r="CW41" s="148"/>
      <c r="CX41" s="148"/>
      <c r="CY41" s="148"/>
      <c r="CZ41" s="148"/>
      <c r="DA41" s="148"/>
      <c r="DB41" s="148"/>
      <c r="DC41" s="148"/>
      <c r="DD41" s="148"/>
      <c r="DE41" s="148"/>
      <c r="DF41" s="148"/>
      <c r="DG41" s="148"/>
      <c r="DH41" s="148"/>
      <c r="DI41" s="148"/>
      <c r="DJ41" s="148"/>
      <c r="DK41" s="148"/>
      <c r="DL41" s="165"/>
      <c r="DM41" s="165">
        <v>65</v>
      </c>
      <c r="DN41" s="206"/>
      <c r="DO41" s="147"/>
      <c r="DP41" s="147"/>
      <c r="DQ41" s="147"/>
      <c r="DR41" s="147"/>
      <c r="DS41" s="147"/>
      <c r="DT41" s="147"/>
      <c r="DU41" s="147"/>
      <c r="DV41" s="147"/>
      <c r="DW41" s="147"/>
      <c r="DX41" s="147"/>
      <c r="DY41" s="147"/>
      <c r="DZ41" s="147"/>
      <c r="EA41" s="147"/>
      <c r="EB41" s="147"/>
      <c r="EC41" s="147"/>
      <c r="ED41" s="147"/>
      <c r="EE41" s="153"/>
      <c r="EF41" s="147"/>
      <c r="EG41" s="147"/>
      <c r="EH41" s="147"/>
      <c r="EI41" s="147"/>
      <c r="EJ41" s="147"/>
      <c r="EK41" s="147"/>
      <c r="EL41" s="147"/>
      <c r="EM41" s="147"/>
      <c r="EN41" s="147"/>
      <c r="EO41" s="147"/>
      <c r="EP41" s="147"/>
      <c r="EQ41" s="147"/>
      <c r="ER41" s="147"/>
      <c r="ES41" s="147"/>
      <c r="ET41" s="147"/>
      <c r="EU41" s="147"/>
      <c r="EV41" s="147"/>
      <c r="EW41" s="147"/>
      <c r="EX41" s="147"/>
      <c r="EY41" s="147"/>
      <c r="EZ41" s="147"/>
      <c r="FA41" s="147"/>
      <c r="FB41" s="147"/>
      <c r="FC41" s="147"/>
      <c r="FD41" s="147"/>
      <c r="FE41" s="147"/>
      <c r="FF41" s="147"/>
      <c r="FG41" s="147"/>
      <c r="FH41" s="147"/>
      <c r="FI41" s="147"/>
      <c r="FJ41" s="147"/>
      <c r="FK41" s="147"/>
      <c r="FL41" s="147"/>
      <c r="FM41" s="147"/>
      <c r="FN41" s="147"/>
      <c r="FO41" s="147"/>
      <c r="FP41" s="147"/>
      <c r="FQ41" s="147"/>
      <c r="FR41" s="147"/>
      <c r="FS41" s="147"/>
      <c r="FT41" s="147"/>
      <c r="FU41" s="147"/>
      <c r="FV41" s="147"/>
      <c r="FW41" s="147"/>
      <c r="FX41" s="147"/>
      <c r="FY41" s="147"/>
      <c r="FZ41" s="147"/>
      <c r="GA41" s="147"/>
      <c r="GB41" s="147"/>
      <c r="GC41" s="147"/>
      <c r="GD41" s="147"/>
      <c r="GE41" s="147"/>
      <c r="GF41" s="147"/>
      <c r="GG41" s="147"/>
      <c r="GH41" s="147"/>
      <c r="GI41" s="147"/>
      <c r="GJ41" s="147"/>
      <c r="GK41" s="147"/>
      <c r="GL41" s="147"/>
      <c r="GM41" s="147"/>
      <c r="GN41" s="147"/>
      <c r="GO41" s="147"/>
      <c r="GP41" s="147"/>
      <c r="GQ41" s="147"/>
      <c r="GR41" s="147"/>
      <c r="GS41" s="147"/>
      <c r="GT41" s="147"/>
      <c r="GU41" s="147"/>
      <c r="GV41" s="147"/>
      <c r="GW41" s="147"/>
      <c r="GX41" s="147"/>
      <c r="GY41" s="147"/>
      <c r="GZ41" s="147"/>
      <c r="HA41" s="147"/>
      <c r="HB41" s="156"/>
      <c r="HC41" s="147"/>
      <c r="HD41" s="203"/>
      <c r="HE41" s="203"/>
      <c r="HF41" s="203"/>
      <c r="HG41" s="203"/>
      <c r="HH41" s="203"/>
    </row>
    <row r="42" spans="1:216" x14ac:dyDescent="0.25">
      <c r="A42" s="75"/>
      <c r="B42" s="110" t="s">
        <v>101</v>
      </c>
      <c r="C42" s="75"/>
      <c r="D42" s="64" t="s">
        <v>1024</v>
      </c>
      <c r="E42" s="75">
        <v>1</v>
      </c>
      <c r="F42" s="235" t="s">
        <v>1038</v>
      </c>
      <c r="G42" s="109"/>
      <c r="H42" s="109"/>
      <c r="I42" s="109"/>
      <c r="J42" s="109"/>
      <c r="K42" s="111"/>
      <c r="L42" s="112" t="str">
        <f>IF(L41="BDFCH120/5,4NMC","CMP41H41/1,7MC",IF(L41="BDFTH120/6NMC","CMP41H41/1,7MC",IF(L41="BDFTH120/6,8NMC","CMP41H41/2,2MC",0)))</f>
        <v>CMP41H41/1,7MC</v>
      </c>
      <c r="M42" s="113">
        <f>INDEX('price list'!$C$2:$L$376,MATCH($L42,'price list'!$B$2:$B$376,0),MATCH(M$2,'price list'!$C$1:$L$1,0))</f>
        <v>851117</v>
      </c>
      <c r="N42" s="113" t="str">
        <f>INDEX('price list'!$C$2:$L$376,MATCH($L42,'price list'!$B$2:$B$376,0),MATCH(N$2,'price list'!$C$1:$L$1,0))</f>
        <v>pcs</v>
      </c>
      <c r="O42" s="113">
        <f>O37</f>
        <v>0</v>
      </c>
      <c r="P42" s="179">
        <f>INDEX('price list'!$C$2:$L$376,MATCH($L42,'price list'!$B$2:$B$376,0),MATCH(P$2,'price list'!$C$1:$L$1,0))</f>
        <v>11.31256407272727</v>
      </c>
      <c r="Q42" s="179">
        <f t="shared" si="122"/>
        <v>0</v>
      </c>
      <c r="R42" s="180">
        <f t="shared" si="88"/>
        <v>0</v>
      </c>
      <c r="S42" s="179">
        <f t="shared" si="89"/>
        <v>11.31256407272727</v>
      </c>
      <c r="T42" s="179">
        <f t="shared" si="123"/>
        <v>0</v>
      </c>
      <c r="U42" s="179">
        <f>INDEX('price list'!$C$2:$L$376,MATCH($L42,'price list'!$B$2:$B$376,0),MATCH(U$2,'price list'!$C$1:$L$1,0))*O42</f>
        <v>0</v>
      </c>
      <c r="V42" s="163"/>
      <c r="W42" s="148">
        <f>INDEX(($EG$31:$ES$34,$EV$31:$FH$34,$EG$37:$ES$40,$EG$43:$ES$46,$EV$37:$FH$40,$EV$43:$FH$46,$FK$31:$FW$34,$FK$37:$FW$40,$FK$43:$FW$46,$FZ$31:$GL$34,$FZ$37:$GL$40,$FZ$43:$GL$46,$GO$31:$HA$34,$GO$37:$HA$40),MATCH($L$49,$EF$31:$EF$34,0),MATCH($A41,$EG$30:$ES$30,0),MATCH($E$35,$AE$33:$AE$48,0))*$C41</f>
        <v>0</v>
      </c>
      <c r="X42" s="148">
        <f>INDEX(($EG$31:$ES$34,$EV$31:$FH$34,$EG$37:$ES$40,$EG$43:$ES$46,$EV$37:$FH$40,$EV$43:$FH$46,$FK$31:$FW$34,$FK$37:$FW$40,$FK$43:$FW$46,$FZ$31:$GL$34,$FZ$37:$GL$40,$FZ$43:$GL$46,$GO$31:$HA$34,$GO$37:$HA$40),MATCH($L$46,$EF$31:$EF$34,0),MATCH($A41,$EG$30:$ES$30,0),MATCH($E$35,$AE$33:$AE$48,0))*$C41</f>
        <v>0</v>
      </c>
      <c r="Y42" s="148">
        <f>INDEX(($EG$31:$ES$34,$EV$31:$FH$34,$EG$37:$ES$40,$EG$43:$ES$46,$EV$37:$FH$40,$EV$43:$FH$46,$FK$31:$FW$34,$FK$37:$FW$40,$FK$43:$FW$46,$FZ$31:$GL$34,$FZ$37:$GL$40,$FZ$43:$GL$46,$GO$31:$HA$34,$GO$37:$HA$40),MATCH($L$47,$EF$31:$EF$34,0),MATCH($A41,$EG$30:$ES$30,0),MATCH($E$35,$AE$33:$AE$48,0))*$C41</f>
        <v>0</v>
      </c>
      <c r="Z42" s="148">
        <f>INDEX(($EG$31:$ES$34,$EV$31:$FH$34,$EG$37:$ES$40,$EG$43:$ES$46,$EV$37:$FH$40,$EV$43:$FH$46,$FK$31:$FW$34,$FK$37:$FW$40,$FK$43:$FW$46,$FZ$31:$GL$34,$FZ$37:$GL$40,$FZ$43:$GL$46,$GO$31:$HA$34,$GO$37:$HA$40),MATCH($L$48,$EF$31:$EF$34,0),MATCH($A41,$EG$30:$ES$30,0),MATCH($E$35,$AE$33:$AE$48,0))*$C41</f>
        <v>0</v>
      </c>
      <c r="AA42" s="148">
        <f t="shared" si="75"/>
        <v>0</v>
      </c>
      <c r="AB42" s="148">
        <f t="shared" si="76"/>
        <v>0</v>
      </c>
      <c r="AC42" s="148"/>
      <c r="AD42" s="148"/>
      <c r="AE42" s="166" t="s">
        <v>112</v>
      </c>
      <c r="AF42" s="148">
        <v>2100</v>
      </c>
      <c r="AG42" s="148"/>
      <c r="AH42" s="148"/>
      <c r="AI42" s="148"/>
      <c r="AJ42" s="148"/>
      <c r="AK42" s="148"/>
      <c r="AL42" s="148"/>
      <c r="AM42" s="148"/>
      <c r="AN42" s="148"/>
      <c r="AO42" s="148"/>
      <c r="AP42" s="148"/>
      <c r="AQ42" s="148"/>
      <c r="AR42" s="148" t="s">
        <v>529</v>
      </c>
      <c r="AS42" s="148" t="s">
        <v>629</v>
      </c>
      <c r="AT42" s="148" t="s">
        <v>124</v>
      </c>
      <c r="AU42" s="148" t="s">
        <v>124</v>
      </c>
      <c r="AV42" s="148" t="s">
        <v>124</v>
      </c>
      <c r="AW42" s="148"/>
      <c r="AX42" s="148"/>
      <c r="AY42" s="148"/>
      <c r="AZ42" s="148"/>
      <c r="BA42" s="148"/>
      <c r="BB42" s="166">
        <f t="shared" si="58"/>
        <v>1</v>
      </c>
      <c r="BC42" s="148" t="s">
        <v>107</v>
      </c>
      <c r="BD42" s="148">
        <v>0</v>
      </c>
      <c r="BE42" s="148">
        <v>10</v>
      </c>
      <c r="BF42" s="148">
        <v>15</v>
      </c>
      <c r="BG42" s="148">
        <v>20</v>
      </c>
      <c r="BH42" s="148">
        <v>25</v>
      </c>
      <c r="BI42" s="148">
        <v>30</v>
      </c>
      <c r="BJ42" s="148">
        <v>35</v>
      </c>
      <c r="BK42" s="148">
        <v>40</v>
      </c>
      <c r="BL42" s="148">
        <v>45</v>
      </c>
      <c r="BM42" s="148">
        <v>50</v>
      </c>
      <c r="BN42" s="148">
        <v>55</v>
      </c>
      <c r="BO42" s="148">
        <v>60</v>
      </c>
      <c r="BP42" s="148">
        <v>65</v>
      </c>
      <c r="BQ42" s="148"/>
      <c r="BR42" s="148" t="s">
        <v>520</v>
      </c>
      <c r="BS42" s="148">
        <v>0</v>
      </c>
      <c r="BT42" s="148">
        <v>10</v>
      </c>
      <c r="BU42" s="148">
        <v>15</v>
      </c>
      <c r="BV42" s="148">
        <v>20</v>
      </c>
      <c r="BW42" s="148">
        <v>25</v>
      </c>
      <c r="BX42" s="148">
        <v>30</v>
      </c>
      <c r="BY42" s="148">
        <v>35</v>
      </c>
      <c r="BZ42" s="148">
        <v>40</v>
      </c>
      <c r="CA42" s="148">
        <v>45</v>
      </c>
      <c r="CB42" s="148">
        <v>50</v>
      </c>
      <c r="CC42" s="148">
        <v>55</v>
      </c>
      <c r="CD42" s="148">
        <v>60</v>
      </c>
      <c r="CE42" s="148">
        <v>65</v>
      </c>
      <c r="CF42" s="148"/>
      <c r="CG42" s="148"/>
      <c r="CH42" s="148"/>
      <c r="CI42" s="148" t="s">
        <v>111</v>
      </c>
      <c r="CJ42" s="148">
        <v>0</v>
      </c>
      <c r="CK42" s="148">
        <v>10</v>
      </c>
      <c r="CL42" s="148">
        <v>15</v>
      </c>
      <c r="CM42" s="148">
        <v>20</v>
      </c>
      <c r="CN42" s="148">
        <v>25</v>
      </c>
      <c r="CO42" s="148">
        <v>30</v>
      </c>
      <c r="CP42" s="148">
        <v>35</v>
      </c>
      <c r="CQ42" s="148">
        <v>40</v>
      </c>
      <c r="CR42" s="148">
        <v>45</v>
      </c>
      <c r="CS42" s="148">
        <v>50</v>
      </c>
      <c r="CT42" s="148">
        <v>55</v>
      </c>
      <c r="CU42" s="148">
        <v>60</v>
      </c>
      <c r="CV42" s="148">
        <v>65</v>
      </c>
      <c r="CW42" s="148"/>
      <c r="CX42" s="148" t="s">
        <v>528</v>
      </c>
      <c r="CY42" s="148">
        <v>0</v>
      </c>
      <c r="CZ42" s="148">
        <v>10</v>
      </c>
      <c r="DA42" s="148">
        <v>15</v>
      </c>
      <c r="DB42" s="148">
        <v>20</v>
      </c>
      <c r="DC42" s="148">
        <v>25</v>
      </c>
      <c r="DD42" s="148">
        <v>30</v>
      </c>
      <c r="DE42" s="148">
        <v>35</v>
      </c>
      <c r="DF42" s="148">
        <v>40</v>
      </c>
      <c r="DG42" s="148">
        <v>45</v>
      </c>
      <c r="DH42" s="148">
        <v>50</v>
      </c>
      <c r="DI42" s="148">
        <v>55</v>
      </c>
      <c r="DJ42" s="148">
        <v>60</v>
      </c>
      <c r="DK42" s="148">
        <v>65</v>
      </c>
      <c r="DL42" s="165"/>
      <c r="DM42" s="165"/>
      <c r="DN42" s="206"/>
      <c r="DO42" s="147"/>
      <c r="DP42" s="147"/>
      <c r="DQ42" s="147"/>
      <c r="DR42" s="147"/>
      <c r="DS42" s="147"/>
      <c r="DT42" s="147"/>
      <c r="DU42" s="147"/>
      <c r="DV42" s="147"/>
      <c r="DW42" s="147"/>
      <c r="DX42" s="147"/>
      <c r="DY42" s="147"/>
      <c r="DZ42" s="147"/>
      <c r="EA42" s="147"/>
      <c r="EB42" s="147"/>
      <c r="EC42" s="147"/>
      <c r="ED42" s="147"/>
      <c r="EE42" s="153"/>
      <c r="EF42" s="147" t="s">
        <v>107</v>
      </c>
      <c r="EG42" s="147">
        <v>0</v>
      </c>
      <c r="EH42" s="147">
        <v>10</v>
      </c>
      <c r="EI42" s="147">
        <v>15</v>
      </c>
      <c r="EJ42" s="147">
        <v>20</v>
      </c>
      <c r="EK42" s="147">
        <v>25</v>
      </c>
      <c r="EL42" s="147">
        <v>30</v>
      </c>
      <c r="EM42" s="147">
        <v>35</v>
      </c>
      <c r="EN42" s="147">
        <v>40</v>
      </c>
      <c r="EO42" s="147">
        <v>45</v>
      </c>
      <c r="EP42" s="147">
        <v>50</v>
      </c>
      <c r="EQ42" s="147">
        <v>55</v>
      </c>
      <c r="ER42" s="147">
        <v>60</v>
      </c>
      <c r="ES42" s="147">
        <v>65</v>
      </c>
      <c r="ET42" s="147"/>
      <c r="EU42" s="147" t="s">
        <v>520</v>
      </c>
      <c r="EV42" s="147">
        <v>0</v>
      </c>
      <c r="EW42" s="147">
        <v>10</v>
      </c>
      <c r="EX42" s="147">
        <v>15</v>
      </c>
      <c r="EY42" s="147">
        <v>20</v>
      </c>
      <c r="EZ42" s="147">
        <v>25</v>
      </c>
      <c r="FA42" s="147">
        <v>30</v>
      </c>
      <c r="FB42" s="147">
        <v>35</v>
      </c>
      <c r="FC42" s="147">
        <v>40</v>
      </c>
      <c r="FD42" s="147">
        <v>45</v>
      </c>
      <c r="FE42" s="147">
        <v>50</v>
      </c>
      <c r="FF42" s="147">
        <v>55</v>
      </c>
      <c r="FG42" s="147">
        <v>60</v>
      </c>
      <c r="FH42" s="147">
        <v>65</v>
      </c>
      <c r="FI42" s="147"/>
      <c r="FJ42" s="147" t="s">
        <v>111</v>
      </c>
      <c r="FK42" s="147">
        <v>0</v>
      </c>
      <c r="FL42" s="147">
        <v>10</v>
      </c>
      <c r="FM42" s="147">
        <v>15</v>
      </c>
      <c r="FN42" s="147">
        <v>20</v>
      </c>
      <c r="FO42" s="147">
        <v>25</v>
      </c>
      <c r="FP42" s="147">
        <v>30</v>
      </c>
      <c r="FQ42" s="147">
        <v>35</v>
      </c>
      <c r="FR42" s="147">
        <v>40</v>
      </c>
      <c r="FS42" s="147">
        <v>45</v>
      </c>
      <c r="FT42" s="147">
        <v>50</v>
      </c>
      <c r="FU42" s="147">
        <v>55</v>
      </c>
      <c r="FV42" s="147">
        <v>60</v>
      </c>
      <c r="FW42" s="147">
        <v>65</v>
      </c>
      <c r="FX42" s="147"/>
      <c r="FY42" s="147" t="s">
        <v>528</v>
      </c>
      <c r="FZ42" s="147">
        <v>0</v>
      </c>
      <c r="GA42" s="147">
        <v>10</v>
      </c>
      <c r="GB42" s="147">
        <v>15</v>
      </c>
      <c r="GC42" s="147">
        <v>20</v>
      </c>
      <c r="GD42" s="147">
        <v>25</v>
      </c>
      <c r="GE42" s="147">
        <v>30</v>
      </c>
      <c r="GF42" s="147">
        <v>35</v>
      </c>
      <c r="GG42" s="147">
        <v>40</v>
      </c>
      <c r="GH42" s="147">
        <v>45</v>
      </c>
      <c r="GI42" s="147">
        <v>50</v>
      </c>
      <c r="GJ42" s="147">
        <v>55</v>
      </c>
      <c r="GK42" s="147">
        <v>60</v>
      </c>
      <c r="GL42" s="147">
        <v>65</v>
      </c>
      <c r="GM42" s="147"/>
      <c r="GN42" s="147"/>
      <c r="GO42" s="147"/>
      <c r="GP42" s="147"/>
      <c r="GQ42" s="147"/>
      <c r="GR42" s="147"/>
      <c r="GS42" s="147"/>
      <c r="GT42" s="147"/>
      <c r="GU42" s="147"/>
      <c r="GV42" s="147"/>
      <c r="GW42" s="147"/>
      <c r="GX42" s="147"/>
      <c r="GY42" s="147"/>
      <c r="GZ42" s="147"/>
      <c r="HA42" s="147"/>
      <c r="HB42" s="156"/>
      <c r="HC42" s="147"/>
      <c r="HD42" s="203"/>
      <c r="HE42" s="203"/>
      <c r="HF42" s="203"/>
      <c r="HG42" s="203"/>
      <c r="HH42" s="203"/>
    </row>
    <row r="43" spans="1:216" x14ac:dyDescent="0.25">
      <c r="A43" s="75"/>
      <c r="B43" s="110" t="s">
        <v>101</v>
      </c>
      <c r="C43" s="75"/>
      <c r="D43" s="64" t="s">
        <v>1025</v>
      </c>
      <c r="E43" s="75">
        <v>1</v>
      </c>
      <c r="F43" s="235" t="s">
        <v>1038</v>
      </c>
      <c r="G43" s="109"/>
      <c r="H43" s="109"/>
      <c r="I43" s="109"/>
      <c r="J43" s="109"/>
      <c r="K43" s="111"/>
      <c r="L43" s="112" t="str">
        <f>IF(L41="BDFCH120/5,4NMC","-------",IF(L41="BDFTH120/6NMC","CMP41H41/1,2MC",IF(L41="BDFTH120/6,8NMC","CMP41H41/1,2MC",0)))</f>
        <v>CMP41H41/1,2MC</v>
      </c>
      <c r="M43" s="113">
        <f>INDEX('price list'!$C$2:$L$376,MATCH($L43,'price list'!$B$2:$B$376,0),MATCH(M$2,'price list'!$C$1:$L$1,0))</f>
        <v>856211</v>
      </c>
      <c r="N43" s="113" t="str">
        <f>INDEX('price list'!$C$2:$L$376,MATCH($L43,'price list'!$B$2:$B$376,0),MATCH(N$2,'price list'!$C$1:$L$1,0))</f>
        <v>pcs</v>
      </c>
      <c r="O43" s="98">
        <f>IF(L41="BDFCH120/5,4NMC",0,IF(L41="BDFTH120/6NMC",O42,IF(L41="BDFTH120/6,8NMC",O42,0)))</f>
        <v>0</v>
      </c>
      <c r="P43" s="179">
        <f>INDEX('price list'!$C$2:$L$376,MATCH($L43,'price list'!$B$2:$B$376,0),MATCH(P$2,'price list'!$C$1:$L$1,0))</f>
        <v>7.9853393454545429</v>
      </c>
      <c r="Q43" s="179">
        <f t="shared" si="122"/>
        <v>0</v>
      </c>
      <c r="R43" s="180">
        <f t="shared" si="88"/>
        <v>0</v>
      </c>
      <c r="S43" s="179">
        <f t="shared" si="89"/>
        <v>7.9853393454545429</v>
      </c>
      <c r="T43" s="179">
        <f t="shared" si="123"/>
        <v>0</v>
      </c>
      <c r="U43" s="179">
        <f>INDEX('price list'!$C$2:$L$376,MATCH($L43,'price list'!$B$2:$B$376,0),MATCH(U$2,'price list'!$C$1:$L$1,0))*O43</f>
        <v>0</v>
      </c>
      <c r="V43" s="163"/>
      <c r="W43" s="148">
        <f>INDEX(($EG$31:$ES$34,$EV$31:$FH$34,$EG$37:$ES$40,$EG$43:$ES$46,$EV$37:$FH$40,$EV$43:$FH$46,$FK$31:$FW$34,$FK$37:$FW$40,$FK$43:$FW$46,$FZ$31:$GL$34,$FZ$37:$GL$40,$FZ$43:$GL$46,$GO$31:$HA$34,$GO$37:$HA$40),MATCH($L$49,$EF$31:$EF$34,0),MATCH($A42,$EG$30:$ES$30,0),MATCH($E$35,$AE$33:$AE$48,0))*$C42</f>
        <v>0</v>
      </c>
      <c r="X43" s="148">
        <f>INDEX(($EG$31:$ES$34,$EV$31:$FH$34,$EG$37:$ES$40,$EG$43:$ES$46,$EV$37:$FH$40,$EV$43:$FH$46,$FK$31:$FW$34,$FK$37:$FW$40,$FK$43:$FW$46,$FZ$31:$GL$34,$FZ$37:$GL$40,$FZ$43:$GL$46,$GO$31:$HA$34,$GO$37:$HA$40),MATCH($L$46,$EF$31:$EF$34,0),MATCH($A42,$EG$30:$ES$30,0),MATCH($E$35,$AE$33:$AE$48,0))*$C42</f>
        <v>0</v>
      </c>
      <c r="Y43" s="148">
        <f>INDEX(($EG$31:$ES$34,$EV$31:$FH$34,$EG$37:$ES$40,$EG$43:$ES$46,$EV$37:$FH$40,$EV$43:$FH$46,$FK$31:$FW$34,$FK$37:$FW$40,$FK$43:$FW$46,$FZ$31:$GL$34,$FZ$37:$GL$40,$FZ$43:$GL$46,$GO$31:$HA$34,$GO$37:$HA$40),MATCH($L$47,$EF$31:$EF$34,0),MATCH($A42,$EG$30:$ES$30,0),MATCH($E$35,$AE$33:$AE$48,0))*$C42</f>
        <v>0</v>
      </c>
      <c r="Z43" s="148">
        <f>INDEX(($EG$31:$ES$34,$EV$31:$FH$34,$EG$37:$ES$40,$EG$43:$ES$46,$EV$37:$FH$40,$EV$43:$FH$46,$FK$31:$FW$34,$FK$37:$FW$40,$FK$43:$FW$46,$FZ$31:$GL$34,$FZ$37:$GL$40,$FZ$43:$GL$46,$GO$31:$HA$34,$GO$37:$HA$40),MATCH($L$48,$EF$31:$EF$34,0),MATCH($A42,$EG$30:$ES$30,0),MATCH($E$35,$AE$33:$AE$48,0))*$C42</f>
        <v>0</v>
      </c>
      <c r="AA43" s="148">
        <f t="shared" si="75"/>
        <v>0</v>
      </c>
      <c r="AB43" s="148">
        <f t="shared" si="76"/>
        <v>0</v>
      </c>
      <c r="AC43" s="148"/>
      <c r="AD43" s="148"/>
      <c r="AE43" s="148" t="s">
        <v>527</v>
      </c>
      <c r="AF43" s="148">
        <v>2150</v>
      </c>
      <c r="AG43" s="148"/>
      <c r="AH43" s="148"/>
      <c r="AI43" s="148"/>
      <c r="AJ43" s="148"/>
      <c r="AK43" s="148"/>
      <c r="AL43" s="148"/>
      <c r="AM43" s="148"/>
      <c r="AN43" s="148"/>
      <c r="AO43" s="148"/>
      <c r="AP43" s="148"/>
      <c r="AQ43" s="148"/>
      <c r="AR43" s="148" t="s">
        <v>823</v>
      </c>
      <c r="AS43" s="148" t="s">
        <v>630</v>
      </c>
      <c r="AT43" s="148" t="s">
        <v>124</v>
      </c>
      <c r="AU43" s="148" t="s">
        <v>124</v>
      </c>
      <c r="AV43" s="148" t="s">
        <v>124</v>
      </c>
      <c r="AW43" s="148"/>
      <c r="AX43" s="148"/>
      <c r="AY43" s="148"/>
      <c r="AZ43" s="148"/>
      <c r="BA43" s="148"/>
      <c r="BB43" s="166">
        <f t="shared" si="58"/>
        <v>1</v>
      </c>
      <c r="BC43" s="148" t="s">
        <v>198</v>
      </c>
      <c r="BD43" s="148">
        <v>0</v>
      </c>
      <c r="BE43" s="148">
        <f>IF(BE15=0,0,IF(BE15=5,6,IF(BE15=10,12,IF(BE15=15,18,IF(BE15=20,24,0)))))</f>
        <v>0</v>
      </c>
      <c r="BF43" s="148">
        <f t="shared" ref="BF43:BP43" si="124">IF(BF15=0,0,IF(BF15=5,6,IF(BF15=10,12,IF(BF15=15,18,IF(BF15=20,24,0)))))</f>
        <v>6</v>
      </c>
      <c r="BG43" s="148">
        <f t="shared" si="124"/>
        <v>6</v>
      </c>
      <c r="BH43" s="148">
        <f t="shared" si="124"/>
        <v>0</v>
      </c>
      <c r="BI43" s="148">
        <f t="shared" si="124"/>
        <v>6</v>
      </c>
      <c r="BJ43" s="148">
        <f t="shared" si="124"/>
        <v>0</v>
      </c>
      <c r="BK43" s="148">
        <f t="shared" si="124"/>
        <v>6</v>
      </c>
      <c r="BL43" s="148">
        <f t="shared" si="124"/>
        <v>6</v>
      </c>
      <c r="BM43" s="148">
        <f t="shared" si="124"/>
        <v>12</v>
      </c>
      <c r="BN43" s="148">
        <f t="shared" si="124"/>
        <v>18</v>
      </c>
      <c r="BO43" s="148">
        <f t="shared" si="124"/>
        <v>12</v>
      </c>
      <c r="BP43" s="148">
        <f t="shared" si="124"/>
        <v>18</v>
      </c>
      <c r="BQ43" s="148"/>
      <c r="BR43" s="148" t="s">
        <v>198</v>
      </c>
      <c r="BS43" s="148">
        <v>0</v>
      </c>
      <c r="BT43" s="148">
        <f t="shared" ref="BT43:CE46" si="125">IF(BT15=0,0,IF(BT15=5,6,IF(BT15=10,12,IF(BT15=15,18,IF(BT15=20,24,0)))))</f>
        <v>0</v>
      </c>
      <c r="BU43" s="148">
        <f t="shared" si="125"/>
        <v>6</v>
      </c>
      <c r="BV43" s="148">
        <f t="shared" si="125"/>
        <v>0</v>
      </c>
      <c r="BW43" s="148">
        <f t="shared" si="125"/>
        <v>6</v>
      </c>
      <c r="BX43" s="148">
        <f t="shared" si="125"/>
        <v>0</v>
      </c>
      <c r="BY43" s="148">
        <f t="shared" si="125"/>
        <v>12</v>
      </c>
      <c r="BZ43" s="148">
        <f t="shared" si="125"/>
        <v>6</v>
      </c>
      <c r="CA43" s="148">
        <f t="shared" si="125"/>
        <v>12</v>
      </c>
      <c r="CB43" s="148">
        <f t="shared" si="125"/>
        <v>6</v>
      </c>
      <c r="CC43" s="148">
        <f t="shared" si="125"/>
        <v>12</v>
      </c>
      <c r="CD43" s="148">
        <f t="shared" si="125"/>
        <v>18</v>
      </c>
      <c r="CE43" s="148">
        <f t="shared" si="125"/>
        <v>12</v>
      </c>
      <c r="CF43" s="148"/>
      <c r="CG43" s="148"/>
      <c r="CH43" s="148"/>
      <c r="CI43" s="148" t="s">
        <v>198</v>
      </c>
      <c r="CJ43" s="148">
        <v>0</v>
      </c>
      <c r="CK43" s="148">
        <f t="shared" ref="CK43:CV46" si="126">IF(CK15=0,0,IF(CK15=5,6,IF(CK15=10,12,IF(CK15=15,18,IF(CK15=20,24,0)))))</f>
        <v>0</v>
      </c>
      <c r="CL43" s="148">
        <f t="shared" si="126"/>
        <v>6</v>
      </c>
      <c r="CM43" s="148">
        <f t="shared" si="126"/>
        <v>0</v>
      </c>
      <c r="CN43" s="148">
        <f t="shared" si="126"/>
        <v>6</v>
      </c>
      <c r="CO43" s="148">
        <f t="shared" si="126"/>
        <v>0</v>
      </c>
      <c r="CP43" s="148">
        <f t="shared" si="126"/>
        <v>6</v>
      </c>
      <c r="CQ43" s="148">
        <f t="shared" si="126"/>
        <v>12</v>
      </c>
      <c r="CR43" s="148">
        <f t="shared" si="126"/>
        <v>6</v>
      </c>
      <c r="CS43" s="148">
        <f t="shared" si="126"/>
        <v>12</v>
      </c>
      <c r="CT43" s="148">
        <f t="shared" si="126"/>
        <v>18</v>
      </c>
      <c r="CU43" s="148">
        <f t="shared" si="126"/>
        <v>18</v>
      </c>
      <c r="CV43" s="148">
        <f t="shared" si="126"/>
        <v>24</v>
      </c>
      <c r="CW43" s="148"/>
      <c r="CX43" s="148" t="s">
        <v>198</v>
      </c>
      <c r="CY43" s="148">
        <v>0</v>
      </c>
      <c r="CZ43" s="148">
        <f>IF(CZ15=0,0,IF(CZ15=5,6,IF(CZ15=10,12,IF(CZ15=15,18,IF(CZ15=20,24,0)))))</f>
        <v>0</v>
      </c>
      <c r="DA43" s="148">
        <f t="shared" ref="DA43:DK43" si="127">IF(DA15=0,0,IF(DA15=5,6,IF(DA15=10,12,IF(DA15=15,18,IF(DA15=20,24,0)))))</f>
        <v>6</v>
      </c>
      <c r="DB43" s="148">
        <f t="shared" si="127"/>
        <v>0</v>
      </c>
      <c r="DC43" s="148">
        <f t="shared" si="127"/>
        <v>0</v>
      </c>
      <c r="DD43" s="148">
        <f t="shared" si="127"/>
        <v>12</v>
      </c>
      <c r="DE43" s="148">
        <f t="shared" si="127"/>
        <v>6</v>
      </c>
      <c r="DF43" s="148">
        <f t="shared" si="127"/>
        <v>12</v>
      </c>
      <c r="DG43" s="148">
        <f t="shared" si="127"/>
        <v>12</v>
      </c>
      <c r="DH43" s="148">
        <f t="shared" si="127"/>
        <v>12</v>
      </c>
      <c r="DI43" s="148">
        <f t="shared" si="127"/>
        <v>18</v>
      </c>
      <c r="DJ43" s="148">
        <f t="shared" si="127"/>
        <v>24</v>
      </c>
      <c r="DK43" s="148">
        <f t="shared" si="127"/>
        <v>24</v>
      </c>
      <c r="DL43" s="165"/>
      <c r="DM43" s="165"/>
      <c r="DN43" s="206"/>
      <c r="DO43" s="147"/>
      <c r="DP43" s="147"/>
      <c r="DQ43" s="147"/>
      <c r="DR43" s="147"/>
      <c r="DS43" s="147"/>
      <c r="DT43" s="147"/>
      <c r="DU43" s="147"/>
      <c r="DV43" s="147"/>
      <c r="DW43" s="147"/>
      <c r="DX43" s="147"/>
      <c r="DY43" s="147"/>
      <c r="DZ43" s="147"/>
      <c r="EA43" s="147"/>
      <c r="EB43" s="147"/>
      <c r="EC43" s="147"/>
      <c r="ED43" s="147"/>
      <c r="EE43" s="153"/>
      <c r="EF43" s="147" t="s">
        <v>623</v>
      </c>
      <c r="EG43" s="147">
        <v>0</v>
      </c>
      <c r="EH43" s="147">
        <f t="shared" ref="EH43:ES43" si="128">EH15/5*6</f>
        <v>0</v>
      </c>
      <c r="EI43" s="147">
        <f t="shared" si="128"/>
        <v>6</v>
      </c>
      <c r="EJ43" s="147">
        <f t="shared" si="128"/>
        <v>6</v>
      </c>
      <c r="EK43" s="147">
        <f t="shared" si="128"/>
        <v>0</v>
      </c>
      <c r="EL43" s="147">
        <f t="shared" si="128"/>
        <v>0</v>
      </c>
      <c r="EM43" s="147">
        <f t="shared" si="128"/>
        <v>0</v>
      </c>
      <c r="EN43" s="147">
        <f t="shared" si="128"/>
        <v>0</v>
      </c>
      <c r="EO43" s="147">
        <f t="shared" si="128"/>
        <v>0</v>
      </c>
      <c r="EP43" s="147">
        <f t="shared" si="128"/>
        <v>0</v>
      </c>
      <c r="EQ43" s="147">
        <f t="shared" si="128"/>
        <v>0</v>
      </c>
      <c r="ER43" s="147">
        <f t="shared" si="128"/>
        <v>0</v>
      </c>
      <c r="ES43" s="147">
        <f t="shared" si="128"/>
        <v>0</v>
      </c>
      <c r="ET43" s="203"/>
      <c r="EU43" s="147" t="s">
        <v>623</v>
      </c>
      <c r="EV43" s="147">
        <v>0</v>
      </c>
      <c r="EW43" s="147">
        <f t="shared" ref="EW43:FH43" si="129">EW15/5*6</f>
        <v>0</v>
      </c>
      <c r="EX43" s="147">
        <f t="shared" si="129"/>
        <v>6</v>
      </c>
      <c r="EY43" s="147">
        <f t="shared" si="129"/>
        <v>0</v>
      </c>
      <c r="EZ43" s="147">
        <f t="shared" si="129"/>
        <v>0</v>
      </c>
      <c r="FA43" s="147">
        <f t="shared" si="129"/>
        <v>0</v>
      </c>
      <c r="FB43" s="147">
        <f t="shared" si="129"/>
        <v>0</v>
      </c>
      <c r="FC43" s="147">
        <f t="shared" si="129"/>
        <v>0</v>
      </c>
      <c r="FD43" s="147">
        <f t="shared" si="129"/>
        <v>0</v>
      </c>
      <c r="FE43" s="147">
        <f t="shared" si="129"/>
        <v>0</v>
      </c>
      <c r="FF43" s="147">
        <f t="shared" si="129"/>
        <v>0</v>
      </c>
      <c r="FG43" s="147">
        <f t="shared" si="129"/>
        <v>0</v>
      </c>
      <c r="FH43" s="147">
        <f t="shared" si="129"/>
        <v>0</v>
      </c>
      <c r="FI43" s="203"/>
      <c r="FJ43" s="147" t="s">
        <v>623</v>
      </c>
      <c r="FK43" s="147">
        <v>0</v>
      </c>
      <c r="FL43" s="147">
        <f t="shared" ref="FL43:FW43" si="130">FL15/5*6</f>
        <v>0</v>
      </c>
      <c r="FM43" s="147">
        <f t="shared" si="130"/>
        <v>6</v>
      </c>
      <c r="FN43" s="147">
        <f t="shared" si="130"/>
        <v>0</v>
      </c>
      <c r="FO43" s="147">
        <f t="shared" si="130"/>
        <v>0</v>
      </c>
      <c r="FP43" s="147">
        <f t="shared" si="130"/>
        <v>0</v>
      </c>
      <c r="FQ43" s="147">
        <f t="shared" si="130"/>
        <v>0</v>
      </c>
      <c r="FR43" s="147">
        <f t="shared" si="130"/>
        <v>0</v>
      </c>
      <c r="FS43" s="147">
        <f t="shared" si="130"/>
        <v>0</v>
      </c>
      <c r="FT43" s="147">
        <f t="shared" si="130"/>
        <v>0</v>
      </c>
      <c r="FU43" s="147">
        <f t="shared" si="130"/>
        <v>0</v>
      </c>
      <c r="FV43" s="147">
        <f t="shared" si="130"/>
        <v>0</v>
      </c>
      <c r="FW43" s="147">
        <f t="shared" si="130"/>
        <v>0</v>
      </c>
      <c r="FX43" s="203"/>
      <c r="FY43" s="147" t="s">
        <v>623</v>
      </c>
      <c r="FZ43" s="147">
        <v>0</v>
      </c>
      <c r="GA43" s="147">
        <f t="shared" ref="GA43:GL43" si="131">GA15/5*6</f>
        <v>0</v>
      </c>
      <c r="GB43" s="147">
        <f t="shared" si="131"/>
        <v>6</v>
      </c>
      <c r="GC43" s="147">
        <f t="shared" si="131"/>
        <v>0</v>
      </c>
      <c r="GD43" s="147">
        <f t="shared" si="131"/>
        <v>0</v>
      </c>
      <c r="GE43" s="147">
        <f t="shared" si="131"/>
        <v>0</v>
      </c>
      <c r="GF43" s="147">
        <f t="shared" si="131"/>
        <v>0</v>
      </c>
      <c r="GG43" s="147">
        <f t="shared" si="131"/>
        <v>0</v>
      </c>
      <c r="GH43" s="147">
        <f t="shared" si="131"/>
        <v>0</v>
      </c>
      <c r="GI43" s="147">
        <f t="shared" si="131"/>
        <v>0</v>
      </c>
      <c r="GJ43" s="147">
        <f t="shared" si="131"/>
        <v>0</v>
      </c>
      <c r="GK43" s="147">
        <f t="shared" si="131"/>
        <v>0</v>
      </c>
      <c r="GL43" s="147">
        <f t="shared" si="131"/>
        <v>0</v>
      </c>
      <c r="GM43" s="147"/>
      <c r="GN43" s="147"/>
      <c r="GO43" s="147"/>
      <c r="GP43" s="147"/>
      <c r="GQ43" s="147"/>
      <c r="GR43" s="147"/>
      <c r="GS43" s="147"/>
      <c r="GT43" s="147"/>
      <c r="GU43" s="147"/>
      <c r="GV43" s="147"/>
      <c r="GW43" s="147"/>
      <c r="GX43" s="147"/>
      <c r="GY43" s="147"/>
      <c r="GZ43" s="147"/>
      <c r="HA43" s="147"/>
      <c r="HB43" s="156"/>
      <c r="HC43" s="147"/>
      <c r="HD43" s="203"/>
      <c r="HE43" s="203"/>
      <c r="HF43" s="203"/>
      <c r="HG43" s="203"/>
      <c r="HH43" s="203"/>
    </row>
    <row r="44" spans="1:216" x14ac:dyDescent="0.25">
      <c r="A44" s="75"/>
      <c r="B44" s="110" t="s">
        <v>101</v>
      </c>
      <c r="C44" s="75"/>
      <c r="D44" s="64" t="s">
        <v>1026</v>
      </c>
      <c r="E44" s="143">
        <f>INDEX((AS49:AW51),MATCH(E42,AR49:AR51,0),MATCH(E43,AS48:AW48,0))</f>
        <v>2900</v>
      </c>
      <c r="F44" s="111"/>
      <c r="G44" s="111"/>
      <c r="H44" s="109"/>
      <c r="I44" s="109"/>
      <c r="J44" s="118" t="s">
        <v>102</v>
      </c>
      <c r="K44" s="111"/>
      <c r="L44" s="112" t="str">
        <f>IF(E44=$AS$49,"CMP41H41/3,7MC",IF(E44=$AU$49,"CMP41H41/3,5MC",IF(E44=$AU$51,"CMP41H41/3MC",IF(E44=$AW$51,"CMP41H41/2,2MC","-------"))))</f>
        <v>CMP41H41/3,7MC</v>
      </c>
      <c r="M44" s="113">
        <f>INDEX('price list'!$C$2:$L$376,MATCH($L44,'price list'!$B$2:$B$376,0),MATCH(M$2,'price list'!$C$1:$L$1,0))</f>
        <v>852137</v>
      </c>
      <c r="N44" s="113" t="str">
        <f>INDEX('price list'!$C$2:$L$376,MATCH($L44,'price list'!$B$2:$B$376,0),MATCH(N$2,'price list'!$C$1:$L$1,0))</f>
        <v>pcs</v>
      </c>
      <c r="O44" s="113">
        <f>SUM(AA33:AA48)</f>
        <v>0</v>
      </c>
      <c r="P44" s="179">
        <f>INDEX('price list'!$C$2:$L$376,MATCH($L44,'price list'!$B$2:$B$376,0),MATCH(P$2,'price list'!$C$1:$L$1,0))</f>
        <v>24.62146298181818</v>
      </c>
      <c r="Q44" s="179">
        <f t="shared" si="122"/>
        <v>0</v>
      </c>
      <c r="R44" s="180">
        <f t="shared" si="88"/>
        <v>0</v>
      </c>
      <c r="S44" s="179">
        <f t="shared" si="89"/>
        <v>24.62146298181818</v>
      </c>
      <c r="T44" s="179">
        <f t="shared" si="123"/>
        <v>0</v>
      </c>
      <c r="U44" s="179">
        <f>INDEX('price list'!$C$2:$L$376,MATCH($L44,'price list'!$B$2:$B$376,0),MATCH(U$2,'price list'!$C$1:$L$1,0))*O44</f>
        <v>0</v>
      </c>
      <c r="V44" s="163"/>
      <c r="W44" s="148">
        <f>INDEX(($EG$31:$ES$34,$EV$31:$FH$34,$EG$37:$ES$40,$EG$43:$ES$46,$EV$37:$FH$40,$EV$43:$FH$46,$FK$31:$FW$34,$FK$37:$FW$40,$FK$43:$FW$46,$FZ$31:$GL$34,$FZ$37:$GL$40,$FZ$43:$GL$46,$GO$31:$HA$34,$GO$37:$HA$40),MATCH($L$49,$EF$31:$EF$34,0),MATCH($A43,$EG$30:$ES$30,0),MATCH($E$35,$AE$33:$AE$48,0))*$C43</f>
        <v>0</v>
      </c>
      <c r="X44" s="148">
        <f>INDEX(($EG$31:$ES$34,$EV$31:$FH$34,$EG$37:$ES$40,$EG$43:$ES$46,$EV$37:$FH$40,$EV$43:$FH$46,$FK$31:$FW$34,$FK$37:$FW$40,$FK$43:$FW$46,$FZ$31:$GL$34,$FZ$37:$GL$40,$FZ$43:$GL$46,$GO$31:$HA$34,$GO$37:$HA$40),MATCH($L$46,$EF$31:$EF$34,0),MATCH($A43,$EG$30:$ES$30,0),MATCH($E$35,$AE$33:$AE$48,0))*$C43</f>
        <v>0</v>
      </c>
      <c r="Y44" s="148">
        <f>INDEX(($EG$31:$ES$34,$EV$31:$FH$34,$EG$37:$ES$40,$EG$43:$ES$46,$EV$37:$FH$40,$EV$43:$FH$46,$FK$31:$FW$34,$FK$37:$FW$40,$FK$43:$FW$46,$FZ$31:$GL$34,$FZ$37:$GL$40,$FZ$43:$GL$46,$GO$31:$HA$34,$GO$37:$HA$40),MATCH($L$47,$EF$31:$EF$34,0),MATCH($A43,$EG$30:$ES$30,0),MATCH($E$35,$AE$33:$AE$48,0))*$C43</f>
        <v>0</v>
      </c>
      <c r="Z44" s="148">
        <f>INDEX(($EG$31:$ES$34,$EV$31:$FH$34,$EG$37:$ES$40,$EG$43:$ES$46,$EV$37:$FH$40,$EV$43:$FH$46,$FK$31:$FW$34,$FK$37:$FW$40,$FK$43:$FW$46,$FZ$31:$GL$34,$FZ$37:$GL$40,$FZ$43:$GL$46,$GO$31:$HA$34,$GO$37:$HA$40),MATCH($L$48,$EF$31:$EF$34,0),MATCH($A43,$EG$30:$ES$30,0),MATCH($E$35,$AE$33:$AE$48,0))*$C43</f>
        <v>0</v>
      </c>
      <c r="AA44" s="148">
        <f t="shared" si="75"/>
        <v>0</v>
      </c>
      <c r="AB44" s="148">
        <f t="shared" si="76"/>
        <v>0</v>
      </c>
      <c r="AC44" s="148"/>
      <c r="AD44" s="148"/>
      <c r="AE44" s="148" t="s">
        <v>528</v>
      </c>
      <c r="AF44" s="148">
        <v>2200</v>
      </c>
      <c r="AG44" s="148"/>
      <c r="AH44" s="148"/>
      <c r="AI44" s="148"/>
      <c r="AJ44" s="148"/>
      <c r="AK44" s="148"/>
      <c r="AL44" s="148"/>
      <c r="AM44" s="148"/>
      <c r="AN44" s="148"/>
      <c r="AO44" s="148"/>
      <c r="AP44" s="148"/>
      <c r="AQ44" s="148"/>
      <c r="AR44" s="148" t="s">
        <v>824</v>
      </c>
      <c r="AS44" s="148" t="s">
        <v>630</v>
      </c>
      <c r="AT44" s="148" t="s">
        <v>124</v>
      </c>
      <c r="AU44" s="148" t="s">
        <v>124</v>
      </c>
      <c r="AV44" s="148" t="s">
        <v>124</v>
      </c>
      <c r="AW44" s="148"/>
      <c r="AX44" s="148"/>
      <c r="AY44" s="148"/>
      <c r="AZ44" s="148"/>
      <c r="BA44" s="148"/>
      <c r="BB44" s="166">
        <f t="shared" si="58"/>
        <v>1</v>
      </c>
      <c r="BC44" s="148" t="s">
        <v>196</v>
      </c>
      <c r="BD44" s="148">
        <v>0</v>
      </c>
      <c r="BE44" s="148">
        <f t="shared" ref="BE44:BP46" si="132">IF(BE16=0,0,IF(BE16=5,6,IF(BE16=10,12,IF(BE16=15,18,IF(BE16=20,24,0)))))</f>
        <v>0</v>
      </c>
      <c r="BF44" s="148">
        <f t="shared" si="132"/>
        <v>0</v>
      </c>
      <c r="BG44" s="148">
        <f t="shared" si="132"/>
        <v>0</v>
      </c>
      <c r="BH44" s="148">
        <f t="shared" si="132"/>
        <v>12</v>
      </c>
      <c r="BI44" s="148">
        <f t="shared" si="132"/>
        <v>0</v>
      </c>
      <c r="BJ44" s="148">
        <f t="shared" si="132"/>
        <v>12</v>
      </c>
      <c r="BK44" s="148">
        <f t="shared" si="132"/>
        <v>12</v>
      </c>
      <c r="BL44" s="148">
        <f t="shared" si="132"/>
        <v>12</v>
      </c>
      <c r="BM44" s="148">
        <f t="shared" si="132"/>
        <v>6</v>
      </c>
      <c r="BN44" s="148">
        <f t="shared" si="132"/>
        <v>0</v>
      </c>
      <c r="BO44" s="148">
        <f t="shared" si="132"/>
        <v>6</v>
      </c>
      <c r="BP44" s="148">
        <f t="shared" si="132"/>
        <v>6</v>
      </c>
      <c r="BQ44" s="148"/>
      <c r="BR44" s="148" t="s">
        <v>196</v>
      </c>
      <c r="BS44" s="148">
        <v>0</v>
      </c>
      <c r="BT44" s="148">
        <f t="shared" si="125"/>
        <v>0</v>
      </c>
      <c r="BU44" s="148">
        <f t="shared" si="125"/>
        <v>0</v>
      </c>
      <c r="BV44" s="148">
        <f t="shared" si="125"/>
        <v>6</v>
      </c>
      <c r="BW44" s="148">
        <f t="shared" si="125"/>
        <v>0</v>
      </c>
      <c r="BX44" s="148">
        <f t="shared" si="125"/>
        <v>12</v>
      </c>
      <c r="BY44" s="148">
        <f t="shared" si="125"/>
        <v>0</v>
      </c>
      <c r="BZ44" s="148">
        <f t="shared" si="125"/>
        <v>12</v>
      </c>
      <c r="CA44" s="148">
        <f t="shared" si="125"/>
        <v>6</v>
      </c>
      <c r="CB44" s="148">
        <f t="shared" si="125"/>
        <v>12</v>
      </c>
      <c r="CC44" s="148">
        <f t="shared" si="125"/>
        <v>6</v>
      </c>
      <c r="CD44" s="148">
        <f t="shared" si="125"/>
        <v>6</v>
      </c>
      <c r="CE44" s="148">
        <f t="shared" si="125"/>
        <v>12</v>
      </c>
      <c r="CF44" s="148"/>
      <c r="CG44" s="148"/>
      <c r="CH44" s="148"/>
      <c r="CI44" s="148" t="s">
        <v>196</v>
      </c>
      <c r="CJ44" s="148">
        <v>0</v>
      </c>
      <c r="CK44" s="148">
        <f t="shared" si="126"/>
        <v>6</v>
      </c>
      <c r="CL44" s="148">
        <f t="shared" si="126"/>
        <v>0</v>
      </c>
      <c r="CM44" s="148">
        <f t="shared" si="126"/>
        <v>12</v>
      </c>
      <c r="CN44" s="148">
        <f t="shared" si="126"/>
        <v>0</v>
      </c>
      <c r="CO44" s="148">
        <f t="shared" si="126"/>
        <v>12</v>
      </c>
      <c r="CP44" s="148">
        <f t="shared" si="126"/>
        <v>12</v>
      </c>
      <c r="CQ44" s="148">
        <f t="shared" si="126"/>
        <v>0</v>
      </c>
      <c r="CR44" s="148">
        <f t="shared" si="126"/>
        <v>12</v>
      </c>
      <c r="CS44" s="148">
        <f t="shared" si="126"/>
        <v>6</v>
      </c>
      <c r="CT44" s="148">
        <f t="shared" si="126"/>
        <v>0</v>
      </c>
      <c r="CU44" s="148">
        <f t="shared" si="126"/>
        <v>6</v>
      </c>
      <c r="CV44" s="148">
        <f t="shared" si="126"/>
        <v>0</v>
      </c>
      <c r="CW44" s="148"/>
      <c r="CX44" s="148" t="s">
        <v>196</v>
      </c>
      <c r="CY44" s="148">
        <v>0</v>
      </c>
      <c r="CZ44" s="148">
        <f t="shared" ref="CZ44:DK46" si="133">IF(CZ16=0,0,IF(CZ16=5,6,IF(CZ16=10,12,IF(CZ16=15,18,IF(CZ16=20,24,0)))))</f>
        <v>6</v>
      </c>
      <c r="DA44" s="148">
        <f t="shared" si="133"/>
        <v>0</v>
      </c>
      <c r="DB44" s="148">
        <f t="shared" si="133"/>
        <v>12</v>
      </c>
      <c r="DC44" s="148">
        <f t="shared" si="133"/>
        <v>12</v>
      </c>
      <c r="DD44" s="148">
        <f t="shared" si="133"/>
        <v>0</v>
      </c>
      <c r="DE44" s="148">
        <f t="shared" si="133"/>
        <v>12</v>
      </c>
      <c r="DF44" s="148">
        <f t="shared" si="133"/>
        <v>6</v>
      </c>
      <c r="DG44" s="148">
        <f t="shared" si="133"/>
        <v>6</v>
      </c>
      <c r="DH44" s="148">
        <f t="shared" si="133"/>
        <v>12</v>
      </c>
      <c r="DI44" s="148">
        <f t="shared" si="133"/>
        <v>6</v>
      </c>
      <c r="DJ44" s="148">
        <f t="shared" si="133"/>
        <v>0</v>
      </c>
      <c r="DK44" s="148">
        <f t="shared" si="133"/>
        <v>0</v>
      </c>
      <c r="DL44" s="165"/>
      <c r="DM44" s="165"/>
      <c r="DN44" s="206"/>
      <c r="DO44" s="147"/>
      <c r="DP44" s="147"/>
      <c r="DQ44" s="147"/>
      <c r="DR44" s="147"/>
      <c r="DS44" s="147"/>
      <c r="DT44" s="147"/>
      <c r="DU44" s="147"/>
      <c r="DV44" s="147"/>
      <c r="DW44" s="147"/>
      <c r="DX44" s="147"/>
      <c r="DY44" s="147"/>
      <c r="DZ44" s="147"/>
      <c r="EA44" s="147"/>
      <c r="EB44" s="147"/>
      <c r="EC44" s="147"/>
      <c r="ED44" s="147"/>
      <c r="EE44" s="153"/>
      <c r="EF44" s="147" t="s">
        <v>566</v>
      </c>
      <c r="EG44" s="147">
        <v>0</v>
      </c>
      <c r="EH44" s="147">
        <f t="shared" ref="EH44:ES44" si="134">EH16/5*6</f>
        <v>0</v>
      </c>
      <c r="EI44" s="147">
        <f t="shared" si="134"/>
        <v>0</v>
      </c>
      <c r="EJ44" s="147">
        <f t="shared" si="134"/>
        <v>0</v>
      </c>
      <c r="EK44" s="147">
        <f t="shared" si="134"/>
        <v>12</v>
      </c>
      <c r="EL44" s="147">
        <f t="shared" si="134"/>
        <v>0</v>
      </c>
      <c r="EM44" s="147">
        <f t="shared" si="134"/>
        <v>12</v>
      </c>
      <c r="EN44" s="147">
        <f t="shared" si="134"/>
        <v>12</v>
      </c>
      <c r="EO44" s="147">
        <f t="shared" si="134"/>
        <v>12</v>
      </c>
      <c r="EP44" s="147">
        <f t="shared" si="134"/>
        <v>6</v>
      </c>
      <c r="EQ44" s="147">
        <f t="shared" si="134"/>
        <v>0</v>
      </c>
      <c r="ER44" s="147">
        <f t="shared" si="134"/>
        <v>6</v>
      </c>
      <c r="ES44" s="147">
        <f t="shared" si="134"/>
        <v>6</v>
      </c>
      <c r="ET44" s="147"/>
      <c r="EU44" s="147" t="s">
        <v>566</v>
      </c>
      <c r="EV44" s="147">
        <v>0</v>
      </c>
      <c r="EW44" s="147">
        <f t="shared" ref="EW44:FH44" si="135">EW16/5*6</f>
        <v>0</v>
      </c>
      <c r="EX44" s="147">
        <f t="shared" si="135"/>
        <v>0</v>
      </c>
      <c r="EY44" s="147">
        <f t="shared" si="135"/>
        <v>6</v>
      </c>
      <c r="EZ44" s="147">
        <f t="shared" si="135"/>
        <v>0</v>
      </c>
      <c r="FA44" s="147">
        <f t="shared" si="135"/>
        <v>12</v>
      </c>
      <c r="FB44" s="147">
        <f t="shared" si="135"/>
        <v>0</v>
      </c>
      <c r="FC44" s="147">
        <f t="shared" si="135"/>
        <v>12</v>
      </c>
      <c r="FD44" s="147">
        <f t="shared" si="135"/>
        <v>6</v>
      </c>
      <c r="FE44" s="147">
        <f t="shared" si="135"/>
        <v>12</v>
      </c>
      <c r="FF44" s="147">
        <f t="shared" si="135"/>
        <v>6</v>
      </c>
      <c r="FG44" s="147">
        <f t="shared" si="135"/>
        <v>6</v>
      </c>
      <c r="FH44" s="147">
        <f t="shared" si="135"/>
        <v>12</v>
      </c>
      <c r="FI44" s="147"/>
      <c r="FJ44" s="147" t="s">
        <v>566</v>
      </c>
      <c r="FK44" s="147">
        <v>0</v>
      </c>
      <c r="FL44" s="147">
        <f t="shared" ref="FL44:FW44" si="136">FL16/5*6</f>
        <v>6</v>
      </c>
      <c r="FM44" s="147">
        <f t="shared" si="136"/>
        <v>0</v>
      </c>
      <c r="FN44" s="147">
        <f t="shared" si="136"/>
        <v>12</v>
      </c>
      <c r="FO44" s="147">
        <f t="shared" si="136"/>
        <v>0</v>
      </c>
      <c r="FP44" s="147">
        <f t="shared" si="136"/>
        <v>12</v>
      </c>
      <c r="FQ44" s="147">
        <f t="shared" si="136"/>
        <v>12</v>
      </c>
      <c r="FR44" s="147">
        <f t="shared" si="136"/>
        <v>0</v>
      </c>
      <c r="FS44" s="147">
        <f t="shared" si="136"/>
        <v>12</v>
      </c>
      <c r="FT44" s="147">
        <f t="shared" si="136"/>
        <v>6</v>
      </c>
      <c r="FU44" s="147">
        <f t="shared" si="136"/>
        <v>0</v>
      </c>
      <c r="FV44" s="147">
        <f t="shared" si="136"/>
        <v>6</v>
      </c>
      <c r="FW44" s="147">
        <f t="shared" si="136"/>
        <v>0</v>
      </c>
      <c r="FX44" s="147"/>
      <c r="FY44" s="147" t="s">
        <v>566</v>
      </c>
      <c r="FZ44" s="147">
        <v>0</v>
      </c>
      <c r="GA44" s="147">
        <f t="shared" ref="GA44:GL44" si="137">GA16/5*6</f>
        <v>6</v>
      </c>
      <c r="GB44" s="147">
        <f t="shared" si="137"/>
        <v>0</v>
      </c>
      <c r="GC44" s="147">
        <f t="shared" si="137"/>
        <v>12</v>
      </c>
      <c r="GD44" s="147">
        <f t="shared" si="137"/>
        <v>12</v>
      </c>
      <c r="GE44" s="147">
        <f t="shared" si="137"/>
        <v>0</v>
      </c>
      <c r="GF44" s="147">
        <f t="shared" si="137"/>
        <v>12</v>
      </c>
      <c r="GG44" s="147">
        <f t="shared" si="137"/>
        <v>6</v>
      </c>
      <c r="GH44" s="147">
        <f t="shared" si="137"/>
        <v>6</v>
      </c>
      <c r="GI44" s="147">
        <f t="shared" si="137"/>
        <v>12</v>
      </c>
      <c r="GJ44" s="147">
        <f t="shared" si="137"/>
        <v>6</v>
      </c>
      <c r="GK44" s="147">
        <f t="shared" si="137"/>
        <v>0</v>
      </c>
      <c r="GL44" s="147">
        <f t="shared" si="137"/>
        <v>0</v>
      </c>
      <c r="GM44" s="147"/>
      <c r="GN44" s="147"/>
      <c r="GO44" s="147"/>
      <c r="GP44" s="147"/>
      <c r="GQ44" s="147"/>
      <c r="GR44" s="147"/>
      <c r="GS44" s="147"/>
      <c r="GT44" s="147"/>
      <c r="GU44" s="147"/>
      <c r="GV44" s="147"/>
      <c r="GW44" s="147"/>
      <c r="GX44" s="147"/>
      <c r="GY44" s="147"/>
      <c r="GZ44" s="147"/>
      <c r="HA44" s="147"/>
      <c r="HB44" s="156"/>
      <c r="HC44" s="147"/>
      <c r="HD44" s="203"/>
      <c r="HE44" s="203"/>
      <c r="HF44" s="203"/>
      <c r="HG44" s="203"/>
      <c r="HH44" s="203"/>
    </row>
    <row r="45" spans="1:216" x14ac:dyDescent="0.25">
      <c r="A45" s="75"/>
      <c r="B45" s="110" t="s">
        <v>101</v>
      </c>
      <c r="C45" s="75"/>
      <c r="D45" s="64" t="str">
        <f>IF(E37=$AC$8,"GSW screw length","")</f>
        <v/>
      </c>
      <c r="E45" s="234">
        <v>1600</v>
      </c>
      <c r="F45" s="109"/>
      <c r="G45" s="109"/>
      <c r="H45" s="109"/>
      <c r="I45" s="109"/>
      <c r="J45" s="118" t="str">
        <f>IF(E37=$AC$8,"[mm]","")</f>
        <v/>
      </c>
      <c r="K45" s="111"/>
      <c r="L45" s="112" t="s">
        <v>565</v>
      </c>
      <c r="M45" s="113">
        <f>INDEX('price list'!$C$2:$L$376,MATCH($L45,'price list'!$B$2:$B$376,0),MATCH(M$2,'price list'!$C$1:$L$1,0))</f>
        <v>850251</v>
      </c>
      <c r="N45" s="113" t="str">
        <f>INDEX('price list'!$C$2:$L$376,MATCH($L45,'price list'!$B$2:$B$376,0),MATCH(N$2,'price list'!$C$1:$L$1,0))</f>
        <v>pcs</v>
      </c>
      <c r="O45" s="113">
        <f>O38+O43</f>
        <v>0</v>
      </c>
      <c r="P45" s="179">
        <f>INDEX('price list'!$C$2:$L$376,MATCH($L45,'price list'!$B$2:$B$376,0),MATCH(P$2,'price list'!$C$1:$L$1,0))</f>
        <v>1.4385885696</v>
      </c>
      <c r="Q45" s="179">
        <f t="shared" si="122"/>
        <v>0</v>
      </c>
      <c r="R45" s="180">
        <f t="shared" si="88"/>
        <v>0</v>
      </c>
      <c r="S45" s="179">
        <f t="shared" si="89"/>
        <v>1.4385885696</v>
      </c>
      <c r="T45" s="179">
        <f t="shared" si="123"/>
        <v>0</v>
      </c>
      <c r="U45" s="179">
        <f>INDEX('price list'!$C$2:$L$376,MATCH($L45,'price list'!$B$2:$B$376,0),MATCH(U$2,'price list'!$C$1:$L$1,0))*O45</f>
        <v>0</v>
      </c>
      <c r="V45" s="163"/>
      <c r="W45" s="148">
        <f>INDEX(($EG$31:$ES$34,$EV$31:$FH$34,$EG$37:$ES$40,$EG$43:$ES$46,$EV$37:$FH$40,$EV$43:$FH$46,$FK$31:$FW$34,$FK$37:$FW$40,$FK$43:$FW$46,$FZ$31:$GL$34,$FZ$37:$GL$40,$FZ$43:$GL$46,$GO$31:$HA$34,$GO$37:$HA$40),MATCH($L$49,$EF$31:$EF$34,0),MATCH($A44,$EG$30:$ES$30,0),MATCH($E$35,$AE$33:$AE$48,0))*$C44</f>
        <v>0</v>
      </c>
      <c r="X45" s="148">
        <f>INDEX(($EG$31:$ES$34,$EV$31:$FH$34,$EG$37:$ES$40,$EG$43:$ES$46,$EV$37:$FH$40,$EV$43:$FH$46,$FK$31:$FW$34,$FK$37:$FW$40,$FK$43:$FW$46,$FZ$31:$GL$34,$FZ$37:$GL$40,$FZ$43:$GL$46,$GO$31:$HA$34,$GO$37:$HA$40),MATCH($L$46,$EF$31:$EF$34,0),MATCH($A44,$EG$30:$ES$30,0),MATCH($E$35,$AE$33:$AE$48,0))*$C44</f>
        <v>0</v>
      </c>
      <c r="Y45" s="148">
        <f>INDEX(($EG$31:$ES$34,$EV$31:$FH$34,$EG$37:$ES$40,$EG$43:$ES$46,$EV$37:$FH$40,$EV$43:$FH$46,$FK$31:$FW$34,$FK$37:$FW$40,$FK$43:$FW$46,$FZ$31:$GL$34,$FZ$37:$GL$40,$FZ$43:$GL$46,$GO$31:$HA$34,$GO$37:$HA$40),MATCH($L$47,$EF$31:$EF$34,0),MATCH($A44,$EG$30:$ES$30,0),MATCH($E$35,$AE$33:$AE$48,0))*$C44</f>
        <v>0</v>
      </c>
      <c r="Z45" s="148">
        <f>INDEX(($EG$31:$ES$34,$EV$31:$FH$34,$EG$37:$ES$40,$EG$43:$ES$46,$EV$37:$FH$40,$EV$43:$FH$46,$FK$31:$FW$34,$FK$37:$FW$40,$FK$43:$FW$46,$FZ$31:$GL$34,$FZ$37:$GL$40,$FZ$43:$GL$46,$GO$31:$HA$34,$GO$37:$HA$40),MATCH($L$48,$EF$31:$EF$34,0),MATCH($A44,$EG$30:$ES$30,0),MATCH($E$35,$AE$33:$AE$48,0))*$C44</f>
        <v>0</v>
      </c>
      <c r="AA45" s="148">
        <f t="shared" si="75"/>
        <v>0</v>
      </c>
      <c r="AB45" s="148">
        <f t="shared" si="76"/>
        <v>0</v>
      </c>
      <c r="AC45" s="148"/>
      <c r="AD45" s="148"/>
      <c r="AE45" s="148" t="s">
        <v>557</v>
      </c>
      <c r="AF45" s="148">
        <v>2250</v>
      </c>
      <c r="AG45" s="148"/>
      <c r="AH45" s="148"/>
      <c r="AI45" s="148"/>
      <c r="AJ45" s="148"/>
      <c r="AK45" s="148"/>
      <c r="AL45" s="148"/>
      <c r="AM45" s="148"/>
      <c r="AN45" s="148"/>
      <c r="AO45" s="148"/>
      <c r="AP45" s="148"/>
      <c r="AQ45" s="148"/>
      <c r="AR45" s="148" t="s">
        <v>825</v>
      </c>
      <c r="AS45" s="148" t="s">
        <v>630</v>
      </c>
      <c r="AT45" s="148" t="s">
        <v>124</v>
      </c>
      <c r="AU45" s="148" t="s">
        <v>124</v>
      </c>
      <c r="AV45" s="148" t="s">
        <v>124</v>
      </c>
      <c r="AW45" s="148"/>
      <c r="AX45" s="148"/>
      <c r="AY45" s="148"/>
      <c r="AZ45" s="148"/>
      <c r="BA45" s="148"/>
      <c r="BB45" s="166">
        <f t="shared" si="58"/>
        <v>1</v>
      </c>
      <c r="BC45" s="148" t="s">
        <v>21</v>
      </c>
      <c r="BD45" s="148">
        <v>0</v>
      </c>
      <c r="BE45" s="148">
        <f t="shared" si="132"/>
        <v>6</v>
      </c>
      <c r="BF45" s="148">
        <f t="shared" si="132"/>
        <v>0</v>
      </c>
      <c r="BG45" s="148">
        <f t="shared" si="132"/>
        <v>0</v>
      </c>
      <c r="BH45" s="148">
        <f t="shared" si="132"/>
        <v>0</v>
      </c>
      <c r="BI45" s="148">
        <f t="shared" si="132"/>
        <v>6</v>
      </c>
      <c r="BJ45" s="148">
        <f t="shared" si="132"/>
        <v>6</v>
      </c>
      <c r="BK45" s="148">
        <f t="shared" si="132"/>
        <v>0</v>
      </c>
      <c r="BL45" s="148">
        <f t="shared" si="132"/>
        <v>0</v>
      </c>
      <c r="BM45" s="148">
        <f t="shared" si="132"/>
        <v>0</v>
      </c>
      <c r="BN45" s="148">
        <f t="shared" si="132"/>
        <v>0</v>
      </c>
      <c r="BO45" s="148">
        <f t="shared" si="132"/>
        <v>6</v>
      </c>
      <c r="BP45" s="148">
        <f t="shared" si="132"/>
        <v>0</v>
      </c>
      <c r="BQ45" s="148"/>
      <c r="BR45" s="148" t="s">
        <v>21</v>
      </c>
      <c r="BS45" s="148">
        <v>0</v>
      </c>
      <c r="BT45" s="148">
        <f t="shared" si="125"/>
        <v>6</v>
      </c>
      <c r="BU45" s="148">
        <f t="shared" si="125"/>
        <v>0</v>
      </c>
      <c r="BV45" s="148">
        <f t="shared" si="125"/>
        <v>6</v>
      </c>
      <c r="BW45" s="148">
        <f t="shared" si="125"/>
        <v>6</v>
      </c>
      <c r="BX45" s="148">
        <f t="shared" si="125"/>
        <v>6</v>
      </c>
      <c r="BY45" s="148">
        <f t="shared" si="125"/>
        <v>0</v>
      </c>
      <c r="BZ45" s="148">
        <f t="shared" si="125"/>
        <v>0</v>
      </c>
      <c r="CA45" s="148">
        <f t="shared" si="125"/>
        <v>0</v>
      </c>
      <c r="CB45" s="148">
        <f t="shared" si="125"/>
        <v>6</v>
      </c>
      <c r="CC45" s="148">
        <f t="shared" si="125"/>
        <v>6</v>
      </c>
      <c r="CD45" s="148">
        <f t="shared" si="125"/>
        <v>0</v>
      </c>
      <c r="CE45" s="148">
        <f t="shared" si="125"/>
        <v>6</v>
      </c>
      <c r="CF45" s="148"/>
      <c r="CG45" s="148"/>
      <c r="CH45" s="148"/>
      <c r="CI45" s="148" t="s">
        <v>21</v>
      </c>
      <c r="CJ45" s="148">
        <v>0</v>
      </c>
      <c r="CK45" s="148">
        <f t="shared" si="126"/>
        <v>0</v>
      </c>
      <c r="CL45" s="148">
        <f t="shared" si="126"/>
        <v>0</v>
      </c>
      <c r="CM45" s="148">
        <f t="shared" si="126"/>
        <v>0</v>
      </c>
      <c r="CN45" s="148">
        <f t="shared" si="126"/>
        <v>6</v>
      </c>
      <c r="CO45" s="148">
        <f t="shared" si="126"/>
        <v>6</v>
      </c>
      <c r="CP45" s="148">
        <f t="shared" si="126"/>
        <v>0</v>
      </c>
      <c r="CQ45" s="148">
        <f t="shared" si="126"/>
        <v>6</v>
      </c>
      <c r="CR45" s="148">
        <f t="shared" si="126"/>
        <v>6</v>
      </c>
      <c r="CS45" s="148">
        <f t="shared" si="126"/>
        <v>6</v>
      </c>
      <c r="CT45" s="148">
        <f t="shared" si="126"/>
        <v>6</v>
      </c>
      <c r="CU45" s="148">
        <f t="shared" si="126"/>
        <v>0</v>
      </c>
      <c r="CV45" s="148">
        <f t="shared" si="126"/>
        <v>0</v>
      </c>
      <c r="CW45" s="148"/>
      <c r="CX45" s="148" t="s">
        <v>21</v>
      </c>
      <c r="CY45" s="148">
        <v>0</v>
      </c>
      <c r="CZ45" s="148">
        <f t="shared" si="133"/>
        <v>0</v>
      </c>
      <c r="DA45" s="148">
        <f t="shared" si="133"/>
        <v>0</v>
      </c>
      <c r="DB45" s="148">
        <f t="shared" si="133"/>
        <v>0</v>
      </c>
      <c r="DC45" s="148">
        <f t="shared" si="133"/>
        <v>6</v>
      </c>
      <c r="DD45" s="148">
        <f t="shared" si="133"/>
        <v>0</v>
      </c>
      <c r="DE45" s="148">
        <f t="shared" si="133"/>
        <v>0</v>
      </c>
      <c r="DF45" s="148">
        <f t="shared" si="133"/>
        <v>0</v>
      </c>
      <c r="DG45" s="148">
        <f t="shared" si="133"/>
        <v>6</v>
      </c>
      <c r="DH45" s="148">
        <f t="shared" si="133"/>
        <v>0</v>
      </c>
      <c r="DI45" s="148">
        <f t="shared" si="133"/>
        <v>0</v>
      </c>
      <c r="DJ45" s="148">
        <f t="shared" si="133"/>
        <v>0</v>
      </c>
      <c r="DK45" s="148">
        <f t="shared" si="133"/>
        <v>6</v>
      </c>
      <c r="DL45" s="165"/>
      <c r="DM45" s="165"/>
      <c r="DN45" s="206"/>
      <c r="DO45" s="147"/>
      <c r="DP45" s="147"/>
      <c r="DQ45" s="147"/>
      <c r="DR45" s="147"/>
      <c r="DS45" s="147"/>
      <c r="DT45" s="147"/>
      <c r="DU45" s="147"/>
      <c r="DV45" s="147"/>
      <c r="DW45" s="147"/>
      <c r="DX45" s="147"/>
      <c r="DY45" s="147"/>
      <c r="DZ45" s="147"/>
      <c r="EA45" s="147"/>
      <c r="EB45" s="147"/>
      <c r="EC45" s="147"/>
      <c r="ED45" s="147"/>
      <c r="EE45" s="153"/>
      <c r="EF45" s="147" t="s">
        <v>567</v>
      </c>
      <c r="EG45" s="147">
        <v>0</v>
      </c>
      <c r="EH45" s="147">
        <f t="shared" ref="EH45:ES45" si="138">EH17/5*6</f>
        <v>6</v>
      </c>
      <c r="EI45" s="147">
        <f t="shared" si="138"/>
        <v>0</v>
      </c>
      <c r="EJ45" s="147">
        <f t="shared" si="138"/>
        <v>0</v>
      </c>
      <c r="EK45" s="147">
        <f t="shared" si="138"/>
        <v>0</v>
      </c>
      <c r="EL45" s="147">
        <f t="shared" si="138"/>
        <v>18</v>
      </c>
      <c r="EM45" s="147">
        <f t="shared" si="138"/>
        <v>6</v>
      </c>
      <c r="EN45" s="147">
        <f t="shared" si="138"/>
        <v>12</v>
      </c>
      <c r="EO45" s="147">
        <f t="shared" si="138"/>
        <v>12</v>
      </c>
      <c r="EP45" s="147">
        <f t="shared" si="138"/>
        <v>24</v>
      </c>
      <c r="EQ45" s="147">
        <f t="shared" si="138"/>
        <v>36</v>
      </c>
      <c r="ER45" s="147">
        <f t="shared" si="138"/>
        <v>30</v>
      </c>
      <c r="ES45" s="147">
        <f t="shared" si="138"/>
        <v>36</v>
      </c>
      <c r="ET45" s="147"/>
      <c r="EU45" s="147" t="s">
        <v>567</v>
      </c>
      <c r="EV45" s="147">
        <v>0</v>
      </c>
      <c r="EW45" s="147">
        <f t="shared" ref="EW45:FH45" si="139">EW17/5*6</f>
        <v>6</v>
      </c>
      <c r="EX45" s="147">
        <f t="shared" si="139"/>
        <v>0</v>
      </c>
      <c r="EY45" s="147">
        <f t="shared" si="139"/>
        <v>6</v>
      </c>
      <c r="EZ45" s="147">
        <f t="shared" si="139"/>
        <v>18</v>
      </c>
      <c r="FA45" s="147">
        <f t="shared" si="139"/>
        <v>6</v>
      </c>
      <c r="FB45" s="147">
        <f t="shared" si="139"/>
        <v>24</v>
      </c>
      <c r="FC45" s="147">
        <f t="shared" si="139"/>
        <v>12</v>
      </c>
      <c r="FD45" s="147">
        <f t="shared" si="139"/>
        <v>24</v>
      </c>
      <c r="FE45" s="147">
        <f t="shared" si="139"/>
        <v>18</v>
      </c>
      <c r="FF45" s="147">
        <f t="shared" si="139"/>
        <v>30</v>
      </c>
      <c r="FG45" s="147">
        <f t="shared" si="139"/>
        <v>36</v>
      </c>
      <c r="FH45" s="147">
        <f t="shared" si="139"/>
        <v>30</v>
      </c>
      <c r="FI45" s="147"/>
      <c r="FJ45" s="147" t="s">
        <v>567</v>
      </c>
      <c r="FK45" s="147">
        <v>0</v>
      </c>
      <c r="FL45" s="147">
        <f t="shared" ref="FL45:FW45" si="140">FL17/5*6</f>
        <v>0</v>
      </c>
      <c r="FM45" s="147">
        <f t="shared" si="140"/>
        <v>0</v>
      </c>
      <c r="FN45" s="147">
        <f t="shared" si="140"/>
        <v>0</v>
      </c>
      <c r="FO45" s="147">
        <f t="shared" si="140"/>
        <v>18</v>
      </c>
      <c r="FP45" s="147">
        <f t="shared" si="140"/>
        <v>6</v>
      </c>
      <c r="FQ45" s="147">
        <f t="shared" si="140"/>
        <v>12</v>
      </c>
      <c r="FR45" s="147">
        <f t="shared" si="140"/>
        <v>30</v>
      </c>
      <c r="FS45" s="147">
        <f t="shared" si="140"/>
        <v>18</v>
      </c>
      <c r="FT45" s="147">
        <f t="shared" si="140"/>
        <v>30</v>
      </c>
      <c r="FU45" s="147">
        <f t="shared" si="140"/>
        <v>42</v>
      </c>
      <c r="FV45" s="147">
        <f t="shared" si="140"/>
        <v>36</v>
      </c>
      <c r="FW45" s="147">
        <f t="shared" si="140"/>
        <v>48</v>
      </c>
      <c r="FX45" s="147"/>
      <c r="FY45" s="147" t="s">
        <v>567</v>
      </c>
      <c r="FZ45" s="147">
        <v>0</v>
      </c>
      <c r="GA45" s="147">
        <f t="shared" ref="GA45:GL45" si="141">GA17/5*6</f>
        <v>0</v>
      </c>
      <c r="GB45" s="147">
        <f t="shared" si="141"/>
        <v>0</v>
      </c>
      <c r="GC45" s="147">
        <f t="shared" si="141"/>
        <v>0</v>
      </c>
      <c r="GD45" s="147">
        <f t="shared" si="141"/>
        <v>6</v>
      </c>
      <c r="GE45" s="147">
        <f t="shared" si="141"/>
        <v>24</v>
      </c>
      <c r="GF45" s="147">
        <f t="shared" si="141"/>
        <v>12</v>
      </c>
      <c r="GG45" s="147">
        <f t="shared" si="141"/>
        <v>24</v>
      </c>
      <c r="GH45" s="147">
        <f t="shared" si="141"/>
        <v>30</v>
      </c>
      <c r="GI45" s="147">
        <f t="shared" si="141"/>
        <v>24</v>
      </c>
      <c r="GJ45" s="147">
        <f t="shared" si="141"/>
        <v>36</v>
      </c>
      <c r="GK45" s="147">
        <f t="shared" si="141"/>
        <v>48</v>
      </c>
      <c r="GL45" s="147">
        <f t="shared" si="141"/>
        <v>54</v>
      </c>
      <c r="GM45" s="147"/>
      <c r="GN45" s="147"/>
      <c r="GO45" s="147"/>
      <c r="GP45" s="147"/>
      <c r="GQ45" s="147"/>
      <c r="GR45" s="147"/>
      <c r="GS45" s="147"/>
      <c r="GT45" s="147"/>
      <c r="GU45" s="147"/>
      <c r="GV45" s="147"/>
      <c r="GW45" s="147"/>
      <c r="GX45" s="147"/>
      <c r="GY45" s="147"/>
      <c r="GZ45" s="147"/>
      <c r="HA45" s="147"/>
      <c r="HB45" s="156"/>
      <c r="HC45" s="147"/>
      <c r="HD45" s="203"/>
      <c r="HE45" s="203"/>
      <c r="HF45" s="203"/>
      <c r="HG45" s="203"/>
      <c r="HH45" s="203"/>
    </row>
    <row r="46" spans="1:216" x14ac:dyDescent="0.25">
      <c r="A46" s="75"/>
      <c r="B46" s="110" t="s">
        <v>101</v>
      </c>
      <c r="C46" s="75"/>
      <c r="D46" s="236" t="s">
        <v>1029</v>
      </c>
      <c r="E46" s="109"/>
      <c r="F46" s="109"/>
      <c r="G46" s="109"/>
      <c r="H46" s="109"/>
      <c r="I46" s="109"/>
      <c r="J46" s="109"/>
      <c r="K46" s="111"/>
      <c r="L46" s="112" t="s">
        <v>623</v>
      </c>
      <c r="M46" s="113">
        <f>INDEX('price list'!$C$2:$L$376,MATCH($L46,'price list'!$B$2:$B$376,0),MATCH(M$2,'price list'!$C$1:$L$1,0))</f>
        <v>867566</v>
      </c>
      <c r="N46" s="113" t="str">
        <f>INDEX('price list'!$C$2:$L$376,MATCH($L46,'price list'!$B$2:$B$376,0),MATCH(N$2,'price list'!$C$1:$L$1,0))</f>
        <v>pcs</v>
      </c>
      <c r="O46" s="113">
        <f>SUM(X35:X50)</f>
        <v>0</v>
      </c>
      <c r="P46" s="179">
        <f>INDEX('price list'!$C$2:$L$376,MATCH($L46,'price list'!$B$2:$B$376,0),MATCH(P$2,'price list'!$C$1:$L$1,0))</f>
        <v>79.83981294545454</v>
      </c>
      <c r="Q46" s="179">
        <f t="shared" ref="Q46:Q60" si="142">O46*P46</f>
        <v>0</v>
      </c>
      <c r="R46" s="180">
        <f t="shared" si="88"/>
        <v>0</v>
      </c>
      <c r="S46" s="179">
        <f t="shared" si="89"/>
        <v>79.83981294545454</v>
      </c>
      <c r="T46" s="179">
        <f t="shared" ref="T46:T60" si="143">O46*S46</f>
        <v>0</v>
      </c>
      <c r="U46" s="179">
        <f>INDEX('price list'!$C$2:$L$376,MATCH($L46,'price list'!$B$2:$B$376,0),MATCH(U$2,'price list'!$C$1:$L$1,0))*O46</f>
        <v>0</v>
      </c>
      <c r="V46" s="163"/>
      <c r="W46" s="148">
        <f>INDEX(($EG$31:$ES$34,$EV$31:$FH$34,$EG$37:$ES$40,$EG$43:$ES$46,$EV$37:$FH$40,$EV$43:$FH$46,$FK$31:$FW$34,$FK$37:$FW$40,$FK$43:$FW$46,$FZ$31:$GL$34,$FZ$37:$GL$40,$FZ$43:$GL$46,$GO$31:$HA$34,$GO$37:$HA$40),MATCH($L$49,$EF$31:$EF$34,0),MATCH($A45,$EG$30:$ES$30,0),MATCH($E$35,$AE$33:$AE$48,0))*$C45</f>
        <v>0</v>
      </c>
      <c r="X46" s="148">
        <f>INDEX(($EG$31:$ES$34,$EV$31:$FH$34,$EG$37:$ES$40,$EG$43:$ES$46,$EV$37:$FH$40,$EV$43:$FH$46,$FK$31:$FW$34,$FK$37:$FW$40,$FK$43:$FW$46,$FZ$31:$GL$34,$FZ$37:$GL$40,$FZ$43:$GL$46,$GO$31:$HA$34,$GO$37:$HA$40),MATCH($L$46,$EF$31:$EF$34,0),MATCH($A45,$EG$30:$ES$30,0),MATCH($E$35,$AE$33:$AE$48,0))*$C45</f>
        <v>0</v>
      </c>
      <c r="Y46" s="148">
        <f>INDEX(($EG$31:$ES$34,$EV$31:$FH$34,$EG$37:$ES$40,$EG$43:$ES$46,$EV$37:$FH$40,$EV$43:$FH$46,$FK$31:$FW$34,$FK$37:$FW$40,$FK$43:$FW$46,$FZ$31:$GL$34,$FZ$37:$GL$40,$FZ$43:$GL$46,$GO$31:$HA$34,$GO$37:$HA$40),MATCH($L$47,$EF$31:$EF$34,0),MATCH($A45,$EG$30:$ES$30,0),MATCH($E$35,$AE$33:$AE$48,0))*$C45</f>
        <v>0</v>
      </c>
      <c r="Z46" s="148">
        <f>INDEX(($EG$31:$ES$34,$EV$31:$FH$34,$EG$37:$ES$40,$EG$43:$ES$46,$EV$37:$FH$40,$EV$43:$FH$46,$FK$31:$FW$34,$FK$37:$FW$40,$FK$43:$FW$46,$FZ$31:$GL$34,$FZ$37:$GL$40,$FZ$43:$GL$46,$GO$31:$HA$34,$GO$37:$HA$40),MATCH($L$48,$EF$31:$EF$34,0),MATCH($A45,$EG$30:$ES$30,0),MATCH($E$35,$AE$33:$AE$48,0))*$C45</f>
        <v>0</v>
      </c>
      <c r="AA46" s="148">
        <f t="shared" si="75"/>
        <v>0</v>
      </c>
      <c r="AB46" s="148">
        <f t="shared" si="76"/>
        <v>0</v>
      </c>
      <c r="AC46" s="148"/>
      <c r="AD46" s="148"/>
      <c r="AE46" s="148" t="s">
        <v>556</v>
      </c>
      <c r="AF46" s="148">
        <v>2300</v>
      </c>
      <c r="AG46" s="148"/>
      <c r="AH46" s="148"/>
      <c r="AI46" s="148"/>
      <c r="AJ46" s="148"/>
      <c r="AK46" s="148"/>
      <c r="AL46" s="148"/>
      <c r="AM46" s="148"/>
      <c r="AN46" s="148"/>
      <c r="AO46" s="148"/>
      <c r="AP46" s="148"/>
      <c r="AQ46" s="148"/>
      <c r="AR46" s="148"/>
      <c r="AS46" s="148"/>
      <c r="AT46" s="148"/>
      <c r="AU46" s="148"/>
      <c r="AV46" s="148"/>
      <c r="AW46" s="148"/>
      <c r="AX46" s="148"/>
      <c r="AY46" s="148"/>
      <c r="AZ46" s="148"/>
      <c r="BA46" s="148"/>
      <c r="BB46" s="166"/>
      <c r="BC46" s="149" t="s">
        <v>868</v>
      </c>
      <c r="BD46" s="149">
        <v>0</v>
      </c>
      <c r="BE46" s="148">
        <f t="shared" si="132"/>
        <v>0</v>
      </c>
      <c r="BF46" s="148">
        <f t="shared" si="132"/>
        <v>0</v>
      </c>
      <c r="BG46" s="148">
        <f t="shared" si="132"/>
        <v>0</v>
      </c>
      <c r="BH46" s="148">
        <f t="shared" si="132"/>
        <v>6</v>
      </c>
      <c r="BI46" s="148">
        <f t="shared" si="132"/>
        <v>6</v>
      </c>
      <c r="BJ46" s="148">
        <f t="shared" si="132"/>
        <v>12</v>
      </c>
      <c r="BK46" s="148">
        <f t="shared" si="132"/>
        <v>12</v>
      </c>
      <c r="BL46" s="148">
        <f t="shared" si="132"/>
        <v>12</v>
      </c>
      <c r="BM46" s="148">
        <f t="shared" si="132"/>
        <v>12</v>
      </c>
      <c r="BN46" s="148">
        <f t="shared" si="132"/>
        <v>12</v>
      </c>
      <c r="BO46" s="148">
        <f t="shared" si="132"/>
        <v>18</v>
      </c>
      <c r="BP46" s="148">
        <f t="shared" si="132"/>
        <v>18</v>
      </c>
      <c r="BQ46" s="148"/>
      <c r="BR46" s="149" t="s">
        <v>868</v>
      </c>
      <c r="BS46" s="148">
        <v>0</v>
      </c>
      <c r="BT46" s="148">
        <f t="shared" si="125"/>
        <v>0</v>
      </c>
      <c r="BU46" s="148">
        <f t="shared" si="125"/>
        <v>0</v>
      </c>
      <c r="BV46" s="148">
        <f t="shared" si="125"/>
        <v>6</v>
      </c>
      <c r="BW46" s="148">
        <f t="shared" si="125"/>
        <v>6</v>
      </c>
      <c r="BX46" s="148">
        <f t="shared" si="125"/>
        <v>12</v>
      </c>
      <c r="BY46" s="148">
        <f t="shared" si="125"/>
        <v>6</v>
      </c>
      <c r="BZ46" s="148">
        <f t="shared" si="125"/>
        <v>12</v>
      </c>
      <c r="CA46" s="148">
        <f t="shared" si="125"/>
        <v>12</v>
      </c>
      <c r="CB46" s="148">
        <f t="shared" si="125"/>
        <v>18</v>
      </c>
      <c r="CC46" s="148">
        <f t="shared" si="125"/>
        <v>18</v>
      </c>
      <c r="CD46" s="148">
        <f t="shared" si="125"/>
        <v>18</v>
      </c>
      <c r="CE46" s="148">
        <f t="shared" si="125"/>
        <v>24</v>
      </c>
      <c r="CF46" s="148"/>
      <c r="CG46" s="148"/>
      <c r="CH46" s="148"/>
      <c r="CI46" s="149" t="s">
        <v>868</v>
      </c>
      <c r="CJ46" s="149">
        <v>0</v>
      </c>
      <c r="CK46" s="148">
        <f t="shared" si="126"/>
        <v>0</v>
      </c>
      <c r="CL46" s="148">
        <f t="shared" si="126"/>
        <v>0</v>
      </c>
      <c r="CM46" s="148">
        <f t="shared" si="126"/>
        <v>6</v>
      </c>
      <c r="CN46" s="148">
        <f t="shared" si="126"/>
        <v>6</v>
      </c>
      <c r="CO46" s="148">
        <f t="shared" si="126"/>
        <v>12</v>
      </c>
      <c r="CP46" s="148">
        <f t="shared" si="126"/>
        <v>12</v>
      </c>
      <c r="CQ46" s="148">
        <f t="shared" si="126"/>
        <v>12</v>
      </c>
      <c r="CR46" s="148">
        <f t="shared" si="126"/>
        <v>18</v>
      </c>
      <c r="CS46" s="148">
        <f t="shared" si="126"/>
        <v>18</v>
      </c>
      <c r="CT46" s="148">
        <f t="shared" si="126"/>
        <v>18</v>
      </c>
      <c r="CU46" s="148">
        <f t="shared" si="126"/>
        <v>18</v>
      </c>
      <c r="CV46" s="148">
        <f t="shared" si="126"/>
        <v>18</v>
      </c>
      <c r="CW46" s="148"/>
      <c r="CX46" s="149" t="s">
        <v>868</v>
      </c>
      <c r="CY46" s="148">
        <v>0</v>
      </c>
      <c r="CZ46" s="148">
        <f t="shared" si="133"/>
        <v>0</v>
      </c>
      <c r="DA46" s="148">
        <f t="shared" si="133"/>
        <v>0</v>
      </c>
      <c r="DB46" s="148">
        <f t="shared" si="133"/>
        <v>6</v>
      </c>
      <c r="DC46" s="148">
        <f t="shared" si="133"/>
        <v>12</v>
      </c>
      <c r="DD46" s="148">
        <f t="shared" si="133"/>
        <v>6</v>
      </c>
      <c r="DE46" s="148">
        <f t="shared" si="133"/>
        <v>12</v>
      </c>
      <c r="DF46" s="148">
        <f t="shared" si="133"/>
        <v>12</v>
      </c>
      <c r="DG46" s="148">
        <f t="shared" si="133"/>
        <v>18</v>
      </c>
      <c r="DH46" s="148">
        <f t="shared" si="133"/>
        <v>18</v>
      </c>
      <c r="DI46" s="148">
        <f t="shared" si="133"/>
        <v>18</v>
      </c>
      <c r="DJ46" s="148">
        <f t="shared" si="133"/>
        <v>18</v>
      </c>
      <c r="DK46" s="148">
        <f t="shared" si="133"/>
        <v>24</v>
      </c>
      <c r="DL46" s="165"/>
      <c r="DM46" s="165"/>
      <c r="DN46" s="206"/>
      <c r="DO46" s="147"/>
      <c r="DP46" s="147"/>
      <c r="DQ46" s="147"/>
      <c r="DR46" s="147"/>
      <c r="DS46" s="147"/>
      <c r="DT46" s="147"/>
      <c r="DU46" s="147"/>
      <c r="DV46" s="147"/>
      <c r="DW46" s="147"/>
      <c r="DX46" s="147"/>
      <c r="DY46" s="147"/>
      <c r="DZ46" s="147"/>
      <c r="EA46" s="147"/>
      <c r="EB46" s="147"/>
      <c r="EC46" s="147"/>
      <c r="ED46" s="147"/>
      <c r="EE46" s="153"/>
      <c r="EF46" s="149" t="s">
        <v>868</v>
      </c>
      <c r="EG46" s="147">
        <v>0</v>
      </c>
      <c r="EH46" s="147">
        <f t="shared" ref="EH46:ES46" si="144">EH18/5*6</f>
        <v>0</v>
      </c>
      <c r="EI46" s="147">
        <f t="shared" si="144"/>
        <v>0</v>
      </c>
      <c r="EJ46" s="147">
        <f t="shared" si="144"/>
        <v>0</v>
      </c>
      <c r="EK46" s="147">
        <f t="shared" si="144"/>
        <v>6</v>
      </c>
      <c r="EL46" s="147">
        <f t="shared" si="144"/>
        <v>12</v>
      </c>
      <c r="EM46" s="147">
        <f t="shared" si="144"/>
        <v>12</v>
      </c>
      <c r="EN46" s="147">
        <f t="shared" si="144"/>
        <v>18</v>
      </c>
      <c r="EO46" s="147">
        <f t="shared" si="144"/>
        <v>18</v>
      </c>
      <c r="EP46" s="147">
        <f t="shared" si="144"/>
        <v>24</v>
      </c>
      <c r="EQ46" s="147">
        <f t="shared" si="144"/>
        <v>30</v>
      </c>
      <c r="ER46" s="147">
        <f t="shared" si="144"/>
        <v>30</v>
      </c>
      <c r="ES46" s="147">
        <f t="shared" si="144"/>
        <v>36</v>
      </c>
      <c r="ET46" s="147"/>
      <c r="EU46" s="149" t="s">
        <v>868</v>
      </c>
      <c r="EV46" s="147">
        <v>0</v>
      </c>
      <c r="EW46" s="147">
        <f t="shared" ref="EW46:FH46" si="145">EW18/5*6</f>
        <v>0</v>
      </c>
      <c r="EX46" s="147">
        <f t="shared" si="145"/>
        <v>0</v>
      </c>
      <c r="EY46" s="147">
        <f t="shared" si="145"/>
        <v>6</v>
      </c>
      <c r="EZ46" s="147">
        <f t="shared" si="145"/>
        <v>12</v>
      </c>
      <c r="FA46" s="147">
        <f t="shared" si="145"/>
        <v>12</v>
      </c>
      <c r="FB46" s="147">
        <f t="shared" si="145"/>
        <v>18</v>
      </c>
      <c r="FC46" s="147">
        <f t="shared" si="145"/>
        <v>18</v>
      </c>
      <c r="FD46" s="147">
        <f t="shared" si="145"/>
        <v>24</v>
      </c>
      <c r="FE46" s="147">
        <f t="shared" si="145"/>
        <v>24</v>
      </c>
      <c r="FF46" s="147">
        <f t="shared" si="145"/>
        <v>30</v>
      </c>
      <c r="FG46" s="147">
        <f t="shared" si="145"/>
        <v>36</v>
      </c>
      <c r="FH46" s="147">
        <f t="shared" si="145"/>
        <v>36</v>
      </c>
      <c r="FI46" s="147"/>
      <c r="FJ46" s="149" t="s">
        <v>868</v>
      </c>
      <c r="FK46" s="147">
        <v>0</v>
      </c>
      <c r="FL46" s="147">
        <f t="shared" ref="FL46:FW46" si="146">FL18/5*6</f>
        <v>0</v>
      </c>
      <c r="FM46" s="147">
        <f t="shared" si="146"/>
        <v>0</v>
      </c>
      <c r="FN46" s="147">
        <f t="shared" si="146"/>
        <v>6</v>
      </c>
      <c r="FO46" s="147">
        <f t="shared" si="146"/>
        <v>12</v>
      </c>
      <c r="FP46" s="147">
        <f t="shared" si="146"/>
        <v>12</v>
      </c>
      <c r="FQ46" s="147">
        <f t="shared" si="146"/>
        <v>18</v>
      </c>
      <c r="FR46" s="147">
        <f t="shared" si="146"/>
        <v>24</v>
      </c>
      <c r="FS46" s="147">
        <f t="shared" si="146"/>
        <v>24</v>
      </c>
      <c r="FT46" s="147">
        <f t="shared" si="146"/>
        <v>30</v>
      </c>
      <c r="FU46" s="147">
        <f t="shared" si="146"/>
        <v>36</v>
      </c>
      <c r="FV46" s="147">
        <f t="shared" si="146"/>
        <v>36</v>
      </c>
      <c r="FW46" s="147">
        <f t="shared" si="146"/>
        <v>42</v>
      </c>
      <c r="FX46" s="147"/>
      <c r="FY46" s="149" t="s">
        <v>868</v>
      </c>
      <c r="FZ46" s="147">
        <v>0</v>
      </c>
      <c r="GA46" s="147">
        <f t="shared" ref="GA46:GL46" si="147">GA18/5*6</f>
        <v>0</v>
      </c>
      <c r="GB46" s="147">
        <f t="shared" si="147"/>
        <v>0</v>
      </c>
      <c r="GC46" s="147">
        <f t="shared" si="147"/>
        <v>6</v>
      </c>
      <c r="GD46" s="147">
        <f t="shared" si="147"/>
        <v>12</v>
      </c>
      <c r="GE46" s="147">
        <f t="shared" si="147"/>
        <v>18</v>
      </c>
      <c r="GF46" s="147">
        <f t="shared" si="147"/>
        <v>18</v>
      </c>
      <c r="GG46" s="147">
        <f t="shared" si="147"/>
        <v>24</v>
      </c>
      <c r="GH46" s="147">
        <f t="shared" si="147"/>
        <v>30</v>
      </c>
      <c r="GI46" s="147">
        <f t="shared" si="147"/>
        <v>30</v>
      </c>
      <c r="GJ46" s="147">
        <f t="shared" si="147"/>
        <v>36</v>
      </c>
      <c r="GK46" s="147">
        <f t="shared" si="147"/>
        <v>42</v>
      </c>
      <c r="GL46" s="147">
        <f t="shared" si="147"/>
        <v>48</v>
      </c>
      <c r="GM46" s="147"/>
      <c r="GN46" s="147"/>
      <c r="GO46" s="147"/>
      <c r="GP46" s="147"/>
      <c r="GQ46" s="147"/>
      <c r="GR46" s="147"/>
      <c r="GS46" s="147"/>
      <c r="GT46" s="147"/>
      <c r="GU46" s="147"/>
      <c r="GV46" s="147"/>
      <c r="GW46" s="147"/>
      <c r="GX46" s="147"/>
      <c r="GY46" s="147"/>
      <c r="GZ46" s="147"/>
      <c r="HA46" s="147"/>
      <c r="HB46" s="156"/>
      <c r="HC46" s="147"/>
      <c r="HD46" s="203"/>
      <c r="HE46" s="203"/>
      <c r="HF46" s="203"/>
      <c r="HG46" s="203"/>
      <c r="HH46" s="203"/>
    </row>
    <row r="47" spans="1:216" x14ac:dyDescent="0.25">
      <c r="A47" s="75"/>
      <c r="B47" s="110" t="s">
        <v>101</v>
      </c>
      <c r="C47" s="75"/>
      <c r="D47" s="236" t="s">
        <v>1030</v>
      </c>
      <c r="E47" s="109"/>
      <c r="F47" s="109"/>
      <c r="G47" s="109"/>
      <c r="H47" s="109"/>
      <c r="I47" s="109"/>
      <c r="J47" s="109"/>
      <c r="K47" s="111"/>
      <c r="L47" s="112" t="s">
        <v>566</v>
      </c>
      <c r="M47" s="113">
        <f>INDEX('price list'!$C$2:$L$376,MATCH($L47,'price list'!$B$2:$B$376,0),MATCH(M$2,'price list'!$C$1:$L$1,0))</f>
        <v>867644</v>
      </c>
      <c r="N47" s="113" t="str">
        <f>INDEX('price list'!$C$2:$L$376,MATCH($L47,'price list'!$B$2:$B$376,0),MATCH(N$2,'price list'!$C$1:$L$1,0))</f>
        <v>pcs</v>
      </c>
      <c r="O47" s="113">
        <f>SUM(Y35:Y50)</f>
        <v>0</v>
      </c>
      <c r="P47" s="179">
        <f>INDEX('price list'!$C$2:$L$376,MATCH($L47,'price list'!$B$2:$B$376,0),MATCH(P$2,'price list'!$C$1:$L$1,0))</f>
        <v>53.225410254545459</v>
      </c>
      <c r="Q47" s="179">
        <f t="shared" si="142"/>
        <v>0</v>
      </c>
      <c r="R47" s="180">
        <f t="shared" si="88"/>
        <v>0</v>
      </c>
      <c r="S47" s="179">
        <f t="shared" si="89"/>
        <v>53.225410254545459</v>
      </c>
      <c r="T47" s="179">
        <f t="shared" si="143"/>
        <v>0</v>
      </c>
      <c r="U47" s="179">
        <f>INDEX('price list'!$C$2:$L$376,MATCH($L47,'price list'!$B$2:$B$376,0),MATCH(U$2,'price list'!$C$1:$L$1,0))*O47</f>
        <v>0</v>
      </c>
      <c r="V47" s="163"/>
      <c r="W47" s="148">
        <f>INDEX(($EG$31:$ES$34,$EV$31:$FH$34,$EG$37:$ES$40,$EG$43:$ES$46,$EV$37:$FH$40,$EV$43:$FH$46,$FK$31:$FW$34,$FK$37:$FW$40,$FK$43:$FW$46,$FZ$31:$GL$34,$FZ$37:$GL$40,$FZ$43:$GL$46,$GO$31:$HA$34,$GO$37:$HA$40),MATCH($L$49,$EF$31:$EF$34,0),MATCH($A46,$EG$30:$ES$30,0),MATCH($E$35,$AE$33:$AE$48,0))*$C46</f>
        <v>0</v>
      </c>
      <c r="X47" s="148">
        <f>INDEX(($EG$31:$ES$34,$EV$31:$FH$34,$EG$37:$ES$40,$EG$43:$ES$46,$EV$37:$FH$40,$EV$43:$FH$46,$FK$31:$FW$34,$FK$37:$FW$40,$FK$43:$FW$46,$FZ$31:$GL$34,$FZ$37:$GL$40,$FZ$43:$GL$46,$GO$31:$HA$34,$GO$37:$HA$40),MATCH($L$46,$EF$31:$EF$34,0),MATCH($A46,$EG$30:$ES$30,0),MATCH($E$35,$AE$33:$AE$48,0))*$C46</f>
        <v>0</v>
      </c>
      <c r="Y47" s="148">
        <f>INDEX(($EG$31:$ES$34,$EV$31:$FH$34,$EG$37:$ES$40,$EG$43:$ES$46,$EV$37:$FH$40,$EV$43:$FH$46,$FK$31:$FW$34,$FK$37:$FW$40,$FK$43:$FW$46,$FZ$31:$GL$34,$FZ$37:$GL$40,$FZ$43:$GL$46,$GO$31:$HA$34,$GO$37:$HA$40),MATCH($L$47,$EF$31:$EF$34,0),MATCH($A46,$EG$30:$ES$30,0),MATCH($E$35,$AE$33:$AE$48,0))*$C46</f>
        <v>0</v>
      </c>
      <c r="Z47" s="148">
        <f>INDEX(($EG$31:$ES$34,$EV$31:$FH$34,$EG$37:$ES$40,$EG$43:$ES$46,$EV$37:$FH$40,$EV$43:$FH$46,$FK$31:$FW$34,$FK$37:$FW$40,$FK$43:$FW$46,$FZ$31:$GL$34,$FZ$37:$GL$40,$FZ$43:$GL$46,$GO$31:$HA$34,$GO$37:$HA$40),MATCH($L$48,$EF$31:$EF$34,0),MATCH($A46,$EG$30:$ES$30,0),MATCH($E$35,$AE$33:$AE$48,0))*$C46</f>
        <v>0</v>
      </c>
      <c r="AA47" s="148">
        <f t="shared" si="75"/>
        <v>0</v>
      </c>
      <c r="AB47" s="148">
        <f t="shared" si="76"/>
        <v>0</v>
      </c>
      <c r="AC47" s="148"/>
      <c r="AD47" s="148"/>
      <c r="AE47" s="148" t="s">
        <v>853</v>
      </c>
      <c r="AF47" s="148">
        <v>2350</v>
      </c>
      <c r="AG47" s="148"/>
      <c r="AH47" s="148"/>
      <c r="AI47" s="148"/>
      <c r="AJ47" s="148"/>
      <c r="AK47" s="148"/>
      <c r="AL47" s="148"/>
      <c r="AM47" s="148"/>
      <c r="AN47" s="148"/>
      <c r="AO47" s="148"/>
      <c r="AP47" s="148"/>
      <c r="AQ47" s="148"/>
      <c r="AR47" s="161" t="s">
        <v>466</v>
      </c>
      <c r="AS47" s="148"/>
      <c r="AT47" s="148"/>
      <c r="AU47" s="148"/>
      <c r="AV47" s="148"/>
      <c r="AW47" s="148"/>
      <c r="AX47" s="148"/>
      <c r="AY47" s="148"/>
      <c r="AZ47" s="148"/>
      <c r="BA47" s="148"/>
      <c r="BB47" s="166"/>
      <c r="BC47" s="148"/>
      <c r="BD47" s="148"/>
      <c r="BE47" s="148"/>
      <c r="BF47" s="148"/>
      <c r="BG47" s="148"/>
      <c r="BH47" s="148"/>
      <c r="BI47" s="148"/>
      <c r="BJ47" s="148"/>
      <c r="BK47" s="148"/>
      <c r="BL47" s="148"/>
      <c r="BM47" s="148"/>
      <c r="BN47" s="148"/>
      <c r="BO47" s="148"/>
      <c r="BP47" s="148"/>
      <c r="BQ47" s="148"/>
      <c r="BR47" s="148"/>
      <c r="BS47" s="148"/>
      <c r="BT47" s="148"/>
      <c r="BU47" s="148"/>
      <c r="BV47" s="148"/>
      <c r="BW47" s="148"/>
      <c r="BX47" s="148"/>
      <c r="BY47" s="148"/>
      <c r="BZ47" s="148"/>
      <c r="CA47" s="148"/>
      <c r="CB47" s="148"/>
      <c r="CC47" s="148"/>
      <c r="CD47" s="148"/>
      <c r="CE47" s="148"/>
      <c r="CF47" s="148"/>
      <c r="CG47" s="148"/>
      <c r="CH47" s="148"/>
      <c r="CI47" s="148"/>
      <c r="CJ47" s="148"/>
      <c r="CK47" s="148"/>
      <c r="CL47" s="148"/>
      <c r="CM47" s="148"/>
      <c r="CN47" s="148"/>
      <c r="CO47" s="148"/>
      <c r="CP47" s="148"/>
      <c r="CQ47" s="148"/>
      <c r="CR47" s="148"/>
      <c r="CS47" s="148"/>
      <c r="CT47" s="148"/>
      <c r="CU47" s="148"/>
      <c r="CV47" s="148"/>
      <c r="CW47" s="148"/>
      <c r="CX47" s="148"/>
      <c r="CY47" s="148"/>
      <c r="CZ47" s="148"/>
      <c r="DA47" s="148"/>
      <c r="DB47" s="148"/>
      <c r="DC47" s="148"/>
      <c r="DD47" s="148"/>
      <c r="DE47" s="148"/>
      <c r="DF47" s="148"/>
      <c r="DG47" s="148"/>
      <c r="DH47" s="148"/>
      <c r="DI47" s="148"/>
      <c r="DJ47" s="148"/>
      <c r="DK47" s="148"/>
      <c r="DL47" s="165"/>
      <c r="DM47" s="165"/>
      <c r="DN47" s="206"/>
      <c r="DO47" s="147"/>
      <c r="DP47" s="147"/>
      <c r="DQ47" s="147"/>
      <c r="DR47" s="147"/>
      <c r="DS47" s="147"/>
      <c r="DT47" s="147"/>
      <c r="DU47" s="147"/>
      <c r="DV47" s="147"/>
      <c r="DW47" s="147"/>
      <c r="DX47" s="147"/>
      <c r="DY47" s="147"/>
      <c r="DZ47" s="147"/>
      <c r="EA47" s="147"/>
      <c r="EB47" s="147"/>
      <c r="EC47" s="147"/>
      <c r="ED47" s="147"/>
      <c r="EE47" s="153"/>
      <c r="EF47" s="147"/>
      <c r="EG47" s="147"/>
      <c r="EH47" s="147"/>
      <c r="EI47" s="147"/>
      <c r="EJ47" s="147"/>
      <c r="EK47" s="147"/>
      <c r="EL47" s="147"/>
      <c r="EM47" s="147"/>
      <c r="EN47" s="147"/>
      <c r="EO47" s="147"/>
      <c r="EP47" s="147"/>
      <c r="EQ47" s="147"/>
      <c r="ER47" s="147"/>
      <c r="ES47" s="147"/>
      <c r="ET47" s="147"/>
      <c r="EU47" s="147"/>
      <c r="EV47" s="147"/>
      <c r="EW47" s="147"/>
      <c r="EX47" s="147"/>
      <c r="EY47" s="147"/>
      <c r="EZ47" s="147"/>
      <c r="FA47" s="147"/>
      <c r="FB47" s="147"/>
      <c r="FC47" s="147"/>
      <c r="FD47" s="147"/>
      <c r="FE47" s="147"/>
      <c r="FF47" s="147"/>
      <c r="FG47" s="147"/>
      <c r="FH47" s="147"/>
      <c r="FI47" s="147"/>
      <c r="FJ47" s="147"/>
      <c r="FK47" s="147"/>
      <c r="FL47" s="147"/>
      <c r="FM47" s="147"/>
      <c r="FN47" s="147"/>
      <c r="FO47" s="147"/>
      <c r="FP47" s="147"/>
      <c r="FQ47" s="147"/>
      <c r="FR47" s="147"/>
      <c r="FS47" s="147"/>
      <c r="FT47" s="147"/>
      <c r="FU47" s="147"/>
      <c r="FV47" s="147"/>
      <c r="FW47" s="147"/>
      <c r="FX47" s="147"/>
      <c r="FY47" s="147"/>
      <c r="FZ47" s="147"/>
      <c r="GA47" s="147"/>
      <c r="GB47" s="147"/>
      <c r="GC47" s="147"/>
      <c r="GD47" s="147"/>
      <c r="GE47" s="147"/>
      <c r="GF47" s="147"/>
      <c r="GG47" s="147"/>
      <c r="GH47" s="147"/>
      <c r="GI47" s="147"/>
      <c r="GJ47" s="147"/>
      <c r="GK47" s="147"/>
      <c r="GL47" s="147"/>
      <c r="GM47" s="147"/>
      <c r="GN47" s="147"/>
      <c r="GO47" s="147"/>
      <c r="GP47" s="147"/>
      <c r="GQ47" s="147"/>
      <c r="GR47" s="147"/>
      <c r="GS47" s="147"/>
      <c r="GT47" s="147"/>
      <c r="GU47" s="147"/>
      <c r="GV47" s="147"/>
      <c r="GW47" s="147"/>
      <c r="GX47" s="147"/>
      <c r="GY47" s="147"/>
      <c r="GZ47" s="147"/>
      <c r="HA47" s="147"/>
      <c r="HB47" s="156"/>
      <c r="HC47" s="147"/>
      <c r="HD47" s="203"/>
      <c r="HE47" s="203"/>
      <c r="HF47" s="203"/>
      <c r="HG47" s="203"/>
      <c r="HH47" s="203"/>
    </row>
    <row r="48" spans="1:216" ht="15.75" thickBot="1" x14ac:dyDescent="0.3">
      <c r="A48" s="75"/>
      <c r="B48" s="110" t="s">
        <v>101</v>
      </c>
      <c r="C48" s="75"/>
      <c r="D48" s="236" t="s">
        <v>1031</v>
      </c>
      <c r="E48" s="109"/>
      <c r="F48" s="109"/>
      <c r="G48" s="109"/>
      <c r="H48" s="109"/>
      <c r="I48" s="109"/>
      <c r="J48" s="109"/>
      <c r="K48" s="111"/>
      <c r="L48" s="112" t="s">
        <v>567</v>
      </c>
      <c r="M48" s="113">
        <f>INDEX('price list'!$C$2:$L$376,MATCH($L48,'price list'!$B$2:$B$376,0),MATCH(M$2,'price list'!$C$1:$L$1,0))</f>
        <v>867633</v>
      </c>
      <c r="N48" s="113" t="str">
        <f>INDEX('price list'!$C$2:$L$376,MATCH($L48,'price list'!$B$2:$B$376,0),MATCH(N$2,'price list'!$C$1:$L$1,0))</f>
        <v>pcs</v>
      </c>
      <c r="O48" s="113">
        <f>SUM(Z35:Z50)</f>
        <v>0</v>
      </c>
      <c r="P48" s="179">
        <f>INDEX('price list'!$C$2:$L$376,MATCH($L48,'price list'!$B$2:$B$376,0),MATCH(P$2,'price list'!$C$1:$L$1,0))</f>
        <v>39.91990647272727</v>
      </c>
      <c r="Q48" s="179">
        <f t="shared" si="142"/>
        <v>0</v>
      </c>
      <c r="R48" s="180">
        <f t="shared" si="88"/>
        <v>0</v>
      </c>
      <c r="S48" s="179">
        <f t="shared" si="89"/>
        <v>39.91990647272727</v>
      </c>
      <c r="T48" s="179">
        <f t="shared" si="143"/>
        <v>0</v>
      </c>
      <c r="U48" s="179">
        <f>INDEX('price list'!$C$2:$L$376,MATCH($L48,'price list'!$B$2:$B$376,0),MATCH(U$2,'price list'!$C$1:$L$1,0))*O48</f>
        <v>0</v>
      </c>
      <c r="V48" s="163"/>
      <c r="W48" s="148">
        <f>INDEX(($EG$31:$ES$34,$EV$31:$FH$34,$EG$37:$ES$40,$EG$43:$ES$46,$EV$37:$FH$40,$EV$43:$FH$46,$FK$31:$FW$34,$FK$37:$FW$40,$FK$43:$FW$46,$FZ$31:$GL$34,$FZ$37:$GL$40,$FZ$43:$GL$46,$GO$31:$HA$34,$GO$37:$HA$40),MATCH($L$49,$EF$31:$EF$34,0),MATCH($A47,$EG$30:$ES$30,0),MATCH($E$35,$AE$33:$AE$48,0))*$C47</f>
        <v>0</v>
      </c>
      <c r="X48" s="148">
        <f>INDEX(($EG$31:$ES$34,$EV$31:$FH$34,$EG$37:$ES$40,$EG$43:$ES$46,$EV$37:$FH$40,$EV$43:$FH$46,$FK$31:$FW$34,$FK$37:$FW$40,$FK$43:$FW$46,$FZ$31:$GL$34,$FZ$37:$GL$40,$FZ$43:$GL$46,$GO$31:$HA$34,$GO$37:$HA$40),MATCH($L$46,$EF$31:$EF$34,0),MATCH($A47,$EG$30:$ES$30,0),MATCH($E$35,$AE$33:$AE$48,0))*$C47</f>
        <v>0</v>
      </c>
      <c r="Y48" s="148">
        <f>INDEX(($EG$31:$ES$34,$EV$31:$FH$34,$EG$37:$ES$40,$EG$43:$ES$46,$EV$37:$FH$40,$EV$43:$FH$46,$FK$31:$FW$34,$FK$37:$FW$40,$FK$43:$FW$46,$FZ$31:$GL$34,$FZ$37:$GL$40,$FZ$43:$GL$46,$GO$31:$HA$34,$GO$37:$HA$40),MATCH($L$47,$EF$31:$EF$34,0),MATCH($A47,$EG$30:$ES$30,0),MATCH($E$35,$AE$33:$AE$48,0))*$C47</f>
        <v>0</v>
      </c>
      <c r="Z48" s="148">
        <f>INDEX(($EG$31:$ES$34,$EV$31:$FH$34,$EG$37:$ES$40,$EG$43:$ES$46,$EV$37:$FH$40,$EV$43:$FH$46,$FK$31:$FW$34,$FK$37:$FW$40,$FK$43:$FW$46,$FZ$31:$GL$34,$FZ$37:$GL$40,$FZ$43:$GL$46,$GO$31:$HA$34,$GO$37:$HA$40),MATCH($L$48,$EF$31:$EF$34,0),MATCH($A47,$EG$30:$ES$30,0),MATCH($E$35,$AE$33:$AE$48,0))*$C47</f>
        <v>0</v>
      </c>
      <c r="AA48" s="148">
        <f t="shared" si="75"/>
        <v>0</v>
      </c>
      <c r="AB48" s="148">
        <f t="shared" si="76"/>
        <v>0</v>
      </c>
      <c r="AC48" s="148"/>
      <c r="AD48" s="148"/>
      <c r="AE48" s="148" t="s">
        <v>854</v>
      </c>
      <c r="AF48" s="148">
        <v>2400</v>
      </c>
      <c r="AG48" s="148"/>
      <c r="AH48" s="148"/>
      <c r="AI48" s="148"/>
      <c r="AJ48" s="148"/>
      <c r="AK48" s="148"/>
      <c r="AL48" s="148"/>
      <c r="AM48" s="148"/>
      <c r="AN48" s="148"/>
      <c r="AO48" s="148"/>
      <c r="AP48" s="148"/>
      <c r="AQ48" s="148"/>
      <c r="AR48" s="148" t="s">
        <v>827</v>
      </c>
      <c r="AS48" s="148">
        <v>1</v>
      </c>
      <c r="AT48" s="148">
        <v>2</v>
      </c>
      <c r="AU48" s="148">
        <v>3</v>
      </c>
      <c r="AV48" s="148">
        <v>4</v>
      </c>
      <c r="AW48" s="148">
        <v>5</v>
      </c>
      <c r="AX48" s="148"/>
      <c r="AY48" s="148"/>
      <c r="AZ48" s="148"/>
      <c r="BA48" s="148"/>
      <c r="BB48" s="148"/>
      <c r="BC48" s="148"/>
      <c r="BD48" s="148"/>
      <c r="BE48" s="148"/>
      <c r="BF48" s="148"/>
      <c r="BG48" s="148"/>
      <c r="BH48" s="148"/>
      <c r="BI48" s="148"/>
      <c r="BJ48" s="148"/>
      <c r="BK48" s="148"/>
      <c r="BL48" s="148"/>
      <c r="BM48" s="148"/>
      <c r="BN48" s="148"/>
      <c r="BO48" s="148"/>
      <c r="BP48" s="148"/>
      <c r="BQ48" s="148"/>
      <c r="BR48" s="148"/>
      <c r="BS48" s="148"/>
      <c r="BT48" s="148"/>
      <c r="BU48" s="148"/>
      <c r="BV48" s="148"/>
      <c r="BW48" s="148"/>
      <c r="BX48" s="148"/>
      <c r="BY48" s="148"/>
      <c r="BZ48" s="148"/>
      <c r="CA48" s="148"/>
      <c r="CB48" s="148"/>
      <c r="CC48" s="148"/>
      <c r="CD48" s="148"/>
      <c r="CE48" s="148"/>
      <c r="CF48" s="148"/>
      <c r="CG48" s="148"/>
      <c r="CH48" s="148"/>
      <c r="CI48" s="148"/>
      <c r="CJ48" s="148"/>
      <c r="CK48" s="148"/>
      <c r="CL48" s="148"/>
      <c r="CM48" s="148"/>
      <c r="CN48" s="148"/>
      <c r="CO48" s="148"/>
      <c r="CP48" s="148"/>
      <c r="CQ48" s="148"/>
      <c r="CR48" s="148"/>
      <c r="CS48" s="148"/>
      <c r="CT48" s="148"/>
      <c r="CU48" s="148"/>
      <c r="CV48" s="148"/>
      <c r="CW48" s="148"/>
      <c r="CX48" s="148"/>
      <c r="CY48" s="148"/>
      <c r="CZ48" s="148"/>
      <c r="DA48" s="148"/>
      <c r="DB48" s="148"/>
      <c r="DC48" s="148"/>
      <c r="DD48" s="148"/>
      <c r="DE48" s="148"/>
      <c r="DF48" s="148"/>
      <c r="DG48" s="148"/>
      <c r="DH48" s="148"/>
      <c r="DI48" s="148"/>
      <c r="DJ48" s="148"/>
      <c r="DK48" s="148"/>
      <c r="DL48" s="165"/>
      <c r="DM48" s="165"/>
      <c r="DN48" s="206"/>
      <c r="DO48" s="147"/>
      <c r="DP48" s="147"/>
      <c r="DQ48" s="147"/>
      <c r="DR48" s="147"/>
      <c r="DS48" s="147"/>
      <c r="DT48" s="147"/>
      <c r="DU48" s="147"/>
      <c r="DV48" s="147"/>
      <c r="DW48" s="147"/>
      <c r="DX48" s="147"/>
      <c r="DY48" s="147"/>
      <c r="DZ48" s="147"/>
      <c r="EA48" s="147"/>
      <c r="EB48" s="147"/>
      <c r="EC48" s="147"/>
      <c r="ED48" s="147"/>
      <c r="EE48" s="158"/>
      <c r="EF48" s="155"/>
      <c r="EG48" s="155"/>
      <c r="EH48" s="155"/>
      <c r="EI48" s="155"/>
      <c r="EJ48" s="155"/>
      <c r="EK48" s="155"/>
      <c r="EL48" s="155"/>
      <c r="EM48" s="155"/>
      <c r="EN48" s="155"/>
      <c r="EO48" s="155"/>
      <c r="EP48" s="155"/>
      <c r="EQ48" s="155"/>
      <c r="ER48" s="155"/>
      <c r="ES48" s="155"/>
      <c r="ET48" s="155"/>
      <c r="EU48" s="155"/>
      <c r="EV48" s="155"/>
      <c r="EW48" s="155"/>
      <c r="EX48" s="155"/>
      <c r="EY48" s="155"/>
      <c r="EZ48" s="155"/>
      <c r="FA48" s="155"/>
      <c r="FB48" s="155"/>
      <c r="FC48" s="155"/>
      <c r="FD48" s="155"/>
      <c r="FE48" s="155"/>
      <c r="FF48" s="155"/>
      <c r="FG48" s="155"/>
      <c r="FH48" s="155"/>
      <c r="FI48" s="155"/>
      <c r="FJ48" s="155"/>
      <c r="FK48" s="155"/>
      <c r="FL48" s="155"/>
      <c r="FM48" s="155"/>
      <c r="FN48" s="155"/>
      <c r="FO48" s="155"/>
      <c r="FP48" s="155"/>
      <c r="FQ48" s="155"/>
      <c r="FR48" s="155"/>
      <c r="FS48" s="155"/>
      <c r="FT48" s="155"/>
      <c r="FU48" s="155"/>
      <c r="FV48" s="155"/>
      <c r="FW48" s="155"/>
      <c r="FX48" s="155"/>
      <c r="FY48" s="155"/>
      <c r="FZ48" s="155"/>
      <c r="GA48" s="155"/>
      <c r="GB48" s="155"/>
      <c r="GC48" s="155"/>
      <c r="GD48" s="155"/>
      <c r="GE48" s="155"/>
      <c r="GF48" s="155"/>
      <c r="GG48" s="155"/>
      <c r="GH48" s="155"/>
      <c r="GI48" s="155"/>
      <c r="GJ48" s="155"/>
      <c r="GK48" s="155"/>
      <c r="GL48" s="155"/>
      <c r="GM48" s="155"/>
      <c r="GN48" s="155"/>
      <c r="GO48" s="155"/>
      <c r="GP48" s="155"/>
      <c r="GQ48" s="155"/>
      <c r="GR48" s="155"/>
      <c r="GS48" s="155"/>
      <c r="GT48" s="155"/>
      <c r="GU48" s="155"/>
      <c r="GV48" s="155"/>
      <c r="GW48" s="155"/>
      <c r="GX48" s="155"/>
      <c r="GY48" s="155"/>
      <c r="GZ48" s="155"/>
      <c r="HA48" s="155"/>
      <c r="HB48" s="159"/>
      <c r="HC48" s="147"/>
      <c r="HD48" s="203"/>
      <c r="HE48" s="203"/>
      <c r="HF48" s="203"/>
      <c r="HG48" s="203"/>
      <c r="HH48" s="203"/>
    </row>
    <row r="49" spans="1:216" x14ac:dyDescent="0.25">
      <c r="A49" s="75"/>
      <c r="B49" s="110" t="s">
        <v>101</v>
      </c>
      <c r="C49" s="75"/>
      <c r="D49" s="236" t="s">
        <v>1032</v>
      </c>
      <c r="E49" s="109"/>
      <c r="F49" s="109"/>
      <c r="G49" s="109"/>
      <c r="H49" s="109"/>
      <c r="I49" s="109"/>
      <c r="J49" s="109"/>
      <c r="K49" s="111"/>
      <c r="L49" s="112" t="s">
        <v>868</v>
      </c>
      <c r="M49" s="113">
        <f>INDEX('price list'!$C$2:$L$376,MATCH($L49,'price list'!$B$2:$B$376,0),MATCH(M$2,'price list'!$C$1:$L$1,0))</f>
        <v>856105</v>
      </c>
      <c r="N49" s="113" t="str">
        <f>INDEX('price list'!$C$2:$L$376,MATCH($L49,'price list'!$B$2:$B$376,0),MATCH(N$2,'price list'!$C$1:$L$1,0))</f>
        <v>pcs</v>
      </c>
      <c r="O49" s="113">
        <f>SUM(W35:W50)</f>
        <v>0</v>
      </c>
      <c r="P49" s="179">
        <f>INDEX('price list'!$C$2:$L$376,MATCH($L49,'price list'!$B$2:$B$376,0),MATCH(P$2,'price list'!$C$1:$L$1,0))</f>
        <v>6.0681818181818175</v>
      </c>
      <c r="Q49" s="179">
        <f t="shared" si="142"/>
        <v>0</v>
      </c>
      <c r="R49" s="180">
        <f t="shared" si="88"/>
        <v>0</v>
      </c>
      <c r="S49" s="179">
        <f t="shared" si="89"/>
        <v>6.0681818181818175</v>
      </c>
      <c r="T49" s="179">
        <f t="shared" si="143"/>
        <v>0</v>
      </c>
      <c r="U49" s="179">
        <f>INDEX('price list'!$C$2:$L$376,MATCH($L49,'price list'!$B$2:$B$376,0),MATCH(U$2,'price list'!$C$1:$L$1,0))*O49</f>
        <v>0</v>
      </c>
      <c r="V49" s="163"/>
      <c r="W49" s="148">
        <f>INDEX(($EG$31:$ES$34,$EV$31:$FH$34,$EG$37:$ES$40,$EG$43:$ES$46,$EV$37:$FH$40,$EV$43:$FH$46,$FK$31:$FW$34,$FK$37:$FW$40,$FK$43:$FW$46,$FZ$31:$GL$34,$FZ$37:$GL$40,$FZ$43:$GL$46,$GO$31:$HA$34,$GO$37:$HA$40),MATCH($L$49,$EF$31:$EF$34,0),MATCH($A48,$EG$30:$ES$30,0),MATCH($E$35,$AE$33:$AE$48,0))*$C48</f>
        <v>0</v>
      </c>
      <c r="X49" s="148">
        <f>INDEX(($EG$31:$ES$34,$EV$31:$FH$34,$EG$37:$ES$40,$EG$43:$ES$46,$EV$37:$FH$40,$EV$43:$FH$46,$FK$31:$FW$34,$FK$37:$FW$40,$FK$43:$FW$46,$FZ$31:$GL$34,$FZ$37:$GL$40,$FZ$43:$GL$46,$GO$31:$HA$34,$GO$37:$HA$40),MATCH($L$46,$EF$31:$EF$34,0),MATCH($A48,$EG$30:$ES$30,0),MATCH($E$35,$AE$33:$AE$48,0))*$C48</f>
        <v>0</v>
      </c>
      <c r="Y49" s="148">
        <f>INDEX(($EG$31:$ES$34,$EV$31:$FH$34,$EG$37:$ES$40,$EG$43:$ES$46,$EV$37:$FH$40,$EV$43:$FH$46,$FK$31:$FW$34,$FK$37:$FW$40,$FK$43:$FW$46,$FZ$31:$GL$34,$FZ$37:$GL$40,$FZ$43:$GL$46,$GO$31:$HA$34,$GO$37:$HA$40),MATCH($L$47,$EF$31:$EF$34,0),MATCH($A48,$EG$30:$ES$30,0),MATCH($E$35,$AE$33:$AE$48,0))*$C48</f>
        <v>0</v>
      </c>
      <c r="Z49" s="148">
        <f>INDEX(($EG$31:$ES$34,$EV$31:$FH$34,$EG$37:$ES$40,$EG$43:$ES$46,$EV$37:$FH$40,$EV$43:$FH$46,$FK$31:$FW$34,$FK$37:$FW$40,$FK$43:$FW$46,$FZ$31:$GL$34,$FZ$37:$GL$40,$FZ$43:$GL$46,$GO$31:$HA$34,$GO$37:$HA$40),MATCH($L$48,$EF$31:$EF$34,0),MATCH($A48,$EG$30:$ES$30,0),MATCH($E$35,$AE$33:$AE$48,0))*$C48</f>
        <v>0</v>
      </c>
      <c r="AA49" s="148"/>
      <c r="AB49" s="148"/>
      <c r="AC49" s="148"/>
      <c r="AD49" s="148"/>
      <c r="AE49" s="148"/>
      <c r="AF49" s="148"/>
      <c r="AG49" s="148"/>
      <c r="AH49" s="148"/>
      <c r="AI49" s="148"/>
      <c r="AJ49" s="148"/>
      <c r="AK49" s="148"/>
      <c r="AL49" s="148"/>
      <c r="AM49" s="148"/>
      <c r="AN49" s="148"/>
      <c r="AO49" s="148"/>
      <c r="AP49" s="148"/>
      <c r="AQ49" s="148"/>
      <c r="AR49" s="148">
        <v>1</v>
      </c>
      <c r="AS49" s="148">
        <v>2900</v>
      </c>
      <c r="AT49" s="148">
        <v>2900</v>
      </c>
      <c r="AU49" s="148">
        <v>2400</v>
      </c>
      <c r="AV49" s="148">
        <v>2400</v>
      </c>
      <c r="AW49" s="148" t="s">
        <v>1003</v>
      </c>
      <c r="AX49" s="148"/>
      <c r="AY49" s="148"/>
      <c r="AZ49" s="148"/>
      <c r="BA49" s="148"/>
      <c r="BB49" s="148"/>
      <c r="BC49" s="148"/>
      <c r="BD49" s="148"/>
      <c r="BE49" s="148"/>
      <c r="BF49" s="148"/>
      <c r="BG49" s="148"/>
      <c r="BH49" s="148"/>
      <c r="BI49" s="148"/>
      <c r="BJ49" s="148"/>
      <c r="BK49" s="148"/>
      <c r="BL49" s="148"/>
      <c r="BM49" s="148"/>
      <c r="BN49" s="148"/>
      <c r="BO49" s="148"/>
      <c r="BP49" s="148"/>
      <c r="BQ49" s="148"/>
      <c r="BR49" s="148"/>
      <c r="BS49" s="148"/>
      <c r="BT49" s="148"/>
      <c r="BU49" s="148"/>
      <c r="BV49" s="148"/>
      <c r="BW49" s="148"/>
      <c r="BX49" s="148"/>
      <c r="BY49" s="148"/>
      <c r="BZ49" s="148"/>
      <c r="CA49" s="148"/>
      <c r="CB49" s="148"/>
      <c r="CC49" s="148"/>
      <c r="CD49" s="148"/>
      <c r="CE49" s="148"/>
      <c r="CF49" s="148"/>
      <c r="CG49" s="148"/>
      <c r="CH49" s="148"/>
      <c r="CI49" s="148"/>
      <c r="CJ49" s="148"/>
      <c r="CK49" s="148"/>
      <c r="CL49" s="148"/>
      <c r="CM49" s="148"/>
      <c r="CN49" s="148"/>
      <c r="CO49" s="148"/>
      <c r="CP49" s="148"/>
      <c r="CQ49" s="148"/>
      <c r="CR49" s="148"/>
      <c r="CS49" s="148"/>
      <c r="CT49" s="148"/>
      <c r="CU49" s="148"/>
      <c r="CV49" s="148"/>
      <c r="CW49" s="148"/>
      <c r="CX49" s="148"/>
      <c r="CY49" s="148"/>
      <c r="CZ49" s="148"/>
      <c r="DA49" s="148"/>
      <c r="DB49" s="148"/>
      <c r="DC49" s="148"/>
      <c r="DD49" s="148"/>
      <c r="DE49" s="148"/>
      <c r="DF49" s="148"/>
      <c r="DG49" s="148"/>
      <c r="DH49" s="148"/>
      <c r="DI49" s="148"/>
      <c r="DJ49" s="148"/>
      <c r="DK49" s="148"/>
      <c r="DL49" s="165"/>
      <c r="DM49" s="165"/>
      <c r="DN49" s="206"/>
      <c r="DO49" s="147"/>
      <c r="DP49" s="147"/>
      <c r="DQ49" s="147"/>
      <c r="DR49" s="147"/>
      <c r="DS49" s="147"/>
      <c r="DT49" s="147"/>
      <c r="DU49" s="147"/>
      <c r="DV49" s="147"/>
      <c r="DW49" s="147"/>
      <c r="DX49" s="147"/>
      <c r="DY49" s="147"/>
      <c r="DZ49" s="147"/>
      <c r="EA49" s="147"/>
      <c r="EB49" s="147"/>
      <c r="EC49" s="147"/>
      <c r="ED49" s="147"/>
      <c r="EE49" s="147"/>
      <c r="EF49" s="147"/>
      <c r="EG49" s="147"/>
      <c r="EH49" s="147"/>
      <c r="EI49" s="147"/>
      <c r="EJ49" s="147"/>
      <c r="EK49" s="147"/>
      <c r="EL49" s="147"/>
      <c r="EM49" s="147"/>
      <c r="EN49" s="147"/>
      <c r="EO49" s="147"/>
      <c r="EP49" s="147"/>
      <c r="EQ49" s="147"/>
      <c r="ER49" s="147"/>
      <c r="ES49" s="147"/>
      <c r="ET49" s="147"/>
      <c r="EU49" s="147"/>
      <c r="EV49" s="147"/>
      <c r="EW49" s="147"/>
      <c r="EX49" s="147"/>
      <c r="EY49" s="147"/>
      <c r="EZ49" s="147"/>
      <c r="FA49" s="147"/>
      <c r="FB49" s="147"/>
      <c r="FC49" s="147"/>
      <c r="FD49" s="147"/>
      <c r="FE49" s="147"/>
      <c r="FF49" s="147"/>
      <c r="FG49" s="147"/>
      <c r="FH49" s="147"/>
      <c r="FI49" s="147"/>
      <c r="FJ49" s="147"/>
      <c r="FK49" s="147"/>
      <c r="FL49" s="147"/>
      <c r="FM49" s="147"/>
      <c r="FN49" s="147"/>
      <c r="FO49" s="147"/>
      <c r="FP49" s="147"/>
      <c r="FQ49" s="147"/>
      <c r="FR49" s="147"/>
      <c r="FS49" s="147"/>
      <c r="FT49" s="147"/>
      <c r="FU49" s="147"/>
      <c r="FV49" s="147"/>
      <c r="FW49" s="147"/>
      <c r="FX49" s="147"/>
      <c r="FY49" s="147"/>
      <c r="FZ49" s="147"/>
      <c r="GA49" s="147"/>
      <c r="GB49" s="147"/>
      <c r="GC49" s="147"/>
      <c r="GD49" s="147"/>
      <c r="GE49" s="147"/>
      <c r="GF49" s="147"/>
      <c r="GG49" s="147"/>
      <c r="GH49" s="147"/>
      <c r="GI49" s="147"/>
      <c r="GJ49" s="147"/>
      <c r="GK49" s="147"/>
      <c r="GL49" s="147"/>
      <c r="GM49" s="147"/>
      <c r="GN49" s="147"/>
      <c r="GO49" s="147"/>
      <c r="GP49" s="147"/>
      <c r="GQ49" s="147"/>
      <c r="GR49" s="147"/>
      <c r="GS49" s="147"/>
      <c r="GT49" s="147"/>
      <c r="GU49" s="147"/>
      <c r="GV49" s="147"/>
      <c r="GW49" s="147"/>
      <c r="GX49" s="147"/>
      <c r="GY49" s="147"/>
      <c r="GZ49" s="147"/>
      <c r="HA49" s="147"/>
      <c r="HB49" s="147"/>
      <c r="HC49" s="147"/>
      <c r="HD49" s="203"/>
      <c r="HE49" s="203"/>
      <c r="HF49" s="203"/>
      <c r="HG49" s="203"/>
      <c r="HH49" s="203"/>
    </row>
    <row r="50" spans="1:216" x14ac:dyDescent="0.25">
      <c r="A50" s="109"/>
      <c r="B50" s="64"/>
      <c r="C50" s="109"/>
      <c r="D50" s="109"/>
      <c r="E50" s="109"/>
      <c r="F50" s="109"/>
      <c r="G50" s="109"/>
      <c r="H50" s="109"/>
      <c r="I50" s="109"/>
      <c r="J50" s="109"/>
      <c r="K50" s="111"/>
      <c r="L50" s="112" t="str">
        <f>INDEX(($AH$3:$AI$12),MATCH(I35,$AG$3:$AG$12,0),MATCH(E36,$AH$2:$AI$2,0))</f>
        <v>BUF40</v>
      </c>
      <c r="M50" s="113">
        <f>INDEX('price list'!$C$2:$L$376,MATCH($L50,'price list'!$B$2:$B$376,0),MATCH(M$2,'price list'!$C$1:$L$1,0))</f>
        <v>897340</v>
      </c>
      <c r="N50" s="113" t="str">
        <f>INDEX('price list'!$C$2:$L$376,MATCH($L50,'price list'!$B$2:$B$376,0),MATCH(N$2,'price list'!$C$1:$L$1,0))</f>
        <v>pcs</v>
      </c>
      <c r="O50" s="113">
        <f>SUM((A34/5*4*C34),(A35/5*4*C35),(A36/5*4*C36),(A37/5*4*C37),(A38/5*4*C38),(A39/5*4*C39),(A40/5*4*C40),(A41/5*4*C41),(A42/5*4*C42),(A43/5*4*C43),(A44/5*4*C44),(A45/5*4*C45),(A46/5*4*C46),(A47/5*4*C47),(A48/5*4*C48),(A49/5*4*C49))</f>
        <v>0</v>
      </c>
      <c r="P50" s="179">
        <f>INDEX('price list'!$C$2:$L$376,MATCH($L50,'price list'!$B$2:$B$376,0),MATCH(P$2,'price list'!$C$1:$L$1,0))</f>
        <v>0.61799999999999988</v>
      </c>
      <c r="Q50" s="179">
        <f t="shared" si="142"/>
        <v>0</v>
      </c>
      <c r="R50" s="180">
        <f t="shared" si="88"/>
        <v>0</v>
      </c>
      <c r="S50" s="179">
        <f t="shared" si="89"/>
        <v>0.61799999999999988</v>
      </c>
      <c r="T50" s="179">
        <f t="shared" si="143"/>
        <v>0</v>
      </c>
      <c r="U50" s="179">
        <f>INDEX('price list'!$C$2:$L$376,MATCH($L50,'price list'!$B$2:$B$376,0),MATCH(U$2,'price list'!$C$1:$L$1,0))*O50</f>
        <v>0</v>
      </c>
      <c r="V50" s="163"/>
      <c r="W50" s="148">
        <f>INDEX(($EG$31:$ES$34,$EV$31:$FH$34,$EG$37:$ES$40,$EG$43:$ES$46,$EV$37:$FH$40,$EV$43:$FH$46,$FK$31:$FW$34,$FK$37:$FW$40,$FK$43:$FW$46,$FZ$31:$GL$34,$FZ$37:$GL$40,$FZ$43:$GL$46,$GO$31:$HA$34,$GO$37:$HA$40),MATCH($L$49,$EF$31:$EF$34,0),MATCH($A49,$EG$30:$ES$30,0),MATCH($E$35,$AE$33:$AE$48,0))*$C49</f>
        <v>0</v>
      </c>
      <c r="X50" s="148">
        <f>INDEX(($EG$31:$ES$34,$EV$31:$FH$34,$EG$37:$ES$40,$EG$43:$ES$46,$EV$37:$FH$40,$EV$43:$FH$46,$FK$31:$FW$34,$FK$37:$FW$40,$FK$43:$FW$46,$FZ$31:$GL$34,$FZ$37:$GL$40,$FZ$43:$GL$46,$GO$31:$HA$34,$GO$37:$HA$40),MATCH($L$46,$EF$31:$EF$34,0),MATCH($A49,$EG$30:$ES$30,0),MATCH($E$35,$AE$33:$AE$48,0))*$C49</f>
        <v>0</v>
      </c>
      <c r="Y50" s="148">
        <f>INDEX(($EG$31:$ES$34,$EV$31:$FH$34,$EG$37:$ES$40,$EG$43:$ES$46,$EV$37:$FH$40,$EV$43:$FH$46,$FK$31:$FW$34,$FK$37:$FW$40,$FK$43:$FW$46,$FZ$31:$GL$34,$FZ$37:$GL$40,$FZ$43:$GL$46,$GO$31:$HA$34,$GO$37:$HA$40),MATCH($L$47,$EF$31:$EF$34,0),MATCH($A49,$EG$30:$ES$30,0),MATCH($E$35,$AE$33:$AE$48,0))*$C49</f>
        <v>0</v>
      </c>
      <c r="Z50" s="148">
        <f>INDEX(($EG$31:$ES$34,$EV$31:$FH$34,$EG$37:$ES$40,$EG$43:$ES$46,$EV$37:$FH$40,$EV$43:$FH$46,$FK$31:$FW$34,$FK$37:$FW$40,$FK$43:$FW$46,$FZ$31:$GL$34,$FZ$37:$GL$40,$FZ$43:$GL$46,$GO$31:$HA$34,$GO$37:$HA$40),MATCH($L$48,$EF$31:$EF$34,0),MATCH($A49,$EG$30:$ES$30,0),MATCH($E$35,$AE$33:$AE$48,0))*$C49</f>
        <v>0</v>
      </c>
      <c r="AA50" s="148"/>
      <c r="AB50" s="148"/>
      <c r="AC50" s="148"/>
      <c r="AD50" s="148"/>
      <c r="AE50" s="148"/>
      <c r="AF50" s="148"/>
      <c r="AG50" s="148"/>
      <c r="AH50" s="148"/>
      <c r="AI50" s="148"/>
      <c r="AJ50" s="148"/>
      <c r="AK50" s="148"/>
      <c r="AL50" s="148"/>
      <c r="AM50" s="148"/>
      <c r="AN50" s="148"/>
      <c r="AO50" s="148"/>
      <c r="AP50" s="148"/>
      <c r="AQ50" s="148"/>
      <c r="AR50" s="148">
        <v>2</v>
      </c>
      <c r="AS50" s="148" t="s">
        <v>1003</v>
      </c>
      <c r="AT50" s="148">
        <v>2000</v>
      </c>
      <c r="AU50" s="148">
        <v>2000</v>
      </c>
      <c r="AV50" s="148" t="s">
        <v>1003</v>
      </c>
      <c r="AW50" s="148" t="s">
        <v>1003</v>
      </c>
      <c r="AX50" s="148"/>
      <c r="AY50" s="148"/>
      <c r="AZ50" s="148"/>
      <c r="BA50" s="148"/>
      <c r="BB50" s="148"/>
      <c r="BC50" s="148"/>
      <c r="BD50" s="148"/>
      <c r="BE50" s="148"/>
      <c r="BF50" s="148"/>
      <c r="BG50" s="148"/>
      <c r="BH50" s="148"/>
      <c r="BI50" s="148"/>
      <c r="BJ50" s="148"/>
      <c r="BK50" s="148"/>
      <c r="BL50" s="148"/>
      <c r="BM50" s="148"/>
      <c r="BN50" s="148"/>
      <c r="BO50" s="148"/>
      <c r="BP50" s="148"/>
      <c r="BQ50" s="148"/>
      <c r="BR50" s="148"/>
      <c r="BS50" s="148"/>
      <c r="BT50" s="148"/>
      <c r="BU50" s="148"/>
      <c r="BV50" s="148"/>
      <c r="BW50" s="148"/>
      <c r="BX50" s="148"/>
      <c r="BY50" s="148"/>
      <c r="BZ50" s="148"/>
      <c r="CA50" s="148"/>
      <c r="CB50" s="148"/>
      <c r="CC50" s="148"/>
      <c r="CD50" s="148"/>
      <c r="CE50" s="148"/>
      <c r="CF50" s="148"/>
      <c r="CG50" s="148"/>
      <c r="CH50" s="148"/>
      <c r="CI50" s="148"/>
      <c r="CJ50" s="148"/>
      <c r="CK50" s="148"/>
      <c r="CL50" s="148"/>
      <c r="CM50" s="148"/>
      <c r="CN50" s="148"/>
      <c r="CO50" s="148"/>
      <c r="CP50" s="148"/>
      <c r="CQ50" s="148"/>
      <c r="CR50" s="148"/>
      <c r="CS50" s="148"/>
      <c r="CT50" s="148"/>
      <c r="CU50" s="148"/>
      <c r="CV50" s="148"/>
      <c r="CW50" s="148"/>
      <c r="CX50" s="148"/>
      <c r="CY50" s="148"/>
      <c r="CZ50" s="148"/>
      <c r="DA50" s="148"/>
      <c r="DB50" s="148"/>
      <c r="DC50" s="148"/>
      <c r="DD50" s="148"/>
      <c r="DE50" s="148"/>
      <c r="DF50" s="148"/>
      <c r="DG50" s="148"/>
      <c r="DH50" s="148"/>
      <c r="DI50" s="148"/>
      <c r="DJ50" s="148"/>
      <c r="DK50" s="148"/>
      <c r="DL50" s="165"/>
      <c r="DM50" s="165"/>
      <c r="DN50" s="206"/>
      <c r="DO50" s="147"/>
      <c r="DP50" s="147"/>
      <c r="DQ50" s="147"/>
      <c r="DR50" s="147"/>
      <c r="DS50" s="147"/>
      <c r="DT50" s="147"/>
      <c r="DU50" s="147"/>
      <c r="DV50" s="147"/>
      <c r="DW50" s="147"/>
      <c r="DX50" s="147"/>
      <c r="DY50" s="147"/>
      <c r="DZ50" s="147"/>
      <c r="EA50" s="147"/>
      <c r="EB50" s="147"/>
      <c r="EC50" s="147"/>
      <c r="ED50" s="147"/>
      <c r="EE50" s="147"/>
      <c r="EF50" s="147"/>
      <c r="EG50" s="147"/>
      <c r="EH50" s="147"/>
      <c r="EI50" s="147"/>
      <c r="EJ50" s="147"/>
      <c r="EK50" s="147"/>
      <c r="EL50" s="147"/>
      <c r="EM50" s="147"/>
      <c r="EN50" s="147"/>
      <c r="EO50" s="147"/>
      <c r="EP50" s="147"/>
      <c r="EQ50" s="147"/>
      <c r="ER50" s="147"/>
      <c r="ES50" s="147"/>
      <c r="ET50" s="147"/>
      <c r="EU50" s="147"/>
      <c r="EV50" s="147"/>
      <c r="EW50" s="147"/>
      <c r="EX50" s="147"/>
      <c r="EY50" s="147"/>
      <c r="EZ50" s="147"/>
      <c r="FA50" s="147"/>
      <c r="FB50" s="147"/>
      <c r="FC50" s="147"/>
      <c r="FD50" s="147"/>
      <c r="FE50" s="147"/>
      <c r="FF50" s="147"/>
      <c r="FG50" s="147"/>
      <c r="FH50" s="147"/>
      <c r="FI50" s="147"/>
      <c r="FJ50" s="147"/>
      <c r="FK50" s="147"/>
      <c r="FL50" s="147"/>
      <c r="FM50" s="147"/>
      <c r="FN50" s="147"/>
      <c r="FO50" s="147"/>
      <c r="FP50" s="147"/>
      <c r="FQ50" s="147"/>
      <c r="FR50" s="147"/>
      <c r="FS50" s="147"/>
      <c r="FT50" s="147"/>
      <c r="FU50" s="147"/>
      <c r="FV50" s="147"/>
      <c r="FW50" s="147"/>
      <c r="FX50" s="147"/>
      <c r="FY50" s="147"/>
      <c r="FZ50" s="147"/>
      <c r="GA50" s="147"/>
      <c r="GB50" s="147"/>
      <c r="GC50" s="147"/>
      <c r="GD50" s="147"/>
      <c r="GE50" s="147"/>
      <c r="GF50" s="147"/>
      <c r="GG50" s="147"/>
      <c r="GH50" s="147"/>
      <c r="GI50" s="147"/>
      <c r="GJ50" s="147"/>
      <c r="GK50" s="147"/>
      <c r="GL50" s="147"/>
      <c r="GM50" s="147"/>
      <c r="GN50" s="147"/>
      <c r="GO50" s="147"/>
      <c r="GP50" s="147"/>
      <c r="GQ50" s="147"/>
      <c r="GR50" s="147"/>
      <c r="GS50" s="147"/>
      <c r="GT50" s="147"/>
      <c r="GU50" s="147"/>
      <c r="GV50" s="147"/>
      <c r="GW50" s="147"/>
      <c r="GX50" s="147"/>
      <c r="GY50" s="147"/>
      <c r="GZ50" s="147"/>
      <c r="HA50" s="147"/>
      <c r="HB50" s="147"/>
      <c r="HC50" s="147"/>
      <c r="HD50" s="203"/>
      <c r="HE50" s="203"/>
      <c r="HF50" s="203"/>
      <c r="HG50" s="203"/>
      <c r="HH50" s="203"/>
    </row>
    <row r="51" spans="1:216" x14ac:dyDescent="0.25">
      <c r="A51" s="66"/>
      <c r="B51" s="66"/>
      <c r="C51" s="66"/>
      <c r="D51" s="66"/>
      <c r="E51" s="66"/>
      <c r="F51" s="66"/>
      <c r="G51" s="66"/>
      <c r="H51" s="66"/>
      <c r="I51" s="66"/>
      <c r="J51" s="66"/>
      <c r="K51" s="182"/>
      <c r="L51" s="112" t="str">
        <f>INDEX(($AH$13:$AI$13),1,MATCH(E36,$AH$2:$AI$2,0))</f>
        <v>PUF</v>
      </c>
      <c r="M51" s="113">
        <f>INDEX('price list'!$C$2:$L$376,MATCH($L51,'price list'!$B$2:$B$376,0),MATCH(M$2,'price list'!$C$1:$L$1,0))</f>
        <v>897300</v>
      </c>
      <c r="N51" s="113" t="str">
        <f>INDEX('price list'!$C$2:$L$376,MATCH($L51,'price list'!$B$2:$B$376,0),MATCH(N$2,'price list'!$C$1:$L$1,0))</f>
        <v>pcs</v>
      </c>
      <c r="O51" s="113">
        <f>SUM(((A34/5)*8)*C34,((A35/5)*8)*C35,((A36/5)*8)*C36,((A37/5)*8)*C37,((A38/5)*8)*C38,((A39/5)*8)*C39,((A40/5)*8)*C40,((A41/5)*8)*C41,((A42/5)*8)*C42,((A43/5)*8)*C43,((A44/5)*8)*C44,((A45/5)*8)*C45,((A46/5)*8)*C46,((A47/5)*8)*C47,((A48/5)*8)*C48,((A49/5)*8)*C49)</f>
        <v>0</v>
      </c>
      <c r="P51" s="179">
        <f>INDEX('price list'!$C$2:$L$376,MATCH($L51,'price list'!$B$2:$B$376,0),MATCH(P$2,'price list'!$C$1:$L$1,0))</f>
        <v>0.6105839999999999</v>
      </c>
      <c r="Q51" s="179">
        <f t="shared" si="142"/>
        <v>0</v>
      </c>
      <c r="R51" s="180">
        <f t="shared" si="88"/>
        <v>0</v>
      </c>
      <c r="S51" s="179">
        <f t="shared" si="89"/>
        <v>0.6105839999999999</v>
      </c>
      <c r="T51" s="179">
        <f t="shared" si="143"/>
        <v>0</v>
      </c>
      <c r="U51" s="179">
        <f>INDEX('price list'!$C$2:$L$376,MATCH($L51,'price list'!$B$2:$B$376,0),MATCH(U$2,'price list'!$C$1:$L$1,0))*O51</f>
        <v>0</v>
      </c>
      <c r="V51" s="163"/>
      <c r="W51" s="163"/>
      <c r="X51" s="163"/>
      <c r="Y51" s="163"/>
      <c r="Z51" s="163"/>
      <c r="AA51" s="148"/>
      <c r="AB51" s="148"/>
      <c r="AC51" s="148"/>
      <c r="AD51" s="148"/>
      <c r="AE51" s="148"/>
      <c r="AF51" s="148"/>
      <c r="AG51" s="148"/>
      <c r="AH51" s="148"/>
      <c r="AI51" s="148"/>
      <c r="AJ51" s="148"/>
      <c r="AK51" s="148"/>
      <c r="AL51" s="148"/>
      <c r="AM51" s="148"/>
      <c r="AN51" s="148"/>
      <c r="AO51" s="148"/>
      <c r="AP51" s="148"/>
      <c r="AQ51" s="148"/>
      <c r="AR51" s="148" t="s">
        <v>1036</v>
      </c>
      <c r="AS51" s="148">
        <v>2400</v>
      </c>
      <c r="AT51" s="148" t="s">
        <v>1003</v>
      </c>
      <c r="AU51" s="148">
        <v>2000</v>
      </c>
      <c r="AV51" s="148" t="s">
        <v>1003</v>
      </c>
      <c r="AW51" s="148">
        <v>1000</v>
      </c>
      <c r="AX51" s="148"/>
      <c r="AY51" s="148"/>
      <c r="AZ51" s="148"/>
      <c r="BA51" s="148"/>
      <c r="BB51" s="148"/>
      <c r="BC51" s="148"/>
      <c r="BD51" s="148"/>
      <c r="BE51" s="148"/>
      <c r="BF51" s="148"/>
      <c r="BG51" s="148"/>
      <c r="BH51" s="148"/>
      <c r="BI51" s="148"/>
      <c r="BJ51" s="148"/>
      <c r="BK51" s="148"/>
      <c r="BL51" s="148"/>
      <c r="BM51" s="148"/>
      <c r="BN51" s="148"/>
      <c r="BO51" s="148"/>
      <c r="BP51" s="148"/>
      <c r="BQ51" s="148"/>
      <c r="BR51" s="148"/>
      <c r="BS51" s="148"/>
      <c r="BT51" s="148"/>
      <c r="BU51" s="148"/>
      <c r="BV51" s="148"/>
      <c r="BW51" s="148"/>
      <c r="BX51" s="148"/>
      <c r="BY51" s="148"/>
      <c r="BZ51" s="148"/>
      <c r="CA51" s="148"/>
      <c r="CB51" s="148"/>
      <c r="CC51" s="148"/>
      <c r="CD51" s="148"/>
      <c r="CE51" s="148"/>
      <c r="CF51" s="148"/>
      <c r="CG51" s="148"/>
      <c r="CH51" s="148"/>
      <c r="CI51" s="148"/>
      <c r="CJ51" s="148"/>
      <c r="CK51" s="148"/>
      <c r="CL51" s="148"/>
      <c r="CM51" s="148"/>
      <c r="CN51" s="148"/>
      <c r="CO51" s="148"/>
      <c r="CP51" s="148"/>
      <c r="CQ51" s="148"/>
      <c r="CR51" s="148"/>
      <c r="CS51" s="148"/>
      <c r="CT51" s="148"/>
      <c r="CU51" s="148"/>
      <c r="CV51" s="148"/>
      <c r="CW51" s="148"/>
      <c r="CX51" s="148"/>
      <c r="CY51" s="148"/>
      <c r="CZ51" s="148"/>
      <c r="DA51" s="148"/>
      <c r="DB51" s="148"/>
      <c r="DC51" s="148"/>
      <c r="DD51" s="148"/>
      <c r="DE51" s="148"/>
      <c r="DF51" s="148"/>
      <c r="DG51" s="148"/>
      <c r="DH51" s="148"/>
      <c r="DI51" s="148"/>
      <c r="DJ51" s="148"/>
      <c r="DK51" s="148"/>
      <c r="DL51" s="165"/>
      <c r="DM51" s="165"/>
      <c r="DN51" s="206"/>
      <c r="DO51" s="147"/>
      <c r="DP51" s="147"/>
      <c r="DQ51" s="147"/>
      <c r="DR51" s="147"/>
      <c r="DS51" s="147"/>
      <c r="DT51" s="147"/>
      <c r="DU51" s="147"/>
      <c r="DV51" s="147"/>
      <c r="DW51" s="147"/>
      <c r="DX51" s="147"/>
      <c r="DY51" s="147"/>
      <c r="DZ51" s="147"/>
      <c r="EA51" s="147"/>
      <c r="EB51" s="147"/>
      <c r="EC51" s="147"/>
      <c r="ED51" s="147"/>
      <c r="EE51" s="147"/>
      <c r="EF51" s="147"/>
      <c r="EG51" s="147"/>
      <c r="EH51" s="147"/>
      <c r="EI51" s="147"/>
      <c r="EJ51" s="147"/>
      <c r="EK51" s="147"/>
      <c r="EL51" s="147"/>
      <c r="EM51" s="147"/>
      <c r="EN51" s="147"/>
      <c r="EO51" s="147"/>
      <c r="EP51" s="147"/>
      <c r="EQ51" s="147"/>
      <c r="ER51" s="147"/>
      <c r="ES51" s="147"/>
      <c r="ET51" s="147"/>
      <c r="EU51" s="147"/>
      <c r="EV51" s="147"/>
      <c r="EW51" s="147"/>
      <c r="EX51" s="147"/>
      <c r="EY51" s="147"/>
      <c r="EZ51" s="147"/>
      <c r="FA51" s="147"/>
      <c r="FB51" s="147"/>
      <c r="FC51" s="147"/>
      <c r="FD51" s="147"/>
      <c r="FE51" s="147"/>
      <c r="FF51" s="147"/>
      <c r="FG51" s="147"/>
      <c r="FH51" s="147"/>
      <c r="FI51" s="147"/>
      <c r="FJ51" s="147"/>
      <c r="FK51" s="147"/>
      <c r="FL51" s="147"/>
      <c r="FM51" s="147"/>
      <c r="FN51" s="147"/>
      <c r="FO51" s="147"/>
      <c r="FP51" s="147"/>
      <c r="FQ51" s="147"/>
      <c r="FR51" s="147"/>
      <c r="FS51" s="147"/>
      <c r="FT51" s="147"/>
      <c r="FU51" s="147"/>
      <c r="FV51" s="147"/>
      <c r="FW51" s="147"/>
      <c r="FX51" s="147"/>
      <c r="FY51" s="147"/>
      <c r="FZ51" s="147"/>
      <c r="GA51" s="147"/>
      <c r="GB51" s="147"/>
      <c r="GC51" s="147"/>
      <c r="GD51" s="147"/>
      <c r="GE51" s="147"/>
      <c r="GF51" s="147"/>
      <c r="GG51" s="147"/>
      <c r="GH51" s="147"/>
      <c r="GI51" s="147"/>
      <c r="GJ51" s="147"/>
      <c r="GK51" s="147"/>
      <c r="GL51" s="147"/>
      <c r="GM51" s="147"/>
      <c r="GN51" s="147"/>
      <c r="GO51" s="147"/>
      <c r="GP51" s="147"/>
      <c r="GQ51" s="147"/>
      <c r="GR51" s="147"/>
      <c r="GS51" s="147"/>
      <c r="GT51" s="147"/>
      <c r="GU51" s="147"/>
      <c r="GV51" s="147"/>
      <c r="GW51" s="147"/>
      <c r="GX51" s="147"/>
      <c r="GY51" s="147"/>
      <c r="GZ51" s="147"/>
      <c r="HA51" s="147"/>
      <c r="HB51" s="147"/>
      <c r="HC51" s="147"/>
    </row>
    <row r="52" spans="1:216" x14ac:dyDescent="0.25">
      <c r="A52" s="66"/>
      <c r="B52" s="66"/>
      <c r="C52" s="66"/>
      <c r="D52" s="66"/>
      <c r="E52" s="66"/>
      <c r="F52" s="66"/>
      <c r="G52" s="66"/>
      <c r="H52" s="66"/>
      <c r="I52" s="66"/>
      <c r="J52" s="66"/>
      <c r="K52" s="182"/>
      <c r="L52" s="112" t="str">
        <f>INDEX(($AJ$3:$AJ$12),MATCH(I35,$AG$3:$AG$12,0),1)</f>
        <v>SAM8X35E</v>
      </c>
      <c r="M52" s="113">
        <f>INDEX('price list'!$C$2:$L$376,MATCH($L52,'price list'!$B$2:$B$376,0),MATCH(M$2,'price list'!$C$1:$L$1,0))</f>
        <v>898535</v>
      </c>
      <c r="N52" s="113" t="str">
        <f>INDEX('price list'!$C$2:$L$376,MATCH($L52,'price list'!$B$2:$B$376,0),MATCH(N$2,'price list'!$C$1:$L$1,0))</f>
        <v>pcs</v>
      </c>
      <c r="O52" s="113">
        <f>SUM(O50:O51)</f>
        <v>0</v>
      </c>
      <c r="P52" s="179">
        <f>INDEX('price list'!$C$2:$L$376,MATCH($L52,'price list'!$B$2:$B$376,0),MATCH(P$2,'price list'!$C$1:$L$1,0))</f>
        <v>0.18818181818181814</v>
      </c>
      <c r="Q52" s="179">
        <f t="shared" si="142"/>
        <v>0</v>
      </c>
      <c r="R52" s="180">
        <f t="shared" si="88"/>
        <v>0</v>
      </c>
      <c r="S52" s="179">
        <f t="shared" si="89"/>
        <v>0.18818181818181814</v>
      </c>
      <c r="T52" s="179">
        <f t="shared" si="143"/>
        <v>0</v>
      </c>
      <c r="U52" s="179">
        <f>INDEX('price list'!$C$2:$L$376,MATCH($L52,'price list'!$B$2:$B$376,0),MATCH(U$2,'price list'!$C$1:$L$1,0))*O52</f>
        <v>0</v>
      </c>
      <c r="V52" s="163"/>
      <c r="W52" s="163">
        <f>INDEX(($EG$31:$ES$34,$EV$31:$FH$34,$EG$37:$ES$40,$EG$43:$ES$46,$EV$37:$FH$40,$EV$43:$FH$46,$FK$31:$FW$34,$FK$37:$FW$40,$FK$43:$FW$46,$FZ$31:$GL$34,$FZ$37:$GL$40,$FZ$43:$GL$46,$GO$31:$HA$34,$GO$37:$HA$40),MATCH($L$49,$EF$31:$EF$34,0),MATCH($A34,$EG$30:$ES$30,0),MATCH($E$35,$AE$33:$AE$48,0))*C34</f>
        <v>0</v>
      </c>
      <c r="X52" s="163"/>
      <c r="Y52" s="163"/>
      <c r="Z52" s="163"/>
      <c r="AA52" s="148"/>
      <c r="AB52" s="148"/>
      <c r="AC52" s="148"/>
      <c r="AD52" s="148"/>
      <c r="AE52" s="148"/>
      <c r="AF52" s="148"/>
      <c r="AG52" s="148"/>
      <c r="AH52" s="148"/>
      <c r="AI52" s="148"/>
      <c r="AJ52" s="148"/>
      <c r="AK52" s="148"/>
      <c r="AL52" s="148"/>
      <c r="AM52" s="148"/>
      <c r="AN52" s="148"/>
      <c r="AO52" s="148"/>
      <c r="AP52" s="148"/>
      <c r="AQ52" s="148"/>
      <c r="AR52" s="148"/>
      <c r="AS52" s="148"/>
      <c r="AT52" s="148"/>
      <c r="AU52" s="148"/>
      <c r="AV52" s="148"/>
      <c r="AW52" s="148"/>
      <c r="AX52" s="148"/>
      <c r="AY52" s="148"/>
      <c r="AZ52" s="148"/>
      <c r="BA52" s="148"/>
      <c r="BB52" s="148"/>
      <c r="BC52" s="148"/>
      <c r="BD52" s="148"/>
      <c r="BE52" s="148"/>
      <c r="BF52" s="148"/>
      <c r="BG52" s="148"/>
      <c r="BH52" s="148"/>
      <c r="BI52" s="148"/>
      <c r="BJ52" s="148"/>
      <c r="BK52" s="148"/>
      <c r="BL52" s="148"/>
      <c r="BM52" s="148"/>
      <c r="BN52" s="148"/>
      <c r="BO52" s="148"/>
      <c r="BP52" s="148"/>
      <c r="BQ52" s="148"/>
      <c r="BR52" s="148"/>
      <c r="BS52" s="148"/>
      <c r="BT52" s="148"/>
      <c r="BU52" s="148"/>
      <c r="BV52" s="148"/>
      <c r="BW52" s="148"/>
      <c r="BX52" s="148"/>
      <c r="BY52" s="148"/>
      <c r="BZ52" s="148"/>
      <c r="CA52" s="148"/>
      <c r="CB52" s="148"/>
      <c r="CC52" s="148"/>
      <c r="CD52" s="148"/>
      <c r="CE52" s="148"/>
      <c r="CF52" s="148"/>
      <c r="CG52" s="148"/>
      <c r="CH52" s="148"/>
      <c r="CI52" s="148"/>
      <c r="CJ52" s="148"/>
      <c r="CK52" s="148"/>
      <c r="CL52" s="148"/>
      <c r="CM52" s="148"/>
      <c r="CN52" s="148"/>
      <c r="CO52" s="148"/>
      <c r="CP52" s="148"/>
      <c r="CQ52" s="148"/>
      <c r="CR52" s="148"/>
      <c r="CS52" s="148"/>
      <c r="CT52" s="148"/>
      <c r="CU52" s="148"/>
      <c r="CV52" s="148"/>
      <c r="CW52" s="148"/>
      <c r="CX52" s="148"/>
      <c r="CY52" s="148"/>
      <c r="CZ52" s="148"/>
      <c r="DA52" s="148"/>
      <c r="DB52" s="148"/>
      <c r="DC52" s="148"/>
      <c r="DD52" s="148"/>
      <c r="DE52" s="148"/>
      <c r="DF52" s="148"/>
      <c r="DG52" s="148"/>
      <c r="DH52" s="148"/>
      <c r="DI52" s="148"/>
      <c r="DJ52" s="148"/>
      <c r="DK52" s="148"/>
      <c r="DL52" s="165"/>
      <c r="DM52" s="165"/>
      <c r="DN52" s="206"/>
      <c r="DO52" s="147"/>
      <c r="DP52" s="147"/>
      <c r="DQ52" s="147"/>
      <c r="DR52" s="147"/>
      <c r="DS52" s="147"/>
      <c r="DT52" s="147"/>
      <c r="DU52" s="147"/>
      <c r="DV52" s="147"/>
      <c r="DW52" s="147"/>
      <c r="DX52" s="147"/>
      <c r="DY52" s="147"/>
      <c r="DZ52" s="147"/>
      <c r="EA52" s="147"/>
      <c r="EB52" s="147"/>
      <c r="EC52" s="147"/>
      <c r="ED52" s="147"/>
      <c r="EE52" s="147"/>
      <c r="EF52" s="147"/>
      <c r="EG52" s="147"/>
      <c r="EH52" s="147"/>
      <c r="EI52" s="147"/>
      <c r="EJ52" s="147"/>
      <c r="EK52" s="147"/>
      <c r="EL52" s="147"/>
      <c r="EM52" s="147"/>
      <c r="EN52" s="147"/>
      <c r="EO52" s="147"/>
      <c r="EP52" s="147"/>
      <c r="EQ52" s="147"/>
      <c r="ER52" s="147"/>
      <c r="ES52" s="147"/>
      <c r="ET52" s="147"/>
      <c r="EU52" s="147"/>
      <c r="EV52" s="147"/>
      <c r="EW52" s="147"/>
      <c r="EX52" s="147"/>
      <c r="EY52" s="147"/>
      <c r="EZ52" s="147"/>
      <c r="FA52" s="147"/>
      <c r="FB52" s="147"/>
      <c r="FC52" s="147"/>
      <c r="FD52" s="147"/>
      <c r="FE52" s="147"/>
      <c r="FF52" s="147"/>
      <c r="FG52" s="147"/>
      <c r="FH52" s="147"/>
      <c r="FI52" s="147"/>
      <c r="FJ52" s="147"/>
      <c r="FK52" s="147"/>
      <c r="FL52" s="147"/>
      <c r="FM52" s="147"/>
      <c r="FN52" s="147"/>
      <c r="FO52" s="147"/>
      <c r="FP52" s="147"/>
      <c r="FQ52" s="147"/>
      <c r="FR52" s="147"/>
      <c r="FS52" s="147"/>
      <c r="FT52" s="147"/>
      <c r="FU52" s="147"/>
      <c r="FV52" s="147"/>
      <c r="FW52" s="147"/>
      <c r="FX52" s="147"/>
      <c r="FY52" s="147"/>
      <c r="FZ52" s="147"/>
      <c r="GA52" s="147"/>
      <c r="GB52" s="147"/>
      <c r="GC52" s="147"/>
      <c r="GD52" s="147"/>
      <c r="GE52" s="147"/>
      <c r="GF52" s="147"/>
      <c r="GG52" s="147"/>
      <c r="GH52" s="147"/>
      <c r="GI52" s="147"/>
      <c r="GJ52" s="147"/>
      <c r="GK52" s="147"/>
      <c r="GL52" s="147"/>
      <c r="GM52" s="147"/>
      <c r="GN52" s="147"/>
      <c r="GO52" s="147"/>
      <c r="GP52" s="147"/>
      <c r="GQ52" s="147"/>
      <c r="GR52" s="147"/>
      <c r="GS52" s="147"/>
      <c r="GT52" s="147"/>
      <c r="GU52" s="147"/>
      <c r="GV52" s="147"/>
      <c r="GW52" s="147"/>
      <c r="GX52" s="147"/>
      <c r="GY52" s="147"/>
      <c r="GZ52" s="147"/>
      <c r="HA52" s="147"/>
      <c r="HB52" s="147"/>
      <c r="HC52" s="147"/>
    </row>
    <row r="53" spans="1:216" x14ac:dyDescent="0.25">
      <c r="A53" s="66"/>
      <c r="B53" s="66"/>
      <c r="C53" s="66"/>
      <c r="D53" s="66"/>
      <c r="E53" s="66"/>
      <c r="F53" s="66"/>
      <c r="G53" s="66"/>
      <c r="H53" s="66"/>
      <c r="I53" s="66"/>
      <c r="J53" s="66"/>
      <c r="K53" s="182"/>
      <c r="L53" s="112" t="s">
        <v>570</v>
      </c>
      <c r="M53" s="113">
        <f>INDEX('price list'!$C$2:$L$376,MATCH($L53,'price list'!$B$2:$B$376,0),MATCH(M$2,'price list'!$C$1:$L$1,0))</f>
        <v>166794</v>
      </c>
      <c r="N53" s="113" t="str">
        <f>INDEX('price list'!$C$2:$L$376,MATCH($L53,'price list'!$B$2:$B$376,0),MATCH(N$2,'price list'!$C$1:$L$1,0))</f>
        <v>100 pcs</v>
      </c>
      <c r="O53" s="113">
        <f>ROUNDUP(O52/100,0)</f>
        <v>0</v>
      </c>
      <c r="P53" s="179">
        <f>INDEX('price list'!$C$2:$L$376,MATCH($L53,'price list'!$B$2:$B$376,0),MATCH(P$2,'price list'!$C$1:$L$1,0))</f>
        <v>1.8736363636363635</v>
      </c>
      <c r="Q53" s="179">
        <f t="shared" si="142"/>
        <v>0</v>
      </c>
      <c r="R53" s="180">
        <f t="shared" si="88"/>
        <v>0</v>
      </c>
      <c r="S53" s="179">
        <f t="shared" si="89"/>
        <v>1.8736363636363635</v>
      </c>
      <c r="T53" s="179">
        <f t="shared" si="143"/>
        <v>0</v>
      </c>
      <c r="U53" s="179">
        <f>INDEX('price list'!$C$2:$L$376,MATCH($L53,'price list'!$B$2:$B$376,0),MATCH(U$2,'price list'!$C$1:$L$1,0))*O53</f>
        <v>0</v>
      </c>
      <c r="V53" s="163"/>
      <c r="W53" s="163"/>
      <c r="X53" s="163"/>
      <c r="Y53" s="163"/>
      <c r="Z53" s="163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  <c r="BI53" s="148"/>
      <c r="BJ53" s="148"/>
      <c r="BK53" s="148"/>
      <c r="BL53" s="148"/>
      <c r="BM53" s="148"/>
      <c r="BN53" s="148"/>
      <c r="BO53" s="148"/>
      <c r="BP53" s="148"/>
      <c r="BQ53" s="148"/>
      <c r="BR53" s="148"/>
      <c r="BS53" s="148"/>
      <c r="BT53" s="148"/>
      <c r="BU53" s="148"/>
      <c r="BV53" s="148"/>
      <c r="BW53" s="148"/>
      <c r="BX53" s="148"/>
      <c r="BY53" s="148"/>
      <c r="BZ53" s="148"/>
      <c r="CA53" s="148"/>
      <c r="CB53" s="148"/>
      <c r="CC53" s="148"/>
      <c r="CD53" s="148"/>
      <c r="CE53" s="148"/>
      <c r="CF53" s="148"/>
      <c r="CG53" s="148"/>
      <c r="CH53" s="148"/>
      <c r="CI53" s="148"/>
      <c r="CJ53" s="148"/>
      <c r="CK53" s="148"/>
      <c r="CL53" s="148"/>
      <c r="CM53" s="148"/>
      <c r="CN53" s="148"/>
      <c r="CO53" s="148"/>
      <c r="CP53" s="148"/>
      <c r="CQ53" s="148"/>
      <c r="CR53" s="148"/>
      <c r="CS53" s="148"/>
      <c r="CT53" s="148"/>
      <c r="CU53" s="148"/>
      <c r="CV53" s="148"/>
      <c r="CW53" s="148"/>
      <c r="CX53" s="148"/>
      <c r="CY53" s="148"/>
      <c r="CZ53" s="148"/>
      <c r="DA53" s="148"/>
      <c r="DB53" s="148"/>
      <c r="DC53" s="148"/>
      <c r="DD53" s="148"/>
      <c r="DE53" s="148"/>
      <c r="DF53" s="148"/>
      <c r="DG53" s="148"/>
      <c r="DH53" s="148"/>
      <c r="DI53" s="148"/>
      <c r="DJ53" s="148"/>
      <c r="DK53" s="148"/>
      <c r="DL53" s="165"/>
      <c r="DM53" s="165"/>
      <c r="DN53" s="206"/>
      <c r="DO53" s="147"/>
      <c r="DP53" s="147"/>
      <c r="DQ53" s="147"/>
      <c r="DR53" s="147"/>
      <c r="DS53" s="147"/>
      <c r="DT53" s="147"/>
      <c r="DU53" s="147"/>
      <c r="DV53" s="147"/>
      <c r="DW53" s="147"/>
      <c r="DX53" s="147"/>
      <c r="DY53" s="147"/>
      <c r="DZ53" s="147"/>
      <c r="EA53" s="147"/>
      <c r="EB53" s="147"/>
      <c r="EC53" s="147"/>
      <c r="ED53" s="147"/>
      <c r="EE53" s="147"/>
      <c r="EF53" s="147"/>
      <c r="EG53" s="147"/>
      <c r="EH53" s="147"/>
      <c r="EI53" s="147"/>
      <c r="EJ53" s="147"/>
      <c r="EK53" s="147"/>
      <c r="EL53" s="147"/>
      <c r="EM53" s="147"/>
      <c r="EN53" s="147"/>
      <c r="EO53" s="147"/>
      <c r="EP53" s="147"/>
      <c r="EQ53" s="147"/>
      <c r="ER53" s="147"/>
      <c r="ES53" s="147"/>
      <c r="ET53" s="147"/>
      <c r="EU53" s="147"/>
      <c r="EV53" s="147"/>
      <c r="EW53" s="147"/>
      <c r="EX53" s="147"/>
      <c r="EY53" s="147"/>
      <c r="EZ53" s="147"/>
      <c r="FA53" s="147"/>
      <c r="FB53" s="147"/>
      <c r="FC53" s="147"/>
      <c r="FD53" s="147"/>
      <c r="FE53" s="147"/>
      <c r="FF53" s="147"/>
      <c r="FG53" s="147"/>
      <c r="FH53" s="147"/>
      <c r="FI53" s="147"/>
      <c r="FJ53" s="147"/>
      <c r="FK53" s="147"/>
      <c r="FL53" s="147"/>
      <c r="FM53" s="147"/>
      <c r="FN53" s="147"/>
      <c r="FO53" s="147"/>
      <c r="FP53" s="147"/>
      <c r="FQ53" s="147"/>
      <c r="FR53" s="147"/>
      <c r="FS53" s="147"/>
      <c r="FT53" s="147"/>
      <c r="FU53" s="147"/>
      <c r="FV53" s="147"/>
      <c r="FW53" s="147"/>
      <c r="FX53" s="147"/>
      <c r="FY53" s="147"/>
      <c r="FZ53" s="147"/>
      <c r="GA53" s="147"/>
      <c r="GB53" s="147"/>
      <c r="GC53" s="147"/>
      <c r="GD53" s="147"/>
      <c r="GE53" s="147"/>
      <c r="GF53" s="147"/>
      <c r="GG53" s="147"/>
      <c r="GH53" s="147"/>
      <c r="GI53" s="147"/>
      <c r="GJ53" s="147"/>
      <c r="GK53" s="147"/>
      <c r="GL53" s="147"/>
      <c r="GM53" s="147"/>
      <c r="GN53" s="147"/>
      <c r="GO53" s="147"/>
      <c r="GP53" s="147"/>
      <c r="GQ53" s="147"/>
      <c r="GR53" s="147"/>
      <c r="GS53" s="147"/>
      <c r="GT53" s="147"/>
      <c r="GU53" s="147"/>
      <c r="GV53" s="147"/>
      <c r="GW53" s="147"/>
      <c r="GX53" s="147"/>
      <c r="GY53" s="147"/>
      <c r="GZ53" s="147"/>
      <c r="HA53" s="147"/>
      <c r="HB53" s="147"/>
      <c r="HC53" s="147"/>
    </row>
    <row r="54" spans="1:216" ht="15.75" thickBot="1" x14ac:dyDescent="0.3">
      <c r="A54" s="66"/>
      <c r="B54" s="66"/>
      <c r="C54" s="66"/>
      <c r="D54" s="66"/>
      <c r="E54" s="66"/>
      <c r="F54" s="66"/>
      <c r="G54" s="66"/>
      <c r="H54" s="66"/>
      <c r="I54" s="66"/>
      <c r="J54" s="66"/>
      <c r="K54" s="182"/>
      <c r="L54" s="112" t="s">
        <v>569</v>
      </c>
      <c r="M54" s="113">
        <f>INDEX('price list'!$C$2:$L$376,MATCH($L54,'price list'!$B$2:$B$376,0),MATCH(M$2,'price list'!$C$1:$L$1,0))</f>
        <v>660245</v>
      </c>
      <c r="N54" s="113" t="str">
        <f>INDEX('price list'!$C$2:$L$376,MATCH($L54,'price list'!$B$2:$B$376,0),MATCH(N$2,'price list'!$C$1:$L$1,0))</f>
        <v>pcs</v>
      </c>
      <c r="O54" s="113">
        <f>O52</f>
        <v>0</v>
      </c>
      <c r="P54" s="179">
        <f>INDEX('price list'!$C$2:$L$376,MATCH($L54,'price list'!$B$2:$B$376,0),MATCH(P$2,'price list'!$C$1:$L$1,0))</f>
        <v>0.41759999999999997</v>
      </c>
      <c r="Q54" s="179">
        <f t="shared" si="142"/>
        <v>0</v>
      </c>
      <c r="R54" s="180">
        <f t="shared" si="88"/>
        <v>0</v>
      </c>
      <c r="S54" s="179">
        <f t="shared" si="89"/>
        <v>0.41759999999999997</v>
      </c>
      <c r="T54" s="179">
        <f t="shared" si="143"/>
        <v>0</v>
      </c>
      <c r="U54" s="179">
        <f>INDEX('price list'!$C$2:$L$376,MATCH($L54,'price list'!$B$2:$B$376,0),MATCH(U$2,'price list'!$C$1:$L$1,0))*O54</f>
        <v>0</v>
      </c>
      <c r="V54" s="163"/>
      <c r="W54" s="163"/>
      <c r="X54" s="163"/>
      <c r="Y54" s="163"/>
      <c r="Z54" s="148"/>
      <c r="AA54" s="148"/>
      <c r="AB54" s="148"/>
      <c r="AC54" s="166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61" t="s">
        <v>834</v>
      </c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  <c r="BI54" s="148"/>
      <c r="BJ54" s="148"/>
      <c r="BK54" s="148"/>
      <c r="BL54" s="148"/>
      <c r="BM54" s="148"/>
      <c r="BN54" s="148"/>
      <c r="BO54" s="148"/>
      <c r="BP54" s="148"/>
      <c r="BQ54" s="148"/>
      <c r="BR54" s="148"/>
      <c r="BS54" s="148"/>
      <c r="BT54" s="148"/>
      <c r="BU54" s="148"/>
      <c r="BV54" s="148"/>
      <c r="BW54" s="148"/>
      <c r="BX54" s="148"/>
      <c r="BY54" s="148"/>
      <c r="BZ54" s="148"/>
      <c r="CA54" s="148"/>
      <c r="CB54" s="148"/>
      <c r="CC54" s="148"/>
      <c r="CD54" s="148"/>
      <c r="CE54" s="148"/>
      <c r="CF54" s="148"/>
      <c r="CG54" s="148"/>
      <c r="CH54" s="148"/>
      <c r="CI54" s="148"/>
      <c r="CJ54" s="148"/>
      <c r="CK54" s="148"/>
      <c r="CL54" s="148"/>
      <c r="CM54" s="148"/>
      <c r="CN54" s="148"/>
      <c r="CO54" s="148"/>
      <c r="CP54" s="148"/>
      <c r="CQ54" s="148"/>
      <c r="CR54" s="148"/>
      <c r="CS54" s="148"/>
      <c r="CT54" s="148"/>
      <c r="CU54" s="148"/>
      <c r="CV54" s="148"/>
      <c r="CW54" s="148"/>
      <c r="CX54" s="148"/>
      <c r="CY54" s="148"/>
      <c r="CZ54" s="148"/>
      <c r="DA54" s="148"/>
      <c r="DB54" s="148"/>
      <c r="DC54" s="148"/>
      <c r="DD54" s="148"/>
      <c r="DE54" s="148"/>
      <c r="DF54" s="148"/>
      <c r="DG54" s="148"/>
      <c r="DH54" s="148"/>
      <c r="DI54" s="148"/>
      <c r="DJ54" s="148"/>
      <c r="DK54" s="148"/>
      <c r="DL54" s="165"/>
      <c r="DM54" s="165"/>
      <c r="DN54" s="206"/>
      <c r="DO54" s="147"/>
      <c r="DP54" s="147"/>
      <c r="DQ54" s="147"/>
      <c r="DR54" s="147"/>
      <c r="DS54" s="147"/>
      <c r="DT54" s="147"/>
      <c r="DU54" s="147"/>
      <c r="DV54" s="147"/>
      <c r="DW54" s="147"/>
      <c r="DX54" s="147"/>
      <c r="DY54" s="147"/>
      <c r="DZ54" s="147"/>
      <c r="EA54" s="147"/>
      <c r="EB54" s="147"/>
      <c r="EC54" s="147"/>
      <c r="ED54" s="147"/>
      <c r="EE54" s="147"/>
      <c r="EF54" s="147"/>
      <c r="EG54" s="147"/>
      <c r="EH54" s="147"/>
      <c r="EI54" s="147"/>
      <c r="EJ54" s="147"/>
      <c r="EK54" s="147"/>
      <c r="EL54" s="147"/>
      <c r="EM54" s="147"/>
      <c r="EN54" s="147"/>
      <c r="EO54" s="147"/>
      <c r="EP54" s="147"/>
      <c r="EQ54" s="147"/>
      <c r="ER54" s="147"/>
      <c r="ES54" s="147"/>
      <c r="ET54" s="147"/>
      <c r="EU54" s="147"/>
      <c r="EV54" s="147"/>
      <c r="EW54" s="147"/>
      <c r="EX54" s="147"/>
      <c r="EY54" s="147"/>
      <c r="EZ54" s="147"/>
      <c r="FA54" s="147"/>
      <c r="FB54" s="147"/>
      <c r="FC54" s="147"/>
      <c r="FD54" s="147"/>
      <c r="FE54" s="147"/>
      <c r="FF54" s="147"/>
      <c r="FG54" s="147"/>
      <c r="FH54" s="147"/>
      <c r="FI54" s="147"/>
      <c r="FJ54" s="147"/>
      <c r="FK54" s="147"/>
      <c r="FL54" s="147"/>
      <c r="FM54" s="147"/>
      <c r="FN54" s="147"/>
      <c r="FO54" s="147"/>
      <c r="FP54" s="147"/>
      <c r="FQ54" s="147"/>
      <c r="FR54" s="147"/>
      <c r="FS54" s="147"/>
      <c r="FT54" s="147"/>
      <c r="FU54" s="147"/>
      <c r="FV54" s="147"/>
      <c r="FW54" s="147"/>
      <c r="FX54" s="147"/>
      <c r="FY54" s="147"/>
      <c r="FZ54" s="147"/>
      <c r="GA54" s="147"/>
      <c r="GB54" s="147"/>
      <c r="GC54" s="147"/>
      <c r="GD54" s="147"/>
      <c r="GE54" s="147"/>
      <c r="GF54" s="147"/>
      <c r="GG54" s="147"/>
      <c r="GH54" s="147"/>
      <c r="GI54" s="147"/>
      <c r="GJ54" s="147"/>
      <c r="GK54" s="147"/>
      <c r="GL54" s="147"/>
      <c r="GM54" s="147"/>
      <c r="GN54" s="147"/>
      <c r="GO54" s="147"/>
      <c r="GP54" s="147"/>
      <c r="GQ54" s="147"/>
      <c r="GR54" s="147"/>
      <c r="GS54" s="147"/>
      <c r="GT54" s="147"/>
      <c r="GU54" s="147"/>
      <c r="GV54" s="147"/>
      <c r="GW54" s="147"/>
      <c r="GX54" s="147"/>
      <c r="GY54" s="147"/>
      <c r="GZ54" s="147"/>
      <c r="HA54" s="147"/>
      <c r="HB54" s="147"/>
      <c r="HC54" s="147"/>
    </row>
    <row r="55" spans="1:216" x14ac:dyDescent="0.25">
      <c r="A55" s="66"/>
      <c r="B55" s="66"/>
      <c r="C55" s="66"/>
      <c r="D55" s="66"/>
      <c r="E55" s="66"/>
      <c r="F55" s="66"/>
      <c r="G55" s="66"/>
      <c r="H55" s="66"/>
      <c r="I55" s="66"/>
      <c r="J55" s="66"/>
      <c r="K55" s="182"/>
      <c r="L55" s="112" t="s">
        <v>878</v>
      </c>
      <c r="M55" s="113">
        <f>INDEX('price list'!$C$2:$L$376,MATCH($L55,'price list'!$B$2:$B$376,0),MATCH(M$2,'price list'!$C$1:$L$1,0))</f>
        <v>6510443</v>
      </c>
      <c r="N55" s="113" t="str">
        <f>INDEX('price list'!$C$2:$L$376,MATCH($L55,'price list'!$B$2:$B$376,0),MATCH(N$2,'price list'!$C$1:$L$1,0))</f>
        <v>100 pcs</v>
      </c>
      <c r="O55" s="113">
        <f>O56</f>
        <v>0</v>
      </c>
      <c r="P55" s="179">
        <f>INDEX('price list'!$C$2:$L$376,MATCH($L55,'price list'!$B$2:$B$376,0),MATCH(P$2,'price list'!$C$1:$L$1,0))</f>
        <v>14.299090909090907</v>
      </c>
      <c r="Q55" s="179">
        <f t="shared" ref="Q55" si="148">O55*P55</f>
        <v>0</v>
      </c>
      <c r="R55" s="180">
        <f t="shared" si="88"/>
        <v>0</v>
      </c>
      <c r="S55" s="179">
        <f t="shared" si="89"/>
        <v>14.299090909090907</v>
      </c>
      <c r="T55" s="179">
        <f t="shared" ref="T55" si="149">O55*S55</f>
        <v>0</v>
      </c>
      <c r="U55" s="179">
        <f>INDEX('price list'!$C$2:$L$376,MATCH($L55,'price list'!$B$2:$B$376,0),MATCH(U$2,'price list'!$C$1:$L$1,0))*O55</f>
        <v>0</v>
      </c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 t="s">
        <v>1000</v>
      </c>
      <c r="AT55" s="148" t="s">
        <v>1001</v>
      </c>
      <c r="AU55" s="148" t="s">
        <v>993</v>
      </c>
      <c r="AV55" s="148" t="s">
        <v>1002</v>
      </c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  <c r="BW55" s="148"/>
      <c r="BX55" s="148"/>
      <c r="BY55" s="148"/>
      <c r="BZ55" s="148"/>
      <c r="CA55" s="148"/>
      <c r="CB55" s="148"/>
      <c r="CC55" s="148"/>
      <c r="CD55" s="148"/>
      <c r="CE55" s="148"/>
      <c r="CF55" s="148"/>
      <c r="CG55" s="148"/>
      <c r="CH55" s="148"/>
      <c r="CI55" s="148"/>
      <c r="CJ55" s="148"/>
      <c r="CK55" s="148"/>
      <c r="CL55" s="148"/>
      <c r="CM55" s="148"/>
      <c r="CN55" s="148"/>
      <c r="CO55" s="148"/>
      <c r="CP55" s="148"/>
      <c r="CQ55" s="148"/>
      <c r="CR55" s="148"/>
      <c r="CS55" s="148"/>
      <c r="CT55" s="148"/>
      <c r="CU55" s="148"/>
      <c r="CV55" s="148"/>
      <c r="CW55" s="148"/>
      <c r="CX55" s="148"/>
      <c r="CY55" s="148"/>
      <c r="CZ55" s="148"/>
      <c r="DA55" s="148"/>
      <c r="DB55" s="148"/>
      <c r="DC55" s="148"/>
      <c r="DD55" s="148"/>
      <c r="DE55" s="148"/>
      <c r="DF55" s="148"/>
      <c r="DG55" s="148"/>
      <c r="DH55" s="148"/>
      <c r="DI55" s="148"/>
      <c r="DJ55" s="148"/>
      <c r="DK55" s="148"/>
      <c r="DL55" s="165"/>
      <c r="DM55" s="165"/>
      <c r="DN55" s="206"/>
      <c r="DO55" s="147"/>
      <c r="DP55" s="147"/>
      <c r="DQ55" s="147"/>
      <c r="DR55" s="147"/>
      <c r="DS55" s="147"/>
      <c r="DT55" s="147"/>
      <c r="DU55" s="147"/>
      <c r="DV55" s="147"/>
      <c r="DW55" s="147"/>
      <c r="DX55" s="147"/>
      <c r="DY55" s="147"/>
      <c r="DZ55" s="147"/>
      <c r="EA55" s="147"/>
      <c r="EB55" s="147"/>
      <c r="EC55" s="147"/>
      <c r="ED55" s="147"/>
      <c r="EE55" s="150" t="s">
        <v>863</v>
      </c>
      <c r="EF55" s="151"/>
      <c r="EG55" s="151"/>
      <c r="EH55" s="151"/>
      <c r="EI55" s="151"/>
      <c r="EJ55" s="151"/>
      <c r="EK55" s="151"/>
      <c r="EL55" s="151"/>
      <c r="EM55" s="151"/>
      <c r="EN55" s="151"/>
      <c r="EO55" s="151"/>
      <c r="EP55" s="151"/>
      <c r="EQ55" s="151"/>
      <c r="ER55" s="151"/>
      <c r="ES55" s="151"/>
      <c r="ET55" s="151"/>
      <c r="EU55" s="151"/>
      <c r="EV55" s="151"/>
      <c r="EW55" s="151"/>
      <c r="EX55" s="151"/>
      <c r="EY55" s="151"/>
      <c r="EZ55" s="151"/>
      <c r="FA55" s="151"/>
      <c r="FB55" s="151"/>
      <c r="FC55" s="151"/>
      <c r="FD55" s="151"/>
      <c r="FE55" s="151"/>
      <c r="FF55" s="151"/>
      <c r="FG55" s="151"/>
      <c r="FH55" s="151"/>
      <c r="FI55" s="151"/>
      <c r="FJ55" s="151"/>
      <c r="FK55" s="151"/>
      <c r="FL55" s="151"/>
      <c r="FM55" s="151"/>
      <c r="FN55" s="151"/>
      <c r="FO55" s="151"/>
      <c r="FP55" s="151"/>
      <c r="FQ55" s="151"/>
      <c r="FR55" s="151"/>
      <c r="FS55" s="151"/>
      <c r="FT55" s="151"/>
      <c r="FU55" s="151"/>
      <c r="FV55" s="151"/>
      <c r="FW55" s="151"/>
      <c r="FX55" s="151"/>
      <c r="FY55" s="151"/>
      <c r="FZ55" s="151"/>
      <c r="GA55" s="151"/>
      <c r="GB55" s="151"/>
      <c r="GC55" s="151"/>
      <c r="GD55" s="151"/>
      <c r="GE55" s="151"/>
      <c r="GF55" s="151"/>
      <c r="GG55" s="151"/>
      <c r="GH55" s="151"/>
      <c r="GI55" s="151"/>
      <c r="GJ55" s="151"/>
      <c r="GK55" s="151"/>
      <c r="GL55" s="151"/>
      <c r="GM55" s="151"/>
      <c r="GN55" s="151"/>
      <c r="GO55" s="151"/>
      <c r="GP55" s="151"/>
      <c r="GQ55" s="151"/>
      <c r="GR55" s="151"/>
      <c r="GS55" s="151"/>
      <c r="GT55" s="151"/>
      <c r="GU55" s="151"/>
      <c r="GV55" s="151"/>
      <c r="GW55" s="151"/>
      <c r="GX55" s="151"/>
      <c r="GY55" s="151"/>
      <c r="GZ55" s="151"/>
      <c r="HA55" s="151"/>
      <c r="HB55" s="157"/>
      <c r="HC55" s="147"/>
      <c r="HD55" s="203"/>
    </row>
    <row r="56" spans="1:216" x14ac:dyDescent="0.25">
      <c r="A56" s="66"/>
      <c r="B56" s="66"/>
      <c r="C56" s="66"/>
      <c r="D56" s="66"/>
      <c r="E56" s="66"/>
      <c r="F56" s="66"/>
      <c r="G56" s="66"/>
      <c r="H56" s="66"/>
      <c r="I56" s="66"/>
      <c r="J56" s="66"/>
      <c r="K56" s="182"/>
      <c r="L56" s="112" t="s">
        <v>383</v>
      </c>
      <c r="M56" s="113">
        <f>INDEX('price list'!$C$2:$L$376,MATCH($L56,'price list'!$B$2:$B$376,0),MATCH(M$2,'price list'!$C$1:$L$1,0))</f>
        <v>651643</v>
      </c>
      <c r="N56" s="113" t="str">
        <f>INDEX('price list'!$C$2:$L$376,MATCH($L56,'price list'!$B$2:$B$376,0),MATCH(N$2,'price list'!$C$1:$L$1,0))</f>
        <v>100 pcs</v>
      </c>
      <c r="O56" s="113">
        <f>ROUNDUP(((O37*13)+(O44*2)+(O62*2)+(O49*4)+(O36*9)+(O58*2)+E40+(O40*12)+(O43*3)+(O63*2))/100,0)</f>
        <v>0</v>
      </c>
      <c r="P56" s="179">
        <f>INDEX('price list'!$C$2:$L$376,MATCH($L56,'price list'!$B$2:$B$376,0),MATCH(P$2,'price list'!$C$1:$L$1,0))</f>
        <v>37.262727272727268</v>
      </c>
      <c r="Q56" s="179">
        <f t="shared" si="142"/>
        <v>0</v>
      </c>
      <c r="R56" s="180">
        <f t="shared" si="88"/>
        <v>0</v>
      </c>
      <c r="S56" s="179">
        <f t="shared" si="89"/>
        <v>37.262727272727268</v>
      </c>
      <c r="T56" s="179">
        <f t="shared" si="143"/>
        <v>0</v>
      </c>
      <c r="U56" s="179">
        <f>INDEX('price list'!$C$2:$L$376,MATCH($L56,'price list'!$B$2:$B$376,0),MATCH(U$2,'price list'!$C$1:$L$1,0))*O56</f>
        <v>0</v>
      </c>
      <c r="V56" s="160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 t="s">
        <v>99</v>
      </c>
      <c r="AS56" s="148" t="s">
        <v>631</v>
      </c>
      <c r="AT56" s="148" t="s">
        <v>629</v>
      </c>
      <c r="AU56" s="148" t="s">
        <v>628</v>
      </c>
      <c r="AV56" s="148" t="s">
        <v>628</v>
      </c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  <c r="BI56" s="148"/>
      <c r="BJ56" s="148"/>
      <c r="BK56" s="148"/>
      <c r="BL56" s="148"/>
      <c r="BM56" s="148"/>
      <c r="BN56" s="148"/>
      <c r="BO56" s="148"/>
      <c r="BP56" s="148"/>
      <c r="BQ56" s="148"/>
      <c r="BR56" s="148"/>
      <c r="BS56" s="148"/>
      <c r="BT56" s="148"/>
      <c r="BU56" s="148"/>
      <c r="BV56" s="148"/>
      <c r="BW56" s="148"/>
      <c r="BX56" s="148"/>
      <c r="BY56" s="148"/>
      <c r="BZ56" s="148"/>
      <c r="CA56" s="148"/>
      <c r="CB56" s="148"/>
      <c r="CC56" s="148"/>
      <c r="CD56" s="148"/>
      <c r="CE56" s="148"/>
      <c r="CF56" s="148"/>
      <c r="CG56" s="148"/>
      <c r="CH56" s="148"/>
      <c r="CI56" s="148"/>
      <c r="CJ56" s="148"/>
      <c r="CK56" s="148"/>
      <c r="CL56" s="148"/>
      <c r="CM56" s="148"/>
      <c r="CN56" s="148"/>
      <c r="CO56" s="148"/>
      <c r="CP56" s="148"/>
      <c r="CQ56" s="148"/>
      <c r="CR56" s="148"/>
      <c r="CS56" s="148"/>
      <c r="CT56" s="148"/>
      <c r="CU56" s="148"/>
      <c r="CV56" s="148"/>
      <c r="CW56" s="148"/>
      <c r="CX56" s="148"/>
      <c r="CY56" s="148"/>
      <c r="CZ56" s="148"/>
      <c r="DA56" s="148"/>
      <c r="DB56" s="148"/>
      <c r="DC56" s="148"/>
      <c r="DD56" s="148"/>
      <c r="DE56" s="148"/>
      <c r="DF56" s="148"/>
      <c r="DG56" s="148"/>
      <c r="DH56" s="148"/>
      <c r="DI56" s="148"/>
      <c r="DJ56" s="148"/>
      <c r="DK56" s="148"/>
      <c r="DL56" s="165"/>
      <c r="DM56" s="165">
        <v>0</v>
      </c>
      <c r="DN56" s="206"/>
      <c r="DO56" s="147"/>
      <c r="DP56" s="147"/>
      <c r="DQ56" s="147"/>
      <c r="DR56" s="147"/>
      <c r="DS56" s="147"/>
      <c r="DT56" s="147"/>
      <c r="DU56" s="147"/>
      <c r="DV56" s="147"/>
      <c r="DW56" s="147"/>
      <c r="DX56" s="147"/>
      <c r="DY56" s="147"/>
      <c r="DZ56" s="147"/>
      <c r="EA56" s="147"/>
      <c r="EB56" s="147"/>
      <c r="EC56" s="147"/>
      <c r="ED56" s="147"/>
      <c r="EE56" s="153"/>
      <c r="EF56" s="147"/>
      <c r="EG56" s="147"/>
      <c r="EH56" s="147"/>
      <c r="EI56" s="147"/>
      <c r="EJ56" s="147"/>
      <c r="EK56" s="147"/>
      <c r="EL56" s="147"/>
      <c r="EM56" s="147"/>
      <c r="EN56" s="147"/>
      <c r="EO56" s="147"/>
      <c r="EP56" s="147"/>
      <c r="EQ56" s="147"/>
      <c r="ER56" s="147"/>
      <c r="ES56" s="147"/>
      <c r="ET56" s="147"/>
      <c r="EU56" s="147"/>
      <c r="EV56" s="147"/>
      <c r="EW56" s="147"/>
      <c r="EX56" s="147"/>
      <c r="EY56" s="147"/>
      <c r="EZ56" s="147"/>
      <c r="FA56" s="147"/>
      <c r="FB56" s="147"/>
      <c r="FC56" s="147"/>
      <c r="FD56" s="147"/>
      <c r="FE56" s="147"/>
      <c r="FF56" s="147"/>
      <c r="FG56" s="147"/>
      <c r="FH56" s="147"/>
      <c r="FI56" s="147"/>
      <c r="FJ56" s="147"/>
      <c r="FK56" s="147"/>
      <c r="FL56" s="147"/>
      <c r="FM56" s="147"/>
      <c r="FN56" s="147"/>
      <c r="FO56" s="147"/>
      <c r="FP56" s="147"/>
      <c r="FQ56" s="147"/>
      <c r="FR56" s="147"/>
      <c r="FS56" s="147"/>
      <c r="FT56" s="147"/>
      <c r="FU56" s="147"/>
      <c r="FV56" s="147"/>
      <c r="FW56" s="147"/>
      <c r="FX56" s="147"/>
      <c r="FY56" s="147"/>
      <c r="FZ56" s="147"/>
      <c r="GA56" s="147"/>
      <c r="GB56" s="147"/>
      <c r="GC56" s="147"/>
      <c r="GD56" s="147"/>
      <c r="GE56" s="147"/>
      <c r="GF56" s="147"/>
      <c r="GG56" s="147"/>
      <c r="GH56" s="147"/>
      <c r="GI56" s="147"/>
      <c r="GJ56" s="147"/>
      <c r="GK56" s="147"/>
      <c r="GL56" s="147"/>
      <c r="GM56" s="147"/>
      <c r="GN56" s="147"/>
      <c r="GO56" s="147"/>
      <c r="GP56" s="147"/>
      <c r="GQ56" s="147"/>
      <c r="GR56" s="147"/>
      <c r="GS56" s="147"/>
      <c r="GT56" s="147"/>
      <c r="GU56" s="147"/>
      <c r="GV56" s="147"/>
      <c r="GW56" s="147"/>
      <c r="GX56" s="147"/>
      <c r="GY56" s="147"/>
      <c r="GZ56" s="147"/>
      <c r="HA56" s="147"/>
      <c r="HB56" s="156"/>
      <c r="HC56" s="147"/>
      <c r="HD56" s="203"/>
    </row>
    <row r="57" spans="1:216" x14ac:dyDescent="0.25">
      <c r="A57" s="66"/>
      <c r="B57" s="66"/>
      <c r="C57" s="66"/>
      <c r="D57" s="66"/>
      <c r="E57" s="66"/>
      <c r="F57" s="66"/>
      <c r="G57" s="66"/>
      <c r="H57" s="66"/>
      <c r="I57" s="66"/>
      <c r="J57" s="66"/>
      <c r="K57" s="182"/>
      <c r="L57" s="112" t="s">
        <v>105</v>
      </c>
      <c r="M57" s="113">
        <f>INDEX('price list'!$C$2:$L$376,MATCH($L57,'price list'!$B$2:$B$376,0),MATCH(M$2,'price list'!$C$1:$L$1,0))</f>
        <v>897303</v>
      </c>
      <c r="N57" s="113" t="str">
        <f>INDEX('price list'!$C$2:$L$376,MATCH($L57,'price list'!$B$2:$B$376,0),MATCH(N$2,'price list'!$C$1:$L$1,0))</f>
        <v>pcs</v>
      </c>
      <c r="O57" s="113">
        <f>0.25*SUM(O50:O51)</f>
        <v>0</v>
      </c>
      <c r="P57" s="179">
        <f>INDEX('price list'!$C$2:$L$376,MATCH($L57,'price list'!$B$2:$B$376,0),MATCH(P$2,'price list'!$C$1:$L$1,0))</f>
        <v>0.67439127272727273</v>
      </c>
      <c r="Q57" s="179">
        <f t="shared" si="142"/>
        <v>0</v>
      </c>
      <c r="R57" s="180">
        <f t="shared" si="88"/>
        <v>0</v>
      </c>
      <c r="S57" s="179">
        <f t="shared" si="89"/>
        <v>0.67439127272727273</v>
      </c>
      <c r="T57" s="179">
        <f t="shared" si="143"/>
        <v>0</v>
      </c>
      <c r="U57" s="179">
        <f>INDEX('price list'!$C$2:$L$376,MATCH($L57,'price list'!$B$2:$B$376,0),MATCH(U$2,'price list'!$C$1:$L$1,0))*O57</f>
        <v>0</v>
      </c>
      <c r="V57" s="160"/>
      <c r="AG57" s="148"/>
      <c r="AH57" s="148"/>
      <c r="AI57" s="148"/>
      <c r="AJ57" s="148"/>
      <c r="AK57" s="148"/>
      <c r="AL57" s="148"/>
      <c r="AM57" s="148"/>
      <c r="AN57" s="148"/>
      <c r="AO57" s="148"/>
      <c r="AP57" s="148"/>
      <c r="AQ57" s="148"/>
      <c r="AR57" s="148" t="s">
        <v>100</v>
      </c>
      <c r="AS57" s="148" t="s">
        <v>631</v>
      </c>
      <c r="AT57" s="148" t="s">
        <v>629</v>
      </c>
      <c r="AU57" s="148" t="s">
        <v>628</v>
      </c>
      <c r="AV57" s="148" t="s">
        <v>628</v>
      </c>
      <c r="AW57" s="148"/>
      <c r="AX57" s="148"/>
      <c r="AY57" s="148"/>
      <c r="AZ57" s="148"/>
      <c r="BA57" s="148"/>
      <c r="BB57" s="148"/>
      <c r="BC57" s="148" t="s">
        <v>96</v>
      </c>
      <c r="BD57" s="148">
        <v>0</v>
      </c>
      <c r="BE57" s="148">
        <v>12</v>
      </c>
      <c r="BF57" s="148">
        <v>18</v>
      </c>
      <c r="BG57" s="148">
        <v>24</v>
      </c>
      <c r="BH57" s="148">
        <v>30</v>
      </c>
      <c r="BI57" s="148">
        <v>36</v>
      </c>
      <c r="BJ57" s="148">
        <v>42</v>
      </c>
      <c r="BK57" s="148">
        <v>48</v>
      </c>
      <c r="BL57" s="148">
        <v>54</v>
      </c>
      <c r="BM57" s="148">
        <v>60</v>
      </c>
      <c r="BN57" s="148">
        <v>66</v>
      </c>
      <c r="BO57" s="148">
        <v>72</v>
      </c>
      <c r="BP57" s="148">
        <v>78</v>
      </c>
      <c r="BQ57" s="148"/>
      <c r="BR57" s="148" t="s">
        <v>519</v>
      </c>
      <c r="BS57" s="148">
        <v>0</v>
      </c>
      <c r="BT57" s="148">
        <v>12</v>
      </c>
      <c r="BU57" s="148">
        <v>18</v>
      </c>
      <c r="BV57" s="148">
        <v>24</v>
      </c>
      <c r="BW57" s="148">
        <v>30</v>
      </c>
      <c r="BX57" s="148">
        <v>36</v>
      </c>
      <c r="BY57" s="148">
        <v>42</v>
      </c>
      <c r="BZ57" s="148">
        <v>48</v>
      </c>
      <c r="CA57" s="148">
        <v>54</v>
      </c>
      <c r="CB57" s="148">
        <v>60</v>
      </c>
      <c r="CC57" s="148">
        <v>66</v>
      </c>
      <c r="CD57" s="148">
        <v>72</v>
      </c>
      <c r="CE57" s="148">
        <v>78</v>
      </c>
      <c r="CF57" s="148"/>
      <c r="CG57" s="148"/>
      <c r="CH57" s="148"/>
      <c r="CI57" s="148" t="s">
        <v>522</v>
      </c>
      <c r="CJ57" s="148">
        <v>0</v>
      </c>
      <c r="CK57" s="148">
        <v>12</v>
      </c>
      <c r="CL57" s="148">
        <v>18</v>
      </c>
      <c r="CM57" s="148">
        <v>24</v>
      </c>
      <c r="CN57" s="148">
        <v>30</v>
      </c>
      <c r="CO57" s="148">
        <v>36</v>
      </c>
      <c r="CP57" s="148">
        <v>42</v>
      </c>
      <c r="CQ57" s="148">
        <v>48</v>
      </c>
      <c r="CR57" s="148">
        <v>54</v>
      </c>
      <c r="CS57" s="148">
        <v>60</v>
      </c>
      <c r="CT57" s="148">
        <v>66</v>
      </c>
      <c r="CU57" s="148">
        <v>72</v>
      </c>
      <c r="CV57" s="148">
        <v>78</v>
      </c>
      <c r="CW57" s="148"/>
      <c r="CX57" s="148" t="s">
        <v>112</v>
      </c>
      <c r="CY57" s="148">
        <v>0</v>
      </c>
      <c r="CZ57" s="148">
        <v>12</v>
      </c>
      <c r="DA57" s="148">
        <v>18</v>
      </c>
      <c r="DB57" s="148">
        <v>24</v>
      </c>
      <c r="DC57" s="148">
        <v>30</v>
      </c>
      <c r="DD57" s="148">
        <v>36</v>
      </c>
      <c r="DE57" s="148">
        <v>42</v>
      </c>
      <c r="DF57" s="148">
        <v>48</v>
      </c>
      <c r="DG57" s="148">
        <v>54</v>
      </c>
      <c r="DH57" s="148">
        <v>60</v>
      </c>
      <c r="DI57" s="148">
        <v>66</v>
      </c>
      <c r="DJ57" s="148">
        <v>72</v>
      </c>
      <c r="DK57" s="148">
        <v>78</v>
      </c>
      <c r="DL57" s="165"/>
      <c r="DM57" s="165">
        <v>12</v>
      </c>
      <c r="DN57" s="206"/>
      <c r="DO57" s="147" t="s">
        <v>557</v>
      </c>
      <c r="DP57" s="147">
        <v>0</v>
      </c>
      <c r="DQ57" s="147">
        <v>12</v>
      </c>
      <c r="DR57" s="147">
        <v>18</v>
      </c>
      <c r="DS57" s="147">
        <v>24</v>
      </c>
      <c r="DT57" s="147">
        <v>30</v>
      </c>
      <c r="DU57" s="147">
        <v>36</v>
      </c>
      <c r="DV57" s="147">
        <v>42</v>
      </c>
      <c r="DW57" s="147">
        <v>48</v>
      </c>
      <c r="DX57" s="147">
        <v>54</v>
      </c>
      <c r="DY57" s="147">
        <v>60</v>
      </c>
      <c r="DZ57" s="147">
        <v>66</v>
      </c>
      <c r="EA57" s="147">
        <v>72</v>
      </c>
      <c r="EB57" s="147">
        <v>78</v>
      </c>
      <c r="EC57" s="147"/>
      <c r="ED57" s="147"/>
      <c r="EE57" s="153"/>
      <c r="EF57" s="147" t="s">
        <v>96</v>
      </c>
      <c r="EG57" s="147">
        <v>0</v>
      </c>
      <c r="EH57" s="147">
        <v>12</v>
      </c>
      <c r="EI57" s="147">
        <v>18</v>
      </c>
      <c r="EJ57" s="147">
        <v>24</v>
      </c>
      <c r="EK57" s="147">
        <v>30</v>
      </c>
      <c r="EL57" s="147">
        <v>36</v>
      </c>
      <c r="EM57" s="147">
        <v>42</v>
      </c>
      <c r="EN57" s="147">
        <v>48</v>
      </c>
      <c r="EO57" s="147">
        <v>54</v>
      </c>
      <c r="EP57" s="147">
        <v>60</v>
      </c>
      <c r="EQ57" s="147">
        <v>66</v>
      </c>
      <c r="ER57" s="147">
        <v>72</v>
      </c>
      <c r="ES57" s="147">
        <v>78</v>
      </c>
      <c r="ET57" s="147"/>
      <c r="EU57" s="147" t="s">
        <v>519</v>
      </c>
      <c r="EV57" s="147">
        <v>0</v>
      </c>
      <c r="EW57" s="147">
        <v>12</v>
      </c>
      <c r="EX57" s="147">
        <v>18</v>
      </c>
      <c r="EY57" s="147">
        <v>24</v>
      </c>
      <c r="EZ57" s="147">
        <v>30</v>
      </c>
      <c r="FA57" s="147">
        <v>36</v>
      </c>
      <c r="FB57" s="147">
        <v>42</v>
      </c>
      <c r="FC57" s="147">
        <v>48</v>
      </c>
      <c r="FD57" s="147">
        <v>54</v>
      </c>
      <c r="FE57" s="147">
        <v>60</v>
      </c>
      <c r="FF57" s="147">
        <v>66</v>
      </c>
      <c r="FG57" s="147">
        <v>72</v>
      </c>
      <c r="FH57" s="147">
        <v>78</v>
      </c>
      <c r="FI57" s="147"/>
      <c r="FJ57" s="147" t="s">
        <v>522</v>
      </c>
      <c r="FK57" s="147">
        <v>0</v>
      </c>
      <c r="FL57" s="147">
        <v>12</v>
      </c>
      <c r="FM57" s="147">
        <v>18</v>
      </c>
      <c r="FN57" s="147">
        <v>24</v>
      </c>
      <c r="FO57" s="147">
        <v>30</v>
      </c>
      <c r="FP57" s="147">
        <v>36</v>
      </c>
      <c r="FQ57" s="147">
        <v>42</v>
      </c>
      <c r="FR57" s="147">
        <v>48</v>
      </c>
      <c r="FS57" s="147">
        <v>54</v>
      </c>
      <c r="FT57" s="147">
        <v>60</v>
      </c>
      <c r="FU57" s="147">
        <v>66</v>
      </c>
      <c r="FV57" s="147">
        <v>72</v>
      </c>
      <c r="FW57" s="147">
        <v>78</v>
      </c>
      <c r="FX57" s="147"/>
      <c r="FY57" s="147" t="s">
        <v>112</v>
      </c>
      <c r="FZ57" s="147">
        <v>0</v>
      </c>
      <c r="GA57" s="147">
        <v>12</v>
      </c>
      <c r="GB57" s="147">
        <v>18</v>
      </c>
      <c r="GC57" s="147">
        <v>24</v>
      </c>
      <c r="GD57" s="147">
        <v>30</v>
      </c>
      <c r="GE57" s="147">
        <v>36</v>
      </c>
      <c r="GF57" s="147">
        <v>42</v>
      </c>
      <c r="GG57" s="147">
        <v>48</v>
      </c>
      <c r="GH57" s="147">
        <v>54</v>
      </c>
      <c r="GI57" s="147">
        <v>60</v>
      </c>
      <c r="GJ57" s="147">
        <v>66</v>
      </c>
      <c r="GK57" s="147">
        <v>72</v>
      </c>
      <c r="GL57" s="147">
        <v>78</v>
      </c>
      <c r="GM57" s="147"/>
      <c r="GN57" s="148" t="s">
        <v>557</v>
      </c>
      <c r="GO57" s="147">
        <v>0</v>
      </c>
      <c r="GP57" s="147">
        <v>12</v>
      </c>
      <c r="GQ57" s="147">
        <v>18</v>
      </c>
      <c r="GR57" s="147">
        <v>24</v>
      </c>
      <c r="GS57" s="147">
        <v>30</v>
      </c>
      <c r="GT57" s="147">
        <v>36</v>
      </c>
      <c r="GU57" s="147">
        <v>42</v>
      </c>
      <c r="GV57" s="147">
        <v>48</v>
      </c>
      <c r="GW57" s="147">
        <v>54</v>
      </c>
      <c r="GX57" s="147">
        <v>60</v>
      </c>
      <c r="GY57" s="147">
        <v>66</v>
      </c>
      <c r="GZ57" s="147">
        <v>72</v>
      </c>
      <c r="HA57" s="147">
        <v>78</v>
      </c>
      <c r="HB57" s="156"/>
      <c r="HC57" s="147"/>
      <c r="HD57" s="203"/>
    </row>
    <row r="58" spans="1:216" x14ac:dyDescent="0.25">
      <c r="A58" s="66"/>
      <c r="B58" s="66"/>
      <c r="C58" s="66"/>
      <c r="D58" s="66"/>
      <c r="E58" s="66"/>
      <c r="F58" s="66"/>
      <c r="G58" s="66"/>
      <c r="H58" s="66"/>
      <c r="I58" s="66"/>
      <c r="J58" s="66"/>
      <c r="K58" s="182"/>
      <c r="L58" s="112" t="s">
        <v>476</v>
      </c>
      <c r="M58" s="113">
        <f>INDEX('price list'!$C$2:$L$376,MATCH($L58,'price list'!$B$2:$B$376,0),MATCH(M$2,'price list'!$C$1:$L$1,0))</f>
        <v>858022</v>
      </c>
      <c r="N58" s="113" t="str">
        <f>INDEX('price list'!$C$2:$L$376,MATCH($L58,'price list'!$B$2:$B$376,0),MATCH(N$2,'price list'!$C$1:$L$1,0))</f>
        <v>pcs</v>
      </c>
      <c r="O58" s="113">
        <f>2*O41</f>
        <v>0</v>
      </c>
      <c r="P58" s="179">
        <f>INDEX('price list'!$C$2:$L$376,MATCH($L58,'price list'!$B$2:$B$376,0),MATCH(P$2,'price list'!$C$1:$L$1,0))</f>
        <v>1.2536382370909089</v>
      </c>
      <c r="Q58" s="179">
        <f t="shared" si="142"/>
        <v>0</v>
      </c>
      <c r="R58" s="180">
        <f t="shared" si="88"/>
        <v>0</v>
      </c>
      <c r="S58" s="179">
        <f t="shared" si="89"/>
        <v>1.2536382370909089</v>
      </c>
      <c r="T58" s="179">
        <f t="shared" si="143"/>
        <v>0</v>
      </c>
      <c r="U58" s="179">
        <f>INDEX('price list'!$C$2:$L$376,MATCH($L58,'price list'!$B$2:$B$376,0),MATCH(U$2,'price list'!$C$1:$L$1,0))*O58</f>
        <v>0</v>
      </c>
      <c r="V58" s="163"/>
      <c r="AG58" s="148"/>
      <c r="AH58" s="148"/>
      <c r="AI58" s="148"/>
      <c r="AJ58" s="148"/>
      <c r="AK58" s="148"/>
      <c r="AL58" s="148"/>
      <c r="AM58" s="148"/>
      <c r="AN58" s="148"/>
      <c r="AO58" s="148"/>
      <c r="AP58" s="148"/>
      <c r="AQ58" s="148"/>
      <c r="AR58" s="148" t="s">
        <v>523</v>
      </c>
      <c r="AS58" s="148" t="s">
        <v>631</v>
      </c>
      <c r="AT58" s="148" t="s">
        <v>629</v>
      </c>
      <c r="AU58" s="148" t="s">
        <v>628</v>
      </c>
      <c r="AV58" s="148" t="s">
        <v>628</v>
      </c>
      <c r="AW58" s="148"/>
      <c r="AX58" s="148"/>
      <c r="AY58" s="148"/>
      <c r="AZ58" s="148"/>
      <c r="BA58" s="148"/>
      <c r="BB58" s="148"/>
      <c r="BC58" s="148" t="s">
        <v>198</v>
      </c>
      <c r="BD58" s="148">
        <v>0</v>
      </c>
      <c r="BE58" s="148">
        <f>IF(BE3=0,0,IF(BE3=5,7,IF(BE3=10,14,IF(BE3=15,21,IF(BE3=20,28,0)))))</f>
        <v>0</v>
      </c>
      <c r="BF58" s="148">
        <f t="shared" ref="BF58:BP58" si="150">IF(BF3=0,0,IF(BF3=5,7,IF(BF3=10,14,IF(BF3=15,21,IF(BF3=20,28,0)))))</f>
        <v>0</v>
      </c>
      <c r="BG58" s="148">
        <f t="shared" si="150"/>
        <v>7</v>
      </c>
      <c r="BH58" s="148">
        <f t="shared" si="150"/>
        <v>0</v>
      </c>
      <c r="BI58" s="148">
        <f t="shared" si="150"/>
        <v>7</v>
      </c>
      <c r="BJ58" s="148">
        <f t="shared" si="150"/>
        <v>0</v>
      </c>
      <c r="BK58" s="148">
        <f t="shared" si="150"/>
        <v>14</v>
      </c>
      <c r="BL58" s="148">
        <f t="shared" si="150"/>
        <v>7</v>
      </c>
      <c r="BM58" s="148">
        <f t="shared" si="150"/>
        <v>14</v>
      </c>
      <c r="BN58" s="148">
        <f t="shared" si="150"/>
        <v>7</v>
      </c>
      <c r="BO58" s="148">
        <f t="shared" si="150"/>
        <v>14</v>
      </c>
      <c r="BP58" s="148">
        <f t="shared" si="150"/>
        <v>14</v>
      </c>
      <c r="BQ58" s="148"/>
      <c r="BR58" s="148" t="s">
        <v>198</v>
      </c>
      <c r="BS58" s="148">
        <v>0</v>
      </c>
      <c r="BT58" s="148">
        <f t="shared" ref="BT58:CE61" si="151">IF(BT3=0,0,IF(BT3=5,7,IF(BT3=10,14,IF(BT3=15,21,IF(BT3=20,28,0)))))</f>
        <v>0</v>
      </c>
      <c r="BU58" s="148">
        <f t="shared" si="151"/>
        <v>7</v>
      </c>
      <c r="BV58" s="148">
        <f t="shared" si="151"/>
        <v>7</v>
      </c>
      <c r="BW58" s="148">
        <f t="shared" si="151"/>
        <v>0</v>
      </c>
      <c r="BX58" s="148">
        <f t="shared" si="151"/>
        <v>7</v>
      </c>
      <c r="BY58" s="148">
        <f t="shared" si="151"/>
        <v>0</v>
      </c>
      <c r="BZ58" s="148">
        <f t="shared" si="151"/>
        <v>7</v>
      </c>
      <c r="CA58" s="148">
        <f t="shared" si="151"/>
        <v>14</v>
      </c>
      <c r="CB58" s="148">
        <f t="shared" si="151"/>
        <v>14</v>
      </c>
      <c r="CC58" s="148">
        <f t="shared" si="151"/>
        <v>14</v>
      </c>
      <c r="CD58" s="148">
        <f t="shared" si="151"/>
        <v>14</v>
      </c>
      <c r="CE58" s="148">
        <f t="shared" si="151"/>
        <v>21</v>
      </c>
      <c r="CF58" s="148"/>
      <c r="CG58" s="148"/>
      <c r="CH58" s="148"/>
      <c r="CI58" s="148" t="s">
        <v>198</v>
      </c>
      <c r="CJ58" s="148">
        <v>0</v>
      </c>
      <c r="CK58" s="148">
        <f t="shared" ref="CK58:CV61" si="152">IF(CK3=0,0,IF(CK3=5,7,IF(CK3=10,14,IF(CK3=15,21,IF(CK3=20,28,0)))))</f>
        <v>0</v>
      </c>
      <c r="CL58" s="148">
        <f t="shared" si="152"/>
        <v>7</v>
      </c>
      <c r="CM58" s="148">
        <f t="shared" si="152"/>
        <v>0</v>
      </c>
      <c r="CN58" s="148">
        <f t="shared" si="152"/>
        <v>7</v>
      </c>
      <c r="CO58" s="148">
        <f t="shared" si="152"/>
        <v>0</v>
      </c>
      <c r="CP58" s="148">
        <f t="shared" si="152"/>
        <v>14</v>
      </c>
      <c r="CQ58" s="148">
        <f t="shared" si="152"/>
        <v>7</v>
      </c>
      <c r="CR58" s="148">
        <f t="shared" si="152"/>
        <v>14</v>
      </c>
      <c r="CS58" s="148">
        <f t="shared" si="152"/>
        <v>21</v>
      </c>
      <c r="CT58" s="148">
        <f t="shared" si="152"/>
        <v>14</v>
      </c>
      <c r="CU58" s="148">
        <f t="shared" si="152"/>
        <v>21</v>
      </c>
      <c r="CV58" s="148">
        <f t="shared" si="152"/>
        <v>28</v>
      </c>
      <c r="CW58" s="148"/>
      <c r="CX58" s="148" t="s">
        <v>198</v>
      </c>
      <c r="CY58" s="148">
        <v>0</v>
      </c>
      <c r="CZ58" s="148">
        <f t="shared" ref="CZ58:DK61" si="153">IF(CZ3=0,0,IF(CZ3=5,7,IF(CZ3=10,14,IF(CZ3=15,21,IF(CZ3=20,28,0)))))</f>
        <v>0</v>
      </c>
      <c r="DA58" s="148">
        <f t="shared" si="153"/>
        <v>7</v>
      </c>
      <c r="DB58" s="148">
        <f t="shared" si="153"/>
        <v>0</v>
      </c>
      <c r="DC58" s="148">
        <f t="shared" si="153"/>
        <v>7</v>
      </c>
      <c r="DD58" s="148">
        <f t="shared" si="153"/>
        <v>0</v>
      </c>
      <c r="DE58" s="148">
        <f t="shared" si="153"/>
        <v>7</v>
      </c>
      <c r="DF58" s="148">
        <f t="shared" si="153"/>
        <v>14</v>
      </c>
      <c r="DG58" s="148">
        <f t="shared" si="153"/>
        <v>7</v>
      </c>
      <c r="DH58" s="148">
        <f t="shared" si="153"/>
        <v>14</v>
      </c>
      <c r="DI58" s="148">
        <f t="shared" si="153"/>
        <v>21</v>
      </c>
      <c r="DJ58" s="148">
        <f t="shared" si="153"/>
        <v>14</v>
      </c>
      <c r="DK58" s="148">
        <f t="shared" si="153"/>
        <v>21</v>
      </c>
      <c r="DL58" s="165"/>
      <c r="DM58" s="165">
        <v>18</v>
      </c>
      <c r="DN58" s="206"/>
      <c r="DO58" s="147" t="s">
        <v>198</v>
      </c>
      <c r="DP58" s="147">
        <v>0</v>
      </c>
      <c r="DQ58" s="147">
        <f>IF(DQ3=0,0,IF(DQ3=5,7,IF(DQ3=10,14,IF(DQ3=15,21,IF(DQ3=20,28,0)))))</f>
        <v>0</v>
      </c>
      <c r="DR58" s="147">
        <f t="shared" ref="DR58:EB58" si="154">IF(DR3=0,0,IF(DR3=5,7,IF(DR3=10,14,IF(DR3=15,21,IF(DR3=20,28,0)))))</f>
        <v>7</v>
      </c>
      <c r="DS58" s="147">
        <f t="shared" si="154"/>
        <v>0</v>
      </c>
      <c r="DT58" s="147">
        <f t="shared" si="154"/>
        <v>0</v>
      </c>
      <c r="DU58" s="147">
        <f t="shared" si="154"/>
        <v>14</v>
      </c>
      <c r="DV58" s="147">
        <f t="shared" si="154"/>
        <v>7</v>
      </c>
      <c r="DW58" s="147">
        <f t="shared" si="154"/>
        <v>14</v>
      </c>
      <c r="DX58" s="147">
        <f t="shared" si="154"/>
        <v>14</v>
      </c>
      <c r="DY58" s="147">
        <f t="shared" si="154"/>
        <v>21</v>
      </c>
      <c r="DZ58" s="147">
        <f t="shared" si="154"/>
        <v>14</v>
      </c>
      <c r="EA58" s="147">
        <f t="shared" si="154"/>
        <v>21</v>
      </c>
      <c r="EB58" s="147">
        <f t="shared" si="154"/>
        <v>28</v>
      </c>
      <c r="EC58" s="147"/>
      <c r="ED58" s="147"/>
      <c r="EE58" s="153"/>
      <c r="EF58" s="147" t="s">
        <v>623</v>
      </c>
      <c r="EG58" s="147">
        <v>0</v>
      </c>
      <c r="EH58" s="147">
        <f t="shared" ref="EH58:ES58" si="155">EH3/5*7</f>
        <v>0</v>
      </c>
      <c r="EI58" s="147">
        <f t="shared" si="155"/>
        <v>0</v>
      </c>
      <c r="EJ58" s="147">
        <f t="shared" si="155"/>
        <v>7</v>
      </c>
      <c r="EK58" s="147">
        <f t="shared" si="155"/>
        <v>0</v>
      </c>
      <c r="EL58" s="147">
        <f t="shared" si="155"/>
        <v>0</v>
      </c>
      <c r="EM58" s="147">
        <f t="shared" si="155"/>
        <v>0</v>
      </c>
      <c r="EN58" s="147">
        <f t="shared" si="155"/>
        <v>0</v>
      </c>
      <c r="EO58" s="147">
        <f t="shared" si="155"/>
        <v>0</v>
      </c>
      <c r="EP58" s="147">
        <f t="shared" si="155"/>
        <v>0</v>
      </c>
      <c r="EQ58" s="147">
        <f t="shared" si="155"/>
        <v>0</v>
      </c>
      <c r="ER58" s="147">
        <f t="shared" si="155"/>
        <v>0</v>
      </c>
      <c r="ES58" s="147">
        <f t="shared" si="155"/>
        <v>0</v>
      </c>
      <c r="ET58" s="203"/>
      <c r="EU58" s="147" t="s">
        <v>623</v>
      </c>
      <c r="EV58" s="147">
        <v>0</v>
      </c>
      <c r="EW58" s="147">
        <f t="shared" ref="EW58:FH58" si="156">EW3/5*7</f>
        <v>0</v>
      </c>
      <c r="EX58" s="147">
        <f t="shared" si="156"/>
        <v>7</v>
      </c>
      <c r="EY58" s="147">
        <f t="shared" si="156"/>
        <v>7</v>
      </c>
      <c r="EZ58" s="147">
        <f t="shared" si="156"/>
        <v>0</v>
      </c>
      <c r="FA58" s="147">
        <f t="shared" si="156"/>
        <v>0</v>
      </c>
      <c r="FB58" s="147">
        <f t="shared" si="156"/>
        <v>0</v>
      </c>
      <c r="FC58" s="147">
        <f t="shared" si="156"/>
        <v>0</v>
      </c>
      <c r="FD58" s="147">
        <f t="shared" si="156"/>
        <v>0</v>
      </c>
      <c r="FE58" s="147">
        <f t="shared" si="156"/>
        <v>0</v>
      </c>
      <c r="FF58" s="147">
        <f t="shared" si="156"/>
        <v>0</v>
      </c>
      <c r="FG58" s="147">
        <f t="shared" si="156"/>
        <v>0</v>
      </c>
      <c r="FH58" s="147">
        <f t="shared" si="156"/>
        <v>0</v>
      </c>
      <c r="FI58" s="203"/>
      <c r="FJ58" s="147" t="s">
        <v>623</v>
      </c>
      <c r="FK58" s="147">
        <v>0</v>
      </c>
      <c r="FL58" s="147">
        <f t="shared" ref="FL58:FW58" si="157">FL3/5*7</f>
        <v>0</v>
      </c>
      <c r="FM58" s="147">
        <f t="shared" si="157"/>
        <v>7</v>
      </c>
      <c r="FN58" s="147">
        <f t="shared" si="157"/>
        <v>0</v>
      </c>
      <c r="FO58" s="147">
        <f t="shared" si="157"/>
        <v>0</v>
      </c>
      <c r="FP58" s="147">
        <f t="shared" si="157"/>
        <v>0</v>
      </c>
      <c r="FQ58" s="147">
        <f t="shared" si="157"/>
        <v>0</v>
      </c>
      <c r="FR58" s="147">
        <f t="shared" si="157"/>
        <v>0</v>
      </c>
      <c r="FS58" s="147">
        <f t="shared" si="157"/>
        <v>0</v>
      </c>
      <c r="FT58" s="147">
        <f t="shared" si="157"/>
        <v>0</v>
      </c>
      <c r="FU58" s="147">
        <f t="shared" si="157"/>
        <v>0</v>
      </c>
      <c r="FV58" s="147">
        <f t="shared" si="157"/>
        <v>0</v>
      </c>
      <c r="FW58" s="147">
        <f t="shared" si="157"/>
        <v>0</v>
      </c>
      <c r="FX58" s="203"/>
      <c r="FY58" s="147" t="s">
        <v>623</v>
      </c>
      <c r="FZ58" s="147">
        <v>0</v>
      </c>
      <c r="GA58" s="147">
        <f t="shared" ref="GA58:GL58" si="158">GA3/5*7</f>
        <v>0</v>
      </c>
      <c r="GB58" s="147">
        <f t="shared" si="158"/>
        <v>7</v>
      </c>
      <c r="GC58" s="147">
        <f t="shared" si="158"/>
        <v>0</v>
      </c>
      <c r="GD58" s="147">
        <f t="shared" si="158"/>
        <v>0</v>
      </c>
      <c r="GE58" s="147">
        <f t="shared" si="158"/>
        <v>0</v>
      </c>
      <c r="GF58" s="147">
        <f t="shared" si="158"/>
        <v>0</v>
      </c>
      <c r="GG58" s="147">
        <f t="shared" si="158"/>
        <v>0</v>
      </c>
      <c r="GH58" s="147">
        <f t="shared" si="158"/>
        <v>0</v>
      </c>
      <c r="GI58" s="147">
        <f t="shared" si="158"/>
        <v>0</v>
      </c>
      <c r="GJ58" s="147">
        <f t="shared" si="158"/>
        <v>0</v>
      </c>
      <c r="GK58" s="147">
        <f t="shared" si="158"/>
        <v>0</v>
      </c>
      <c r="GL58" s="147">
        <f t="shared" si="158"/>
        <v>0</v>
      </c>
      <c r="GM58" s="203"/>
      <c r="GN58" s="147" t="s">
        <v>623</v>
      </c>
      <c r="GO58" s="147">
        <v>0</v>
      </c>
      <c r="GP58" s="147">
        <f t="shared" ref="GP58:HA58" si="159">GP3/5*7</f>
        <v>0</v>
      </c>
      <c r="GQ58" s="147">
        <f t="shared" si="159"/>
        <v>7</v>
      </c>
      <c r="GR58" s="147">
        <f t="shared" si="159"/>
        <v>0</v>
      </c>
      <c r="GS58" s="147">
        <f t="shared" si="159"/>
        <v>0</v>
      </c>
      <c r="GT58" s="147">
        <f t="shared" si="159"/>
        <v>0</v>
      </c>
      <c r="GU58" s="147">
        <f t="shared" si="159"/>
        <v>0</v>
      </c>
      <c r="GV58" s="147">
        <f t="shared" si="159"/>
        <v>0</v>
      </c>
      <c r="GW58" s="147">
        <f t="shared" si="159"/>
        <v>0</v>
      </c>
      <c r="GX58" s="147">
        <f t="shared" si="159"/>
        <v>0</v>
      </c>
      <c r="GY58" s="147">
        <f t="shared" si="159"/>
        <v>0</v>
      </c>
      <c r="GZ58" s="147">
        <f t="shared" si="159"/>
        <v>0</v>
      </c>
      <c r="HA58" s="147">
        <f t="shared" si="159"/>
        <v>0</v>
      </c>
      <c r="HB58" s="156"/>
      <c r="HC58" s="147"/>
      <c r="HD58" s="203"/>
    </row>
    <row r="59" spans="1:216" x14ac:dyDescent="0.25">
      <c r="A59" s="66"/>
      <c r="B59" s="66"/>
      <c r="C59" s="66"/>
      <c r="D59" s="66"/>
      <c r="E59" s="66"/>
      <c r="F59" s="66"/>
      <c r="G59" s="66"/>
      <c r="H59" s="66"/>
      <c r="I59" s="66"/>
      <c r="J59" s="66"/>
      <c r="K59" s="182"/>
      <c r="L59" s="112" t="str">
        <f>IF(E37=$AC$5,"-------",IF(E37=$AC$6,"-------",IF(E37=$AC$7,"-------",IF(E37=$AC$8,"SGKFM10X30",0))))</f>
        <v>-------</v>
      </c>
      <c r="M59" s="113" t="str">
        <f>INDEX('price list'!$C$2:$L$376,MATCH($L59,'price list'!$B$2:$B$376,0),MATCH(M$2,'price list'!$C$1:$L$1,0))</f>
        <v>-------</v>
      </c>
      <c r="N59" s="113" t="str">
        <f>INDEX('price list'!$C$2:$L$376,MATCH($L59,'price list'!$B$2:$B$376,0),MATCH(N$2,'price list'!$C$1:$L$1,0))</f>
        <v>pcs</v>
      </c>
      <c r="O59" s="113">
        <f>ROUNDUP((O35*4)/100,0)</f>
        <v>0</v>
      </c>
      <c r="P59" s="179">
        <f>INDEX('price list'!$C$2:$L$376,MATCH($L59,'price list'!$B$2:$B$376,0),MATCH(P$2,'price list'!$C$1:$L$1,0))</f>
        <v>0</v>
      </c>
      <c r="Q59" s="179">
        <f t="shared" si="142"/>
        <v>0</v>
      </c>
      <c r="R59" s="180">
        <f t="shared" si="88"/>
        <v>0</v>
      </c>
      <c r="S59" s="179">
        <f t="shared" si="89"/>
        <v>0</v>
      </c>
      <c r="T59" s="179">
        <f t="shared" si="143"/>
        <v>0</v>
      </c>
      <c r="U59" s="179">
        <f>INDEX('price list'!$C$2:$L$376,MATCH($L59,'price list'!$B$2:$B$376,0),MATCH(U$2,'price list'!$C$1:$L$1,0))*O59</f>
        <v>0</v>
      </c>
      <c r="V59" s="163"/>
      <c r="AG59" s="148"/>
      <c r="AH59" s="148"/>
      <c r="AI59" s="148"/>
      <c r="AJ59" s="148"/>
      <c r="AK59" s="148"/>
      <c r="AL59" s="148"/>
      <c r="AM59" s="148"/>
      <c r="AN59" s="148"/>
      <c r="AO59" s="148"/>
      <c r="AP59" s="148"/>
      <c r="AQ59" s="148"/>
      <c r="AR59" s="148"/>
      <c r="AS59" s="148"/>
      <c r="AT59" s="148"/>
      <c r="AU59" s="148"/>
      <c r="AV59" s="148"/>
      <c r="AW59" s="148"/>
      <c r="AX59" s="148"/>
      <c r="AY59" s="148"/>
      <c r="AZ59" s="148"/>
      <c r="BA59" s="148"/>
      <c r="BB59" s="148"/>
      <c r="BC59" s="148" t="s">
        <v>196</v>
      </c>
      <c r="BD59" s="148">
        <v>0</v>
      </c>
      <c r="BE59" s="148">
        <f t="shared" ref="BE59:BP61" si="160">IF(BE4=0,0,IF(BE4=5,7,IF(BE4=10,14,IF(BE4=15,21,IF(BE4=20,28,0)))))</f>
        <v>0</v>
      </c>
      <c r="BF59" s="148">
        <f t="shared" si="160"/>
        <v>7</v>
      </c>
      <c r="BG59" s="148">
        <f t="shared" si="160"/>
        <v>0</v>
      </c>
      <c r="BH59" s="148">
        <f t="shared" si="160"/>
        <v>14</v>
      </c>
      <c r="BI59" s="148">
        <f>IF(BI4=0,0,IF(BI4=5,7,IF(BI4=10,14,IF(BI4=15,21,IF(BI4=20,28,0)))))</f>
        <v>0</v>
      </c>
      <c r="BJ59" s="148">
        <f t="shared" si="160"/>
        <v>14</v>
      </c>
      <c r="BK59" s="148">
        <f t="shared" si="160"/>
        <v>0</v>
      </c>
      <c r="BL59" s="148">
        <f t="shared" si="160"/>
        <v>14</v>
      </c>
      <c r="BM59" s="148">
        <f t="shared" si="160"/>
        <v>0</v>
      </c>
      <c r="BN59" s="148">
        <f t="shared" si="160"/>
        <v>14</v>
      </c>
      <c r="BO59" s="148">
        <f t="shared" si="160"/>
        <v>7</v>
      </c>
      <c r="BP59" s="148">
        <f t="shared" si="160"/>
        <v>14</v>
      </c>
      <c r="BQ59" s="148"/>
      <c r="BR59" s="148" t="s">
        <v>196</v>
      </c>
      <c r="BS59" s="148">
        <v>0</v>
      </c>
      <c r="BT59" s="148">
        <f t="shared" si="151"/>
        <v>0</v>
      </c>
      <c r="BU59" s="148">
        <f t="shared" si="151"/>
        <v>0</v>
      </c>
      <c r="BV59" s="148">
        <f t="shared" si="151"/>
        <v>0</v>
      </c>
      <c r="BW59" s="148">
        <f t="shared" si="151"/>
        <v>14</v>
      </c>
      <c r="BX59" s="148">
        <f t="shared" si="151"/>
        <v>7</v>
      </c>
      <c r="BY59" s="148">
        <f t="shared" si="151"/>
        <v>14</v>
      </c>
      <c r="BZ59" s="148">
        <f t="shared" si="151"/>
        <v>14</v>
      </c>
      <c r="CA59" s="148">
        <f t="shared" si="151"/>
        <v>0</v>
      </c>
      <c r="CB59" s="148">
        <f t="shared" si="151"/>
        <v>7</v>
      </c>
      <c r="CC59" s="148">
        <f t="shared" si="151"/>
        <v>7</v>
      </c>
      <c r="CD59" s="148">
        <f t="shared" si="151"/>
        <v>14</v>
      </c>
      <c r="CE59" s="148">
        <f t="shared" si="151"/>
        <v>7</v>
      </c>
      <c r="CF59" s="148"/>
      <c r="CG59" s="148"/>
      <c r="CH59" s="148"/>
      <c r="CI59" s="148" t="s">
        <v>196</v>
      </c>
      <c r="CJ59" s="148">
        <v>0</v>
      </c>
      <c r="CK59" s="148">
        <f t="shared" si="152"/>
        <v>0</v>
      </c>
      <c r="CL59" s="148">
        <f t="shared" si="152"/>
        <v>0</v>
      </c>
      <c r="CM59" s="148">
        <f t="shared" si="152"/>
        <v>7</v>
      </c>
      <c r="CN59" s="148">
        <f t="shared" si="152"/>
        <v>0</v>
      </c>
      <c r="CO59" s="148">
        <f t="shared" si="152"/>
        <v>14</v>
      </c>
      <c r="CP59" s="148">
        <f t="shared" si="152"/>
        <v>0</v>
      </c>
      <c r="CQ59" s="148">
        <f t="shared" si="152"/>
        <v>14</v>
      </c>
      <c r="CR59" s="148">
        <f t="shared" si="152"/>
        <v>7</v>
      </c>
      <c r="CS59" s="148">
        <f t="shared" si="152"/>
        <v>0</v>
      </c>
      <c r="CT59" s="148">
        <f t="shared" si="152"/>
        <v>14</v>
      </c>
      <c r="CU59" s="148">
        <f t="shared" si="152"/>
        <v>7</v>
      </c>
      <c r="CV59" s="148">
        <f t="shared" si="152"/>
        <v>0</v>
      </c>
      <c r="CW59" s="148"/>
      <c r="CX59" s="148" t="s">
        <v>196</v>
      </c>
      <c r="CY59" s="148">
        <v>0</v>
      </c>
      <c r="CZ59" s="148">
        <f t="shared" si="153"/>
        <v>7</v>
      </c>
      <c r="DA59" s="148">
        <f t="shared" si="153"/>
        <v>0</v>
      </c>
      <c r="DB59" s="148">
        <f t="shared" si="153"/>
        <v>14</v>
      </c>
      <c r="DC59" s="148">
        <f t="shared" si="153"/>
        <v>0</v>
      </c>
      <c r="DD59" s="148">
        <f t="shared" si="153"/>
        <v>14</v>
      </c>
      <c r="DE59" s="148">
        <f t="shared" si="153"/>
        <v>14</v>
      </c>
      <c r="DF59" s="148">
        <f t="shared" si="153"/>
        <v>7</v>
      </c>
      <c r="DG59" s="148">
        <f t="shared" si="153"/>
        <v>14</v>
      </c>
      <c r="DH59" s="148">
        <f t="shared" si="153"/>
        <v>7</v>
      </c>
      <c r="DI59" s="148">
        <f t="shared" si="153"/>
        <v>7</v>
      </c>
      <c r="DJ59" s="148">
        <f t="shared" si="153"/>
        <v>14</v>
      </c>
      <c r="DK59" s="148">
        <f t="shared" si="153"/>
        <v>7</v>
      </c>
      <c r="DL59" s="165"/>
      <c r="DM59" s="165">
        <v>24</v>
      </c>
      <c r="DN59" s="206"/>
      <c r="DO59" s="147" t="s">
        <v>196</v>
      </c>
      <c r="DP59" s="147">
        <v>0</v>
      </c>
      <c r="DQ59" s="147">
        <f t="shared" ref="DQ59:EB61" si="161">IF(DQ4=0,0,IF(DQ4=5,7,IF(DQ4=10,14,IF(DQ4=15,21,IF(DQ4=20,28,0)))))</f>
        <v>7</v>
      </c>
      <c r="DR59" s="147">
        <f t="shared" si="161"/>
        <v>0</v>
      </c>
      <c r="DS59" s="147">
        <f t="shared" si="161"/>
        <v>14</v>
      </c>
      <c r="DT59" s="147">
        <f t="shared" si="161"/>
        <v>14</v>
      </c>
      <c r="DU59" s="147">
        <f t="shared" si="161"/>
        <v>0</v>
      </c>
      <c r="DV59" s="147">
        <f t="shared" si="161"/>
        <v>14</v>
      </c>
      <c r="DW59" s="147">
        <f t="shared" si="161"/>
        <v>7</v>
      </c>
      <c r="DX59" s="147">
        <f t="shared" si="161"/>
        <v>7</v>
      </c>
      <c r="DY59" s="147">
        <f t="shared" si="161"/>
        <v>7</v>
      </c>
      <c r="DZ59" s="147">
        <f t="shared" si="161"/>
        <v>14</v>
      </c>
      <c r="EA59" s="147">
        <f t="shared" si="161"/>
        <v>7</v>
      </c>
      <c r="EB59" s="147">
        <f t="shared" si="161"/>
        <v>0</v>
      </c>
      <c r="EC59" s="147"/>
      <c r="ED59" s="147"/>
      <c r="EE59" s="153"/>
      <c r="EF59" s="147" t="s">
        <v>566</v>
      </c>
      <c r="EG59" s="147">
        <v>0</v>
      </c>
      <c r="EH59" s="147">
        <f t="shared" ref="EH59:ES59" si="162">EH4/5*7</f>
        <v>0</v>
      </c>
      <c r="EI59" s="147">
        <f t="shared" si="162"/>
        <v>7</v>
      </c>
      <c r="EJ59" s="147">
        <f t="shared" si="162"/>
        <v>0</v>
      </c>
      <c r="EK59" s="147">
        <f t="shared" si="162"/>
        <v>14</v>
      </c>
      <c r="EL59" s="147">
        <f t="shared" si="162"/>
        <v>0</v>
      </c>
      <c r="EM59" s="147">
        <f t="shared" si="162"/>
        <v>14</v>
      </c>
      <c r="EN59" s="147">
        <f t="shared" si="162"/>
        <v>0</v>
      </c>
      <c r="EO59" s="147">
        <f t="shared" si="162"/>
        <v>14</v>
      </c>
      <c r="EP59" s="147">
        <f t="shared" si="162"/>
        <v>0</v>
      </c>
      <c r="EQ59" s="147">
        <f t="shared" si="162"/>
        <v>14</v>
      </c>
      <c r="ER59" s="147">
        <f t="shared" si="162"/>
        <v>7</v>
      </c>
      <c r="ES59" s="147">
        <f t="shared" si="162"/>
        <v>14</v>
      </c>
      <c r="ET59" s="147"/>
      <c r="EU59" s="147" t="s">
        <v>566</v>
      </c>
      <c r="EV59" s="147">
        <v>0</v>
      </c>
      <c r="EW59" s="147">
        <f t="shared" ref="EW59:FH59" si="163">EW4/5*7</f>
        <v>0</v>
      </c>
      <c r="EX59" s="147">
        <f t="shared" si="163"/>
        <v>0</v>
      </c>
      <c r="EY59" s="147">
        <f t="shared" si="163"/>
        <v>0</v>
      </c>
      <c r="EZ59" s="147">
        <f t="shared" si="163"/>
        <v>14</v>
      </c>
      <c r="FA59" s="147">
        <f t="shared" si="163"/>
        <v>7</v>
      </c>
      <c r="FB59" s="147">
        <f t="shared" si="163"/>
        <v>14</v>
      </c>
      <c r="FC59" s="147">
        <f t="shared" si="163"/>
        <v>14</v>
      </c>
      <c r="FD59" s="147">
        <f t="shared" si="163"/>
        <v>0</v>
      </c>
      <c r="FE59" s="147">
        <f t="shared" si="163"/>
        <v>7</v>
      </c>
      <c r="FF59" s="147">
        <f t="shared" si="163"/>
        <v>7</v>
      </c>
      <c r="FG59" s="147">
        <f t="shared" si="163"/>
        <v>14</v>
      </c>
      <c r="FH59" s="147">
        <f t="shared" si="163"/>
        <v>7</v>
      </c>
      <c r="FI59" s="147"/>
      <c r="FJ59" s="147" t="s">
        <v>566</v>
      </c>
      <c r="FK59" s="147">
        <v>0</v>
      </c>
      <c r="FL59" s="147">
        <f t="shared" ref="FL59:FW59" si="164">FL4/5*7</f>
        <v>0</v>
      </c>
      <c r="FM59" s="147">
        <f t="shared" si="164"/>
        <v>0</v>
      </c>
      <c r="FN59" s="147">
        <f t="shared" si="164"/>
        <v>7</v>
      </c>
      <c r="FO59" s="147">
        <f t="shared" si="164"/>
        <v>0</v>
      </c>
      <c r="FP59" s="147">
        <f t="shared" si="164"/>
        <v>14</v>
      </c>
      <c r="FQ59" s="147">
        <f t="shared" si="164"/>
        <v>0</v>
      </c>
      <c r="FR59" s="147">
        <f t="shared" si="164"/>
        <v>14</v>
      </c>
      <c r="FS59" s="147">
        <f t="shared" si="164"/>
        <v>7</v>
      </c>
      <c r="FT59" s="147">
        <f t="shared" si="164"/>
        <v>0</v>
      </c>
      <c r="FU59" s="147">
        <f t="shared" si="164"/>
        <v>14</v>
      </c>
      <c r="FV59" s="147">
        <f t="shared" si="164"/>
        <v>7</v>
      </c>
      <c r="FW59" s="147">
        <f t="shared" si="164"/>
        <v>0</v>
      </c>
      <c r="FX59" s="147"/>
      <c r="FY59" s="147" t="s">
        <v>566</v>
      </c>
      <c r="FZ59" s="147">
        <v>0</v>
      </c>
      <c r="GA59" s="147">
        <f t="shared" ref="GA59:GL59" si="165">GA4/5*7</f>
        <v>7</v>
      </c>
      <c r="GB59" s="147">
        <f t="shared" si="165"/>
        <v>0</v>
      </c>
      <c r="GC59" s="147">
        <f t="shared" si="165"/>
        <v>14</v>
      </c>
      <c r="GD59" s="147">
        <f t="shared" si="165"/>
        <v>0</v>
      </c>
      <c r="GE59" s="147">
        <f t="shared" si="165"/>
        <v>14</v>
      </c>
      <c r="GF59" s="147">
        <f t="shared" si="165"/>
        <v>14</v>
      </c>
      <c r="GG59" s="147">
        <f t="shared" si="165"/>
        <v>7</v>
      </c>
      <c r="GH59" s="147">
        <f t="shared" si="165"/>
        <v>14</v>
      </c>
      <c r="GI59" s="147">
        <f t="shared" si="165"/>
        <v>7</v>
      </c>
      <c r="GJ59" s="147">
        <f t="shared" si="165"/>
        <v>7</v>
      </c>
      <c r="GK59" s="147">
        <f t="shared" si="165"/>
        <v>14</v>
      </c>
      <c r="GL59" s="147">
        <f t="shared" si="165"/>
        <v>7</v>
      </c>
      <c r="GM59" s="147"/>
      <c r="GN59" s="147" t="s">
        <v>566</v>
      </c>
      <c r="GO59" s="147">
        <v>0</v>
      </c>
      <c r="GP59" s="147">
        <f t="shared" ref="GP59:HA59" si="166">GP4/5*7</f>
        <v>7</v>
      </c>
      <c r="GQ59" s="147">
        <f t="shared" si="166"/>
        <v>0</v>
      </c>
      <c r="GR59" s="147">
        <f t="shared" si="166"/>
        <v>14</v>
      </c>
      <c r="GS59" s="147">
        <f t="shared" si="166"/>
        <v>14</v>
      </c>
      <c r="GT59" s="147">
        <f t="shared" si="166"/>
        <v>0</v>
      </c>
      <c r="GU59" s="147">
        <f t="shared" si="166"/>
        <v>14</v>
      </c>
      <c r="GV59" s="147">
        <f t="shared" si="166"/>
        <v>7</v>
      </c>
      <c r="GW59" s="147">
        <f t="shared" si="166"/>
        <v>7</v>
      </c>
      <c r="GX59" s="147">
        <f t="shared" si="166"/>
        <v>7</v>
      </c>
      <c r="GY59" s="147">
        <f t="shared" si="166"/>
        <v>14</v>
      </c>
      <c r="GZ59" s="147">
        <f t="shared" si="166"/>
        <v>7</v>
      </c>
      <c r="HA59" s="147">
        <f t="shared" si="166"/>
        <v>0</v>
      </c>
      <c r="HB59" s="156"/>
      <c r="HC59" s="147"/>
      <c r="HD59" s="203"/>
    </row>
    <row r="60" spans="1:216" x14ac:dyDescent="0.25">
      <c r="A60" s="66"/>
      <c r="B60" s="66"/>
      <c r="C60" s="66"/>
      <c r="D60" s="66"/>
      <c r="E60" s="66"/>
      <c r="F60" s="66"/>
      <c r="G60" s="66"/>
      <c r="H60" s="66"/>
      <c r="I60" s="66"/>
      <c r="J60" s="66"/>
      <c r="K60" s="182"/>
      <c r="L60" s="181" t="s">
        <v>831</v>
      </c>
      <c r="M60" s="113">
        <f>INDEX('price list'!$C$2:$L$376,MATCH($L60,'price list'!$B$2:$B$376,0),MATCH(M$2,'price list'!$C$1:$L$1,0))</f>
        <v>890504</v>
      </c>
      <c r="N60" s="15" t="str">
        <f>INDEX('price list'!$C$2:$L$376,MATCH($L60,'price list'!$B$2:$B$376,0),MATCH(N$2,'price list'!$C$1:$L$1,0))</f>
        <v>pcs</v>
      </c>
      <c r="O60" s="113">
        <f>SUM(C34:C49)*12</f>
        <v>0</v>
      </c>
      <c r="P60" s="179">
        <f>INDEX('price list'!$C$2:$L$376,MATCH($L60,'price list'!$B$2:$B$376,0),MATCH(P$2,'price list'!$C$1:$L$1,0))</f>
        <v>1.5681818181818179</v>
      </c>
      <c r="Q60" s="179">
        <f t="shared" si="142"/>
        <v>0</v>
      </c>
      <c r="R60" s="180">
        <f t="shared" ref="R60" si="167">$E$7</f>
        <v>0</v>
      </c>
      <c r="S60" s="179">
        <f>P60*((100-$E$7)/100)</f>
        <v>1.5681818181818179</v>
      </c>
      <c r="T60" s="179">
        <f t="shared" si="143"/>
        <v>0</v>
      </c>
      <c r="U60" s="179">
        <f>INDEX('price list'!$C$2:$L$376,MATCH($L60,'price list'!$B$2:$B$376,0),MATCH(U$2,'price list'!$C$1:$L$1,0))*O60</f>
        <v>0</v>
      </c>
      <c r="V60" s="163"/>
      <c r="AG60" s="148"/>
      <c r="AH60" s="148"/>
      <c r="AI60" s="148"/>
      <c r="AJ60" s="148"/>
      <c r="AK60" s="148"/>
      <c r="AL60" s="148"/>
      <c r="AM60" s="148"/>
      <c r="AN60" s="148"/>
      <c r="AO60" s="148"/>
      <c r="AP60" s="148"/>
      <c r="AQ60" s="148"/>
      <c r="AR60" s="161" t="s">
        <v>835</v>
      </c>
      <c r="AS60" s="148"/>
      <c r="AT60" s="148"/>
      <c r="AU60" s="148"/>
      <c r="AV60" s="148"/>
      <c r="AW60" s="148"/>
      <c r="AX60" s="148"/>
      <c r="AY60" s="148"/>
      <c r="AZ60" s="148"/>
      <c r="BA60" s="148"/>
      <c r="BB60" s="148"/>
      <c r="BC60" s="148" t="s">
        <v>21</v>
      </c>
      <c r="BD60" s="148">
        <v>0</v>
      </c>
      <c r="BE60" s="148">
        <f t="shared" si="160"/>
        <v>7</v>
      </c>
      <c r="BF60" s="148">
        <f t="shared" si="160"/>
        <v>0</v>
      </c>
      <c r="BG60" s="148">
        <f t="shared" si="160"/>
        <v>0</v>
      </c>
      <c r="BH60" s="148">
        <f t="shared" si="160"/>
        <v>0</v>
      </c>
      <c r="BI60" s="148">
        <f t="shared" si="160"/>
        <v>7</v>
      </c>
      <c r="BJ60" s="148">
        <f t="shared" si="160"/>
        <v>7</v>
      </c>
      <c r="BK60" s="148">
        <f t="shared" si="160"/>
        <v>0</v>
      </c>
      <c r="BL60" s="148">
        <f t="shared" si="160"/>
        <v>0</v>
      </c>
      <c r="BM60" s="148">
        <f t="shared" si="160"/>
        <v>7</v>
      </c>
      <c r="BN60" s="148">
        <f t="shared" si="160"/>
        <v>7</v>
      </c>
      <c r="BO60" s="148">
        <f t="shared" si="160"/>
        <v>7</v>
      </c>
      <c r="BP60" s="148">
        <f t="shared" si="160"/>
        <v>0</v>
      </c>
      <c r="BQ60" s="148"/>
      <c r="BR60" s="148" t="s">
        <v>21</v>
      </c>
      <c r="BS60" s="148">
        <v>0</v>
      </c>
      <c r="BT60" s="148">
        <f t="shared" si="151"/>
        <v>7</v>
      </c>
      <c r="BU60" s="148">
        <f t="shared" si="151"/>
        <v>0</v>
      </c>
      <c r="BV60" s="148">
        <f t="shared" si="151"/>
        <v>0</v>
      </c>
      <c r="BW60" s="148">
        <f t="shared" si="151"/>
        <v>0</v>
      </c>
      <c r="BX60" s="148">
        <f t="shared" si="151"/>
        <v>0</v>
      </c>
      <c r="BY60" s="148">
        <f t="shared" si="151"/>
        <v>7</v>
      </c>
      <c r="BZ60" s="148">
        <f t="shared" si="151"/>
        <v>0</v>
      </c>
      <c r="CA60" s="148">
        <f t="shared" si="151"/>
        <v>7</v>
      </c>
      <c r="CB60" s="148">
        <f t="shared" si="151"/>
        <v>0</v>
      </c>
      <c r="CC60" s="148">
        <f t="shared" si="151"/>
        <v>7</v>
      </c>
      <c r="CD60" s="148">
        <f t="shared" si="151"/>
        <v>0</v>
      </c>
      <c r="CE60" s="148">
        <f t="shared" si="151"/>
        <v>0</v>
      </c>
      <c r="CF60" s="148"/>
      <c r="CG60" s="148"/>
      <c r="CH60" s="148"/>
      <c r="CI60" s="148" t="s">
        <v>21</v>
      </c>
      <c r="CJ60" s="148">
        <v>0</v>
      </c>
      <c r="CK60" s="148">
        <f t="shared" si="152"/>
        <v>7</v>
      </c>
      <c r="CL60" s="148">
        <f t="shared" si="152"/>
        <v>0</v>
      </c>
      <c r="CM60" s="148">
        <f t="shared" si="152"/>
        <v>7</v>
      </c>
      <c r="CN60" s="148">
        <f t="shared" si="152"/>
        <v>7</v>
      </c>
      <c r="CO60" s="148">
        <f t="shared" si="152"/>
        <v>7</v>
      </c>
      <c r="CP60" s="148">
        <f t="shared" si="152"/>
        <v>0</v>
      </c>
      <c r="CQ60" s="148">
        <f t="shared" si="152"/>
        <v>0</v>
      </c>
      <c r="CR60" s="148">
        <f t="shared" si="152"/>
        <v>0</v>
      </c>
      <c r="CS60" s="148">
        <f t="shared" si="152"/>
        <v>0</v>
      </c>
      <c r="CT60" s="148">
        <f t="shared" si="152"/>
        <v>0</v>
      </c>
      <c r="CU60" s="148">
        <f t="shared" si="152"/>
        <v>0</v>
      </c>
      <c r="CV60" s="148">
        <f t="shared" si="152"/>
        <v>0</v>
      </c>
      <c r="CW60" s="148"/>
      <c r="CX60" s="148" t="s">
        <v>21</v>
      </c>
      <c r="CY60" s="148">
        <v>0</v>
      </c>
      <c r="CZ60" s="148">
        <f t="shared" si="153"/>
        <v>0</v>
      </c>
      <c r="DA60" s="148">
        <f t="shared" si="153"/>
        <v>0</v>
      </c>
      <c r="DB60" s="148">
        <f t="shared" si="153"/>
        <v>0</v>
      </c>
      <c r="DC60" s="148">
        <f t="shared" si="153"/>
        <v>7</v>
      </c>
      <c r="DD60" s="148">
        <f t="shared" si="153"/>
        <v>7</v>
      </c>
      <c r="DE60" s="148">
        <f t="shared" si="153"/>
        <v>0</v>
      </c>
      <c r="DF60" s="148">
        <f t="shared" si="153"/>
        <v>0</v>
      </c>
      <c r="DG60" s="148">
        <f t="shared" si="153"/>
        <v>7</v>
      </c>
      <c r="DH60" s="148">
        <f t="shared" si="153"/>
        <v>7</v>
      </c>
      <c r="DI60" s="148">
        <f t="shared" si="153"/>
        <v>0</v>
      </c>
      <c r="DJ60" s="148">
        <f t="shared" si="153"/>
        <v>7</v>
      </c>
      <c r="DK60" s="148">
        <f t="shared" si="153"/>
        <v>7</v>
      </c>
      <c r="DL60" s="165"/>
      <c r="DM60" s="165">
        <v>30</v>
      </c>
      <c r="DN60" s="206"/>
      <c r="DO60" s="147" t="s">
        <v>21</v>
      </c>
      <c r="DP60" s="147">
        <v>0</v>
      </c>
      <c r="DQ60" s="147">
        <f t="shared" si="161"/>
        <v>0</v>
      </c>
      <c r="DR60" s="147">
        <f t="shared" si="161"/>
        <v>0</v>
      </c>
      <c r="DS60" s="147">
        <f t="shared" si="161"/>
        <v>0</v>
      </c>
      <c r="DT60" s="147">
        <f t="shared" si="161"/>
        <v>7</v>
      </c>
      <c r="DU60" s="147">
        <f t="shared" si="161"/>
        <v>0</v>
      </c>
      <c r="DV60" s="147">
        <f t="shared" si="161"/>
        <v>0</v>
      </c>
      <c r="DW60" s="147">
        <f t="shared" si="161"/>
        <v>0</v>
      </c>
      <c r="DX60" s="147">
        <f t="shared" si="161"/>
        <v>7</v>
      </c>
      <c r="DY60" s="147">
        <f t="shared" si="161"/>
        <v>0</v>
      </c>
      <c r="DZ60" s="147">
        <f t="shared" si="161"/>
        <v>7</v>
      </c>
      <c r="EA60" s="147">
        <f t="shared" si="161"/>
        <v>7</v>
      </c>
      <c r="EB60" s="147">
        <f t="shared" si="161"/>
        <v>7</v>
      </c>
      <c r="EC60" s="147"/>
      <c r="ED60" s="147"/>
      <c r="EE60" s="153"/>
      <c r="EF60" s="147" t="s">
        <v>567</v>
      </c>
      <c r="EG60" s="147">
        <v>0</v>
      </c>
      <c r="EH60" s="147">
        <f t="shared" ref="EH60:ES60" si="168">EH5/5*7</f>
        <v>7</v>
      </c>
      <c r="EI60" s="147">
        <f t="shared" si="168"/>
        <v>0</v>
      </c>
      <c r="EJ60" s="147">
        <f t="shared" si="168"/>
        <v>0</v>
      </c>
      <c r="EK60" s="147">
        <f t="shared" si="168"/>
        <v>0</v>
      </c>
      <c r="EL60" s="147">
        <f t="shared" si="168"/>
        <v>21</v>
      </c>
      <c r="EM60" s="147">
        <f t="shared" si="168"/>
        <v>7</v>
      </c>
      <c r="EN60" s="147">
        <f t="shared" si="168"/>
        <v>28</v>
      </c>
      <c r="EO60" s="147">
        <f t="shared" si="168"/>
        <v>14</v>
      </c>
      <c r="EP60" s="147">
        <f t="shared" si="168"/>
        <v>35</v>
      </c>
      <c r="EQ60" s="147">
        <f t="shared" si="168"/>
        <v>21</v>
      </c>
      <c r="ER60" s="147">
        <f t="shared" si="168"/>
        <v>35</v>
      </c>
      <c r="ES60" s="147">
        <f t="shared" si="168"/>
        <v>28</v>
      </c>
      <c r="ET60" s="147"/>
      <c r="EU60" s="147" t="s">
        <v>567</v>
      </c>
      <c r="EV60" s="147">
        <v>0</v>
      </c>
      <c r="EW60" s="147">
        <f t="shared" ref="EW60:FH60" si="169">EW5/5*7</f>
        <v>7</v>
      </c>
      <c r="EX60" s="147">
        <f t="shared" si="169"/>
        <v>0</v>
      </c>
      <c r="EY60" s="147">
        <f t="shared" si="169"/>
        <v>0</v>
      </c>
      <c r="EZ60" s="147">
        <f t="shared" si="169"/>
        <v>0</v>
      </c>
      <c r="FA60" s="147">
        <f t="shared" si="169"/>
        <v>14</v>
      </c>
      <c r="FB60" s="147">
        <f t="shared" si="169"/>
        <v>7</v>
      </c>
      <c r="FC60" s="147">
        <f t="shared" si="169"/>
        <v>14</v>
      </c>
      <c r="FD60" s="147">
        <f t="shared" si="169"/>
        <v>35</v>
      </c>
      <c r="FE60" s="147">
        <f t="shared" si="169"/>
        <v>28</v>
      </c>
      <c r="FF60" s="147">
        <f t="shared" si="169"/>
        <v>35</v>
      </c>
      <c r="FG60" s="147">
        <f t="shared" si="169"/>
        <v>28</v>
      </c>
      <c r="FH60" s="147">
        <f t="shared" si="169"/>
        <v>42</v>
      </c>
      <c r="FI60" s="147"/>
      <c r="FJ60" s="147" t="s">
        <v>567</v>
      </c>
      <c r="FK60" s="147">
        <v>0</v>
      </c>
      <c r="FL60" s="147">
        <f t="shared" ref="FL60:FW60" si="170">FL5/5*7</f>
        <v>7</v>
      </c>
      <c r="FM60" s="147">
        <f t="shared" si="170"/>
        <v>0</v>
      </c>
      <c r="FN60" s="147">
        <f t="shared" si="170"/>
        <v>7</v>
      </c>
      <c r="FO60" s="147">
        <f t="shared" si="170"/>
        <v>21</v>
      </c>
      <c r="FP60" s="147">
        <f t="shared" si="170"/>
        <v>7</v>
      </c>
      <c r="FQ60" s="147">
        <f t="shared" si="170"/>
        <v>28</v>
      </c>
      <c r="FR60" s="147">
        <f t="shared" si="170"/>
        <v>14</v>
      </c>
      <c r="FS60" s="147">
        <f t="shared" si="170"/>
        <v>28</v>
      </c>
      <c r="FT60" s="147">
        <f t="shared" si="170"/>
        <v>42</v>
      </c>
      <c r="FU60" s="147">
        <f t="shared" si="170"/>
        <v>28</v>
      </c>
      <c r="FV60" s="147">
        <f t="shared" si="170"/>
        <v>42</v>
      </c>
      <c r="FW60" s="147">
        <f t="shared" si="170"/>
        <v>56</v>
      </c>
      <c r="FX60" s="147"/>
      <c r="FY60" s="147" t="s">
        <v>567</v>
      </c>
      <c r="FZ60" s="147">
        <v>0</v>
      </c>
      <c r="GA60" s="147">
        <f t="shared" ref="GA60:GL60" si="171">GA5/5*7</f>
        <v>0</v>
      </c>
      <c r="GB60" s="147">
        <f t="shared" si="171"/>
        <v>0</v>
      </c>
      <c r="GC60" s="147">
        <f t="shared" si="171"/>
        <v>0</v>
      </c>
      <c r="GD60" s="147">
        <f t="shared" si="171"/>
        <v>21</v>
      </c>
      <c r="GE60" s="147">
        <f t="shared" si="171"/>
        <v>7</v>
      </c>
      <c r="GF60" s="147">
        <f t="shared" si="171"/>
        <v>14</v>
      </c>
      <c r="GG60" s="147">
        <f t="shared" si="171"/>
        <v>28</v>
      </c>
      <c r="GH60" s="147">
        <f t="shared" si="171"/>
        <v>21</v>
      </c>
      <c r="GI60" s="147">
        <f t="shared" si="171"/>
        <v>35</v>
      </c>
      <c r="GJ60" s="147">
        <f t="shared" si="171"/>
        <v>42</v>
      </c>
      <c r="GK60" s="147">
        <f t="shared" si="171"/>
        <v>35</v>
      </c>
      <c r="GL60" s="147">
        <f t="shared" si="171"/>
        <v>49</v>
      </c>
      <c r="GM60" s="147"/>
      <c r="GN60" s="147" t="s">
        <v>567</v>
      </c>
      <c r="GO60" s="147">
        <v>0</v>
      </c>
      <c r="GP60" s="147">
        <f t="shared" ref="GP60:HA60" si="172">GP5/5*7</f>
        <v>0</v>
      </c>
      <c r="GQ60" s="147">
        <f t="shared" si="172"/>
        <v>0</v>
      </c>
      <c r="GR60" s="147">
        <f t="shared" si="172"/>
        <v>0</v>
      </c>
      <c r="GS60" s="147">
        <f t="shared" si="172"/>
        <v>7</v>
      </c>
      <c r="GT60" s="147">
        <f t="shared" si="172"/>
        <v>28</v>
      </c>
      <c r="GU60" s="147">
        <f t="shared" si="172"/>
        <v>14</v>
      </c>
      <c r="GV60" s="147">
        <f t="shared" si="172"/>
        <v>28</v>
      </c>
      <c r="GW60" s="147">
        <f t="shared" si="172"/>
        <v>35</v>
      </c>
      <c r="GX60" s="147">
        <f t="shared" si="172"/>
        <v>42</v>
      </c>
      <c r="GY60" s="147">
        <f t="shared" si="172"/>
        <v>35</v>
      </c>
      <c r="GZ60" s="147">
        <f t="shared" si="172"/>
        <v>49</v>
      </c>
      <c r="HA60" s="147">
        <f t="shared" si="172"/>
        <v>63</v>
      </c>
      <c r="HB60" s="156"/>
      <c r="HC60" s="147"/>
      <c r="HD60" s="203"/>
    </row>
    <row r="61" spans="1:216" x14ac:dyDescent="0.25">
      <c r="A61" s="66"/>
      <c r="B61" s="66"/>
      <c r="C61" s="66"/>
      <c r="D61" s="66"/>
      <c r="E61" s="66"/>
      <c r="F61" s="66"/>
      <c r="G61" s="66"/>
      <c r="H61" s="66"/>
      <c r="I61" s="66"/>
      <c r="J61" s="66"/>
      <c r="K61" s="182"/>
      <c r="L61" s="6" t="s">
        <v>1037</v>
      </c>
      <c r="M61" s="113"/>
      <c r="N61" s="113"/>
      <c r="O61" s="113"/>
      <c r="P61" s="179"/>
      <c r="Q61" s="179"/>
      <c r="R61" s="180"/>
      <c r="S61" s="179"/>
      <c r="T61" s="179"/>
      <c r="U61" s="179"/>
      <c r="V61" s="163"/>
      <c r="AG61" s="148"/>
      <c r="AH61" s="148"/>
      <c r="AI61" s="148"/>
      <c r="AJ61" s="148"/>
      <c r="AK61" s="148"/>
      <c r="AL61" s="148"/>
      <c r="AM61" s="148"/>
      <c r="AN61" s="148"/>
      <c r="AO61" s="148"/>
      <c r="AP61" s="148"/>
      <c r="AQ61" s="148"/>
      <c r="AR61" s="148"/>
      <c r="AS61" s="148" t="s">
        <v>1000</v>
      </c>
      <c r="AT61" s="148" t="s">
        <v>1001</v>
      </c>
      <c r="AU61" s="148" t="s">
        <v>993</v>
      </c>
      <c r="AV61" s="148" t="s">
        <v>1002</v>
      </c>
      <c r="AW61" s="148"/>
      <c r="AX61" s="148"/>
      <c r="AY61" s="148"/>
      <c r="AZ61" s="148"/>
      <c r="BA61" s="148"/>
      <c r="BB61" s="148"/>
      <c r="BC61" s="149" t="s">
        <v>26</v>
      </c>
      <c r="BD61" s="149">
        <v>0</v>
      </c>
      <c r="BE61" s="148">
        <f t="shared" si="160"/>
        <v>0</v>
      </c>
      <c r="BF61" s="148">
        <f t="shared" si="160"/>
        <v>0</v>
      </c>
      <c r="BG61" s="148">
        <f t="shared" si="160"/>
        <v>0</v>
      </c>
      <c r="BH61" s="148">
        <f t="shared" si="160"/>
        <v>7</v>
      </c>
      <c r="BI61" s="148">
        <f t="shared" si="160"/>
        <v>7</v>
      </c>
      <c r="BJ61" s="148">
        <f t="shared" si="160"/>
        <v>14</v>
      </c>
      <c r="BK61" s="148">
        <f t="shared" si="160"/>
        <v>7</v>
      </c>
      <c r="BL61" s="148">
        <f t="shared" si="160"/>
        <v>14</v>
      </c>
      <c r="BM61" s="148">
        <f t="shared" si="160"/>
        <v>14</v>
      </c>
      <c r="BN61" s="148">
        <f t="shared" si="160"/>
        <v>21</v>
      </c>
      <c r="BO61" s="148">
        <f t="shared" si="160"/>
        <v>21</v>
      </c>
      <c r="BP61" s="148">
        <f t="shared" si="160"/>
        <v>21</v>
      </c>
      <c r="BQ61" s="148"/>
      <c r="BR61" s="148" t="s">
        <v>26</v>
      </c>
      <c r="BS61" s="148">
        <v>0</v>
      </c>
      <c r="BT61" s="148">
        <f t="shared" si="151"/>
        <v>0</v>
      </c>
      <c r="BU61" s="148">
        <f t="shared" si="151"/>
        <v>0</v>
      </c>
      <c r="BV61" s="148">
        <f t="shared" si="151"/>
        <v>0</v>
      </c>
      <c r="BW61" s="148">
        <f t="shared" si="151"/>
        <v>7</v>
      </c>
      <c r="BX61" s="148">
        <f t="shared" si="151"/>
        <v>7</v>
      </c>
      <c r="BY61" s="148">
        <f t="shared" si="151"/>
        <v>14</v>
      </c>
      <c r="BZ61" s="148">
        <f t="shared" si="151"/>
        <v>14</v>
      </c>
      <c r="CA61" s="148">
        <f t="shared" si="151"/>
        <v>14</v>
      </c>
      <c r="CB61" s="148">
        <f t="shared" si="151"/>
        <v>14</v>
      </c>
      <c r="CC61" s="148">
        <f t="shared" si="151"/>
        <v>21</v>
      </c>
      <c r="CD61" s="148">
        <f t="shared" si="151"/>
        <v>21</v>
      </c>
      <c r="CE61" s="148">
        <f t="shared" si="151"/>
        <v>21</v>
      </c>
      <c r="CF61" s="148"/>
      <c r="CG61" s="148"/>
      <c r="CH61" s="148"/>
      <c r="CI61" s="148" t="s">
        <v>26</v>
      </c>
      <c r="CJ61" s="148">
        <v>0</v>
      </c>
      <c r="CK61" s="148">
        <f t="shared" si="152"/>
        <v>0</v>
      </c>
      <c r="CL61" s="148">
        <f t="shared" si="152"/>
        <v>0</v>
      </c>
      <c r="CM61" s="148">
        <f t="shared" si="152"/>
        <v>7</v>
      </c>
      <c r="CN61" s="148">
        <f t="shared" si="152"/>
        <v>7</v>
      </c>
      <c r="CO61" s="148">
        <f t="shared" si="152"/>
        <v>14</v>
      </c>
      <c r="CP61" s="148">
        <f t="shared" si="152"/>
        <v>7</v>
      </c>
      <c r="CQ61" s="148">
        <f t="shared" si="152"/>
        <v>14</v>
      </c>
      <c r="CR61" s="148">
        <f t="shared" si="152"/>
        <v>14</v>
      </c>
      <c r="CS61" s="148">
        <f t="shared" si="152"/>
        <v>14</v>
      </c>
      <c r="CT61" s="148">
        <f t="shared" si="152"/>
        <v>21</v>
      </c>
      <c r="CU61" s="148">
        <f t="shared" si="152"/>
        <v>21</v>
      </c>
      <c r="CV61" s="148">
        <f t="shared" si="152"/>
        <v>21</v>
      </c>
      <c r="CW61" s="148"/>
      <c r="CX61" s="149" t="s">
        <v>26</v>
      </c>
      <c r="CY61" s="149">
        <v>0</v>
      </c>
      <c r="CZ61" s="148">
        <f t="shared" si="153"/>
        <v>0</v>
      </c>
      <c r="DA61" s="148">
        <f t="shared" si="153"/>
        <v>0</v>
      </c>
      <c r="DB61" s="148">
        <f t="shared" si="153"/>
        <v>7</v>
      </c>
      <c r="DC61" s="148">
        <f t="shared" si="153"/>
        <v>7</v>
      </c>
      <c r="DD61" s="148">
        <f t="shared" si="153"/>
        <v>14</v>
      </c>
      <c r="DE61" s="148">
        <f t="shared" si="153"/>
        <v>14</v>
      </c>
      <c r="DF61" s="148">
        <f t="shared" si="153"/>
        <v>14</v>
      </c>
      <c r="DG61" s="148">
        <f t="shared" si="153"/>
        <v>21</v>
      </c>
      <c r="DH61" s="148">
        <f t="shared" si="153"/>
        <v>21</v>
      </c>
      <c r="DI61" s="148">
        <f t="shared" si="153"/>
        <v>21</v>
      </c>
      <c r="DJ61" s="148">
        <f t="shared" si="153"/>
        <v>28</v>
      </c>
      <c r="DK61" s="148">
        <f t="shared" si="153"/>
        <v>28</v>
      </c>
      <c r="DL61" s="165"/>
      <c r="DM61" s="165">
        <v>36</v>
      </c>
      <c r="DN61" s="206"/>
      <c r="DO61" s="147" t="s">
        <v>26</v>
      </c>
      <c r="DP61" s="147">
        <v>0</v>
      </c>
      <c r="DQ61" s="147">
        <f t="shared" si="161"/>
        <v>0</v>
      </c>
      <c r="DR61" s="147">
        <f t="shared" si="161"/>
        <v>0</v>
      </c>
      <c r="DS61" s="147">
        <f t="shared" si="161"/>
        <v>7</v>
      </c>
      <c r="DT61" s="147">
        <f t="shared" si="161"/>
        <v>14</v>
      </c>
      <c r="DU61" s="147">
        <f t="shared" si="161"/>
        <v>7</v>
      </c>
      <c r="DV61" s="147">
        <f t="shared" si="161"/>
        <v>14</v>
      </c>
      <c r="DW61" s="147">
        <f t="shared" si="161"/>
        <v>14</v>
      </c>
      <c r="DX61" s="147">
        <f t="shared" si="161"/>
        <v>21</v>
      </c>
      <c r="DY61" s="147">
        <f t="shared" si="161"/>
        <v>21</v>
      </c>
      <c r="DZ61" s="147">
        <f t="shared" si="161"/>
        <v>28</v>
      </c>
      <c r="EA61" s="147">
        <f t="shared" si="161"/>
        <v>28</v>
      </c>
      <c r="EB61" s="147">
        <f t="shared" si="161"/>
        <v>28</v>
      </c>
      <c r="EC61" s="147"/>
      <c r="ED61" s="147"/>
      <c r="EE61" s="153"/>
      <c r="EF61" s="149" t="s">
        <v>868</v>
      </c>
      <c r="EG61" s="147">
        <v>0</v>
      </c>
      <c r="EH61" s="147">
        <f t="shared" ref="EH61:ES61" si="173">EH6/5*7</f>
        <v>0</v>
      </c>
      <c r="EI61" s="147">
        <f t="shared" si="173"/>
        <v>0</v>
      </c>
      <c r="EJ61" s="147">
        <f t="shared" si="173"/>
        <v>0</v>
      </c>
      <c r="EK61" s="147">
        <f t="shared" si="173"/>
        <v>7</v>
      </c>
      <c r="EL61" s="147">
        <f t="shared" si="173"/>
        <v>14</v>
      </c>
      <c r="EM61" s="147">
        <f t="shared" si="173"/>
        <v>14</v>
      </c>
      <c r="EN61" s="147">
        <f t="shared" si="173"/>
        <v>21</v>
      </c>
      <c r="EO61" s="147">
        <f t="shared" si="173"/>
        <v>21</v>
      </c>
      <c r="EP61" s="147">
        <f t="shared" si="173"/>
        <v>28</v>
      </c>
      <c r="EQ61" s="147">
        <f t="shared" si="173"/>
        <v>28</v>
      </c>
      <c r="ER61" s="147">
        <f t="shared" si="173"/>
        <v>35</v>
      </c>
      <c r="ES61" s="147">
        <f t="shared" si="173"/>
        <v>35</v>
      </c>
      <c r="ET61" s="147"/>
      <c r="EU61" s="149" t="s">
        <v>868</v>
      </c>
      <c r="EV61" s="147">
        <v>0</v>
      </c>
      <c r="EW61" s="147">
        <f t="shared" ref="EW61:FH61" si="174">EW6/5*7</f>
        <v>0</v>
      </c>
      <c r="EX61" s="147">
        <f t="shared" si="174"/>
        <v>0</v>
      </c>
      <c r="EY61" s="147">
        <f t="shared" si="174"/>
        <v>0</v>
      </c>
      <c r="EZ61" s="147">
        <f t="shared" si="174"/>
        <v>7</v>
      </c>
      <c r="FA61" s="147">
        <f t="shared" si="174"/>
        <v>14</v>
      </c>
      <c r="FB61" s="147">
        <f t="shared" si="174"/>
        <v>14</v>
      </c>
      <c r="FC61" s="147">
        <f t="shared" si="174"/>
        <v>21</v>
      </c>
      <c r="FD61" s="147">
        <f t="shared" si="174"/>
        <v>28</v>
      </c>
      <c r="FE61" s="147">
        <f t="shared" si="174"/>
        <v>28</v>
      </c>
      <c r="FF61" s="147">
        <f t="shared" si="174"/>
        <v>35</v>
      </c>
      <c r="FG61" s="147">
        <f t="shared" si="174"/>
        <v>35</v>
      </c>
      <c r="FH61" s="147">
        <f t="shared" si="174"/>
        <v>42</v>
      </c>
      <c r="FI61" s="147"/>
      <c r="FJ61" s="149" t="s">
        <v>868</v>
      </c>
      <c r="FK61" s="147">
        <v>0</v>
      </c>
      <c r="FL61" s="147">
        <f t="shared" ref="FL61:FW61" si="175">FL6/5*7</f>
        <v>0</v>
      </c>
      <c r="FM61" s="147">
        <f t="shared" si="175"/>
        <v>0</v>
      </c>
      <c r="FN61" s="147">
        <f t="shared" si="175"/>
        <v>7</v>
      </c>
      <c r="FO61" s="147">
        <f t="shared" si="175"/>
        <v>14</v>
      </c>
      <c r="FP61" s="147">
        <f t="shared" si="175"/>
        <v>14</v>
      </c>
      <c r="FQ61" s="147">
        <f t="shared" si="175"/>
        <v>21</v>
      </c>
      <c r="FR61" s="147">
        <f t="shared" si="175"/>
        <v>21</v>
      </c>
      <c r="FS61" s="147">
        <f t="shared" si="175"/>
        <v>28</v>
      </c>
      <c r="FT61" s="147">
        <f t="shared" si="175"/>
        <v>35</v>
      </c>
      <c r="FU61" s="147">
        <f t="shared" si="175"/>
        <v>35</v>
      </c>
      <c r="FV61" s="147">
        <f t="shared" si="175"/>
        <v>42</v>
      </c>
      <c r="FW61" s="147">
        <f t="shared" si="175"/>
        <v>49</v>
      </c>
      <c r="FX61" s="147"/>
      <c r="FY61" s="149" t="s">
        <v>868</v>
      </c>
      <c r="FZ61" s="147">
        <v>0</v>
      </c>
      <c r="GA61" s="147">
        <f t="shared" ref="GA61:GL61" si="176">GA6/5*7</f>
        <v>0</v>
      </c>
      <c r="GB61" s="147">
        <f t="shared" si="176"/>
        <v>0</v>
      </c>
      <c r="GC61" s="147">
        <f t="shared" si="176"/>
        <v>7</v>
      </c>
      <c r="GD61" s="147">
        <f t="shared" si="176"/>
        <v>14</v>
      </c>
      <c r="GE61" s="147">
        <f t="shared" si="176"/>
        <v>14</v>
      </c>
      <c r="GF61" s="147">
        <f t="shared" si="176"/>
        <v>21</v>
      </c>
      <c r="GG61" s="147">
        <f t="shared" si="176"/>
        <v>28</v>
      </c>
      <c r="GH61" s="147">
        <f t="shared" si="176"/>
        <v>28</v>
      </c>
      <c r="GI61" s="147">
        <f t="shared" si="176"/>
        <v>35</v>
      </c>
      <c r="GJ61" s="147">
        <f t="shared" si="176"/>
        <v>42</v>
      </c>
      <c r="GK61" s="147">
        <f t="shared" si="176"/>
        <v>42</v>
      </c>
      <c r="GL61" s="147">
        <f t="shared" si="176"/>
        <v>49</v>
      </c>
      <c r="GM61" s="147"/>
      <c r="GN61" s="149" t="s">
        <v>868</v>
      </c>
      <c r="GO61" s="147">
        <v>0</v>
      </c>
      <c r="GP61" s="147">
        <f t="shared" ref="GP61:HA61" si="177">GP6/5*7</f>
        <v>0</v>
      </c>
      <c r="GQ61" s="147">
        <f t="shared" si="177"/>
        <v>0</v>
      </c>
      <c r="GR61" s="147">
        <f t="shared" si="177"/>
        <v>7</v>
      </c>
      <c r="GS61" s="147">
        <f t="shared" si="177"/>
        <v>14</v>
      </c>
      <c r="GT61" s="147">
        <f t="shared" si="177"/>
        <v>21</v>
      </c>
      <c r="GU61" s="147">
        <f t="shared" si="177"/>
        <v>21</v>
      </c>
      <c r="GV61" s="147">
        <f t="shared" si="177"/>
        <v>28</v>
      </c>
      <c r="GW61" s="147">
        <f t="shared" si="177"/>
        <v>35</v>
      </c>
      <c r="GX61" s="147">
        <f t="shared" si="177"/>
        <v>42</v>
      </c>
      <c r="GY61" s="147">
        <f t="shared" si="177"/>
        <v>42</v>
      </c>
      <c r="GZ61" s="147">
        <f t="shared" si="177"/>
        <v>49</v>
      </c>
      <c r="HA61" s="147">
        <f t="shared" si="177"/>
        <v>56</v>
      </c>
      <c r="HB61" s="156"/>
      <c r="HC61" s="147"/>
      <c r="HD61" s="203"/>
    </row>
    <row r="62" spans="1:216" x14ac:dyDescent="0.25">
      <c r="A62" s="66"/>
      <c r="B62" s="66"/>
      <c r="C62" s="66"/>
      <c r="D62" s="66"/>
      <c r="E62" s="66"/>
      <c r="F62" s="66"/>
      <c r="G62" s="66"/>
      <c r="H62" s="66"/>
      <c r="I62" s="66"/>
      <c r="J62" s="66"/>
      <c r="K62" s="182"/>
      <c r="L62" s="112" t="str">
        <f>IF(E44=AS49,"CWT70H50/3,2NMC",IF(E44=AU49,"CWT70H50/2,6NMC",IF(E44=AT50,"CWT70H50/2,4NMC",IF(E44=AW51,"CWT70H50/2NMC","-------"))))</f>
        <v>CWT70H50/3,2NMC</v>
      </c>
      <c r="M62" s="113">
        <f>INDEX('price list'!$C$2:$L$376,MATCH($L62,'price list'!$B$2:$B$376,0),MATCH(M$2,'price list'!$C$1:$L$1,0))</f>
        <v>867832</v>
      </c>
      <c r="N62" s="113" t="str">
        <f>INDEX('price list'!$C$2:$L$376,MATCH($L62,'price list'!$B$2:$B$376,0),MATCH(N$2,'price list'!$C$1:$L$1,0))</f>
        <v>pcs</v>
      </c>
      <c r="O62" s="113">
        <f>E38*2</f>
        <v>0</v>
      </c>
      <c r="P62" s="179">
        <f>INDEX('price list'!$C$2:$L$376,MATCH($L62,'price list'!$B$2:$B$376,0),MATCH(P$2,'price list'!$C$1:$L$1,0))</f>
        <v>48.652173818181815</v>
      </c>
      <c r="Q62" s="179">
        <f>O62*P62</f>
        <v>0</v>
      </c>
      <c r="R62" s="180">
        <f>$E$39</f>
        <v>0</v>
      </c>
      <c r="S62" s="179">
        <f>P62*((100-$E$39)/100)</f>
        <v>48.652173818181815</v>
      </c>
      <c r="T62" s="179">
        <f>O62*S62</f>
        <v>0</v>
      </c>
      <c r="U62" s="179">
        <f>INDEX('price list'!$C$2:$L$376,MATCH($L62,'price list'!$B$2:$B$376,0),MATCH(U$2,'price list'!$C$1:$L$1,0))*O62</f>
        <v>0</v>
      </c>
      <c r="V62" s="163"/>
      <c r="W62" s="160"/>
      <c r="X62" s="160"/>
      <c r="Y62" s="160"/>
      <c r="Z62" s="160"/>
      <c r="AA62" s="161" t="s">
        <v>337</v>
      </c>
      <c r="AB62" s="162" t="s">
        <v>345</v>
      </c>
      <c r="AC62" s="148"/>
      <c r="AD62" s="148"/>
      <c r="AE62" s="148"/>
      <c r="AF62" s="148"/>
      <c r="AG62" s="148"/>
      <c r="AH62" s="148"/>
      <c r="AI62" s="148"/>
      <c r="AJ62" s="148"/>
      <c r="AK62" s="148"/>
      <c r="AL62" s="148"/>
      <c r="AM62" s="148"/>
      <c r="AN62" s="148"/>
      <c r="AO62" s="148"/>
      <c r="AP62" s="148"/>
      <c r="AQ62" s="148"/>
      <c r="AR62" s="148" t="s">
        <v>99</v>
      </c>
      <c r="AS62" s="148" t="s">
        <v>631</v>
      </c>
      <c r="AT62" s="148" t="s">
        <v>633</v>
      </c>
      <c r="AU62" s="148" t="s">
        <v>631</v>
      </c>
      <c r="AV62" s="148" t="s">
        <v>631</v>
      </c>
      <c r="AW62" s="148"/>
      <c r="AX62" s="148"/>
      <c r="AY62" s="148"/>
      <c r="AZ62" s="148"/>
      <c r="BA62" s="148"/>
      <c r="BB62" s="148" t="s">
        <v>345</v>
      </c>
      <c r="BC62" s="148"/>
      <c r="BD62" s="148"/>
      <c r="BE62" s="148"/>
      <c r="BF62" s="148"/>
      <c r="BG62" s="148"/>
      <c r="BH62" s="148"/>
      <c r="BI62" s="148"/>
      <c r="BJ62" s="148"/>
      <c r="BK62" s="148"/>
      <c r="BL62" s="148"/>
      <c r="BM62" s="148"/>
      <c r="BN62" s="148"/>
      <c r="BO62" s="148"/>
      <c r="BP62" s="148"/>
      <c r="BQ62" s="148"/>
      <c r="BR62" s="148"/>
      <c r="BS62" s="148"/>
      <c r="BT62" s="148"/>
      <c r="BU62" s="148"/>
      <c r="BV62" s="148"/>
      <c r="BW62" s="148"/>
      <c r="BX62" s="148"/>
      <c r="BY62" s="148"/>
      <c r="BZ62" s="148"/>
      <c r="CA62" s="148"/>
      <c r="CB62" s="148"/>
      <c r="CC62" s="148"/>
      <c r="CD62" s="148"/>
      <c r="CE62" s="148"/>
      <c r="CF62" s="148"/>
      <c r="CG62" s="148"/>
      <c r="CH62" s="148"/>
      <c r="CI62" s="148"/>
      <c r="CJ62" s="148"/>
      <c r="CK62" s="148"/>
      <c r="CL62" s="148"/>
      <c r="CM62" s="148"/>
      <c r="CN62" s="148"/>
      <c r="CO62" s="148"/>
      <c r="CP62" s="148"/>
      <c r="CQ62" s="148"/>
      <c r="CR62" s="148"/>
      <c r="CS62" s="148"/>
      <c r="CT62" s="148"/>
      <c r="CU62" s="148"/>
      <c r="CV62" s="148"/>
      <c r="CW62" s="148"/>
      <c r="CX62" s="148"/>
      <c r="CY62" s="148"/>
      <c r="CZ62" s="148"/>
      <c r="DA62" s="148"/>
      <c r="DB62" s="148"/>
      <c r="DC62" s="148"/>
      <c r="DD62" s="148"/>
      <c r="DE62" s="148"/>
      <c r="DF62" s="148"/>
      <c r="DG62" s="148"/>
      <c r="DH62" s="148"/>
      <c r="DI62" s="148"/>
      <c r="DJ62" s="148"/>
      <c r="DK62" s="148"/>
      <c r="DL62" s="165"/>
      <c r="DM62" s="165">
        <v>42</v>
      </c>
      <c r="DN62" s="206"/>
      <c r="DO62" s="147"/>
      <c r="DP62" s="147"/>
      <c r="DQ62" s="147"/>
      <c r="DR62" s="147"/>
      <c r="DS62" s="147"/>
      <c r="DT62" s="147"/>
      <c r="DU62" s="147"/>
      <c r="DV62" s="147"/>
      <c r="DW62" s="147"/>
      <c r="DX62" s="147"/>
      <c r="DY62" s="147"/>
      <c r="DZ62" s="147"/>
      <c r="EA62" s="147"/>
      <c r="EB62" s="147"/>
      <c r="EC62" s="147"/>
      <c r="ED62" s="147"/>
      <c r="EE62" s="153"/>
      <c r="EF62" s="203"/>
      <c r="EG62" s="203"/>
      <c r="EH62" s="203"/>
      <c r="EI62" s="203"/>
      <c r="EJ62" s="203"/>
      <c r="EK62" s="203"/>
      <c r="EL62" s="203"/>
      <c r="EM62" s="203"/>
      <c r="EN62" s="203"/>
      <c r="EO62" s="203"/>
      <c r="EP62" s="203"/>
      <c r="EQ62" s="203"/>
      <c r="ER62" s="203"/>
      <c r="ES62" s="203"/>
      <c r="ET62" s="203"/>
      <c r="EU62" s="203"/>
      <c r="EV62" s="203"/>
      <c r="EW62" s="203"/>
      <c r="EX62" s="203"/>
      <c r="EY62" s="203"/>
      <c r="EZ62" s="203"/>
      <c r="FA62" s="203"/>
      <c r="FB62" s="203"/>
      <c r="FC62" s="203"/>
      <c r="FD62" s="203"/>
      <c r="FE62" s="203"/>
      <c r="FF62" s="203"/>
      <c r="FG62" s="203"/>
      <c r="FH62" s="203"/>
      <c r="FI62" s="203"/>
      <c r="FJ62" s="203"/>
      <c r="FK62" s="203"/>
      <c r="FL62" s="203"/>
      <c r="FM62" s="203"/>
      <c r="FN62" s="203"/>
      <c r="FO62" s="203"/>
      <c r="FP62" s="203"/>
      <c r="FQ62" s="203"/>
      <c r="FR62" s="203"/>
      <c r="FS62" s="203"/>
      <c r="FT62" s="203"/>
      <c r="FU62" s="203"/>
      <c r="FV62" s="203"/>
      <c r="FW62" s="203"/>
      <c r="FX62" s="203"/>
      <c r="FY62" s="203"/>
      <c r="FZ62" s="203"/>
      <c r="GA62" s="203"/>
      <c r="GB62" s="203"/>
      <c r="GC62" s="203"/>
      <c r="GD62" s="203"/>
      <c r="GE62" s="203"/>
      <c r="GF62" s="203"/>
      <c r="GG62" s="203"/>
      <c r="GH62" s="203"/>
      <c r="GI62" s="203"/>
      <c r="GJ62" s="203"/>
      <c r="GK62" s="203"/>
      <c r="GL62" s="203"/>
      <c r="GM62" s="203"/>
      <c r="GN62" s="203"/>
      <c r="GO62" s="203"/>
      <c r="GP62" s="203"/>
      <c r="GQ62" s="203"/>
      <c r="GR62" s="203"/>
      <c r="GS62" s="203"/>
      <c r="GT62" s="203"/>
      <c r="GU62" s="203"/>
      <c r="GV62" s="203"/>
      <c r="GW62" s="203"/>
      <c r="GX62" s="203"/>
      <c r="GY62" s="203"/>
      <c r="GZ62" s="203"/>
      <c r="HA62" s="203"/>
      <c r="HB62" s="156"/>
      <c r="HC62" s="147"/>
      <c r="HD62" s="203"/>
    </row>
    <row r="63" spans="1:216" x14ac:dyDescent="0.25">
      <c r="A63" s="66"/>
      <c r="B63" s="66"/>
      <c r="C63" s="66"/>
      <c r="D63" s="66"/>
      <c r="E63" s="66"/>
      <c r="F63" s="66"/>
      <c r="G63" s="66"/>
      <c r="H63" s="66"/>
      <c r="I63" s="66"/>
      <c r="J63" s="66"/>
      <c r="K63" s="182"/>
      <c r="L63" s="112" t="s">
        <v>628</v>
      </c>
      <c r="M63" s="113">
        <f>INDEX('price list'!$C$2:$L$376,MATCH($L63,'price list'!$B$2:$B$376,0),MATCH(M$2,'price list'!$C$1:$L$1,0))</f>
        <v>867810</v>
      </c>
      <c r="N63" s="113" t="str">
        <f>INDEX('price list'!$C$2:$L$376,MATCH($L63,'price list'!$B$2:$B$376,0),MATCH(N$2,'price list'!$C$1:$L$1,0))</f>
        <v>pcs</v>
      </c>
      <c r="O63" s="113">
        <f>E38*4</f>
        <v>0</v>
      </c>
      <c r="P63" s="179">
        <f>INDEX('price list'!$C$2:$L$376,MATCH($L63,'price list'!$B$2:$B$376,0),MATCH(P$2,'price list'!$C$1:$L$1,0))</f>
        <v>15.233936072727269</v>
      </c>
      <c r="Q63" s="179">
        <f>O63*P63</f>
        <v>0</v>
      </c>
      <c r="R63" s="180">
        <f>$E$39</f>
        <v>0</v>
      </c>
      <c r="S63" s="179">
        <f>P63*((100-$E$39)/100)</f>
        <v>15.233936072727269</v>
      </c>
      <c r="T63" s="179">
        <f>O63*S63</f>
        <v>0</v>
      </c>
      <c r="U63" s="179">
        <f>INDEX('price list'!$C$2:$L$376,MATCH($L63,'price list'!$B$2:$B$376,0),MATCH(U$2,'price list'!$C$1:$L$1,0))*O63</f>
        <v>0</v>
      </c>
      <c r="V63" s="163"/>
      <c r="W63" s="160"/>
      <c r="X63" s="160"/>
      <c r="Y63" s="160"/>
      <c r="Z63" s="160"/>
      <c r="AA63" s="148">
        <f t="shared" ref="AA63:AA78" si="178">(VLOOKUP(BB63,$AY$5:$BA$9,3,1))*C66</f>
        <v>0</v>
      </c>
      <c r="AB63" s="148">
        <f t="shared" ref="AB63:AB78" si="179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*C66</f>
        <v>0</v>
      </c>
      <c r="AC63" s="148"/>
      <c r="AD63" s="148"/>
      <c r="AE63" s="148"/>
      <c r="AF63" s="148"/>
      <c r="AG63" s="148"/>
      <c r="AH63" s="148"/>
      <c r="AI63" s="148"/>
      <c r="AJ63" s="148"/>
      <c r="AK63" s="148"/>
      <c r="AL63" s="148"/>
      <c r="AM63" s="148"/>
      <c r="AN63" s="148"/>
      <c r="AO63" s="148"/>
      <c r="AP63" s="148"/>
      <c r="AQ63" s="148"/>
      <c r="AR63" s="148" t="s">
        <v>100</v>
      </c>
      <c r="AS63" s="148" t="s">
        <v>631</v>
      </c>
      <c r="AT63" s="148" t="s">
        <v>633</v>
      </c>
      <c r="AU63" s="148" t="s">
        <v>631</v>
      </c>
      <c r="AV63" s="148" t="s">
        <v>631</v>
      </c>
      <c r="AW63" s="148"/>
      <c r="AX63" s="148"/>
      <c r="AY63" s="148"/>
      <c r="AZ63" s="148"/>
      <c r="BA63" s="148"/>
      <c r="BB63" s="148">
        <f t="shared" ref="BB63:BB78" si="180">(IF(((INT((((A66/6)*(INDEX($AF$33:$AF$46,MATCH($E$67,$AE$33:$AE$46),1,1)))+(((A66/6)-1)*20))/$E$76))*$E$76)+1000&gt;=((A66/6)*(INDEX($AF$33:$AF$46,MATCH($E$67,$AE$33:$AE$46),1,1)))+(((A66/6)-1)*20),(INT((((A66/6)*(INDEX($AF$33:$AF$46,MATCH($E$67,$AE$33:$AE$46),1,1)))+(((A66/6)-1)*20))/$E$76))+1,IF(((INT((((A66/6)*(INDEX($AF$33:$AF$46,MATCH($E$67,$AE$33:$AE$46),1,1)))+(((A66/6)-1)*20))/$E$76))*$E$76)+1000&lt;((A66/6)*(INDEX($AF$33:$AF$46,MATCH($E$67,$AE$33:$AE$46),1,1)))+(((A66/6)-1)*20),(INT((((A66/6)*(INDEX($AF$33:$AF$46,MATCH($E$67,$AE$33:$AE$46),1,1)))+(((A66/6)-1)*20))/$E$76))+2,0)))</f>
        <v>1</v>
      </c>
      <c r="BC63" s="148" t="s">
        <v>97</v>
      </c>
      <c r="BD63" s="148">
        <v>0</v>
      </c>
      <c r="BE63" s="148">
        <v>12</v>
      </c>
      <c r="BF63" s="148">
        <v>18</v>
      </c>
      <c r="BG63" s="148">
        <v>24</v>
      </c>
      <c r="BH63" s="148">
        <v>30</v>
      </c>
      <c r="BI63" s="148">
        <v>36</v>
      </c>
      <c r="BJ63" s="148">
        <v>42</v>
      </c>
      <c r="BK63" s="148">
        <v>48</v>
      </c>
      <c r="BL63" s="148">
        <v>54</v>
      </c>
      <c r="BM63" s="148">
        <v>60</v>
      </c>
      <c r="BN63" s="148">
        <v>66</v>
      </c>
      <c r="BO63" s="148">
        <v>72</v>
      </c>
      <c r="BP63" s="148">
        <v>78</v>
      </c>
      <c r="BQ63" s="148"/>
      <c r="BR63" s="148" t="s">
        <v>521</v>
      </c>
      <c r="BS63" s="148">
        <v>0</v>
      </c>
      <c r="BT63" s="148">
        <v>12</v>
      </c>
      <c r="BU63" s="148">
        <v>18</v>
      </c>
      <c r="BV63" s="148">
        <v>24</v>
      </c>
      <c r="BW63" s="148">
        <v>30</v>
      </c>
      <c r="BX63" s="148">
        <v>36</v>
      </c>
      <c r="BY63" s="148">
        <v>42</v>
      </c>
      <c r="BZ63" s="148">
        <v>48</v>
      </c>
      <c r="CA63" s="148">
        <v>54</v>
      </c>
      <c r="CB63" s="148">
        <v>60</v>
      </c>
      <c r="CC63" s="148">
        <v>66</v>
      </c>
      <c r="CD63" s="148">
        <v>72</v>
      </c>
      <c r="CE63" s="148">
        <v>78</v>
      </c>
      <c r="CF63" s="148"/>
      <c r="CG63" s="148"/>
      <c r="CH63" s="148"/>
      <c r="CI63" s="148" t="s">
        <v>98</v>
      </c>
      <c r="CJ63" s="148">
        <v>0</v>
      </c>
      <c r="CK63" s="148">
        <v>12</v>
      </c>
      <c r="CL63" s="148">
        <v>18</v>
      </c>
      <c r="CM63" s="148">
        <v>24</v>
      </c>
      <c r="CN63" s="148">
        <v>30</v>
      </c>
      <c r="CO63" s="148">
        <v>36</v>
      </c>
      <c r="CP63" s="148">
        <v>42</v>
      </c>
      <c r="CQ63" s="148">
        <v>48</v>
      </c>
      <c r="CR63" s="148">
        <v>54</v>
      </c>
      <c r="CS63" s="148">
        <v>60</v>
      </c>
      <c r="CT63" s="148">
        <v>66</v>
      </c>
      <c r="CU63" s="148">
        <v>72</v>
      </c>
      <c r="CV63" s="148">
        <v>78</v>
      </c>
      <c r="CW63" s="148"/>
      <c r="CX63" s="148" t="s">
        <v>527</v>
      </c>
      <c r="CY63" s="148">
        <v>0</v>
      </c>
      <c r="CZ63" s="148">
        <v>12</v>
      </c>
      <c r="DA63" s="148">
        <v>18</v>
      </c>
      <c r="DB63" s="148">
        <v>24</v>
      </c>
      <c r="DC63" s="148">
        <v>30</v>
      </c>
      <c r="DD63" s="148">
        <v>36</v>
      </c>
      <c r="DE63" s="148">
        <v>42</v>
      </c>
      <c r="DF63" s="148">
        <v>48</v>
      </c>
      <c r="DG63" s="148">
        <v>54</v>
      </c>
      <c r="DH63" s="148">
        <v>60</v>
      </c>
      <c r="DI63" s="148">
        <v>66</v>
      </c>
      <c r="DJ63" s="148">
        <v>72</v>
      </c>
      <c r="DK63" s="148">
        <v>78</v>
      </c>
      <c r="DL63" s="165"/>
      <c r="DM63" s="165">
        <v>48</v>
      </c>
      <c r="DN63" s="206"/>
      <c r="DO63" s="147" t="s">
        <v>556</v>
      </c>
      <c r="DP63" s="147">
        <v>0</v>
      </c>
      <c r="DQ63" s="147">
        <v>12</v>
      </c>
      <c r="DR63" s="147">
        <v>18</v>
      </c>
      <c r="DS63" s="147">
        <v>24</v>
      </c>
      <c r="DT63" s="147">
        <v>30</v>
      </c>
      <c r="DU63" s="147">
        <v>36</v>
      </c>
      <c r="DV63" s="147">
        <v>42</v>
      </c>
      <c r="DW63" s="147">
        <v>48</v>
      </c>
      <c r="DX63" s="147">
        <v>54</v>
      </c>
      <c r="DY63" s="147">
        <v>60</v>
      </c>
      <c r="DZ63" s="147">
        <v>66</v>
      </c>
      <c r="EA63" s="147">
        <v>72</v>
      </c>
      <c r="EB63" s="147">
        <v>78</v>
      </c>
      <c r="EC63" s="147"/>
      <c r="ED63" s="147"/>
      <c r="EE63" s="153"/>
      <c r="EF63" s="147" t="s">
        <v>97</v>
      </c>
      <c r="EG63" s="147">
        <v>0</v>
      </c>
      <c r="EH63" s="147">
        <v>12</v>
      </c>
      <c r="EI63" s="147">
        <v>18</v>
      </c>
      <c r="EJ63" s="147">
        <v>24</v>
      </c>
      <c r="EK63" s="147">
        <v>30</v>
      </c>
      <c r="EL63" s="147">
        <v>36</v>
      </c>
      <c r="EM63" s="147">
        <v>42</v>
      </c>
      <c r="EN63" s="147">
        <v>48</v>
      </c>
      <c r="EO63" s="147">
        <v>54</v>
      </c>
      <c r="EP63" s="147">
        <v>60</v>
      </c>
      <c r="EQ63" s="147">
        <v>66</v>
      </c>
      <c r="ER63" s="147">
        <v>72</v>
      </c>
      <c r="ES63" s="147">
        <v>78</v>
      </c>
      <c r="ET63" s="147"/>
      <c r="EU63" s="147" t="s">
        <v>521</v>
      </c>
      <c r="EV63" s="147">
        <v>0</v>
      </c>
      <c r="EW63" s="147">
        <v>12</v>
      </c>
      <c r="EX63" s="147">
        <v>18</v>
      </c>
      <c r="EY63" s="147">
        <v>24</v>
      </c>
      <c r="EZ63" s="147">
        <v>30</v>
      </c>
      <c r="FA63" s="147">
        <v>36</v>
      </c>
      <c r="FB63" s="147">
        <v>42</v>
      </c>
      <c r="FC63" s="147">
        <v>48</v>
      </c>
      <c r="FD63" s="147">
        <v>54</v>
      </c>
      <c r="FE63" s="147">
        <v>60</v>
      </c>
      <c r="FF63" s="147">
        <v>66</v>
      </c>
      <c r="FG63" s="147">
        <v>72</v>
      </c>
      <c r="FH63" s="147">
        <v>78</v>
      </c>
      <c r="FI63" s="147"/>
      <c r="FJ63" s="147" t="s">
        <v>98</v>
      </c>
      <c r="FK63" s="147">
        <v>0</v>
      </c>
      <c r="FL63" s="147">
        <v>12</v>
      </c>
      <c r="FM63" s="147">
        <v>18</v>
      </c>
      <c r="FN63" s="147">
        <v>24</v>
      </c>
      <c r="FO63" s="147">
        <v>30</v>
      </c>
      <c r="FP63" s="147">
        <v>36</v>
      </c>
      <c r="FQ63" s="147">
        <v>42</v>
      </c>
      <c r="FR63" s="147">
        <v>48</v>
      </c>
      <c r="FS63" s="147">
        <v>54</v>
      </c>
      <c r="FT63" s="147">
        <v>60</v>
      </c>
      <c r="FU63" s="147">
        <v>66</v>
      </c>
      <c r="FV63" s="147">
        <v>72</v>
      </c>
      <c r="FW63" s="147">
        <v>78</v>
      </c>
      <c r="FX63" s="147"/>
      <c r="FY63" s="147" t="s">
        <v>527</v>
      </c>
      <c r="FZ63" s="147">
        <v>0</v>
      </c>
      <c r="GA63" s="147">
        <v>12</v>
      </c>
      <c r="GB63" s="147">
        <v>18</v>
      </c>
      <c r="GC63" s="147">
        <v>24</v>
      </c>
      <c r="GD63" s="147">
        <v>30</v>
      </c>
      <c r="GE63" s="147">
        <v>36</v>
      </c>
      <c r="GF63" s="147">
        <v>42</v>
      </c>
      <c r="GG63" s="147">
        <v>48</v>
      </c>
      <c r="GH63" s="147">
        <v>54</v>
      </c>
      <c r="GI63" s="147">
        <v>60</v>
      </c>
      <c r="GJ63" s="147">
        <v>66</v>
      </c>
      <c r="GK63" s="147">
        <v>72</v>
      </c>
      <c r="GL63" s="147">
        <v>78</v>
      </c>
      <c r="GM63" s="147"/>
      <c r="GN63" s="148" t="s">
        <v>556</v>
      </c>
      <c r="GO63" s="147">
        <v>0</v>
      </c>
      <c r="GP63" s="147">
        <v>12</v>
      </c>
      <c r="GQ63" s="147">
        <v>18</v>
      </c>
      <c r="GR63" s="147">
        <v>24</v>
      </c>
      <c r="GS63" s="147">
        <v>30</v>
      </c>
      <c r="GT63" s="147">
        <v>36</v>
      </c>
      <c r="GU63" s="147">
        <v>42</v>
      </c>
      <c r="GV63" s="147">
        <v>48</v>
      </c>
      <c r="GW63" s="147">
        <v>54</v>
      </c>
      <c r="GX63" s="147">
        <v>60</v>
      </c>
      <c r="GY63" s="147">
        <v>66</v>
      </c>
      <c r="GZ63" s="147">
        <v>72</v>
      </c>
      <c r="HA63" s="147">
        <v>78</v>
      </c>
      <c r="HB63" s="156"/>
      <c r="HC63" s="147"/>
      <c r="HD63" s="203"/>
    </row>
    <row r="64" spans="1:216" x14ac:dyDescent="0.25">
      <c r="A64" s="66"/>
      <c r="B64" s="66"/>
      <c r="C64" s="66"/>
      <c r="D64" s="66"/>
      <c r="E64" s="66"/>
      <c r="F64" s="66"/>
      <c r="G64" s="66"/>
      <c r="H64" s="66"/>
      <c r="I64" s="66"/>
      <c r="J64" s="66"/>
      <c r="K64" s="182"/>
      <c r="L64" s="111"/>
      <c r="M64" s="113"/>
      <c r="N64" s="113"/>
      <c r="O64" s="113"/>
      <c r="P64" s="179"/>
      <c r="Q64" s="179"/>
      <c r="R64" s="179"/>
      <c r="S64" s="179"/>
      <c r="T64" s="179">
        <f>SUM(T35:T63)</f>
        <v>0</v>
      </c>
      <c r="U64" s="179">
        <f>SUM(U35:U63)</f>
        <v>0</v>
      </c>
      <c r="V64" s="163"/>
      <c r="W64" s="149" t="s">
        <v>26</v>
      </c>
      <c r="X64" s="148" t="s">
        <v>198</v>
      </c>
      <c r="Y64" s="148" t="s">
        <v>196</v>
      </c>
      <c r="Z64" s="148" t="s">
        <v>21</v>
      </c>
      <c r="AA64" s="148">
        <f t="shared" si="178"/>
        <v>0</v>
      </c>
      <c r="AB64" s="148">
        <f t="shared" si="179"/>
        <v>0</v>
      </c>
      <c r="AC64" s="148"/>
      <c r="AD64" s="148"/>
      <c r="AE64" s="148"/>
      <c r="AF64" s="148"/>
      <c r="AG64" s="148"/>
      <c r="AH64" s="148"/>
      <c r="AI64" s="148"/>
      <c r="AJ64" s="148"/>
      <c r="AK64" s="148"/>
      <c r="AL64" s="148"/>
      <c r="AM64" s="148"/>
      <c r="AN64" s="148"/>
      <c r="AO64" s="148"/>
      <c r="AP64" s="148"/>
      <c r="AQ64" s="148"/>
      <c r="AR64" s="148" t="s">
        <v>523</v>
      </c>
      <c r="AS64" s="148" t="s">
        <v>631</v>
      </c>
      <c r="AT64" s="148" t="s">
        <v>633</v>
      </c>
      <c r="AU64" s="148" t="s">
        <v>631</v>
      </c>
      <c r="AV64" s="148" t="s">
        <v>631</v>
      </c>
      <c r="AW64" s="148"/>
      <c r="AX64" s="148"/>
      <c r="AY64" s="148"/>
      <c r="AZ64" s="148"/>
      <c r="BA64" s="148"/>
      <c r="BB64" s="148">
        <f t="shared" si="180"/>
        <v>1</v>
      </c>
      <c r="BC64" s="148" t="s">
        <v>198</v>
      </c>
      <c r="BD64" s="148">
        <v>0</v>
      </c>
      <c r="BE64" s="148">
        <f>IF(BE9=0,0,IF(BE9=5,7,IF(BE9=10,14,IF(BE9=15,21,IF(BE9=20,28,0)))))</f>
        <v>0</v>
      </c>
      <c r="BF64" s="148">
        <f t="shared" ref="BF64:BP64" si="181">IF(BF9=0,0,IF(BF9=5,7,IF(BF9=10,14,IF(BF9=15,21,IF(BF9=20,28,0)))))</f>
        <v>7</v>
      </c>
      <c r="BG64" s="148">
        <f t="shared" si="181"/>
        <v>7</v>
      </c>
      <c r="BH64" s="148">
        <f t="shared" si="181"/>
        <v>0</v>
      </c>
      <c r="BI64" s="148">
        <f t="shared" si="181"/>
        <v>7</v>
      </c>
      <c r="BJ64" s="148">
        <f t="shared" si="181"/>
        <v>0</v>
      </c>
      <c r="BK64" s="148">
        <f t="shared" si="181"/>
        <v>14</v>
      </c>
      <c r="BL64" s="148">
        <f t="shared" si="181"/>
        <v>7</v>
      </c>
      <c r="BM64" s="148">
        <f t="shared" si="181"/>
        <v>14</v>
      </c>
      <c r="BN64" s="148">
        <f t="shared" si="181"/>
        <v>7</v>
      </c>
      <c r="BO64" s="148">
        <f t="shared" si="181"/>
        <v>14</v>
      </c>
      <c r="BP64" s="148">
        <f t="shared" si="181"/>
        <v>14</v>
      </c>
      <c r="BQ64" s="148"/>
      <c r="BR64" s="148" t="s">
        <v>198</v>
      </c>
      <c r="BS64" s="148">
        <v>0</v>
      </c>
      <c r="BT64" s="148">
        <f t="shared" ref="BT64:CE67" si="182">IF(BT9=0,0,IF(BT9=5,7,IF(BT9=10,14,IF(BT9=15,21,IF(BT9=20,28,0)))))</f>
        <v>0</v>
      </c>
      <c r="BU64" s="148">
        <f t="shared" si="182"/>
        <v>7</v>
      </c>
      <c r="BV64" s="148">
        <f t="shared" si="182"/>
        <v>0</v>
      </c>
      <c r="BW64" s="148">
        <f t="shared" si="182"/>
        <v>0</v>
      </c>
      <c r="BX64" s="148">
        <f t="shared" si="182"/>
        <v>0</v>
      </c>
      <c r="BY64" s="148">
        <f t="shared" si="182"/>
        <v>14</v>
      </c>
      <c r="BZ64" s="148">
        <f t="shared" si="182"/>
        <v>7</v>
      </c>
      <c r="CA64" s="148">
        <f t="shared" si="182"/>
        <v>14</v>
      </c>
      <c r="CB64" s="148">
        <f t="shared" si="182"/>
        <v>7</v>
      </c>
      <c r="CC64" s="148">
        <f t="shared" si="182"/>
        <v>14</v>
      </c>
      <c r="CD64" s="148">
        <f t="shared" si="182"/>
        <v>14</v>
      </c>
      <c r="CE64" s="148">
        <f t="shared" si="182"/>
        <v>21</v>
      </c>
      <c r="CF64" s="148"/>
      <c r="CG64" s="148"/>
      <c r="CH64" s="148"/>
      <c r="CI64" s="148" t="s">
        <v>198</v>
      </c>
      <c r="CJ64" s="148">
        <v>0</v>
      </c>
      <c r="CK64" s="148">
        <f t="shared" ref="CK64:CV67" si="183">IF(CK9=0,0,IF(CK9=5,7,IF(CK9=10,14,IF(CK9=15,21,IF(CK9=20,28,0)))))</f>
        <v>0</v>
      </c>
      <c r="CL64" s="148">
        <f t="shared" si="183"/>
        <v>7</v>
      </c>
      <c r="CM64" s="148">
        <f t="shared" si="183"/>
        <v>0</v>
      </c>
      <c r="CN64" s="148">
        <f t="shared" si="183"/>
        <v>7</v>
      </c>
      <c r="CO64" s="148">
        <f t="shared" si="183"/>
        <v>0</v>
      </c>
      <c r="CP64" s="148">
        <f t="shared" si="183"/>
        <v>7</v>
      </c>
      <c r="CQ64" s="148">
        <f t="shared" si="183"/>
        <v>14</v>
      </c>
      <c r="CR64" s="148">
        <f t="shared" si="183"/>
        <v>14</v>
      </c>
      <c r="CS64" s="148">
        <f t="shared" si="183"/>
        <v>14</v>
      </c>
      <c r="CT64" s="148">
        <f t="shared" si="183"/>
        <v>14</v>
      </c>
      <c r="CU64" s="148">
        <f t="shared" si="183"/>
        <v>21</v>
      </c>
      <c r="CV64" s="148">
        <f t="shared" si="183"/>
        <v>28</v>
      </c>
      <c r="CW64" s="148"/>
      <c r="CX64" s="148" t="s">
        <v>198</v>
      </c>
      <c r="CY64" s="148">
        <v>0</v>
      </c>
      <c r="CZ64" s="148">
        <f>IF(CZ9=0,0,IF(CZ9=5,7,IF(CZ9=10,14,IF(CZ9=15,21,IF(CZ9=20,28,0)))))</f>
        <v>0</v>
      </c>
      <c r="DA64" s="148">
        <f t="shared" ref="DA64:DK64" si="184">IF(DA9=0,0,IF(DA9=5,7,IF(DA9=10,14,IF(DA9=15,21,IF(DA9=20,28,0)))))</f>
        <v>7</v>
      </c>
      <c r="DB64" s="148">
        <f t="shared" si="184"/>
        <v>0</v>
      </c>
      <c r="DC64" s="148">
        <f t="shared" si="184"/>
        <v>7</v>
      </c>
      <c r="DD64" s="148">
        <f t="shared" si="184"/>
        <v>14</v>
      </c>
      <c r="DE64" s="148">
        <f t="shared" si="184"/>
        <v>7</v>
      </c>
      <c r="DF64" s="148">
        <f t="shared" si="184"/>
        <v>14</v>
      </c>
      <c r="DG64" s="148">
        <f t="shared" si="184"/>
        <v>21</v>
      </c>
      <c r="DH64" s="148">
        <f t="shared" si="184"/>
        <v>14</v>
      </c>
      <c r="DI64" s="148">
        <f t="shared" si="184"/>
        <v>21</v>
      </c>
      <c r="DJ64" s="148">
        <f t="shared" si="184"/>
        <v>28</v>
      </c>
      <c r="DK64" s="148">
        <f t="shared" si="184"/>
        <v>21</v>
      </c>
      <c r="DL64" s="165"/>
      <c r="DM64" s="165">
        <v>54</v>
      </c>
      <c r="DN64" s="206"/>
      <c r="DO64" s="147" t="s">
        <v>198</v>
      </c>
      <c r="DP64" s="147">
        <v>0</v>
      </c>
      <c r="DQ64" s="147">
        <f>IF(DQ9=0,0,IF(DQ9=5,7,IF(DQ9=10,14,IF(DQ9=15,21,IF(DQ9=20,28,0)))))</f>
        <v>0</v>
      </c>
      <c r="DR64" s="147">
        <f t="shared" ref="DR64:EB64" si="185">IF(DR9=0,0,IF(DR9=5,7,IF(DR9=10,14,IF(DR9=15,21,IF(DR9=20,28,0)))))</f>
        <v>7</v>
      </c>
      <c r="DS64" s="147">
        <f t="shared" si="185"/>
        <v>0</v>
      </c>
      <c r="DT64" s="147">
        <f t="shared" si="185"/>
        <v>0</v>
      </c>
      <c r="DU64" s="147">
        <f t="shared" si="185"/>
        <v>14</v>
      </c>
      <c r="DV64" s="147">
        <f t="shared" si="185"/>
        <v>14</v>
      </c>
      <c r="DW64" s="147">
        <f t="shared" si="185"/>
        <v>7</v>
      </c>
      <c r="DX64" s="147">
        <f t="shared" si="185"/>
        <v>14</v>
      </c>
      <c r="DY64" s="147">
        <f t="shared" si="185"/>
        <v>21</v>
      </c>
      <c r="DZ64" s="147">
        <f t="shared" si="185"/>
        <v>14</v>
      </c>
      <c r="EA64" s="147">
        <f t="shared" si="185"/>
        <v>21</v>
      </c>
      <c r="EB64" s="147">
        <f t="shared" si="185"/>
        <v>28</v>
      </c>
      <c r="EC64" s="147"/>
      <c r="ED64" s="147"/>
      <c r="EE64" s="153"/>
      <c r="EF64" s="147" t="s">
        <v>623</v>
      </c>
      <c r="EG64" s="147">
        <v>0</v>
      </c>
      <c r="EH64" s="147">
        <f t="shared" ref="EH64:ES64" si="186">EH9/5*7</f>
        <v>0</v>
      </c>
      <c r="EI64" s="147">
        <f t="shared" si="186"/>
        <v>7</v>
      </c>
      <c r="EJ64" s="147">
        <f t="shared" si="186"/>
        <v>7</v>
      </c>
      <c r="EK64" s="147">
        <f t="shared" si="186"/>
        <v>0</v>
      </c>
      <c r="EL64" s="147">
        <f t="shared" si="186"/>
        <v>0</v>
      </c>
      <c r="EM64" s="147">
        <f t="shared" si="186"/>
        <v>0</v>
      </c>
      <c r="EN64" s="147">
        <f t="shared" si="186"/>
        <v>0</v>
      </c>
      <c r="EO64" s="147">
        <f t="shared" si="186"/>
        <v>0</v>
      </c>
      <c r="EP64" s="147">
        <f t="shared" si="186"/>
        <v>0</v>
      </c>
      <c r="EQ64" s="147">
        <f t="shared" si="186"/>
        <v>0</v>
      </c>
      <c r="ER64" s="147">
        <f t="shared" si="186"/>
        <v>0</v>
      </c>
      <c r="ES64" s="147">
        <f t="shared" si="186"/>
        <v>0</v>
      </c>
      <c r="ET64" s="203"/>
      <c r="EU64" s="147" t="s">
        <v>623</v>
      </c>
      <c r="EV64" s="147">
        <v>0</v>
      </c>
      <c r="EW64" s="147">
        <f t="shared" ref="EW64:FH64" si="187">EW9/5*7</f>
        <v>0</v>
      </c>
      <c r="EX64" s="147">
        <f t="shared" si="187"/>
        <v>7</v>
      </c>
      <c r="EY64" s="147">
        <f t="shared" si="187"/>
        <v>0</v>
      </c>
      <c r="EZ64" s="147">
        <f t="shared" si="187"/>
        <v>0</v>
      </c>
      <c r="FA64" s="147">
        <f t="shared" si="187"/>
        <v>0</v>
      </c>
      <c r="FB64" s="147">
        <f t="shared" si="187"/>
        <v>0</v>
      </c>
      <c r="FC64" s="147">
        <f t="shared" si="187"/>
        <v>0</v>
      </c>
      <c r="FD64" s="147">
        <f t="shared" si="187"/>
        <v>0</v>
      </c>
      <c r="FE64" s="147">
        <f t="shared" si="187"/>
        <v>0</v>
      </c>
      <c r="FF64" s="147">
        <f t="shared" si="187"/>
        <v>0</v>
      </c>
      <c r="FG64" s="147">
        <f t="shared" si="187"/>
        <v>0</v>
      </c>
      <c r="FH64" s="147">
        <f t="shared" si="187"/>
        <v>0</v>
      </c>
      <c r="FI64" s="203"/>
      <c r="FJ64" s="147" t="s">
        <v>623</v>
      </c>
      <c r="FK64" s="147">
        <v>0</v>
      </c>
      <c r="FL64" s="147">
        <f t="shared" ref="FL64:FW64" si="188">FL9/5*7</f>
        <v>0</v>
      </c>
      <c r="FM64" s="147">
        <f t="shared" si="188"/>
        <v>7</v>
      </c>
      <c r="FN64" s="147">
        <f t="shared" si="188"/>
        <v>0</v>
      </c>
      <c r="FO64" s="147">
        <f t="shared" si="188"/>
        <v>0</v>
      </c>
      <c r="FP64" s="147">
        <f t="shared" si="188"/>
        <v>0</v>
      </c>
      <c r="FQ64" s="147">
        <f t="shared" si="188"/>
        <v>0</v>
      </c>
      <c r="FR64" s="147">
        <f t="shared" si="188"/>
        <v>0</v>
      </c>
      <c r="FS64" s="147">
        <f t="shared" si="188"/>
        <v>0</v>
      </c>
      <c r="FT64" s="147">
        <f t="shared" si="188"/>
        <v>0</v>
      </c>
      <c r="FU64" s="147">
        <f t="shared" si="188"/>
        <v>0</v>
      </c>
      <c r="FV64" s="147">
        <f t="shared" si="188"/>
        <v>0</v>
      </c>
      <c r="FW64" s="147">
        <f t="shared" si="188"/>
        <v>0</v>
      </c>
      <c r="FX64" s="203"/>
      <c r="FY64" s="147" t="s">
        <v>623</v>
      </c>
      <c r="FZ64" s="147">
        <v>0</v>
      </c>
      <c r="GA64" s="147">
        <f t="shared" ref="GA64:GL64" si="189">GA9/5*7</f>
        <v>0</v>
      </c>
      <c r="GB64" s="147">
        <f t="shared" si="189"/>
        <v>7</v>
      </c>
      <c r="GC64" s="147">
        <f t="shared" si="189"/>
        <v>0</v>
      </c>
      <c r="GD64" s="147">
        <f t="shared" si="189"/>
        <v>0</v>
      </c>
      <c r="GE64" s="147">
        <f t="shared" si="189"/>
        <v>0</v>
      </c>
      <c r="GF64" s="147">
        <f t="shared" si="189"/>
        <v>0</v>
      </c>
      <c r="GG64" s="147">
        <f t="shared" si="189"/>
        <v>0</v>
      </c>
      <c r="GH64" s="147">
        <f t="shared" si="189"/>
        <v>0</v>
      </c>
      <c r="GI64" s="147">
        <f t="shared" si="189"/>
        <v>0</v>
      </c>
      <c r="GJ64" s="147">
        <f t="shared" si="189"/>
        <v>0</v>
      </c>
      <c r="GK64" s="147">
        <f t="shared" si="189"/>
        <v>0</v>
      </c>
      <c r="GL64" s="147">
        <f t="shared" si="189"/>
        <v>0</v>
      </c>
      <c r="GM64" s="203"/>
      <c r="GN64" s="147" t="s">
        <v>623</v>
      </c>
      <c r="GO64" s="147">
        <v>0</v>
      </c>
      <c r="GP64" s="147">
        <f t="shared" ref="GP64:HA64" si="190">GP9/5*7</f>
        <v>0</v>
      </c>
      <c r="GQ64" s="147">
        <f t="shared" si="190"/>
        <v>7</v>
      </c>
      <c r="GR64" s="147">
        <f t="shared" si="190"/>
        <v>0</v>
      </c>
      <c r="GS64" s="147">
        <f t="shared" si="190"/>
        <v>0</v>
      </c>
      <c r="GT64" s="147">
        <f t="shared" si="190"/>
        <v>0</v>
      </c>
      <c r="GU64" s="147">
        <f t="shared" si="190"/>
        <v>0</v>
      </c>
      <c r="GV64" s="147">
        <f t="shared" si="190"/>
        <v>0</v>
      </c>
      <c r="GW64" s="147">
        <f t="shared" si="190"/>
        <v>0</v>
      </c>
      <c r="GX64" s="147">
        <f t="shared" si="190"/>
        <v>0</v>
      </c>
      <c r="GY64" s="147">
        <f t="shared" si="190"/>
        <v>0</v>
      </c>
      <c r="GZ64" s="147">
        <f t="shared" si="190"/>
        <v>0</v>
      </c>
      <c r="HA64" s="147">
        <f t="shared" si="190"/>
        <v>0</v>
      </c>
      <c r="HB64" s="156"/>
      <c r="HC64" s="147"/>
      <c r="HD64" s="203"/>
    </row>
    <row r="65" spans="1:249" ht="64.5" x14ac:dyDescent="0.25">
      <c r="A65" s="63" t="s">
        <v>1004</v>
      </c>
      <c r="B65" s="63"/>
      <c r="C65" s="63" t="s">
        <v>1005</v>
      </c>
      <c r="D65" s="109"/>
      <c r="E65" s="109"/>
      <c r="F65" s="109"/>
      <c r="G65" s="109"/>
      <c r="H65" s="109"/>
      <c r="I65" s="109"/>
      <c r="J65" s="109"/>
      <c r="K65" s="111"/>
      <c r="L65" s="311" t="str">
        <f>IF(E69=AC5,"CONSTRUCTION W-H6G2-25°",IF(E69=AC6,"CONSTRUCTION W-H6B2-25°",IF(E69=AC7,"CONSTRUCTION W-H6K2-25°",IF(E69=AC8,"CONSTRUCTION W-H6S2-25°"))))</f>
        <v>CONSTRUCTION W-H6G2-25°</v>
      </c>
      <c r="M65" s="311"/>
      <c r="N65" s="311"/>
      <c r="O65" s="311"/>
      <c r="P65" s="311"/>
      <c r="Q65" s="311"/>
      <c r="R65" s="311"/>
      <c r="S65" s="311"/>
      <c r="T65" s="311"/>
      <c r="U65" s="311"/>
      <c r="V65" s="163"/>
      <c r="W65" s="148">
        <f>INDEX(($EG$58:$ES$61,$EV$58:$FH$61,$FK$58:$FW$61,$FZ$58:$GL$61,$GO$58:$HA$61,$GO$64:$HA$67,$FZ$64:$GL$67,$FZ$70:$GL$73,$FK$64:$FW$67,$FK$70:$FW$73,$EV$70:$FH$73,$EV$64:$FH$67,$EG$64:$ES$67,$EG$70:$ES$73),MATCH($L$81,$EF$58:$EF$61,0),MATCH($A66,$EG$57:$ES$57,0),MATCH($E$67,$AE$33:$AE$48,0))*C66</f>
        <v>0</v>
      </c>
      <c r="X65" s="148">
        <f>INDEX(($EG$58:$ES$61,$EV$58:$FH$61,$FK$58:$FW$61,$FZ$58:$GL$61,$GO$58:$HA$61,$GO$64:$HA$67,$FZ$64:$GL$67,$FZ$70:$GL$73,$FK$64:$FW$67,$FK$70:$FW$73,$EV$70:$FH$73,$EV$64:$FH$67,$EG$64:$ES$67,$EG$70:$ES$73),MATCH($L$78,$EF$58:$EF$61,0),MATCH($A66,$EG$57:$ES$57,0),MATCH($E$67,$AE$33:$AE$48,0))*C66</f>
        <v>0</v>
      </c>
      <c r="Y65" s="148">
        <f>INDEX(($EG$58:$ES$61,$EV$58:$FH$61,$FK$58:$FW$61,$FZ$58:$GL$61,$GO$58:$HA$61,$GO$64:$HA$67,$FZ$64:$GL$67,$FZ$70:$GL$73,$FK$64:$FW$67,$FK$70:$FW$73,$EV$70:$FH$73,$EV$64:$FH$67,$EG$64:$ES$67,$EG$70:$ES$73),MATCH($L$79,$EF$58:$EF$61,0),MATCH($A66,$EG$57:$ES$57,0),MATCH($E$67,$AE$33:$AE$48,0))*C66</f>
        <v>0</v>
      </c>
      <c r="Z65" s="148">
        <f>INDEX(($EG$58:$ES$61,$EV$58:$FH$61,$FK$58:$FW$61,$FZ$58:$GL$61,$GO$58:$HA$61,$GO$64:$HA$67,$FZ$64:$GL$67,$FZ$70:$GL$73,$FK$64:$FW$67,$FK$70:$FW$73,$EV$70:$FH$73,$EV$64:$FH$67,$EG$64:$ES$67,$EG$70:$ES$73),MATCH($L$80,$EF$58:$EF$61,0),MATCH($A66,$EG$57:$ES$57,0),MATCH($E$67,$AE$33:$AE$48,0))*C66</f>
        <v>0</v>
      </c>
      <c r="AA65" s="148">
        <f t="shared" si="178"/>
        <v>0</v>
      </c>
      <c r="AB65" s="148">
        <f t="shared" si="179"/>
        <v>0</v>
      </c>
      <c r="AC65" s="148"/>
      <c r="AD65" s="148"/>
      <c r="AE65" s="148"/>
      <c r="AF65" s="148"/>
      <c r="AG65" s="148"/>
      <c r="AH65" s="148"/>
      <c r="AI65" s="148"/>
      <c r="AJ65" s="148"/>
      <c r="AK65" s="148"/>
      <c r="AL65" s="148"/>
      <c r="AM65" s="148"/>
      <c r="AN65" s="148"/>
      <c r="AO65" s="148"/>
      <c r="AP65" s="148"/>
      <c r="AQ65" s="148"/>
      <c r="AR65" s="148"/>
      <c r="AS65" s="148"/>
      <c r="AT65" s="148"/>
      <c r="AU65" s="148"/>
      <c r="AV65" s="148"/>
      <c r="AW65" s="148"/>
      <c r="AX65" s="148"/>
      <c r="AY65" s="148"/>
      <c r="AZ65" s="148"/>
      <c r="BA65" s="148"/>
      <c r="BB65" s="148">
        <f t="shared" si="180"/>
        <v>1</v>
      </c>
      <c r="BC65" s="148" t="s">
        <v>196</v>
      </c>
      <c r="BD65" s="148">
        <v>0</v>
      </c>
      <c r="BE65" s="148">
        <f t="shared" ref="BE65:BP67" si="191">IF(BE10=0,0,IF(BE10=5,7,IF(BE10=10,14,IF(BE10=15,21,IF(BE10=20,28,0)))))</f>
        <v>0</v>
      </c>
      <c r="BF65" s="148">
        <f t="shared" si="191"/>
        <v>0</v>
      </c>
      <c r="BG65" s="148">
        <f t="shared" si="191"/>
        <v>0</v>
      </c>
      <c r="BH65" s="148">
        <f t="shared" si="191"/>
        <v>14</v>
      </c>
      <c r="BI65" s="148">
        <f t="shared" si="191"/>
        <v>0</v>
      </c>
      <c r="BJ65" s="148">
        <f>IF(BJ10=0,0,IF(BJ10=5,7,IF(BJ10=10,14,IF(BJ10=15,21,IF(BJ10=20,28,0)))))</f>
        <v>14</v>
      </c>
      <c r="BK65" s="148">
        <f t="shared" si="191"/>
        <v>0</v>
      </c>
      <c r="BL65" s="148">
        <f t="shared" si="191"/>
        <v>14</v>
      </c>
      <c r="BM65" s="148">
        <f t="shared" si="191"/>
        <v>0</v>
      </c>
      <c r="BN65" s="148">
        <f t="shared" si="191"/>
        <v>14</v>
      </c>
      <c r="BO65" s="148">
        <f t="shared" si="191"/>
        <v>7</v>
      </c>
      <c r="BP65" s="148">
        <f t="shared" si="191"/>
        <v>14</v>
      </c>
      <c r="BQ65" s="148"/>
      <c r="BR65" s="148" t="s">
        <v>196</v>
      </c>
      <c r="BS65" s="148">
        <v>0</v>
      </c>
      <c r="BT65" s="148">
        <f t="shared" si="182"/>
        <v>0</v>
      </c>
      <c r="BU65" s="148">
        <f t="shared" si="182"/>
        <v>0</v>
      </c>
      <c r="BV65" s="148">
        <f t="shared" si="182"/>
        <v>7</v>
      </c>
      <c r="BW65" s="148">
        <f t="shared" si="182"/>
        <v>14</v>
      </c>
      <c r="BX65" s="148">
        <f t="shared" si="182"/>
        <v>14</v>
      </c>
      <c r="BY65" s="148">
        <f t="shared" si="182"/>
        <v>0</v>
      </c>
      <c r="BZ65" s="148">
        <f t="shared" si="182"/>
        <v>14</v>
      </c>
      <c r="CA65" s="148">
        <f t="shared" si="182"/>
        <v>7</v>
      </c>
      <c r="CB65" s="148">
        <f t="shared" si="182"/>
        <v>14</v>
      </c>
      <c r="CC65" s="148">
        <f t="shared" si="182"/>
        <v>7</v>
      </c>
      <c r="CD65" s="148">
        <f t="shared" si="182"/>
        <v>14</v>
      </c>
      <c r="CE65" s="148">
        <f t="shared" si="182"/>
        <v>7</v>
      </c>
      <c r="CF65" s="148"/>
      <c r="CG65" s="148"/>
      <c r="CH65" s="148"/>
      <c r="CI65" s="148" t="s">
        <v>196</v>
      </c>
      <c r="CJ65" s="148">
        <v>0</v>
      </c>
      <c r="CK65" s="148">
        <f t="shared" si="183"/>
        <v>7</v>
      </c>
      <c r="CL65" s="148">
        <f t="shared" si="183"/>
        <v>0</v>
      </c>
      <c r="CM65" s="148">
        <f t="shared" si="183"/>
        <v>7</v>
      </c>
      <c r="CN65" s="148">
        <f t="shared" si="183"/>
        <v>0</v>
      </c>
      <c r="CO65" s="148">
        <f t="shared" si="183"/>
        <v>14</v>
      </c>
      <c r="CP65" s="148">
        <f t="shared" si="183"/>
        <v>14</v>
      </c>
      <c r="CQ65" s="148">
        <f t="shared" si="183"/>
        <v>0</v>
      </c>
      <c r="CR65" s="148">
        <f t="shared" si="183"/>
        <v>7</v>
      </c>
      <c r="CS65" s="148">
        <f t="shared" si="183"/>
        <v>7</v>
      </c>
      <c r="CT65" s="148">
        <f t="shared" si="183"/>
        <v>14</v>
      </c>
      <c r="CU65" s="148">
        <f t="shared" si="183"/>
        <v>7</v>
      </c>
      <c r="CV65" s="148">
        <f t="shared" si="183"/>
        <v>0</v>
      </c>
      <c r="CW65" s="148"/>
      <c r="CX65" s="148" t="s">
        <v>196</v>
      </c>
      <c r="CY65" s="148">
        <v>0</v>
      </c>
      <c r="CZ65" s="148">
        <f t="shared" ref="CZ65:DK67" si="192">IF(CZ10=0,0,IF(CZ10=5,7,IF(CZ10=10,14,IF(CZ10=15,21,IF(CZ10=20,28,0)))))</f>
        <v>7</v>
      </c>
      <c r="DA65" s="148">
        <f t="shared" si="192"/>
        <v>0</v>
      </c>
      <c r="DB65" s="148">
        <f t="shared" si="192"/>
        <v>14</v>
      </c>
      <c r="DC65" s="148">
        <f t="shared" si="192"/>
        <v>7</v>
      </c>
      <c r="DD65" s="148">
        <f t="shared" si="192"/>
        <v>0</v>
      </c>
      <c r="DE65" s="148">
        <f t="shared" si="192"/>
        <v>14</v>
      </c>
      <c r="DF65" s="148">
        <f t="shared" si="192"/>
        <v>7</v>
      </c>
      <c r="DG65" s="148">
        <f t="shared" si="192"/>
        <v>0</v>
      </c>
      <c r="DH65" s="148">
        <f t="shared" si="192"/>
        <v>14</v>
      </c>
      <c r="DI65" s="148">
        <f t="shared" si="192"/>
        <v>7</v>
      </c>
      <c r="DJ65" s="148">
        <f t="shared" si="192"/>
        <v>0</v>
      </c>
      <c r="DK65" s="148">
        <f t="shared" si="192"/>
        <v>7</v>
      </c>
      <c r="DL65" s="165"/>
      <c r="DM65" s="165">
        <v>60</v>
      </c>
      <c r="DN65" s="206"/>
      <c r="DO65" s="147" t="s">
        <v>196</v>
      </c>
      <c r="DP65" s="147">
        <v>0</v>
      </c>
      <c r="DQ65" s="147">
        <f t="shared" ref="DQ65:EB67" si="193">IF(DQ10=0,0,IF(DQ10=5,7,IF(DQ10=10,14,IF(DQ10=15,21,IF(DQ10=20,28,0)))))</f>
        <v>7</v>
      </c>
      <c r="DR65" s="147">
        <f t="shared" si="193"/>
        <v>0</v>
      </c>
      <c r="DS65" s="147">
        <f t="shared" si="193"/>
        <v>14</v>
      </c>
      <c r="DT65" s="147">
        <f t="shared" si="193"/>
        <v>14</v>
      </c>
      <c r="DU65" s="147">
        <f t="shared" si="193"/>
        <v>0</v>
      </c>
      <c r="DV65" s="147">
        <f t="shared" si="193"/>
        <v>0</v>
      </c>
      <c r="DW65" s="147">
        <f t="shared" si="193"/>
        <v>14</v>
      </c>
      <c r="DX65" s="147">
        <f t="shared" si="193"/>
        <v>7</v>
      </c>
      <c r="DY65" s="147">
        <f t="shared" si="193"/>
        <v>7</v>
      </c>
      <c r="DZ65" s="147">
        <f t="shared" si="193"/>
        <v>14</v>
      </c>
      <c r="EA65" s="147">
        <f t="shared" si="193"/>
        <v>7</v>
      </c>
      <c r="EB65" s="147">
        <f t="shared" si="193"/>
        <v>0</v>
      </c>
      <c r="EC65" s="147"/>
      <c r="ED65" s="147"/>
      <c r="EE65" s="153"/>
      <c r="EF65" s="147" t="s">
        <v>566</v>
      </c>
      <c r="EG65" s="147">
        <v>0</v>
      </c>
      <c r="EH65" s="147">
        <f t="shared" ref="EH65:ES65" si="194">EH10/5*7</f>
        <v>0</v>
      </c>
      <c r="EI65" s="147">
        <f t="shared" si="194"/>
        <v>0</v>
      </c>
      <c r="EJ65" s="147">
        <f t="shared" si="194"/>
        <v>0</v>
      </c>
      <c r="EK65" s="147">
        <f t="shared" si="194"/>
        <v>14</v>
      </c>
      <c r="EL65" s="147">
        <f t="shared" si="194"/>
        <v>0</v>
      </c>
      <c r="EM65" s="147">
        <f t="shared" si="194"/>
        <v>14</v>
      </c>
      <c r="EN65" s="147">
        <f t="shared" si="194"/>
        <v>0</v>
      </c>
      <c r="EO65" s="147">
        <f t="shared" si="194"/>
        <v>14</v>
      </c>
      <c r="EP65" s="147">
        <f t="shared" si="194"/>
        <v>0</v>
      </c>
      <c r="EQ65" s="147">
        <f t="shared" si="194"/>
        <v>14</v>
      </c>
      <c r="ER65" s="147">
        <f t="shared" si="194"/>
        <v>7</v>
      </c>
      <c r="ES65" s="147">
        <f t="shared" si="194"/>
        <v>14</v>
      </c>
      <c r="ET65" s="147"/>
      <c r="EU65" s="147" t="s">
        <v>566</v>
      </c>
      <c r="EV65" s="147">
        <v>0</v>
      </c>
      <c r="EW65" s="147">
        <f t="shared" ref="EW65:FH65" si="195">EW10/5*7</f>
        <v>0</v>
      </c>
      <c r="EX65" s="147">
        <f t="shared" si="195"/>
        <v>0</v>
      </c>
      <c r="EY65" s="147">
        <f t="shared" si="195"/>
        <v>7</v>
      </c>
      <c r="EZ65" s="147">
        <f t="shared" si="195"/>
        <v>14</v>
      </c>
      <c r="FA65" s="147">
        <f t="shared" si="195"/>
        <v>14</v>
      </c>
      <c r="FB65" s="147">
        <f t="shared" si="195"/>
        <v>0</v>
      </c>
      <c r="FC65" s="147">
        <f t="shared" si="195"/>
        <v>14</v>
      </c>
      <c r="FD65" s="147">
        <f t="shared" si="195"/>
        <v>7</v>
      </c>
      <c r="FE65" s="147">
        <f t="shared" si="195"/>
        <v>14</v>
      </c>
      <c r="FF65" s="147">
        <f t="shared" si="195"/>
        <v>7</v>
      </c>
      <c r="FG65" s="147">
        <f t="shared" si="195"/>
        <v>14</v>
      </c>
      <c r="FH65" s="147">
        <f t="shared" si="195"/>
        <v>7</v>
      </c>
      <c r="FI65" s="147"/>
      <c r="FJ65" s="147" t="s">
        <v>566</v>
      </c>
      <c r="FK65" s="147">
        <v>0</v>
      </c>
      <c r="FL65" s="147">
        <f t="shared" ref="FL65:FW65" si="196">FL10/5*7</f>
        <v>7</v>
      </c>
      <c r="FM65" s="147">
        <f t="shared" si="196"/>
        <v>0</v>
      </c>
      <c r="FN65" s="147">
        <f t="shared" si="196"/>
        <v>7</v>
      </c>
      <c r="FO65" s="147">
        <f t="shared" si="196"/>
        <v>0</v>
      </c>
      <c r="FP65" s="147">
        <f t="shared" si="196"/>
        <v>14</v>
      </c>
      <c r="FQ65" s="147">
        <f t="shared" si="196"/>
        <v>14</v>
      </c>
      <c r="FR65" s="147">
        <f t="shared" si="196"/>
        <v>0</v>
      </c>
      <c r="FS65" s="147">
        <f t="shared" si="196"/>
        <v>7</v>
      </c>
      <c r="FT65" s="147">
        <f t="shared" si="196"/>
        <v>7</v>
      </c>
      <c r="FU65" s="147">
        <f t="shared" si="196"/>
        <v>14</v>
      </c>
      <c r="FV65" s="147">
        <f t="shared" si="196"/>
        <v>7</v>
      </c>
      <c r="FW65" s="147">
        <f t="shared" si="196"/>
        <v>0</v>
      </c>
      <c r="FX65" s="147"/>
      <c r="FY65" s="147" t="s">
        <v>566</v>
      </c>
      <c r="FZ65" s="147">
        <v>0</v>
      </c>
      <c r="GA65" s="147">
        <f t="shared" ref="GA65:GL65" si="197">GA10/5*7</f>
        <v>7</v>
      </c>
      <c r="GB65" s="147">
        <f t="shared" si="197"/>
        <v>0</v>
      </c>
      <c r="GC65" s="147">
        <f t="shared" si="197"/>
        <v>14</v>
      </c>
      <c r="GD65" s="147">
        <f t="shared" si="197"/>
        <v>7</v>
      </c>
      <c r="GE65" s="147">
        <f t="shared" si="197"/>
        <v>0</v>
      </c>
      <c r="GF65" s="147">
        <f t="shared" si="197"/>
        <v>14</v>
      </c>
      <c r="GG65" s="147">
        <f t="shared" si="197"/>
        <v>7</v>
      </c>
      <c r="GH65" s="147">
        <f t="shared" si="197"/>
        <v>0</v>
      </c>
      <c r="GI65" s="147">
        <f t="shared" si="197"/>
        <v>14</v>
      </c>
      <c r="GJ65" s="147">
        <f t="shared" si="197"/>
        <v>7</v>
      </c>
      <c r="GK65" s="147">
        <f t="shared" si="197"/>
        <v>0</v>
      </c>
      <c r="GL65" s="147">
        <f t="shared" si="197"/>
        <v>7</v>
      </c>
      <c r="GM65" s="147"/>
      <c r="GN65" s="147" t="s">
        <v>566</v>
      </c>
      <c r="GO65" s="147">
        <v>0</v>
      </c>
      <c r="GP65" s="147">
        <f t="shared" ref="GP65:HA65" si="198">GP10/5*7</f>
        <v>7</v>
      </c>
      <c r="GQ65" s="147">
        <f t="shared" si="198"/>
        <v>0</v>
      </c>
      <c r="GR65" s="147">
        <f t="shared" si="198"/>
        <v>14</v>
      </c>
      <c r="GS65" s="147">
        <f t="shared" si="198"/>
        <v>14</v>
      </c>
      <c r="GT65" s="147">
        <f t="shared" si="198"/>
        <v>0</v>
      </c>
      <c r="GU65" s="147">
        <f t="shared" si="198"/>
        <v>0</v>
      </c>
      <c r="GV65" s="147">
        <f t="shared" si="198"/>
        <v>14</v>
      </c>
      <c r="GW65" s="147">
        <f t="shared" si="198"/>
        <v>7</v>
      </c>
      <c r="GX65" s="147">
        <f t="shared" si="198"/>
        <v>7</v>
      </c>
      <c r="GY65" s="147">
        <f t="shared" si="198"/>
        <v>14</v>
      </c>
      <c r="GZ65" s="147">
        <f t="shared" si="198"/>
        <v>7</v>
      </c>
      <c r="HA65" s="147">
        <f t="shared" si="198"/>
        <v>0</v>
      </c>
      <c r="HB65" s="156"/>
      <c r="HC65" s="147"/>
      <c r="HD65" s="203"/>
    </row>
    <row r="66" spans="1:249" x14ac:dyDescent="0.25">
      <c r="A66" s="75"/>
      <c r="B66" s="110" t="s">
        <v>101</v>
      </c>
      <c r="C66" s="75"/>
      <c r="D66" s="109"/>
      <c r="E66" s="66"/>
      <c r="F66" s="109"/>
      <c r="G66" s="109"/>
      <c r="H66" s="109"/>
      <c r="I66" s="109"/>
      <c r="J66" s="109"/>
      <c r="K66" s="111"/>
      <c r="L66" s="146" t="s">
        <v>92</v>
      </c>
      <c r="M66" s="146" t="s">
        <v>881</v>
      </c>
      <c r="N66" s="146" t="s">
        <v>882</v>
      </c>
      <c r="O66" s="146" t="s">
        <v>883</v>
      </c>
      <c r="P66" s="146" t="s">
        <v>884</v>
      </c>
      <c r="Q66" s="146" t="s">
        <v>885</v>
      </c>
      <c r="R66" s="146" t="s">
        <v>886</v>
      </c>
      <c r="S66" s="146" t="s">
        <v>887</v>
      </c>
      <c r="T66" s="146" t="s">
        <v>888</v>
      </c>
      <c r="U66" s="146" t="s">
        <v>889</v>
      </c>
      <c r="V66" s="163"/>
      <c r="W66" s="148">
        <f>INDEX(($EG$58:$ES$61,$EV$58:$FH$61,$FK$58:$FW$61,$FZ$58:$GL$61,$GO$58:$HA$61,$GO$64:$HA$67,$FZ$64:$GL$67,$FZ$70:$GL$73,$FK$64:$FW$67,$FK$70:$FW$73,$EV$70:$FH$73,$EV$64:$FH$67,$EG$64:$ES$67,$EG$70:$ES$73),MATCH($L$81,$EF$58:$EF$61,0),MATCH($A67,$EG$57:$ES$57,0),MATCH($E$67,$AE$33:$AE$48,0))*C67</f>
        <v>0</v>
      </c>
      <c r="X66" s="148">
        <f>INDEX(($EG$58:$ES$61,$EV$58:$FH$61,$FK$58:$FW$61,$FZ$58:$GL$61,$GO$58:$HA$61,$GO$64:$HA$67,$FZ$64:$GL$67,$FZ$70:$GL$73,$FK$64:$FW$67,$FK$70:$FW$73,$EV$70:$FH$73,$EV$64:$FH$67,$EG$64:$ES$67,$EG$70:$ES$73),MATCH($L$78,$EF$58:$EF$61,0),MATCH($A67,$EG$57:$ES$57,0),MATCH($E$67,$AE$33:$AE$48,0))*C67</f>
        <v>0</v>
      </c>
      <c r="Y66" s="148">
        <f>INDEX(($EG$58:$ES$61,$EV$58:$FH$61,$FK$58:$FW$61,$FZ$58:$GL$61,$GO$58:$HA$61,$GO$64:$HA$67,$FZ$64:$GL$67,$FZ$70:$GL$73,$FK$64:$FW$67,$FK$70:$FW$73,$EV$70:$FH$73,$EV$64:$FH$67,$EG$64:$ES$67,$EG$70:$ES$73),MATCH($L$79,$EF$58:$EF$61,0),MATCH($A67,$EG$57:$ES$57,0),MATCH($E$67,$AE$33:$AE$48,0))*C67</f>
        <v>0</v>
      </c>
      <c r="Z66" s="148">
        <f>INDEX(($EG$58:$ES$61,$EV$58:$FH$61,$FK$58:$FW$61,$FZ$58:$GL$61,$GO$58:$HA$61,$GO$64:$HA$67,$FZ$64:$GL$67,$FZ$70:$GL$73,$FK$64:$FW$67,$FK$70:$FW$73,$EV$70:$FH$73,$EV$64:$FH$67,$EG$64:$ES$67,$EG$70:$ES$73),MATCH($L$80,$EF$58:$EF$61,0),MATCH($A67,$EG$57:$ES$57,0),MATCH($E$67,$AE$33:$AE$48,0))*C67</f>
        <v>0</v>
      </c>
      <c r="AA66" s="148">
        <f t="shared" si="178"/>
        <v>0</v>
      </c>
      <c r="AB66" s="148">
        <f t="shared" si="179"/>
        <v>0</v>
      </c>
      <c r="AC66" s="148"/>
      <c r="AD66" s="148"/>
      <c r="AE66" s="148"/>
      <c r="AF66" s="148"/>
      <c r="AG66" s="148"/>
      <c r="AH66" s="148"/>
      <c r="AI66" s="148"/>
      <c r="AJ66" s="148"/>
      <c r="AK66" s="148"/>
      <c r="AL66" s="148"/>
      <c r="AM66" s="148"/>
      <c r="AN66" s="148"/>
      <c r="AO66" s="148"/>
      <c r="AP66" s="148"/>
      <c r="AQ66" s="148"/>
      <c r="AR66" s="161" t="s">
        <v>836</v>
      </c>
      <c r="AS66" s="148"/>
      <c r="AT66" s="148"/>
      <c r="AU66" s="148"/>
      <c r="AV66" s="148"/>
      <c r="AW66" s="148"/>
      <c r="AX66" s="148"/>
      <c r="AY66" s="148"/>
      <c r="AZ66" s="148"/>
      <c r="BA66" s="148"/>
      <c r="BB66" s="148">
        <f t="shared" si="180"/>
        <v>1</v>
      </c>
      <c r="BC66" s="148" t="s">
        <v>21</v>
      </c>
      <c r="BD66" s="148">
        <v>0</v>
      </c>
      <c r="BE66" s="148">
        <f t="shared" si="191"/>
        <v>7</v>
      </c>
      <c r="BF66" s="148">
        <f t="shared" si="191"/>
        <v>0</v>
      </c>
      <c r="BG66" s="148">
        <f t="shared" si="191"/>
        <v>0</v>
      </c>
      <c r="BH66" s="148">
        <f t="shared" si="191"/>
        <v>0</v>
      </c>
      <c r="BI66" s="148">
        <f t="shared" si="191"/>
        <v>7</v>
      </c>
      <c r="BJ66" s="148">
        <f t="shared" si="191"/>
        <v>7</v>
      </c>
      <c r="BK66" s="148">
        <f t="shared" si="191"/>
        <v>0</v>
      </c>
      <c r="BL66" s="148">
        <f t="shared" si="191"/>
        <v>0</v>
      </c>
      <c r="BM66" s="148">
        <f t="shared" si="191"/>
        <v>7</v>
      </c>
      <c r="BN66" s="148">
        <f t="shared" si="191"/>
        <v>7</v>
      </c>
      <c r="BO66" s="148">
        <f t="shared" si="191"/>
        <v>7</v>
      </c>
      <c r="BP66" s="148">
        <f t="shared" si="191"/>
        <v>0</v>
      </c>
      <c r="BQ66" s="148"/>
      <c r="BR66" s="148" t="s">
        <v>21</v>
      </c>
      <c r="BS66" s="148">
        <v>0</v>
      </c>
      <c r="BT66" s="148">
        <f t="shared" si="182"/>
        <v>7</v>
      </c>
      <c r="BU66" s="148">
        <f t="shared" si="182"/>
        <v>0</v>
      </c>
      <c r="BV66" s="148">
        <f t="shared" si="182"/>
        <v>7</v>
      </c>
      <c r="BW66" s="148">
        <f t="shared" si="182"/>
        <v>0</v>
      </c>
      <c r="BX66" s="148">
        <f t="shared" si="182"/>
        <v>7</v>
      </c>
      <c r="BY66" s="148">
        <f t="shared" si="182"/>
        <v>0</v>
      </c>
      <c r="BZ66" s="148">
        <f t="shared" si="182"/>
        <v>0</v>
      </c>
      <c r="CA66" s="148">
        <f t="shared" si="182"/>
        <v>0</v>
      </c>
      <c r="CB66" s="148">
        <f t="shared" si="182"/>
        <v>7</v>
      </c>
      <c r="CC66" s="148">
        <f t="shared" si="182"/>
        <v>7</v>
      </c>
      <c r="CD66" s="148">
        <f t="shared" si="182"/>
        <v>0</v>
      </c>
      <c r="CE66" s="148">
        <f t="shared" si="182"/>
        <v>0</v>
      </c>
      <c r="CF66" s="148"/>
      <c r="CG66" s="148"/>
      <c r="CH66" s="148"/>
      <c r="CI66" s="148" t="s">
        <v>21</v>
      </c>
      <c r="CJ66" s="148">
        <v>0</v>
      </c>
      <c r="CK66" s="148">
        <f t="shared" si="183"/>
        <v>0</v>
      </c>
      <c r="CL66" s="148">
        <f t="shared" si="183"/>
        <v>0</v>
      </c>
      <c r="CM66" s="148">
        <f t="shared" si="183"/>
        <v>7</v>
      </c>
      <c r="CN66" s="148">
        <f t="shared" si="183"/>
        <v>7</v>
      </c>
      <c r="CO66" s="148">
        <f t="shared" si="183"/>
        <v>7</v>
      </c>
      <c r="CP66" s="148">
        <f t="shared" si="183"/>
        <v>0</v>
      </c>
      <c r="CQ66" s="148">
        <f t="shared" si="183"/>
        <v>7</v>
      </c>
      <c r="CR66" s="148">
        <f t="shared" si="183"/>
        <v>0</v>
      </c>
      <c r="CS66" s="148">
        <f t="shared" si="183"/>
        <v>7</v>
      </c>
      <c r="CT66" s="148">
        <f t="shared" si="183"/>
        <v>0</v>
      </c>
      <c r="CU66" s="148">
        <f t="shared" si="183"/>
        <v>0</v>
      </c>
      <c r="CV66" s="148">
        <f t="shared" si="183"/>
        <v>0</v>
      </c>
      <c r="CW66" s="148"/>
      <c r="CX66" s="148" t="s">
        <v>21</v>
      </c>
      <c r="CY66" s="148">
        <v>0</v>
      </c>
      <c r="CZ66" s="148">
        <f t="shared" si="192"/>
        <v>0</v>
      </c>
      <c r="DA66" s="148">
        <f t="shared" si="192"/>
        <v>0</v>
      </c>
      <c r="DB66" s="148">
        <f t="shared" si="192"/>
        <v>0</v>
      </c>
      <c r="DC66" s="148">
        <f t="shared" si="192"/>
        <v>0</v>
      </c>
      <c r="DD66" s="148">
        <f t="shared" si="192"/>
        <v>0</v>
      </c>
      <c r="DE66" s="148">
        <f t="shared" si="192"/>
        <v>0</v>
      </c>
      <c r="DF66" s="148">
        <f t="shared" si="192"/>
        <v>0</v>
      </c>
      <c r="DG66" s="148">
        <f t="shared" si="192"/>
        <v>0</v>
      </c>
      <c r="DH66" s="148">
        <f t="shared" si="192"/>
        <v>0</v>
      </c>
      <c r="DI66" s="148">
        <f t="shared" si="192"/>
        <v>0</v>
      </c>
      <c r="DJ66" s="148">
        <f t="shared" si="192"/>
        <v>0</v>
      </c>
      <c r="DK66" s="148">
        <f t="shared" si="192"/>
        <v>7</v>
      </c>
      <c r="DL66" s="165"/>
      <c r="DM66" s="165">
        <v>66</v>
      </c>
      <c r="DN66" s="206"/>
      <c r="DO66" s="147" t="s">
        <v>21</v>
      </c>
      <c r="DP66" s="147">
        <v>0</v>
      </c>
      <c r="DQ66" s="147">
        <f t="shared" si="193"/>
        <v>0</v>
      </c>
      <c r="DR66" s="147">
        <f t="shared" si="193"/>
        <v>0</v>
      </c>
      <c r="DS66" s="147">
        <f t="shared" si="193"/>
        <v>0</v>
      </c>
      <c r="DT66" s="147">
        <f t="shared" si="193"/>
        <v>7</v>
      </c>
      <c r="DU66" s="147">
        <f t="shared" si="193"/>
        <v>0</v>
      </c>
      <c r="DV66" s="147">
        <f t="shared" si="193"/>
        <v>7</v>
      </c>
      <c r="DW66" s="147">
        <f t="shared" si="193"/>
        <v>7</v>
      </c>
      <c r="DX66" s="147">
        <f t="shared" si="193"/>
        <v>7</v>
      </c>
      <c r="DY66" s="147">
        <f t="shared" si="193"/>
        <v>0</v>
      </c>
      <c r="DZ66" s="147">
        <f t="shared" si="193"/>
        <v>7</v>
      </c>
      <c r="EA66" s="147">
        <f t="shared" si="193"/>
        <v>7</v>
      </c>
      <c r="EB66" s="147">
        <f t="shared" si="193"/>
        <v>7</v>
      </c>
      <c r="EC66" s="147"/>
      <c r="ED66" s="147"/>
      <c r="EE66" s="153"/>
      <c r="EF66" s="147" t="s">
        <v>567</v>
      </c>
      <c r="EG66" s="147">
        <v>0</v>
      </c>
      <c r="EH66" s="147">
        <f t="shared" ref="EH66:ES66" si="199">EH11/5*7</f>
        <v>7</v>
      </c>
      <c r="EI66" s="147">
        <f t="shared" si="199"/>
        <v>0</v>
      </c>
      <c r="EJ66" s="147">
        <f t="shared" si="199"/>
        <v>0</v>
      </c>
      <c r="EK66" s="147">
        <f t="shared" si="199"/>
        <v>0</v>
      </c>
      <c r="EL66" s="147">
        <f t="shared" si="199"/>
        <v>21</v>
      </c>
      <c r="EM66" s="147">
        <f t="shared" si="199"/>
        <v>7</v>
      </c>
      <c r="EN66" s="147">
        <f t="shared" si="199"/>
        <v>28</v>
      </c>
      <c r="EO66" s="147">
        <f t="shared" si="199"/>
        <v>14</v>
      </c>
      <c r="EP66" s="147">
        <f t="shared" si="199"/>
        <v>35</v>
      </c>
      <c r="EQ66" s="147">
        <f t="shared" si="199"/>
        <v>21</v>
      </c>
      <c r="ER66" s="147">
        <f t="shared" si="199"/>
        <v>35</v>
      </c>
      <c r="ES66" s="147">
        <f t="shared" si="199"/>
        <v>28</v>
      </c>
      <c r="ET66" s="147"/>
      <c r="EU66" s="147" t="s">
        <v>567</v>
      </c>
      <c r="EV66" s="147">
        <v>0</v>
      </c>
      <c r="EW66" s="147">
        <f t="shared" ref="EW66:FH66" si="200">EW11/5*7</f>
        <v>7</v>
      </c>
      <c r="EX66" s="147">
        <f t="shared" si="200"/>
        <v>0</v>
      </c>
      <c r="EY66" s="147">
        <f t="shared" si="200"/>
        <v>7</v>
      </c>
      <c r="EZ66" s="147">
        <f t="shared" si="200"/>
        <v>0</v>
      </c>
      <c r="FA66" s="147">
        <f t="shared" si="200"/>
        <v>7</v>
      </c>
      <c r="FB66" s="147">
        <f t="shared" si="200"/>
        <v>28</v>
      </c>
      <c r="FC66" s="147">
        <f t="shared" si="200"/>
        <v>14</v>
      </c>
      <c r="FD66" s="147">
        <f t="shared" si="200"/>
        <v>28</v>
      </c>
      <c r="FE66" s="147">
        <f t="shared" si="200"/>
        <v>21</v>
      </c>
      <c r="FF66" s="147">
        <f t="shared" si="200"/>
        <v>35</v>
      </c>
      <c r="FG66" s="147">
        <f t="shared" si="200"/>
        <v>28</v>
      </c>
      <c r="FH66" s="147">
        <f t="shared" si="200"/>
        <v>42</v>
      </c>
      <c r="FI66" s="147"/>
      <c r="FJ66" s="147" t="s">
        <v>567</v>
      </c>
      <c r="FK66" s="147">
        <v>0</v>
      </c>
      <c r="FL66" s="147">
        <f t="shared" ref="FL66:FW66" si="201">FL11/5*7</f>
        <v>0</v>
      </c>
      <c r="FM66" s="147">
        <f t="shared" si="201"/>
        <v>0</v>
      </c>
      <c r="FN66" s="147">
        <f t="shared" si="201"/>
        <v>7</v>
      </c>
      <c r="FO66" s="147">
        <f t="shared" si="201"/>
        <v>21</v>
      </c>
      <c r="FP66" s="147">
        <f t="shared" si="201"/>
        <v>7</v>
      </c>
      <c r="FQ66" s="147">
        <f t="shared" si="201"/>
        <v>14</v>
      </c>
      <c r="FR66" s="147">
        <f t="shared" si="201"/>
        <v>35</v>
      </c>
      <c r="FS66" s="147">
        <f t="shared" si="201"/>
        <v>28</v>
      </c>
      <c r="FT66" s="147">
        <f t="shared" si="201"/>
        <v>35</v>
      </c>
      <c r="FU66" s="147">
        <f t="shared" si="201"/>
        <v>28</v>
      </c>
      <c r="FV66" s="147">
        <f t="shared" si="201"/>
        <v>42</v>
      </c>
      <c r="FW66" s="147">
        <f t="shared" si="201"/>
        <v>56</v>
      </c>
      <c r="FX66" s="147"/>
      <c r="FY66" s="147" t="s">
        <v>567</v>
      </c>
      <c r="FZ66" s="147">
        <v>0</v>
      </c>
      <c r="GA66" s="147">
        <f t="shared" ref="GA66:GL66" si="202">GA11/5*7</f>
        <v>0</v>
      </c>
      <c r="GB66" s="147">
        <f t="shared" si="202"/>
        <v>0</v>
      </c>
      <c r="GC66" s="147">
        <f t="shared" si="202"/>
        <v>0</v>
      </c>
      <c r="GD66" s="147">
        <f t="shared" si="202"/>
        <v>14</v>
      </c>
      <c r="GE66" s="147">
        <f t="shared" si="202"/>
        <v>28</v>
      </c>
      <c r="GF66" s="147">
        <f t="shared" si="202"/>
        <v>14</v>
      </c>
      <c r="GG66" s="147">
        <f t="shared" si="202"/>
        <v>28</v>
      </c>
      <c r="GH66" s="147">
        <f t="shared" si="202"/>
        <v>42</v>
      </c>
      <c r="GI66" s="147">
        <f t="shared" si="202"/>
        <v>28</v>
      </c>
      <c r="GJ66" s="147">
        <f t="shared" si="202"/>
        <v>42</v>
      </c>
      <c r="GK66" s="147">
        <f t="shared" si="202"/>
        <v>56</v>
      </c>
      <c r="GL66" s="147">
        <f t="shared" si="202"/>
        <v>49</v>
      </c>
      <c r="GM66" s="147"/>
      <c r="GN66" s="147" t="s">
        <v>567</v>
      </c>
      <c r="GO66" s="147">
        <v>0</v>
      </c>
      <c r="GP66" s="147">
        <f t="shared" ref="GP66:HA66" si="203">GP11/5*7</f>
        <v>0</v>
      </c>
      <c r="GQ66" s="147">
        <f t="shared" si="203"/>
        <v>0</v>
      </c>
      <c r="GR66" s="147">
        <f t="shared" si="203"/>
        <v>0</v>
      </c>
      <c r="GS66" s="147">
        <f t="shared" si="203"/>
        <v>7</v>
      </c>
      <c r="GT66" s="147">
        <f t="shared" si="203"/>
        <v>28</v>
      </c>
      <c r="GU66" s="147">
        <f t="shared" si="203"/>
        <v>35</v>
      </c>
      <c r="GV66" s="147">
        <f t="shared" si="203"/>
        <v>21</v>
      </c>
      <c r="GW66" s="147">
        <f t="shared" si="203"/>
        <v>35</v>
      </c>
      <c r="GX66" s="147">
        <f t="shared" si="203"/>
        <v>42</v>
      </c>
      <c r="GY66" s="147">
        <f t="shared" si="203"/>
        <v>35</v>
      </c>
      <c r="GZ66" s="147">
        <f t="shared" si="203"/>
        <v>49</v>
      </c>
      <c r="HA66" s="147">
        <f t="shared" si="203"/>
        <v>63</v>
      </c>
      <c r="HB66" s="156"/>
      <c r="HC66" s="147"/>
      <c r="HD66" s="203"/>
    </row>
    <row r="67" spans="1:249" x14ac:dyDescent="0.25">
      <c r="A67" s="75"/>
      <c r="B67" s="110" t="s">
        <v>101</v>
      </c>
      <c r="C67" s="75"/>
      <c r="D67" s="6" t="s">
        <v>890</v>
      </c>
      <c r="E67" s="75" t="s">
        <v>96</v>
      </c>
      <c r="F67" s="107" t="s">
        <v>101</v>
      </c>
      <c r="G67" s="75" t="s">
        <v>100</v>
      </c>
      <c r="H67" s="107" t="s">
        <v>101</v>
      </c>
      <c r="I67" s="75">
        <v>35</v>
      </c>
      <c r="J67" s="107" t="s">
        <v>102</v>
      </c>
      <c r="K67" s="111"/>
      <c r="L67" s="178" t="str">
        <f>IF(E69=$AC$5,"-------",IF(E69=$AC$6,"-------",IF(E69=$AC$7,"-------",IF(E69=$AC$8,IF(E77=$DN$10,"GSW76X1600N",IF(E77=$DN$11,"GSW76X2200N","")),0))))</f>
        <v>-------</v>
      </c>
      <c r="M67" s="113" t="str">
        <f>INDEX('price list'!$C$2:$L$376,MATCH($L67,'price list'!$B$2:$B$376,0),MATCH(M$2,'price list'!$C$1:$L$1,0))</f>
        <v>-------</v>
      </c>
      <c r="N67" s="113" t="str">
        <f>INDEX('price list'!$C$2:$L$376,MATCH($L67,'price list'!$B$2:$B$376,0),MATCH(N$2,'price list'!$C$1:$L$1,0))</f>
        <v>pcs</v>
      </c>
      <c r="O67" s="113">
        <f>IF(L67="-------",0,SUM(O69:O70))</f>
        <v>0</v>
      </c>
      <c r="P67" s="179">
        <f>INDEX('price list'!$C$2:$L$376,MATCH($L67,'price list'!$B$2:$B$376,0),MATCH(P$2,'price list'!$C$1:$L$1,0))</f>
        <v>0</v>
      </c>
      <c r="Q67" s="179">
        <f>O67*P67</f>
        <v>0</v>
      </c>
      <c r="R67" s="180">
        <f t="shared" ref="R67:R91" si="204">$E$71</f>
        <v>0</v>
      </c>
      <c r="S67" s="179">
        <f t="shared" ref="S67:S91" si="205">P67*((100-$E$71)/100)</f>
        <v>0</v>
      </c>
      <c r="T67" s="179">
        <f>O67*S67</f>
        <v>0</v>
      </c>
      <c r="U67" s="179">
        <f>INDEX('price list'!$C$2:$L$376,MATCH($L67,'price list'!$B$2:$B$376,0),MATCH(U$2,'price list'!$C$1:$L$1,0))*O67</f>
        <v>0</v>
      </c>
      <c r="V67" s="163"/>
      <c r="W67" s="148">
        <f>INDEX(($EG$58:$ES$61,$EV$58:$FH$61,$FK$58:$FW$61,$FZ$58:$GL$61,$GO$58:$HA$61,$GO$64:$HA$67,$FZ$64:$GL$67,$FZ$70:$GL$73,$FK$64:$FW$67,$FK$70:$FW$73,$EV$70:$FH$73,$EV$64:$FH$67,$EG$64:$ES$67,$EG$70:$ES$73),MATCH($L$81,$EF$58:$EF$61,0),MATCH($A68,$EG$57:$ES$57,0),MATCH($E$67,$AE$33:$AE$48,0))*C68</f>
        <v>0</v>
      </c>
      <c r="X67" s="148">
        <f>INDEX(($EG$58:$ES$61,$EV$58:$FH$61,$FK$58:$FW$61,$FZ$58:$GL$61,$GO$58:$HA$61,$GO$64:$HA$67,$FZ$64:$GL$67,$FZ$70:$GL$73,$FK$64:$FW$67,$FK$70:$FW$73,$EV$70:$FH$73,$EV$64:$FH$67,$EG$64:$ES$67,$EG$70:$ES$73),MATCH($L$78,$EF$58:$EF$61,0),MATCH($A68,$EG$57:$ES$57,0),MATCH($E$67,$AE$33:$AE$48,0))*C68</f>
        <v>0</v>
      </c>
      <c r="Y67" s="148">
        <f>INDEX(($EG$58:$ES$61,$EV$58:$FH$61,$FK$58:$FW$61,$FZ$58:$GL$61,$GO$58:$HA$61,$GO$64:$HA$67,$FZ$64:$GL$67,$FZ$70:$GL$73,$FK$64:$FW$67,$FK$70:$FW$73,$EV$70:$FH$73,$EV$64:$FH$67,$EG$64:$ES$67,$EG$70:$ES$73),MATCH($L$79,$EF$58:$EF$61,0),MATCH($A68,$EG$57:$ES$57,0),MATCH($E$67,$AE$33:$AE$48,0))*C68</f>
        <v>0</v>
      </c>
      <c r="Z67" s="148">
        <f>INDEX(($EG$58:$ES$61,$EV$58:$FH$61,$FK$58:$FW$61,$FZ$58:$GL$61,$GO$58:$HA$61,$GO$64:$HA$67,$FZ$64:$GL$67,$FZ$70:$GL$73,$FK$64:$FW$67,$FK$70:$FW$73,$EV$70:$FH$73,$EV$64:$FH$67,$EG$64:$ES$67,$EG$70:$ES$73),MATCH($L$80,$EF$58:$EF$61,0),MATCH($A68,$EG$57:$ES$57,0),MATCH($E$67,$AE$33:$AE$48,0))*C68</f>
        <v>0</v>
      </c>
      <c r="AA67" s="148">
        <f t="shared" si="178"/>
        <v>0</v>
      </c>
      <c r="AB67" s="148">
        <f t="shared" si="179"/>
        <v>0</v>
      </c>
      <c r="AC67" s="148"/>
      <c r="AD67" s="148"/>
      <c r="AE67" s="148"/>
      <c r="AF67" s="148"/>
      <c r="AG67" s="148"/>
      <c r="AH67" s="148"/>
      <c r="AI67" s="148"/>
      <c r="AJ67" s="148"/>
      <c r="AK67" s="148"/>
      <c r="AL67" s="148"/>
      <c r="AM67" s="148"/>
      <c r="AN67" s="148"/>
      <c r="AO67" s="148"/>
      <c r="AP67" s="148"/>
      <c r="AQ67" s="148"/>
      <c r="AR67" s="148"/>
      <c r="AS67" s="148" t="s">
        <v>1000</v>
      </c>
      <c r="AT67" s="148" t="s">
        <v>1001</v>
      </c>
      <c r="AU67" s="148" t="s">
        <v>993</v>
      </c>
      <c r="AV67" s="148" t="s">
        <v>1002</v>
      </c>
      <c r="AW67" s="148"/>
      <c r="AX67" s="148"/>
      <c r="AY67" s="148"/>
      <c r="AZ67" s="148"/>
      <c r="BA67" s="148"/>
      <c r="BB67" s="148">
        <f t="shared" si="180"/>
        <v>1</v>
      </c>
      <c r="BC67" s="149" t="s">
        <v>26</v>
      </c>
      <c r="BD67" s="149">
        <v>0</v>
      </c>
      <c r="BE67" s="148">
        <f t="shared" si="191"/>
        <v>0</v>
      </c>
      <c r="BF67" s="148">
        <f t="shared" si="191"/>
        <v>0</v>
      </c>
      <c r="BG67" s="148">
        <f t="shared" si="191"/>
        <v>0</v>
      </c>
      <c r="BH67" s="148">
        <f t="shared" si="191"/>
        <v>7</v>
      </c>
      <c r="BI67" s="148">
        <f t="shared" si="191"/>
        <v>7</v>
      </c>
      <c r="BJ67" s="148">
        <f t="shared" si="191"/>
        <v>14</v>
      </c>
      <c r="BK67" s="148">
        <f t="shared" si="191"/>
        <v>7</v>
      </c>
      <c r="BL67" s="148">
        <f t="shared" si="191"/>
        <v>14</v>
      </c>
      <c r="BM67" s="148">
        <f t="shared" si="191"/>
        <v>14</v>
      </c>
      <c r="BN67" s="148">
        <f t="shared" si="191"/>
        <v>21</v>
      </c>
      <c r="BO67" s="148">
        <f t="shared" si="191"/>
        <v>21</v>
      </c>
      <c r="BP67" s="148">
        <f t="shared" si="191"/>
        <v>21</v>
      </c>
      <c r="BQ67" s="148"/>
      <c r="BR67" s="148" t="s">
        <v>26</v>
      </c>
      <c r="BS67" s="148">
        <v>0</v>
      </c>
      <c r="BT67" s="148">
        <f t="shared" si="182"/>
        <v>0</v>
      </c>
      <c r="BU67" s="148">
        <f t="shared" si="182"/>
        <v>0</v>
      </c>
      <c r="BV67" s="148">
        <f t="shared" si="182"/>
        <v>7</v>
      </c>
      <c r="BW67" s="148">
        <f t="shared" si="182"/>
        <v>7</v>
      </c>
      <c r="BX67" s="148">
        <f t="shared" si="182"/>
        <v>14</v>
      </c>
      <c r="BY67" s="148">
        <f t="shared" si="182"/>
        <v>7</v>
      </c>
      <c r="BZ67" s="148">
        <f t="shared" si="182"/>
        <v>14</v>
      </c>
      <c r="CA67" s="148">
        <f t="shared" si="182"/>
        <v>14</v>
      </c>
      <c r="CB67" s="148">
        <f t="shared" si="182"/>
        <v>21</v>
      </c>
      <c r="CC67" s="148">
        <f t="shared" si="182"/>
        <v>21</v>
      </c>
      <c r="CD67" s="148">
        <f t="shared" si="182"/>
        <v>21</v>
      </c>
      <c r="CE67" s="148">
        <f t="shared" si="182"/>
        <v>21</v>
      </c>
      <c r="CF67" s="148"/>
      <c r="CG67" s="148"/>
      <c r="CH67" s="148"/>
      <c r="CI67" s="149" t="s">
        <v>26</v>
      </c>
      <c r="CJ67" s="149">
        <v>0</v>
      </c>
      <c r="CK67" s="148">
        <f t="shared" si="183"/>
        <v>0</v>
      </c>
      <c r="CL67" s="148">
        <f t="shared" si="183"/>
        <v>0</v>
      </c>
      <c r="CM67" s="148">
        <f t="shared" si="183"/>
        <v>7</v>
      </c>
      <c r="CN67" s="148">
        <f t="shared" si="183"/>
        <v>7</v>
      </c>
      <c r="CO67" s="148">
        <f t="shared" si="183"/>
        <v>14</v>
      </c>
      <c r="CP67" s="148">
        <f t="shared" si="183"/>
        <v>14</v>
      </c>
      <c r="CQ67" s="148">
        <f t="shared" si="183"/>
        <v>14</v>
      </c>
      <c r="CR67" s="148">
        <f t="shared" si="183"/>
        <v>14</v>
      </c>
      <c r="CS67" s="148">
        <f t="shared" si="183"/>
        <v>21</v>
      </c>
      <c r="CT67" s="148">
        <f t="shared" si="183"/>
        <v>21</v>
      </c>
      <c r="CU67" s="148">
        <f t="shared" si="183"/>
        <v>21</v>
      </c>
      <c r="CV67" s="148">
        <f t="shared" si="183"/>
        <v>21</v>
      </c>
      <c r="CW67" s="148"/>
      <c r="CX67" s="148" t="s">
        <v>26</v>
      </c>
      <c r="CY67" s="148">
        <v>0</v>
      </c>
      <c r="CZ67" s="148">
        <f t="shared" si="192"/>
        <v>0</v>
      </c>
      <c r="DA67" s="148">
        <f t="shared" si="192"/>
        <v>0</v>
      </c>
      <c r="DB67" s="148">
        <f t="shared" si="192"/>
        <v>7</v>
      </c>
      <c r="DC67" s="148">
        <f t="shared" si="192"/>
        <v>7</v>
      </c>
      <c r="DD67" s="148">
        <f t="shared" si="192"/>
        <v>7</v>
      </c>
      <c r="DE67" s="148">
        <f t="shared" si="192"/>
        <v>14</v>
      </c>
      <c r="DF67" s="148">
        <f t="shared" si="192"/>
        <v>14</v>
      </c>
      <c r="DG67" s="148">
        <f t="shared" si="192"/>
        <v>14</v>
      </c>
      <c r="DH67" s="148">
        <f t="shared" si="192"/>
        <v>21</v>
      </c>
      <c r="DI67" s="148">
        <f t="shared" si="192"/>
        <v>21</v>
      </c>
      <c r="DJ67" s="148">
        <f t="shared" si="192"/>
        <v>21</v>
      </c>
      <c r="DK67" s="148">
        <f t="shared" si="192"/>
        <v>28</v>
      </c>
      <c r="DL67" s="165"/>
      <c r="DM67" s="165">
        <v>72</v>
      </c>
      <c r="DN67" s="206"/>
      <c r="DO67" s="147" t="s">
        <v>26</v>
      </c>
      <c r="DP67" s="147">
        <v>0</v>
      </c>
      <c r="DQ67" s="147">
        <f t="shared" si="193"/>
        <v>0</v>
      </c>
      <c r="DR67" s="147">
        <f t="shared" si="193"/>
        <v>0</v>
      </c>
      <c r="DS67" s="147">
        <f t="shared" si="193"/>
        <v>7</v>
      </c>
      <c r="DT67" s="147">
        <f t="shared" si="193"/>
        <v>14</v>
      </c>
      <c r="DU67" s="147">
        <f t="shared" si="193"/>
        <v>7</v>
      </c>
      <c r="DV67" s="147">
        <f t="shared" si="193"/>
        <v>14</v>
      </c>
      <c r="DW67" s="147">
        <f t="shared" si="193"/>
        <v>21</v>
      </c>
      <c r="DX67" s="147">
        <f t="shared" si="193"/>
        <v>21</v>
      </c>
      <c r="DY67" s="147">
        <f t="shared" si="193"/>
        <v>21</v>
      </c>
      <c r="DZ67" s="147">
        <f t="shared" si="193"/>
        <v>28</v>
      </c>
      <c r="EA67" s="147">
        <f t="shared" si="193"/>
        <v>28</v>
      </c>
      <c r="EB67" s="147">
        <f t="shared" si="193"/>
        <v>28</v>
      </c>
      <c r="EC67" s="147"/>
      <c r="ED67" s="147"/>
      <c r="EE67" s="153"/>
      <c r="EF67" s="149" t="s">
        <v>868</v>
      </c>
      <c r="EG67" s="147">
        <v>0</v>
      </c>
      <c r="EH67" s="147">
        <f t="shared" ref="EH67:ES67" si="206">EH12/5*7</f>
        <v>0</v>
      </c>
      <c r="EI67" s="147">
        <f t="shared" si="206"/>
        <v>0</v>
      </c>
      <c r="EJ67" s="147">
        <f t="shared" si="206"/>
        <v>0</v>
      </c>
      <c r="EK67" s="147">
        <f t="shared" si="206"/>
        <v>7</v>
      </c>
      <c r="EL67" s="147">
        <f t="shared" si="206"/>
        <v>14</v>
      </c>
      <c r="EM67" s="147">
        <f t="shared" si="206"/>
        <v>14</v>
      </c>
      <c r="EN67" s="147">
        <f t="shared" si="206"/>
        <v>21</v>
      </c>
      <c r="EO67" s="147">
        <f t="shared" si="206"/>
        <v>21</v>
      </c>
      <c r="EP67" s="147">
        <f t="shared" si="206"/>
        <v>28</v>
      </c>
      <c r="EQ67" s="147">
        <f t="shared" si="206"/>
        <v>28</v>
      </c>
      <c r="ER67" s="147">
        <f t="shared" si="206"/>
        <v>35</v>
      </c>
      <c r="ES67" s="147">
        <f t="shared" si="206"/>
        <v>35</v>
      </c>
      <c r="ET67" s="147"/>
      <c r="EU67" s="149" t="s">
        <v>868</v>
      </c>
      <c r="EV67" s="147">
        <v>0</v>
      </c>
      <c r="EW67" s="147">
        <f t="shared" ref="EW67:FH67" si="207">EW12/5*7</f>
        <v>0</v>
      </c>
      <c r="EX67" s="147">
        <f t="shared" si="207"/>
        <v>0</v>
      </c>
      <c r="EY67" s="147">
        <f t="shared" si="207"/>
        <v>7</v>
      </c>
      <c r="EZ67" s="147">
        <f t="shared" si="207"/>
        <v>7</v>
      </c>
      <c r="FA67" s="147">
        <f t="shared" si="207"/>
        <v>14</v>
      </c>
      <c r="FB67" s="147">
        <f t="shared" si="207"/>
        <v>21</v>
      </c>
      <c r="FC67" s="147">
        <f t="shared" si="207"/>
        <v>21</v>
      </c>
      <c r="FD67" s="147">
        <f t="shared" si="207"/>
        <v>28</v>
      </c>
      <c r="FE67" s="147">
        <f t="shared" si="207"/>
        <v>28</v>
      </c>
      <c r="FF67" s="147">
        <f t="shared" si="207"/>
        <v>35</v>
      </c>
      <c r="FG67" s="147">
        <f t="shared" si="207"/>
        <v>35</v>
      </c>
      <c r="FH67" s="147">
        <f t="shared" si="207"/>
        <v>42</v>
      </c>
      <c r="FI67" s="147"/>
      <c r="FJ67" s="149" t="s">
        <v>868</v>
      </c>
      <c r="FK67" s="147">
        <v>0</v>
      </c>
      <c r="FL67" s="147">
        <f t="shared" ref="FL67:FW67" si="208">FL12/5*7</f>
        <v>0</v>
      </c>
      <c r="FM67" s="147">
        <f t="shared" si="208"/>
        <v>0</v>
      </c>
      <c r="FN67" s="147">
        <f t="shared" si="208"/>
        <v>7</v>
      </c>
      <c r="FO67" s="147">
        <f t="shared" si="208"/>
        <v>14</v>
      </c>
      <c r="FP67" s="147">
        <f t="shared" si="208"/>
        <v>14</v>
      </c>
      <c r="FQ67" s="147">
        <f t="shared" si="208"/>
        <v>21</v>
      </c>
      <c r="FR67" s="147">
        <f t="shared" si="208"/>
        <v>28</v>
      </c>
      <c r="FS67" s="147">
        <f t="shared" si="208"/>
        <v>28</v>
      </c>
      <c r="FT67" s="147">
        <f t="shared" si="208"/>
        <v>35</v>
      </c>
      <c r="FU67" s="147">
        <f t="shared" si="208"/>
        <v>35</v>
      </c>
      <c r="FV67" s="147">
        <f t="shared" si="208"/>
        <v>42</v>
      </c>
      <c r="FW67" s="147">
        <f t="shared" si="208"/>
        <v>49</v>
      </c>
      <c r="FX67" s="147"/>
      <c r="FY67" s="149" t="s">
        <v>868</v>
      </c>
      <c r="FZ67" s="147">
        <v>0</v>
      </c>
      <c r="GA67" s="147">
        <f t="shared" ref="GA67:GL67" si="209">GA12/5*7</f>
        <v>0</v>
      </c>
      <c r="GB67" s="147">
        <f t="shared" si="209"/>
        <v>0</v>
      </c>
      <c r="GC67" s="147">
        <f t="shared" si="209"/>
        <v>7</v>
      </c>
      <c r="GD67" s="147">
        <f t="shared" si="209"/>
        <v>14</v>
      </c>
      <c r="GE67" s="147">
        <f t="shared" si="209"/>
        <v>21</v>
      </c>
      <c r="GF67" s="147">
        <f t="shared" si="209"/>
        <v>21</v>
      </c>
      <c r="GG67" s="147">
        <f t="shared" si="209"/>
        <v>28</v>
      </c>
      <c r="GH67" s="147">
        <f t="shared" si="209"/>
        <v>35</v>
      </c>
      <c r="GI67" s="147">
        <f t="shared" si="209"/>
        <v>35</v>
      </c>
      <c r="GJ67" s="147">
        <f t="shared" si="209"/>
        <v>42</v>
      </c>
      <c r="GK67" s="147">
        <f t="shared" si="209"/>
        <v>49</v>
      </c>
      <c r="GL67" s="147">
        <f t="shared" si="209"/>
        <v>49</v>
      </c>
      <c r="GM67" s="147"/>
      <c r="GN67" s="149" t="s">
        <v>868</v>
      </c>
      <c r="GO67" s="147">
        <v>0</v>
      </c>
      <c r="GP67" s="147">
        <f t="shared" ref="GP67:HA67" si="210">GP12/5*7</f>
        <v>0</v>
      </c>
      <c r="GQ67" s="147">
        <f t="shared" si="210"/>
        <v>0</v>
      </c>
      <c r="GR67" s="147">
        <f t="shared" si="210"/>
        <v>7</v>
      </c>
      <c r="GS67" s="147">
        <f t="shared" si="210"/>
        <v>14</v>
      </c>
      <c r="GT67" s="147">
        <f t="shared" si="210"/>
        <v>21</v>
      </c>
      <c r="GU67" s="147">
        <f t="shared" si="210"/>
        <v>28</v>
      </c>
      <c r="GV67" s="147">
        <f t="shared" si="210"/>
        <v>28</v>
      </c>
      <c r="GW67" s="147">
        <f t="shared" si="210"/>
        <v>35</v>
      </c>
      <c r="GX67" s="147">
        <f t="shared" si="210"/>
        <v>42</v>
      </c>
      <c r="GY67" s="147">
        <f t="shared" si="210"/>
        <v>42</v>
      </c>
      <c r="GZ67" s="147">
        <f t="shared" si="210"/>
        <v>49</v>
      </c>
      <c r="HA67" s="147">
        <f t="shared" si="210"/>
        <v>56</v>
      </c>
      <c r="HB67" s="156"/>
      <c r="HC67" s="147"/>
      <c r="HD67" s="203"/>
    </row>
    <row r="68" spans="1:249" x14ac:dyDescent="0.25">
      <c r="A68" s="75"/>
      <c r="B68" s="110" t="s">
        <v>101</v>
      </c>
      <c r="C68" s="75"/>
      <c r="D68" s="6" t="s">
        <v>894</v>
      </c>
      <c r="E68" s="75" t="s">
        <v>903</v>
      </c>
      <c r="F68" s="107"/>
      <c r="G68" s="107"/>
      <c r="H68" s="107"/>
      <c r="I68" s="107"/>
      <c r="J68" s="107"/>
      <c r="K68" s="111"/>
      <c r="L68" s="178" t="str">
        <f>IF(E69=$AC$5,"-------",IF(E69=$AC$6,"-------",IF(E69=$AC$7,"PCB70",IF(E69=$AC$8,"PCS70",0))))</f>
        <v>-------</v>
      </c>
      <c r="M68" s="113" t="str">
        <f>INDEX('price list'!$C$2:$L$376,MATCH($L68,'price list'!$B$2:$B$376,0),MATCH(M$2,'price list'!$C$1:$L$1,0))</f>
        <v>-------</v>
      </c>
      <c r="N68" s="113" t="str">
        <f>INDEX('price list'!$C$2:$L$376,MATCH($L68,'price list'!$B$2:$B$376,0),MATCH(N$2,'price list'!$C$1:$L$1,0))</f>
        <v>pcs</v>
      </c>
      <c r="O68" s="113">
        <f>IF(E69=AC7,SUM(O69:O70),IF(E69=AC8,SUM(O69:O70),IF(E69=AC5,0,IF(E69=AC6,0,0))))</f>
        <v>0</v>
      </c>
      <c r="P68" s="179">
        <f>INDEX('price list'!$C$2:$L$376,MATCH($L68,'price list'!$B$2:$B$376,0),MATCH(P$2,'price list'!$C$1:$L$1,0))</f>
        <v>0</v>
      </c>
      <c r="Q68" s="179">
        <f>O68*P68</f>
        <v>0</v>
      </c>
      <c r="R68" s="180">
        <f t="shared" si="204"/>
        <v>0</v>
      </c>
      <c r="S68" s="179">
        <f t="shared" si="205"/>
        <v>0</v>
      </c>
      <c r="T68" s="179">
        <f>O68*S68</f>
        <v>0</v>
      </c>
      <c r="U68" s="179">
        <f>INDEX('price list'!$C$2:$L$376,MATCH($L68,'price list'!$B$2:$B$376,0),MATCH(U$2,'price list'!$C$1:$L$1,0))*O68</f>
        <v>0</v>
      </c>
      <c r="V68" s="163"/>
      <c r="W68" s="148">
        <f>INDEX(($EG$58:$ES$61,$EV$58:$FH$61,$FK$58:$FW$61,$FZ$58:$GL$61,$GO$58:$HA$61,$GO$64:$HA$67,$FZ$64:$GL$67,$FZ$70:$GL$73,$FK$64:$FW$67,$FK$70:$FW$73,$EV$70:$FH$73,$EV$64:$FH$67,$EG$64:$ES$67,$EG$70:$ES$73),MATCH($L$81,$EF$58:$EF$61,0),MATCH($A69,$EG$57:$ES$57,0),MATCH($E$67,$AE$33:$AE$48,0))*C69</f>
        <v>0</v>
      </c>
      <c r="X68" s="148">
        <f>INDEX(($EG$58:$ES$61,$EV$58:$FH$61,$FK$58:$FW$61,$FZ$58:$GL$61,$GO$58:$HA$61,$GO$64:$HA$67,$FZ$64:$GL$67,$FZ$70:$GL$73,$FK$64:$FW$67,$FK$70:$FW$73,$EV$70:$FH$73,$EV$64:$FH$67,$EG$64:$ES$67,$EG$70:$ES$73),MATCH($L$78,$EF$58:$EF$61,0),MATCH($A69,$EG$57:$ES$57,0),MATCH($E$67,$AE$33:$AE$48,0))*C69</f>
        <v>0</v>
      </c>
      <c r="Y68" s="148">
        <f>INDEX(($EG$58:$ES$61,$EV$58:$FH$61,$FK$58:$FW$61,$FZ$58:$GL$61,$GO$58:$HA$61,$GO$64:$HA$67,$FZ$64:$GL$67,$FZ$70:$GL$73,$FK$64:$FW$67,$FK$70:$FW$73,$EV$70:$FH$73,$EV$64:$FH$67,$EG$64:$ES$67,$EG$70:$ES$73),MATCH($L$79,$EF$58:$EF$61,0),MATCH($A69,$EG$57:$ES$57,0),MATCH($E$67,$AE$33:$AE$48,0))*C69</f>
        <v>0</v>
      </c>
      <c r="Z68" s="148">
        <f>INDEX(($EG$58:$ES$61,$EV$58:$FH$61,$FK$58:$FW$61,$FZ$58:$GL$61,$GO$58:$HA$61,$GO$64:$HA$67,$FZ$64:$GL$67,$FZ$70:$GL$73,$FK$64:$FW$67,$FK$70:$FW$73,$EV$70:$FH$73,$EV$64:$FH$67,$EG$64:$ES$67,$EG$70:$ES$73),MATCH($L$80,$EF$58:$EF$61,0),MATCH($A69,$EG$57:$ES$57,0),MATCH($E$67,$AE$33:$AE$48,0))*C69</f>
        <v>0</v>
      </c>
      <c r="AA68" s="148">
        <f t="shared" si="178"/>
        <v>0</v>
      </c>
      <c r="AB68" s="148">
        <f t="shared" si="179"/>
        <v>0</v>
      </c>
      <c r="AC68" s="148"/>
      <c r="AD68" s="148"/>
      <c r="AE68" s="148"/>
      <c r="AF68" s="148"/>
      <c r="AG68" s="148"/>
      <c r="AH68" s="148"/>
      <c r="AI68" s="148"/>
      <c r="AJ68" s="148"/>
      <c r="AK68" s="148"/>
      <c r="AL68" s="148"/>
      <c r="AM68" s="148"/>
      <c r="AN68" s="148"/>
      <c r="AO68" s="148"/>
      <c r="AP68" s="148"/>
      <c r="AQ68" s="148"/>
      <c r="AR68" s="148" t="s">
        <v>99</v>
      </c>
      <c r="AS68" s="148" t="s">
        <v>630</v>
      </c>
      <c r="AT68" s="148" t="s">
        <v>124</v>
      </c>
      <c r="AU68" s="148" t="s">
        <v>124</v>
      </c>
      <c r="AV68" s="148" t="s">
        <v>124</v>
      </c>
      <c r="AW68" s="148"/>
      <c r="AX68" s="148"/>
      <c r="AY68" s="148"/>
      <c r="AZ68" s="148"/>
      <c r="BA68" s="148"/>
      <c r="BB68" s="148">
        <f t="shared" si="180"/>
        <v>1</v>
      </c>
      <c r="BC68" s="148"/>
      <c r="BD68" s="148"/>
      <c r="BE68" s="148"/>
      <c r="BF68" s="148"/>
      <c r="BG68" s="148"/>
      <c r="BH68" s="148"/>
      <c r="BI68" s="148"/>
      <c r="BJ68" s="148"/>
      <c r="BK68" s="148"/>
      <c r="BL68" s="148"/>
      <c r="BM68" s="148"/>
      <c r="BN68" s="148"/>
      <c r="BO68" s="148"/>
      <c r="BP68" s="148"/>
      <c r="BQ68" s="148"/>
      <c r="BR68" s="148"/>
      <c r="BS68" s="148"/>
      <c r="BT68" s="148"/>
      <c r="BU68" s="148"/>
      <c r="BV68" s="148"/>
      <c r="BW68" s="148"/>
      <c r="BX68" s="148"/>
      <c r="BY68" s="148"/>
      <c r="BZ68" s="148"/>
      <c r="CA68" s="148"/>
      <c r="CB68" s="148"/>
      <c r="CC68" s="148"/>
      <c r="CD68" s="148"/>
      <c r="CE68" s="148"/>
      <c r="CF68" s="148"/>
      <c r="CG68" s="148"/>
      <c r="CH68" s="148"/>
      <c r="CI68" s="148"/>
      <c r="CJ68" s="148"/>
      <c r="CK68" s="148"/>
      <c r="CL68" s="148"/>
      <c r="CM68" s="148"/>
      <c r="CN68" s="148"/>
      <c r="CO68" s="148"/>
      <c r="CP68" s="148"/>
      <c r="CQ68" s="148"/>
      <c r="CR68" s="148"/>
      <c r="CS68" s="148"/>
      <c r="CT68" s="148"/>
      <c r="CU68" s="148"/>
      <c r="CV68" s="148"/>
      <c r="CW68" s="148"/>
      <c r="CX68" s="148"/>
      <c r="CY68" s="148"/>
      <c r="CZ68" s="148"/>
      <c r="DA68" s="148"/>
      <c r="DB68" s="148"/>
      <c r="DC68" s="148"/>
      <c r="DD68" s="148"/>
      <c r="DE68" s="148"/>
      <c r="DF68" s="148"/>
      <c r="DG68" s="148"/>
      <c r="DH68" s="148"/>
      <c r="DI68" s="148"/>
      <c r="DJ68" s="148"/>
      <c r="DK68" s="148"/>
      <c r="DL68" s="165"/>
      <c r="DM68" s="165">
        <v>78</v>
      </c>
      <c r="DN68" s="206"/>
      <c r="DO68" s="147"/>
      <c r="DP68" s="147"/>
      <c r="DQ68" s="147"/>
      <c r="DR68" s="147"/>
      <c r="DS68" s="147"/>
      <c r="DT68" s="147"/>
      <c r="DU68" s="147"/>
      <c r="DV68" s="147"/>
      <c r="DW68" s="147"/>
      <c r="DX68" s="147"/>
      <c r="DY68" s="147"/>
      <c r="DZ68" s="147"/>
      <c r="EA68" s="147"/>
      <c r="EB68" s="147"/>
      <c r="EC68" s="147"/>
      <c r="ED68" s="147"/>
      <c r="EE68" s="153"/>
      <c r="EF68" s="147"/>
      <c r="EG68" s="147"/>
      <c r="EH68" s="147"/>
      <c r="EI68" s="147"/>
      <c r="EJ68" s="147"/>
      <c r="EK68" s="147"/>
      <c r="EL68" s="147"/>
      <c r="EM68" s="147"/>
      <c r="EN68" s="147"/>
      <c r="EO68" s="147"/>
      <c r="EP68" s="147"/>
      <c r="EQ68" s="147"/>
      <c r="ER68" s="147"/>
      <c r="ES68" s="147"/>
      <c r="ET68" s="147"/>
      <c r="EU68" s="147"/>
      <c r="EV68" s="147"/>
      <c r="EW68" s="147"/>
      <c r="EX68" s="147"/>
      <c r="EY68" s="147"/>
      <c r="EZ68" s="147"/>
      <c r="FA68" s="147"/>
      <c r="FB68" s="147"/>
      <c r="FC68" s="147"/>
      <c r="FD68" s="147"/>
      <c r="FE68" s="147"/>
      <c r="FF68" s="147"/>
      <c r="FG68" s="147"/>
      <c r="FH68" s="147"/>
      <c r="FI68" s="147"/>
      <c r="FJ68" s="147"/>
      <c r="FK68" s="147"/>
      <c r="FL68" s="147"/>
      <c r="FM68" s="147"/>
      <c r="FN68" s="147"/>
      <c r="FO68" s="147"/>
      <c r="FP68" s="147"/>
      <c r="FQ68" s="147"/>
      <c r="FR68" s="147"/>
      <c r="FS68" s="147"/>
      <c r="FT68" s="147"/>
      <c r="FU68" s="147"/>
      <c r="FV68" s="147"/>
      <c r="FW68" s="147"/>
      <c r="FX68" s="147"/>
      <c r="FY68" s="147"/>
      <c r="FZ68" s="147"/>
      <c r="GA68" s="147"/>
      <c r="GB68" s="147"/>
      <c r="GC68" s="147"/>
      <c r="GD68" s="147"/>
      <c r="GE68" s="147"/>
      <c r="GF68" s="147"/>
      <c r="GG68" s="147"/>
      <c r="GH68" s="147"/>
      <c r="GI68" s="147"/>
      <c r="GJ68" s="147"/>
      <c r="GK68" s="147"/>
      <c r="GL68" s="147"/>
      <c r="GM68" s="147"/>
      <c r="GN68" s="147"/>
      <c r="GO68" s="147"/>
      <c r="GP68" s="147"/>
      <c r="GQ68" s="147"/>
      <c r="GR68" s="147"/>
      <c r="GS68" s="147"/>
      <c r="GT68" s="147"/>
      <c r="GU68" s="147"/>
      <c r="GV68" s="147"/>
      <c r="GW68" s="147"/>
      <c r="GX68" s="147"/>
      <c r="GY68" s="147"/>
      <c r="GZ68" s="147"/>
      <c r="HA68" s="147"/>
      <c r="HB68" s="156"/>
      <c r="HC68" s="147"/>
      <c r="HD68" s="203"/>
    </row>
    <row r="69" spans="1:249" x14ac:dyDescent="0.25">
      <c r="A69" s="75"/>
      <c r="B69" s="110" t="s">
        <v>101</v>
      </c>
      <c r="C69" s="75"/>
      <c r="D69" s="6" t="s">
        <v>1022</v>
      </c>
      <c r="E69" s="75" t="s">
        <v>1000</v>
      </c>
      <c r="F69" s="107"/>
      <c r="G69" s="107"/>
      <c r="H69" s="107"/>
      <c r="I69" s="107"/>
      <c r="J69" s="107"/>
      <c r="K69" s="111"/>
      <c r="L69" s="178" t="str">
        <f>IF(E69=$AC$5,"CWT70H50/3NMC",IF(E69=$AC$6,"CWT70H50/2NMC",IF(E69=$AC$7,"CWT70H50/1NMC",IF(E69=$AC$8,"CWT70H50/1NMC",0))))</f>
        <v>CWT70H50/3NMC</v>
      </c>
      <c r="M69" s="113">
        <f>INDEX('price list'!$C$2:$L$376,MATCH($L69,'price list'!$B$2:$B$376,0),MATCH(M$2,'price list'!$C$1:$L$1,0))</f>
        <v>867830</v>
      </c>
      <c r="N69" s="113" t="str">
        <f>INDEX('price list'!$C$2:$L$376,MATCH($L69,'price list'!$B$2:$B$376,0),MATCH(N$2,'price list'!$C$1:$L$1,0))</f>
        <v>pcs</v>
      </c>
      <c r="O69" s="113">
        <f>SUM(AB63:AB78)</f>
        <v>0</v>
      </c>
      <c r="P69" s="179">
        <f>INDEX('price list'!$C$2:$L$376,MATCH($L69,'price list'!$B$2:$B$376,0),MATCH(P$2,'price list'!$C$1:$L$1,0))</f>
        <v>45.701808218181817</v>
      </c>
      <c r="Q69" s="179">
        <f>O69*P69</f>
        <v>0</v>
      </c>
      <c r="R69" s="180">
        <f t="shared" si="204"/>
        <v>0</v>
      </c>
      <c r="S69" s="179">
        <f t="shared" si="205"/>
        <v>45.701808218181817</v>
      </c>
      <c r="T69" s="179">
        <f t="shared" ref="T69:T70" si="211">O69*S69</f>
        <v>0</v>
      </c>
      <c r="U69" s="179">
        <f>INDEX('price list'!$C$2:$L$376,MATCH($L69,'price list'!$B$2:$B$376,0),MATCH(U$2,'price list'!$C$1:$L$1,0))*O69</f>
        <v>0</v>
      </c>
      <c r="V69" s="163"/>
      <c r="W69" s="148">
        <f>INDEX(($EG$58:$ES$61,$EV$58:$FH$61,$FK$58:$FW$61,$FZ$58:$GL$61,$GO$58:$HA$61,$GO$64:$HA$67,$FZ$64:$GL$67,$FZ$70:$GL$73,$FK$64:$FW$67,$FK$70:$FW$73,$EV$70:$FH$73,$EV$64:$FH$67,$EG$64:$ES$67,$EG$70:$ES$73),MATCH($L$81,$EF$58:$EF$61,0),MATCH($A70,$EG$57:$ES$57,0),MATCH($E$67,$AE$33:$AE$48,0))*C70</f>
        <v>0</v>
      </c>
      <c r="X69" s="148">
        <f>INDEX(($EG$58:$ES$61,$EV$58:$FH$61,$FK$58:$FW$61,$FZ$58:$GL$61,$GO$58:$HA$61,$GO$64:$HA$67,$FZ$64:$GL$67,$FZ$70:$GL$73,$FK$64:$FW$67,$FK$70:$FW$73,$EV$70:$FH$73,$EV$64:$FH$67,$EG$64:$ES$67,$EG$70:$ES$73),MATCH($L$78,$EF$58:$EF$61,0),MATCH($A70,$EG$57:$ES$57,0),MATCH($E$67,$AE$33:$AE$48,0))*C70</f>
        <v>0</v>
      </c>
      <c r="Y69" s="148">
        <f>INDEX(($EG$58:$ES$61,$EV$58:$FH$61,$FK$58:$FW$61,$FZ$58:$GL$61,$GO$58:$HA$61,$GO$64:$HA$67,$FZ$64:$GL$67,$FZ$70:$GL$73,$FK$64:$FW$67,$FK$70:$FW$73,$EV$70:$FH$73,$EV$64:$FH$67,$EG$64:$ES$67,$EG$70:$ES$73),MATCH($L$79,$EF$58:$EF$61,0),MATCH($A70,$EG$57:$ES$57,0),MATCH($E$67,$AE$33:$AE$48,0))*C70</f>
        <v>0</v>
      </c>
      <c r="Z69" s="148">
        <f>INDEX(($EG$58:$ES$61,$EV$58:$FH$61,$FK$58:$FW$61,$FZ$58:$GL$61,$GO$58:$HA$61,$GO$64:$HA$67,$FZ$64:$GL$67,$FZ$70:$GL$73,$FK$64:$FW$67,$FK$70:$FW$73,$EV$70:$FH$73,$EV$64:$FH$67,$EG$64:$ES$67,$EG$70:$ES$73),MATCH($L$80,$EF$58:$EF$61,0),MATCH($A70,$EG$57:$ES$57,0),MATCH($E$67,$AE$33:$AE$48,0))*C70</f>
        <v>0</v>
      </c>
      <c r="AA69" s="148">
        <f t="shared" si="178"/>
        <v>0</v>
      </c>
      <c r="AB69" s="148">
        <f t="shared" si="179"/>
        <v>0</v>
      </c>
      <c r="AC69" s="148"/>
      <c r="AD69" s="148"/>
      <c r="AE69" s="148"/>
      <c r="AF69" s="148"/>
      <c r="AG69" s="148"/>
      <c r="AH69" s="148"/>
      <c r="AI69" s="148"/>
      <c r="AJ69" s="148"/>
      <c r="AK69" s="148"/>
      <c r="AL69" s="148"/>
      <c r="AM69" s="148"/>
      <c r="AN69" s="148"/>
      <c r="AO69" s="148"/>
      <c r="AP69" s="148"/>
      <c r="AQ69" s="148"/>
      <c r="AR69" s="148" t="s">
        <v>100</v>
      </c>
      <c r="AS69" s="148" t="s">
        <v>630</v>
      </c>
      <c r="AT69" s="148" t="s">
        <v>124</v>
      </c>
      <c r="AU69" s="148" t="s">
        <v>124</v>
      </c>
      <c r="AV69" s="148" t="s">
        <v>124</v>
      </c>
      <c r="AW69" s="148"/>
      <c r="AX69" s="148"/>
      <c r="AY69" s="148"/>
      <c r="AZ69" s="148"/>
      <c r="BA69" s="148"/>
      <c r="BB69" s="148">
        <f t="shared" si="180"/>
        <v>1</v>
      </c>
      <c r="BC69" s="148" t="s">
        <v>107</v>
      </c>
      <c r="BD69" s="148">
        <v>0</v>
      </c>
      <c r="BE69" s="148">
        <v>12</v>
      </c>
      <c r="BF69" s="148">
        <v>18</v>
      </c>
      <c r="BG69" s="148">
        <v>24</v>
      </c>
      <c r="BH69" s="148">
        <v>30</v>
      </c>
      <c r="BI69" s="148">
        <v>36</v>
      </c>
      <c r="BJ69" s="148">
        <v>42</v>
      </c>
      <c r="BK69" s="148">
        <v>48</v>
      </c>
      <c r="BL69" s="148">
        <v>54</v>
      </c>
      <c r="BM69" s="148">
        <v>60</v>
      </c>
      <c r="BN69" s="148">
        <v>66</v>
      </c>
      <c r="BO69" s="148">
        <v>72</v>
      </c>
      <c r="BP69" s="148">
        <v>78</v>
      </c>
      <c r="BQ69" s="148"/>
      <c r="BR69" s="148" t="s">
        <v>520</v>
      </c>
      <c r="BS69" s="148">
        <v>0</v>
      </c>
      <c r="BT69" s="148">
        <v>12</v>
      </c>
      <c r="BU69" s="148">
        <v>18</v>
      </c>
      <c r="BV69" s="148">
        <v>24</v>
      </c>
      <c r="BW69" s="148">
        <v>30</v>
      </c>
      <c r="BX69" s="148">
        <v>36</v>
      </c>
      <c r="BY69" s="148">
        <v>42</v>
      </c>
      <c r="BZ69" s="148">
        <v>48</v>
      </c>
      <c r="CA69" s="148">
        <v>54</v>
      </c>
      <c r="CB69" s="148">
        <v>60</v>
      </c>
      <c r="CC69" s="148">
        <v>66</v>
      </c>
      <c r="CD69" s="148">
        <v>72</v>
      </c>
      <c r="CE69" s="148">
        <v>78</v>
      </c>
      <c r="CF69" s="148"/>
      <c r="CG69" s="148"/>
      <c r="CH69" s="148"/>
      <c r="CI69" s="148" t="s">
        <v>111</v>
      </c>
      <c r="CJ69" s="148">
        <v>0</v>
      </c>
      <c r="CK69" s="148">
        <v>12</v>
      </c>
      <c r="CL69" s="148">
        <v>18</v>
      </c>
      <c r="CM69" s="148">
        <v>24</v>
      </c>
      <c r="CN69" s="148">
        <v>30</v>
      </c>
      <c r="CO69" s="148">
        <v>36</v>
      </c>
      <c r="CP69" s="148">
        <v>42</v>
      </c>
      <c r="CQ69" s="148">
        <v>48</v>
      </c>
      <c r="CR69" s="148">
        <v>54</v>
      </c>
      <c r="CS69" s="148">
        <v>60</v>
      </c>
      <c r="CT69" s="148">
        <v>66</v>
      </c>
      <c r="CU69" s="148">
        <v>72</v>
      </c>
      <c r="CV69" s="148">
        <v>78</v>
      </c>
      <c r="CW69" s="148"/>
      <c r="CX69" s="148" t="s">
        <v>528</v>
      </c>
      <c r="CY69" s="148">
        <v>0</v>
      </c>
      <c r="CZ69" s="148">
        <v>12</v>
      </c>
      <c r="DA69" s="148">
        <v>18</v>
      </c>
      <c r="DB69" s="148">
        <v>24</v>
      </c>
      <c r="DC69" s="148">
        <v>30</v>
      </c>
      <c r="DD69" s="148">
        <v>36</v>
      </c>
      <c r="DE69" s="148">
        <v>42</v>
      </c>
      <c r="DF69" s="148">
        <v>48</v>
      </c>
      <c r="DG69" s="148">
        <v>54</v>
      </c>
      <c r="DH69" s="148">
        <v>60</v>
      </c>
      <c r="DI69" s="148">
        <v>66</v>
      </c>
      <c r="DJ69" s="148">
        <v>72</v>
      </c>
      <c r="DK69" s="148">
        <v>78</v>
      </c>
      <c r="DL69" s="165"/>
      <c r="DM69" s="165"/>
      <c r="DN69" s="206"/>
      <c r="DO69" s="147"/>
      <c r="DP69" s="147"/>
      <c r="DQ69" s="147"/>
      <c r="DR69" s="147"/>
      <c r="DS69" s="147"/>
      <c r="DT69" s="147"/>
      <c r="DU69" s="147"/>
      <c r="DV69" s="147"/>
      <c r="DW69" s="147"/>
      <c r="DX69" s="147"/>
      <c r="DY69" s="147"/>
      <c r="DZ69" s="147"/>
      <c r="EA69" s="147"/>
      <c r="EB69" s="147"/>
      <c r="EC69" s="147"/>
      <c r="ED69" s="147"/>
      <c r="EE69" s="153"/>
      <c r="EF69" s="147" t="s">
        <v>107</v>
      </c>
      <c r="EG69" s="147">
        <v>0</v>
      </c>
      <c r="EH69" s="147">
        <v>12</v>
      </c>
      <c r="EI69" s="147">
        <v>18</v>
      </c>
      <c r="EJ69" s="147">
        <v>24</v>
      </c>
      <c r="EK69" s="147">
        <v>30</v>
      </c>
      <c r="EL69" s="147">
        <v>36</v>
      </c>
      <c r="EM69" s="147">
        <v>42</v>
      </c>
      <c r="EN69" s="147">
        <v>48</v>
      </c>
      <c r="EO69" s="147">
        <v>54</v>
      </c>
      <c r="EP69" s="147">
        <v>60</v>
      </c>
      <c r="EQ69" s="147">
        <v>66</v>
      </c>
      <c r="ER69" s="147">
        <v>72</v>
      </c>
      <c r="ES69" s="147">
        <v>78</v>
      </c>
      <c r="ET69" s="147"/>
      <c r="EU69" s="147" t="s">
        <v>520</v>
      </c>
      <c r="EV69" s="147">
        <v>0</v>
      </c>
      <c r="EW69" s="147">
        <v>12</v>
      </c>
      <c r="EX69" s="147">
        <v>18</v>
      </c>
      <c r="EY69" s="147">
        <v>24</v>
      </c>
      <c r="EZ69" s="147">
        <v>30</v>
      </c>
      <c r="FA69" s="147">
        <v>36</v>
      </c>
      <c r="FB69" s="147">
        <v>42</v>
      </c>
      <c r="FC69" s="147">
        <v>48</v>
      </c>
      <c r="FD69" s="147">
        <v>54</v>
      </c>
      <c r="FE69" s="147">
        <v>60</v>
      </c>
      <c r="FF69" s="147">
        <v>66</v>
      </c>
      <c r="FG69" s="147">
        <v>72</v>
      </c>
      <c r="FH69" s="147">
        <v>78</v>
      </c>
      <c r="FI69" s="147"/>
      <c r="FJ69" s="147" t="s">
        <v>111</v>
      </c>
      <c r="FK69" s="147">
        <v>0</v>
      </c>
      <c r="FL69" s="147">
        <v>12</v>
      </c>
      <c r="FM69" s="147">
        <v>18</v>
      </c>
      <c r="FN69" s="147">
        <v>24</v>
      </c>
      <c r="FO69" s="147">
        <v>30</v>
      </c>
      <c r="FP69" s="147">
        <v>36</v>
      </c>
      <c r="FQ69" s="147">
        <v>42</v>
      </c>
      <c r="FR69" s="147">
        <v>48</v>
      </c>
      <c r="FS69" s="147">
        <v>54</v>
      </c>
      <c r="FT69" s="147">
        <v>60</v>
      </c>
      <c r="FU69" s="147">
        <v>66</v>
      </c>
      <c r="FV69" s="147">
        <v>72</v>
      </c>
      <c r="FW69" s="147">
        <v>78</v>
      </c>
      <c r="FX69" s="147"/>
      <c r="FY69" s="147" t="s">
        <v>528</v>
      </c>
      <c r="FZ69" s="147">
        <v>0</v>
      </c>
      <c r="GA69" s="147">
        <v>12</v>
      </c>
      <c r="GB69" s="147">
        <v>18</v>
      </c>
      <c r="GC69" s="147">
        <v>24</v>
      </c>
      <c r="GD69" s="147">
        <v>30</v>
      </c>
      <c r="GE69" s="147">
        <v>36</v>
      </c>
      <c r="GF69" s="147">
        <v>42</v>
      </c>
      <c r="GG69" s="147">
        <v>48</v>
      </c>
      <c r="GH69" s="147">
        <v>54</v>
      </c>
      <c r="GI69" s="147">
        <v>60</v>
      </c>
      <c r="GJ69" s="147">
        <v>66</v>
      </c>
      <c r="GK69" s="147">
        <v>72</v>
      </c>
      <c r="GL69" s="147">
        <v>78</v>
      </c>
      <c r="GM69" s="147"/>
      <c r="GN69" s="147"/>
      <c r="GO69" s="147"/>
      <c r="GP69" s="147"/>
      <c r="GQ69" s="147"/>
      <c r="GR69" s="147"/>
      <c r="GS69" s="147"/>
      <c r="GT69" s="147"/>
      <c r="GU69" s="147"/>
      <c r="GV69" s="147"/>
      <c r="GW69" s="147"/>
      <c r="GX69" s="147"/>
      <c r="GY69" s="147"/>
      <c r="GZ69" s="147"/>
      <c r="HA69" s="147"/>
      <c r="HB69" s="156"/>
      <c r="HC69" s="147"/>
      <c r="HD69" s="203"/>
    </row>
    <row r="70" spans="1:249" x14ac:dyDescent="0.25">
      <c r="A70" s="75"/>
      <c r="B70" s="110" t="s">
        <v>101</v>
      </c>
      <c r="C70" s="75"/>
      <c r="D70" s="6" t="s">
        <v>1023</v>
      </c>
      <c r="E70" s="75">
        <v>0</v>
      </c>
      <c r="F70" s="107"/>
      <c r="G70" s="107"/>
      <c r="H70" s="107"/>
      <c r="I70" s="107"/>
      <c r="J70" s="146" t="s">
        <v>900</v>
      </c>
      <c r="K70" s="111"/>
      <c r="L70" s="112" t="str">
        <f>INDEX((AS62:AV64),MATCH(G67,AR62:AR64,0),MATCH(E69,AS61:AV61,0))</f>
        <v>CWT70H50/3NMC</v>
      </c>
      <c r="M70" s="113">
        <f>INDEX('price list'!$C$2:$L$376,MATCH($L70,'price list'!$B$2:$B$376,0),MATCH(M$2,'price list'!$C$1:$L$1,0))</f>
        <v>867830</v>
      </c>
      <c r="N70" s="113" t="str">
        <f>INDEX('price list'!$C$2:$L$376,MATCH($L70,'price list'!$B$2:$B$376,0),MATCH(N$2,'price list'!$C$1:$L$1,0))</f>
        <v>pcs</v>
      </c>
      <c r="O70" s="113">
        <f>O69</f>
        <v>0</v>
      </c>
      <c r="P70" s="179">
        <f>INDEX('price list'!$C$2:$L$376,MATCH($L70,'price list'!$B$2:$B$376,0),MATCH(P$2,'price list'!$C$1:$L$1,0))</f>
        <v>45.701808218181817</v>
      </c>
      <c r="Q70" s="179">
        <f t="shared" ref="Q70" si="212">O70*P70</f>
        <v>0</v>
      </c>
      <c r="R70" s="180">
        <f t="shared" si="204"/>
        <v>0</v>
      </c>
      <c r="S70" s="179">
        <f t="shared" si="205"/>
        <v>45.701808218181817</v>
      </c>
      <c r="T70" s="179">
        <f t="shared" si="211"/>
        <v>0</v>
      </c>
      <c r="U70" s="179">
        <f>INDEX('price list'!$C$2:$L$376,MATCH($L70,'price list'!$B$2:$B$376,0),MATCH(U$2,'price list'!$C$1:$L$1,0))*O70</f>
        <v>0</v>
      </c>
      <c r="V70" s="163"/>
      <c r="W70" s="148">
        <f>INDEX(($EG$58:$ES$61,$EV$58:$FH$61,$FK$58:$FW$61,$FZ$58:$GL$61,$GO$58:$HA$61,$GO$64:$HA$67,$FZ$64:$GL$67,$FZ$70:$GL$73,$FK$64:$FW$67,$FK$70:$FW$73,$EV$70:$FH$73,$EV$64:$FH$67,$EG$64:$ES$67,$EG$70:$ES$73),MATCH($L$81,$EF$58:$EF$61,0),MATCH($A71,$EG$57:$ES$57,0),MATCH($E$67,$AE$33:$AE$48,0))*C71</f>
        <v>0</v>
      </c>
      <c r="X70" s="148">
        <f>INDEX(($EG$58:$ES$61,$EV$58:$FH$61,$FK$58:$FW$61,$FZ$58:$GL$61,$GO$58:$HA$61,$GO$64:$HA$67,$FZ$64:$GL$67,$FZ$70:$GL$73,$FK$64:$FW$67,$FK$70:$FW$73,$EV$70:$FH$73,$EV$64:$FH$67,$EG$64:$ES$67,$EG$70:$ES$73),MATCH($L$78,$EF$58:$EF$61,0),MATCH($A71,$EG$57:$ES$57,0),MATCH($E$67,$AE$33:$AE$48,0))*C71</f>
        <v>0</v>
      </c>
      <c r="Y70" s="148">
        <f>INDEX(($EG$58:$ES$61,$EV$58:$FH$61,$FK$58:$FW$61,$FZ$58:$GL$61,$GO$58:$HA$61,$GO$64:$HA$67,$FZ$64:$GL$67,$FZ$70:$GL$73,$FK$64:$FW$67,$FK$70:$FW$73,$EV$70:$FH$73,$EV$64:$FH$67,$EG$64:$ES$67,$EG$70:$ES$73),MATCH($L$79,$EF$58:$EF$61,0),MATCH($A71,$EG$57:$ES$57,0),MATCH($E$67,$AE$33:$AE$48,0))*C71</f>
        <v>0</v>
      </c>
      <c r="Z70" s="148">
        <f>INDEX(($EG$58:$ES$61,$EV$58:$FH$61,$FK$58:$FW$61,$FZ$58:$GL$61,$GO$58:$HA$61,$GO$64:$HA$67,$FZ$64:$GL$67,$FZ$70:$GL$73,$FK$64:$FW$67,$FK$70:$FW$73,$EV$70:$FH$73,$EV$64:$FH$67,$EG$64:$ES$67,$EG$70:$ES$73),MATCH($L$80,$EF$58:$EF$61,0),MATCH($A71,$EG$57:$ES$57,0),MATCH($E$67,$AE$33:$AE$48,0))*C71</f>
        <v>0</v>
      </c>
      <c r="AA70" s="148">
        <f t="shared" si="178"/>
        <v>0</v>
      </c>
      <c r="AB70" s="148">
        <f t="shared" si="179"/>
        <v>0</v>
      </c>
      <c r="AC70" s="148"/>
      <c r="AD70" s="148"/>
      <c r="AE70" s="148"/>
      <c r="AF70" s="148"/>
      <c r="AG70" s="148"/>
      <c r="AH70" s="148"/>
      <c r="AI70" s="148"/>
      <c r="AJ70" s="148"/>
      <c r="AK70" s="148"/>
      <c r="AL70" s="148"/>
      <c r="AM70" s="148"/>
      <c r="AN70" s="148"/>
      <c r="AO70" s="148"/>
      <c r="AP70" s="148"/>
      <c r="AQ70" s="148"/>
      <c r="AR70" s="148" t="s">
        <v>523</v>
      </c>
      <c r="AS70" s="148" t="s">
        <v>630</v>
      </c>
      <c r="AT70" s="148" t="s">
        <v>124</v>
      </c>
      <c r="AU70" s="148" t="s">
        <v>124</v>
      </c>
      <c r="AV70" s="148" t="s">
        <v>124</v>
      </c>
      <c r="AW70" s="148"/>
      <c r="AX70" s="148"/>
      <c r="AY70" s="148"/>
      <c r="AZ70" s="148"/>
      <c r="BA70" s="148"/>
      <c r="BB70" s="148">
        <f t="shared" si="180"/>
        <v>1</v>
      </c>
      <c r="BC70" s="148" t="s">
        <v>198</v>
      </c>
      <c r="BD70" s="148">
        <v>0</v>
      </c>
      <c r="BE70" s="148">
        <f>IF(BE15=0,0,IF(BE15=5,7,IF(BE15=10,14,IF(BE15=15,21,IF(BE15=20,28,0)))))</f>
        <v>0</v>
      </c>
      <c r="BF70" s="148">
        <f t="shared" ref="BF70:BP70" si="213">IF(BF15=0,0,IF(BF15=5,7,IF(BF15=10,14,IF(BF15=15,21,IF(BF15=20,28,0)))))</f>
        <v>7</v>
      </c>
      <c r="BG70" s="148">
        <f t="shared" si="213"/>
        <v>7</v>
      </c>
      <c r="BH70" s="148">
        <f t="shared" si="213"/>
        <v>0</v>
      </c>
      <c r="BI70" s="148">
        <f t="shared" si="213"/>
        <v>7</v>
      </c>
      <c r="BJ70" s="148">
        <f t="shared" si="213"/>
        <v>0</v>
      </c>
      <c r="BK70" s="148">
        <f t="shared" si="213"/>
        <v>7</v>
      </c>
      <c r="BL70" s="148">
        <f t="shared" si="213"/>
        <v>7</v>
      </c>
      <c r="BM70" s="148">
        <f t="shared" si="213"/>
        <v>14</v>
      </c>
      <c r="BN70" s="148">
        <f t="shared" si="213"/>
        <v>21</v>
      </c>
      <c r="BO70" s="148">
        <f t="shared" si="213"/>
        <v>14</v>
      </c>
      <c r="BP70" s="148">
        <f t="shared" si="213"/>
        <v>21</v>
      </c>
      <c r="BQ70" s="148"/>
      <c r="BR70" s="148" t="s">
        <v>198</v>
      </c>
      <c r="BS70" s="148">
        <v>0</v>
      </c>
      <c r="BT70" s="148">
        <f t="shared" ref="BT70:CE73" si="214">IF(BT15=0,0,IF(BT15=5,7,IF(BT15=10,14,IF(BT15=15,21,IF(BT15=20,28,0)))))</f>
        <v>0</v>
      </c>
      <c r="BU70" s="148">
        <f t="shared" si="214"/>
        <v>7</v>
      </c>
      <c r="BV70" s="148">
        <f t="shared" si="214"/>
        <v>0</v>
      </c>
      <c r="BW70" s="148">
        <f t="shared" si="214"/>
        <v>7</v>
      </c>
      <c r="BX70" s="148">
        <f t="shared" si="214"/>
        <v>0</v>
      </c>
      <c r="BY70" s="148">
        <f t="shared" si="214"/>
        <v>14</v>
      </c>
      <c r="BZ70" s="148">
        <f t="shared" si="214"/>
        <v>7</v>
      </c>
      <c r="CA70" s="148">
        <f t="shared" si="214"/>
        <v>14</v>
      </c>
      <c r="CB70" s="148">
        <f t="shared" si="214"/>
        <v>7</v>
      </c>
      <c r="CC70" s="148">
        <f t="shared" si="214"/>
        <v>14</v>
      </c>
      <c r="CD70" s="148">
        <f t="shared" si="214"/>
        <v>21</v>
      </c>
      <c r="CE70" s="148">
        <f t="shared" si="214"/>
        <v>14</v>
      </c>
      <c r="CF70" s="148"/>
      <c r="CG70" s="148"/>
      <c r="CH70" s="148"/>
      <c r="CI70" s="148" t="s">
        <v>198</v>
      </c>
      <c r="CJ70" s="148">
        <v>0</v>
      </c>
      <c r="CK70" s="148">
        <f t="shared" ref="CK70:CV73" si="215">IF(CK15=0,0,IF(CK15=5,7,IF(CK15=10,14,IF(CK15=15,21,IF(CK15=20,28,0)))))</f>
        <v>0</v>
      </c>
      <c r="CL70" s="148">
        <f t="shared" si="215"/>
        <v>7</v>
      </c>
      <c r="CM70" s="148">
        <f t="shared" si="215"/>
        <v>0</v>
      </c>
      <c r="CN70" s="148">
        <f t="shared" si="215"/>
        <v>7</v>
      </c>
      <c r="CO70" s="148">
        <f t="shared" si="215"/>
        <v>0</v>
      </c>
      <c r="CP70" s="148">
        <f t="shared" si="215"/>
        <v>7</v>
      </c>
      <c r="CQ70" s="148">
        <f t="shared" si="215"/>
        <v>14</v>
      </c>
      <c r="CR70" s="148">
        <f t="shared" si="215"/>
        <v>7</v>
      </c>
      <c r="CS70" s="148">
        <f t="shared" si="215"/>
        <v>14</v>
      </c>
      <c r="CT70" s="148">
        <f t="shared" si="215"/>
        <v>21</v>
      </c>
      <c r="CU70" s="148">
        <f t="shared" si="215"/>
        <v>21</v>
      </c>
      <c r="CV70" s="148">
        <f t="shared" si="215"/>
        <v>28</v>
      </c>
      <c r="CW70" s="148"/>
      <c r="CX70" s="148" t="s">
        <v>198</v>
      </c>
      <c r="CY70" s="148">
        <v>0</v>
      </c>
      <c r="CZ70" s="148">
        <f>IF(CZ15=0,0,IF(CZ15=5,7,IF(CZ15=10,14,IF(CZ15=15,21,IF(CZ15=20,28,0)))))</f>
        <v>0</v>
      </c>
      <c r="DA70" s="148">
        <f t="shared" ref="DA70:DK70" si="216">IF(DA15=0,0,IF(DA15=5,7,IF(DA15=10,14,IF(DA15=15,21,IF(DA15=20,28,0)))))</f>
        <v>7</v>
      </c>
      <c r="DB70" s="148">
        <f t="shared" si="216"/>
        <v>0</v>
      </c>
      <c r="DC70" s="148">
        <f t="shared" si="216"/>
        <v>0</v>
      </c>
      <c r="DD70" s="148">
        <f t="shared" si="216"/>
        <v>14</v>
      </c>
      <c r="DE70" s="148">
        <f t="shared" si="216"/>
        <v>7</v>
      </c>
      <c r="DF70" s="148">
        <f t="shared" si="216"/>
        <v>14</v>
      </c>
      <c r="DG70" s="148">
        <f t="shared" si="216"/>
        <v>14</v>
      </c>
      <c r="DH70" s="148">
        <f t="shared" si="216"/>
        <v>14</v>
      </c>
      <c r="DI70" s="148">
        <f t="shared" si="216"/>
        <v>21</v>
      </c>
      <c r="DJ70" s="148">
        <f t="shared" si="216"/>
        <v>28</v>
      </c>
      <c r="DK70" s="148">
        <f t="shared" si="216"/>
        <v>28</v>
      </c>
      <c r="DL70" s="165"/>
      <c r="DM70" s="165"/>
      <c r="DN70" s="206"/>
      <c r="DO70" s="147"/>
      <c r="DP70" s="147"/>
      <c r="DQ70" s="147"/>
      <c r="DR70" s="147"/>
      <c r="DS70" s="147"/>
      <c r="DT70" s="147"/>
      <c r="DU70" s="147"/>
      <c r="DV70" s="147"/>
      <c r="DW70" s="147"/>
      <c r="DX70" s="147"/>
      <c r="DY70" s="147"/>
      <c r="DZ70" s="147"/>
      <c r="EA70" s="147"/>
      <c r="EB70" s="147"/>
      <c r="EC70" s="147"/>
      <c r="ED70" s="147"/>
      <c r="EE70" s="153"/>
      <c r="EF70" s="147" t="s">
        <v>623</v>
      </c>
      <c r="EG70" s="147">
        <v>0</v>
      </c>
      <c r="EH70" s="147">
        <f t="shared" ref="EH70:ES70" si="217">EH15/5*7</f>
        <v>0</v>
      </c>
      <c r="EI70" s="147">
        <f t="shared" si="217"/>
        <v>7</v>
      </c>
      <c r="EJ70" s="147">
        <f t="shared" si="217"/>
        <v>7</v>
      </c>
      <c r="EK70" s="147">
        <f t="shared" si="217"/>
        <v>0</v>
      </c>
      <c r="EL70" s="147">
        <f t="shared" si="217"/>
        <v>0</v>
      </c>
      <c r="EM70" s="147">
        <f t="shared" si="217"/>
        <v>0</v>
      </c>
      <c r="EN70" s="147">
        <f t="shared" si="217"/>
        <v>0</v>
      </c>
      <c r="EO70" s="147">
        <f t="shared" si="217"/>
        <v>0</v>
      </c>
      <c r="EP70" s="147">
        <f t="shared" si="217"/>
        <v>0</v>
      </c>
      <c r="EQ70" s="147">
        <f t="shared" si="217"/>
        <v>0</v>
      </c>
      <c r="ER70" s="147">
        <f t="shared" si="217"/>
        <v>0</v>
      </c>
      <c r="ES70" s="147">
        <f t="shared" si="217"/>
        <v>0</v>
      </c>
      <c r="ET70" s="203"/>
      <c r="EU70" s="147" t="s">
        <v>623</v>
      </c>
      <c r="EV70" s="147">
        <v>0</v>
      </c>
      <c r="EW70" s="147">
        <f t="shared" ref="EW70:FH70" si="218">EW15/5*7</f>
        <v>0</v>
      </c>
      <c r="EX70" s="147">
        <f t="shared" si="218"/>
        <v>7</v>
      </c>
      <c r="EY70" s="147">
        <f t="shared" si="218"/>
        <v>0</v>
      </c>
      <c r="EZ70" s="147">
        <f t="shared" si="218"/>
        <v>0</v>
      </c>
      <c r="FA70" s="147">
        <f t="shared" si="218"/>
        <v>0</v>
      </c>
      <c r="FB70" s="147">
        <f t="shared" si="218"/>
        <v>0</v>
      </c>
      <c r="FC70" s="147">
        <f t="shared" si="218"/>
        <v>0</v>
      </c>
      <c r="FD70" s="147">
        <f t="shared" si="218"/>
        <v>0</v>
      </c>
      <c r="FE70" s="147">
        <f t="shared" si="218"/>
        <v>0</v>
      </c>
      <c r="FF70" s="147">
        <f t="shared" si="218"/>
        <v>0</v>
      </c>
      <c r="FG70" s="147">
        <f t="shared" si="218"/>
        <v>0</v>
      </c>
      <c r="FH70" s="147">
        <f t="shared" si="218"/>
        <v>0</v>
      </c>
      <c r="FI70" s="203"/>
      <c r="FJ70" s="147" t="s">
        <v>623</v>
      </c>
      <c r="FK70" s="147">
        <v>0</v>
      </c>
      <c r="FL70" s="147">
        <f t="shared" ref="FL70:FW70" si="219">FL15/5*7</f>
        <v>0</v>
      </c>
      <c r="FM70" s="147">
        <f t="shared" si="219"/>
        <v>7</v>
      </c>
      <c r="FN70" s="147">
        <f t="shared" si="219"/>
        <v>0</v>
      </c>
      <c r="FO70" s="147">
        <f t="shared" si="219"/>
        <v>0</v>
      </c>
      <c r="FP70" s="147">
        <f t="shared" si="219"/>
        <v>0</v>
      </c>
      <c r="FQ70" s="147">
        <f t="shared" si="219"/>
        <v>0</v>
      </c>
      <c r="FR70" s="147">
        <f t="shared" si="219"/>
        <v>0</v>
      </c>
      <c r="FS70" s="147">
        <f t="shared" si="219"/>
        <v>0</v>
      </c>
      <c r="FT70" s="147">
        <f t="shared" si="219"/>
        <v>0</v>
      </c>
      <c r="FU70" s="147">
        <f t="shared" si="219"/>
        <v>0</v>
      </c>
      <c r="FV70" s="147">
        <f t="shared" si="219"/>
        <v>0</v>
      </c>
      <c r="FW70" s="147">
        <f t="shared" si="219"/>
        <v>0</v>
      </c>
      <c r="FX70" s="203"/>
      <c r="FY70" s="147" t="s">
        <v>623</v>
      </c>
      <c r="FZ70" s="147">
        <v>0</v>
      </c>
      <c r="GA70" s="147">
        <f t="shared" ref="GA70:GL70" si="220">GA15/5*7</f>
        <v>0</v>
      </c>
      <c r="GB70" s="147">
        <f t="shared" si="220"/>
        <v>7</v>
      </c>
      <c r="GC70" s="147">
        <f t="shared" si="220"/>
        <v>0</v>
      </c>
      <c r="GD70" s="147">
        <f t="shared" si="220"/>
        <v>0</v>
      </c>
      <c r="GE70" s="147">
        <f t="shared" si="220"/>
        <v>0</v>
      </c>
      <c r="GF70" s="147">
        <f t="shared" si="220"/>
        <v>0</v>
      </c>
      <c r="GG70" s="147">
        <f t="shared" si="220"/>
        <v>0</v>
      </c>
      <c r="GH70" s="147">
        <f t="shared" si="220"/>
        <v>0</v>
      </c>
      <c r="GI70" s="147">
        <f t="shared" si="220"/>
        <v>0</v>
      </c>
      <c r="GJ70" s="147">
        <f t="shared" si="220"/>
        <v>0</v>
      </c>
      <c r="GK70" s="147">
        <f t="shared" si="220"/>
        <v>0</v>
      </c>
      <c r="GL70" s="147">
        <f t="shared" si="220"/>
        <v>0</v>
      </c>
      <c r="GM70" s="147"/>
      <c r="GN70" s="147"/>
      <c r="GO70" s="147"/>
      <c r="GP70" s="147"/>
      <c r="GQ70" s="147"/>
      <c r="GR70" s="147"/>
      <c r="GS70" s="147"/>
      <c r="GT70" s="147"/>
      <c r="GU70" s="147"/>
      <c r="GV70" s="147"/>
      <c r="GW70" s="147"/>
      <c r="GX70" s="147"/>
      <c r="GY70" s="147"/>
      <c r="GZ70" s="147"/>
      <c r="HA70" s="147"/>
      <c r="HB70" s="156"/>
      <c r="HC70" s="147"/>
      <c r="HD70" s="203"/>
    </row>
    <row r="71" spans="1:249" x14ac:dyDescent="0.25">
      <c r="A71" s="75"/>
      <c r="B71" s="110" t="s">
        <v>101</v>
      </c>
      <c r="C71" s="75"/>
      <c r="D71" s="6" t="s">
        <v>896</v>
      </c>
      <c r="E71" s="75">
        <v>0</v>
      </c>
      <c r="F71" s="107"/>
      <c r="G71" s="107"/>
      <c r="H71" s="107"/>
      <c r="I71" s="107"/>
      <c r="J71" s="107" t="s">
        <v>135</v>
      </c>
      <c r="K71" s="111"/>
      <c r="L71" s="112" t="str">
        <f>INDEX((AS68:AV70),MATCH(G67,AR68:AR70,0),MATCH(E69,AS67:AV67,0))</f>
        <v>CWT70H50/2,4NMC</v>
      </c>
      <c r="M71" s="113">
        <f>INDEX('price list'!$C$2:$L$376,MATCH($L71,'price list'!$B$2:$B$376,0),MATCH(M$2,'price list'!$C$1:$L$1,0))</f>
        <v>867824</v>
      </c>
      <c r="N71" s="113" t="str">
        <f>INDEX('price list'!$C$2:$L$376,MATCH($L71,'price list'!$B$2:$B$376,0),MATCH(N$2,'price list'!$C$1:$L$1,0))</f>
        <v>pcs</v>
      </c>
      <c r="O71" s="113">
        <f>IF(L71="CWT70H50/2NMC",O70,IF(L71="CWT70H50/2,4NMC",O70,0))</f>
        <v>0</v>
      </c>
      <c r="P71" s="179">
        <f>INDEX('price list'!$C$2:$L$376,MATCH($L71,'price list'!$B$2:$B$376,0),MATCH(P$2,'price list'!$C$1:$L$1,0))</f>
        <v>36.562125600000002</v>
      </c>
      <c r="Q71" s="179">
        <f t="shared" ref="Q71:Q72" si="221">O71*P71</f>
        <v>0</v>
      </c>
      <c r="R71" s="180">
        <f t="shared" si="204"/>
        <v>0</v>
      </c>
      <c r="S71" s="179">
        <f t="shared" si="205"/>
        <v>36.562125600000002</v>
      </c>
      <c r="T71" s="179">
        <f t="shared" ref="T71:T72" si="222">O71*S71</f>
        <v>0</v>
      </c>
      <c r="U71" s="179">
        <f>INDEX('price list'!$C$2:$L$376,MATCH($L71,'price list'!$B$2:$B$376,0),MATCH(U$2,'price list'!$C$1:$L$1,0))*O71</f>
        <v>0</v>
      </c>
      <c r="V71" s="163"/>
      <c r="W71" s="148">
        <f>INDEX(($EG$58:$ES$61,$EV$58:$FH$61,$FK$58:$FW$61,$FZ$58:$GL$61,$GO$58:$HA$61,$GO$64:$HA$67,$FZ$64:$GL$67,$FZ$70:$GL$73,$FK$64:$FW$67,$FK$70:$FW$73,$EV$70:$FH$73,$EV$64:$FH$67,$EG$64:$ES$67,$EG$70:$ES$73),MATCH($L$81,$EF$58:$EF$61,0),MATCH($A72,$EG$57:$ES$57,0),MATCH($E$67,$AE$33:$AE$48,0))*C72</f>
        <v>0</v>
      </c>
      <c r="X71" s="148">
        <f>INDEX(($EG$58:$ES$61,$EV$58:$FH$61,$FK$58:$FW$61,$FZ$58:$GL$61,$GO$58:$HA$61,$GO$64:$HA$67,$FZ$64:$GL$67,$FZ$70:$GL$73,$FK$64:$FW$67,$FK$70:$FW$73,$EV$70:$FH$73,$EV$64:$FH$67,$EG$64:$ES$67,$EG$70:$ES$73),MATCH($L$78,$EF$58:$EF$61,0),MATCH($A72,$EG$57:$ES$57,0),MATCH($E$67,$AE$33:$AE$48,0))*C72</f>
        <v>0</v>
      </c>
      <c r="Y71" s="148">
        <f>INDEX(($EG$58:$ES$61,$EV$58:$FH$61,$FK$58:$FW$61,$FZ$58:$GL$61,$GO$58:$HA$61,$GO$64:$HA$67,$FZ$64:$GL$67,$FZ$70:$GL$73,$FK$64:$FW$67,$FK$70:$FW$73,$EV$70:$FH$73,$EV$64:$FH$67,$EG$64:$ES$67,$EG$70:$ES$73),MATCH($L$79,$EF$58:$EF$61,0),MATCH($A72,$EG$57:$ES$57,0),MATCH($E$67,$AE$33:$AE$48,0))*C72</f>
        <v>0</v>
      </c>
      <c r="Z71" s="148">
        <f>INDEX(($EG$58:$ES$61,$EV$58:$FH$61,$FK$58:$FW$61,$FZ$58:$GL$61,$GO$58:$HA$61,$GO$64:$HA$67,$FZ$64:$GL$67,$FZ$70:$GL$73,$FK$64:$FW$67,$FK$70:$FW$73,$EV$70:$FH$73,$EV$64:$FH$67,$EG$64:$ES$67,$EG$70:$ES$73),MATCH($L$80,$EF$58:$EF$61,0),MATCH($A72,$EG$57:$ES$57,0),MATCH($E$67,$AE$33:$AE$48,0))*C72</f>
        <v>0</v>
      </c>
      <c r="AA71" s="148">
        <f t="shared" si="178"/>
        <v>0</v>
      </c>
      <c r="AB71" s="148">
        <f t="shared" si="179"/>
        <v>0</v>
      </c>
      <c r="AC71" s="148"/>
      <c r="AD71" s="148"/>
      <c r="AE71" s="148"/>
      <c r="AF71" s="148"/>
      <c r="AG71" s="148"/>
      <c r="AH71" s="148"/>
      <c r="AI71" s="148"/>
      <c r="AJ71" s="148"/>
      <c r="AK71" s="148"/>
      <c r="AL71" s="148"/>
      <c r="AM71" s="148"/>
      <c r="AN71" s="148"/>
      <c r="AO71" s="148"/>
      <c r="AP71" s="148"/>
      <c r="AQ71" s="148"/>
      <c r="AW71" s="148"/>
      <c r="AX71" s="148"/>
      <c r="AY71" s="148"/>
      <c r="AZ71" s="148"/>
      <c r="BA71" s="148"/>
      <c r="BB71" s="148">
        <f t="shared" si="180"/>
        <v>1</v>
      </c>
      <c r="BC71" s="148" t="s">
        <v>196</v>
      </c>
      <c r="BD71" s="148">
        <v>0</v>
      </c>
      <c r="BE71" s="148">
        <f t="shared" ref="BE71:BP73" si="223">IF(BE16=0,0,IF(BE16=5,7,IF(BE16=10,14,IF(BE16=15,21,IF(BE16=20,28,0)))))</f>
        <v>0</v>
      </c>
      <c r="BF71" s="148">
        <f t="shared" si="223"/>
        <v>0</v>
      </c>
      <c r="BG71" s="148">
        <f t="shared" si="223"/>
        <v>0</v>
      </c>
      <c r="BH71" s="148">
        <f t="shared" si="223"/>
        <v>14</v>
      </c>
      <c r="BI71" s="148">
        <f t="shared" si="223"/>
        <v>0</v>
      </c>
      <c r="BJ71" s="148">
        <f t="shared" si="223"/>
        <v>14</v>
      </c>
      <c r="BK71" s="148">
        <f t="shared" si="223"/>
        <v>14</v>
      </c>
      <c r="BL71" s="148">
        <f t="shared" si="223"/>
        <v>14</v>
      </c>
      <c r="BM71" s="148">
        <f t="shared" si="223"/>
        <v>7</v>
      </c>
      <c r="BN71" s="148">
        <f t="shared" si="223"/>
        <v>0</v>
      </c>
      <c r="BO71" s="148">
        <f t="shared" si="223"/>
        <v>7</v>
      </c>
      <c r="BP71" s="148">
        <f t="shared" si="223"/>
        <v>7</v>
      </c>
      <c r="BQ71" s="148"/>
      <c r="BR71" s="148" t="s">
        <v>196</v>
      </c>
      <c r="BS71" s="148">
        <v>0</v>
      </c>
      <c r="BT71" s="148">
        <f t="shared" si="214"/>
        <v>0</v>
      </c>
      <c r="BU71" s="148">
        <f t="shared" si="214"/>
        <v>0</v>
      </c>
      <c r="BV71" s="148">
        <f t="shared" si="214"/>
        <v>7</v>
      </c>
      <c r="BW71" s="148">
        <f t="shared" si="214"/>
        <v>0</v>
      </c>
      <c r="BX71" s="148">
        <f t="shared" si="214"/>
        <v>14</v>
      </c>
      <c r="BY71" s="148">
        <f t="shared" si="214"/>
        <v>0</v>
      </c>
      <c r="BZ71" s="148">
        <f t="shared" si="214"/>
        <v>14</v>
      </c>
      <c r="CA71" s="148">
        <f t="shared" si="214"/>
        <v>7</v>
      </c>
      <c r="CB71" s="148">
        <f t="shared" si="214"/>
        <v>14</v>
      </c>
      <c r="CC71" s="148">
        <f t="shared" si="214"/>
        <v>7</v>
      </c>
      <c r="CD71" s="148">
        <f t="shared" si="214"/>
        <v>7</v>
      </c>
      <c r="CE71" s="148">
        <f t="shared" si="214"/>
        <v>14</v>
      </c>
      <c r="CF71" s="148"/>
      <c r="CG71" s="148"/>
      <c r="CH71" s="148"/>
      <c r="CI71" s="148" t="s">
        <v>196</v>
      </c>
      <c r="CJ71" s="148">
        <v>0</v>
      </c>
      <c r="CK71" s="148">
        <f t="shared" si="215"/>
        <v>7</v>
      </c>
      <c r="CL71" s="148">
        <f t="shared" si="215"/>
        <v>0</v>
      </c>
      <c r="CM71" s="148">
        <f t="shared" si="215"/>
        <v>14</v>
      </c>
      <c r="CN71" s="148">
        <f t="shared" si="215"/>
        <v>0</v>
      </c>
      <c r="CO71" s="148">
        <f t="shared" si="215"/>
        <v>14</v>
      </c>
      <c r="CP71" s="148">
        <f t="shared" si="215"/>
        <v>14</v>
      </c>
      <c r="CQ71" s="148">
        <f t="shared" si="215"/>
        <v>0</v>
      </c>
      <c r="CR71" s="148">
        <f t="shared" si="215"/>
        <v>14</v>
      </c>
      <c r="CS71" s="148">
        <f t="shared" si="215"/>
        <v>7</v>
      </c>
      <c r="CT71" s="148">
        <f t="shared" si="215"/>
        <v>0</v>
      </c>
      <c r="CU71" s="148">
        <f t="shared" si="215"/>
        <v>7</v>
      </c>
      <c r="CV71" s="148">
        <f t="shared" si="215"/>
        <v>0</v>
      </c>
      <c r="CW71" s="148"/>
      <c r="CX71" s="148" t="s">
        <v>196</v>
      </c>
      <c r="CY71" s="148">
        <v>0</v>
      </c>
      <c r="CZ71" s="148">
        <f t="shared" ref="CZ71:DK73" si="224">IF(CZ16=0,0,IF(CZ16=5,7,IF(CZ16=10,14,IF(CZ16=15,21,IF(CZ16=20,28,0)))))</f>
        <v>7</v>
      </c>
      <c r="DA71" s="148">
        <f t="shared" si="224"/>
        <v>0</v>
      </c>
      <c r="DB71" s="148">
        <f t="shared" si="224"/>
        <v>14</v>
      </c>
      <c r="DC71" s="148">
        <f t="shared" si="224"/>
        <v>14</v>
      </c>
      <c r="DD71" s="148">
        <f t="shared" si="224"/>
        <v>0</v>
      </c>
      <c r="DE71" s="148">
        <f t="shared" si="224"/>
        <v>14</v>
      </c>
      <c r="DF71" s="148">
        <f t="shared" si="224"/>
        <v>7</v>
      </c>
      <c r="DG71" s="148">
        <f t="shared" si="224"/>
        <v>7</v>
      </c>
      <c r="DH71" s="148">
        <f t="shared" si="224"/>
        <v>14</v>
      </c>
      <c r="DI71" s="148">
        <f t="shared" si="224"/>
        <v>7</v>
      </c>
      <c r="DJ71" s="148">
        <f t="shared" si="224"/>
        <v>0</v>
      </c>
      <c r="DK71" s="148">
        <f t="shared" si="224"/>
        <v>0</v>
      </c>
      <c r="DL71" s="165"/>
      <c r="DM71" s="165"/>
      <c r="DN71" s="206"/>
      <c r="DO71" s="147"/>
      <c r="DP71" s="147"/>
      <c r="DQ71" s="147"/>
      <c r="DR71" s="147"/>
      <c r="DS71" s="147"/>
      <c r="DT71" s="147"/>
      <c r="DU71" s="147"/>
      <c r="DV71" s="147"/>
      <c r="DW71" s="147"/>
      <c r="DX71" s="147"/>
      <c r="DY71" s="147"/>
      <c r="DZ71" s="147"/>
      <c r="EA71" s="147"/>
      <c r="EB71" s="147"/>
      <c r="EC71" s="147"/>
      <c r="ED71" s="147"/>
      <c r="EE71" s="153"/>
      <c r="EF71" s="147" t="s">
        <v>566</v>
      </c>
      <c r="EG71" s="147">
        <v>0</v>
      </c>
      <c r="EH71" s="147">
        <f t="shared" ref="EH71:ES71" si="225">EH16/5*7</f>
        <v>0</v>
      </c>
      <c r="EI71" s="147">
        <f t="shared" si="225"/>
        <v>0</v>
      </c>
      <c r="EJ71" s="147">
        <f t="shared" si="225"/>
        <v>0</v>
      </c>
      <c r="EK71" s="147">
        <f t="shared" si="225"/>
        <v>14</v>
      </c>
      <c r="EL71" s="147">
        <f t="shared" si="225"/>
        <v>0</v>
      </c>
      <c r="EM71" s="147">
        <f t="shared" si="225"/>
        <v>14</v>
      </c>
      <c r="EN71" s="147">
        <f t="shared" si="225"/>
        <v>14</v>
      </c>
      <c r="EO71" s="147">
        <f t="shared" si="225"/>
        <v>14</v>
      </c>
      <c r="EP71" s="147">
        <f t="shared" si="225"/>
        <v>7</v>
      </c>
      <c r="EQ71" s="147">
        <f t="shared" si="225"/>
        <v>0</v>
      </c>
      <c r="ER71" s="147">
        <f t="shared" si="225"/>
        <v>7</v>
      </c>
      <c r="ES71" s="147">
        <f t="shared" si="225"/>
        <v>7</v>
      </c>
      <c r="ET71" s="147"/>
      <c r="EU71" s="147" t="s">
        <v>566</v>
      </c>
      <c r="EV71" s="147">
        <v>0</v>
      </c>
      <c r="EW71" s="147">
        <f t="shared" ref="EW71:FH71" si="226">EW16/5*7</f>
        <v>0</v>
      </c>
      <c r="EX71" s="147">
        <f t="shared" si="226"/>
        <v>0</v>
      </c>
      <c r="EY71" s="147">
        <f t="shared" si="226"/>
        <v>7</v>
      </c>
      <c r="EZ71" s="147">
        <f t="shared" si="226"/>
        <v>0</v>
      </c>
      <c r="FA71" s="147">
        <f t="shared" si="226"/>
        <v>14</v>
      </c>
      <c r="FB71" s="147">
        <f t="shared" si="226"/>
        <v>0</v>
      </c>
      <c r="FC71" s="147">
        <f t="shared" si="226"/>
        <v>14</v>
      </c>
      <c r="FD71" s="147">
        <f t="shared" si="226"/>
        <v>7</v>
      </c>
      <c r="FE71" s="147">
        <f t="shared" si="226"/>
        <v>14</v>
      </c>
      <c r="FF71" s="147">
        <f t="shared" si="226"/>
        <v>7</v>
      </c>
      <c r="FG71" s="147">
        <f t="shared" si="226"/>
        <v>7</v>
      </c>
      <c r="FH71" s="147">
        <f t="shared" si="226"/>
        <v>14</v>
      </c>
      <c r="FI71" s="147"/>
      <c r="FJ71" s="147" t="s">
        <v>566</v>
      </c>
      <c r="FK71" s="147">
        <v>0</v>
      </c>
      <c r="FL71" s="147">
        <f t="shared" ref="FL71:FW71" si="227">FL16/5*7</f>
        <v>7</v>
      </c>
      <c r="FM71" s="147">
        <f t="shared" si="227"/>
        <v>0</v>
      </c>
      <c r="FN71" s="147">
        <f t="shared" si="227"/>
        <v>14</v>
      </c>
      <c r="FO71" s="147">
        <f t="shared" si="227"/>
        <v>0</v>
      </c>
      <c r="FP71" s="147">
        <f t="shared" si="227"/>
        <v>14</v>
      </c>
      <c r="FQ71" s="147">
        <f t="shared" si="227"/>
        <v>14</v>
      </c>
      <c r="FR71" s="147">
        <f t="shared" si="227"/>
        <v>0</v>
      </c>
      <c r="FS71" s="147">
        <f t="shared" si="227"/>
        <v>14</v>
      </c>
      <c r="FT71" s="147">
        <f t="shared" si="227"/>
        <v>7</v>
      </c>
      <c r="FU71" s="147">
        <f t="shared" si="227"/>
        <v>0</v>
      </c>
      <c r="FV71" s="147">
        <f t="shared" si="227"/>
        <v>7</v>
      </c>
      <c r="FW71" s="147">
        <f t="shared" si="227"/>
        <v>0</v>
      </c>
      <c r="FX71" s="147"/>
      <c r="FY71" s="147" t="s">
        <v>566</v>
      </c>
      <c r="FZ71" s="147">
        <v>0</v>
      </c>
      <c r="GA71" s="147">
        <f t="shared" ref="GA71:GL71" si="228">GA16/5*7</f>
        <v>7</v>
      </c>
      <c r="GB71" s="147">
        <f t="shared" si="228"/>
        <v>0</v>
      </c>
      <c r="GC71" s="147">
        <f t="shared" si="228"/>
        <v>14</v>
      </c>
      <c r="GD71" s="147">
        <f t="shared" si="228"/>
        <v>14</v>
      </c>
      <c r="GE71" s="147">
        <f t="shared" si="228"/>
        <v>0</v>
      </c>
      <c r="GF71" s="147">
        <f t="shared" si="228"/>
        <v>14</v>
      </c>
      <c r="GG71" s="147">
        <f t="shared" si="228"/>
        <v>7</v>
      </c>
      <c r="GH71" s="147">
        <f t="shared" si="228"/>
        <v>7</v>
      </c>
      <c r="GI71" s="147">
        <f t="shared" si="228"/>
        <v>14</v>
      </c>
      <c r="GJ71" s="147">
        <f t="shared" si="228"/>
        <v>7</v>
      </c>
      <c r="GK71" s="147">
        <f t="shared" si="228"/>
        <v>0</v>
      </c>
      <c r="GL71" s="147">
        <f t="shared" si="228"/>
        <v>0</v>
      </c>
      <c r="GM71" s="147"/>
      <c r="GN71" s="147"/>
      <c r="GO71" s="147"/>
      <c r="GP71" s="147"/>
      <c r="GQ71" s="147"/>
      <c r="GR71" s="147"/>
      <c r="GS71" s="147"/>
      <c r="GT71" s="147"/>
      <c r="GU71" s="147"/>
      <c r="GV71" s="147"/>
      <c r="GW71" s="147"/>
      <c r="GX71" s="147"/>
      <c r="GY71" s="147"/>
      <c r="GZ71" s="147"/>
      <c r="HA71" s="147"/>
      <c r="HB71" s="156"/>
      <c r="HC71" s="147"/>
      <c r="HD71" s="203"/>
    </row>
    <row r="72" spans="1:249" x14ac:dyDescent="0.25">
      <c r="A72" s="75"/>
      <c r="B72" s="110" t="s">
        <v>101</v>
      </c>
      <c r="C72" s="75"/>
      <c r="D72" s="55" t="s">
        <v>914</v>
      </c>
      <c r="E72" s="75">
        <v>0</v>
      </c>
      <c r="F72" s="107"/>
      <c r="G72" s="107"/>
      <c r="H72" s="107"/>
      <c r="I72" s="107"/>
      <c r="J72" s="146" t="s">
        <v>900</v>
      </c>
      <c r="K72" s="111"/>
      <c r="L72" s="183" t="str">
        <f>IF(L71="CWT70H50/2NMC","LCT70H50NMC",IF(L71="CWT70H50/2,4NMC","LCT70H50NMC","-------"))</f>
        <v>LCT70H50NMC</v>
      </c>
      <c r="M72" s="113">
        <f>INDEX('price list'!$C$2:$L$376,MATCH($L72,'price list'!$B$2:$B$376,0),MATCH(M$2,'price list'!$C$1:$L$1,0))</f>
        <v>852002</v>
      </c>
      <c r="N72" s="113" t="str">
        <f>INDEX('price list'!$C$2:$L$376,MATCH($L72,'price list'!$B$2:$B$376,0),MATCH(N$2,'price list'!$C$1:$L$1,0))</f>
        <v>pcs</v>
      </c>
      <c r="O72" s="113">
        <f>O71</f>
        <v>0</v>
      </c>
      <c r="P72" s="179">
        <f>INDEX('price list'!$C$2:$L$376,MATCH($L72,'price list'!$B$2:$B$376,0),MATCH(P$2,'price list'!$C$1:$L$1,0))</f>
        <v>6.2672727272727267</v>
      </c>
      <c r="Q72" s="179">
        <f t="shared" si="221"/>
        <v>0</v>
      </c>
      <c r="R72" s="180">
        <f t="shared" si="204"/>
        <v>0</v>
      </c>
      <c r="S72" s="179">
        <f t="shared" si="205"/>
        <v>6.2672727272727267</v>
      </c>
      <c r="T72" s="179">
        <f t="shared" si="222"/>
        <v>0</v>
      </c>
      <c r="U72" s="179">
        <f>INDEX('price list'!$C$2:$L$376,MATCH($L72,'price list'!$B$2:$B$376,0),MATCH(U$2,'price list'!$C$1:$L$1,0))*O72</f>
        <v>0</v>
      </c>
      <c r="V72" s="163"/>
      <c r="W72" s="148">
        <f>INDEX(($EG$58:$ES$61,$EV$58:$FH$61,$FK$58:$FW$61,$FZ$58:$GL$61,$GO$58:$HA$61,$GO$64:$HA$67,$FZ$64:$GL$67,$FZ$70:$GL$73,$FK$64:$FW$67,$FK$70:$FW$73,$EV$70:$FH$73,$EV$64:$FH$67,$EG$64:$ES$67,$EG$70:$ES$73),MATCH($L$81,$EF$58:$EF$61,0),MATCH($A73,$EG$57:$ES$57,0),MATCH($E$67,$AE$33:$AE$48,0))*C73</f>
        <v>0</v>
      </c>
      <c r="X72" s="148">
        <f>INDEX(($EG$58:$ES$61,$EV$58:$FH$61,$FK$58:$FW$61,$FZ$58:$GL$61,$GO$58:$HA$61,$GO$64:$HA$67,$FZ$64:$GL$67,$FZ$70:$GL$73,$FK$64:$FW$67,$FK$70:$FW$73,$EV$70:$FH$73,$EV$64:$FH$67,$EG$64:$ES$67,$EG$70:$ES$73),MATCH($L$78,$EF$58:$EF$61,0),MATCH($A73,$EG$57:$ES$57,0),MATCH($E$67,$AE$33:$AE$48,0))*C73</f>
        <v>0</v>
      </c>
      <c r="Y72" s="148">
        <f>INDEX(($EG$58:$ES$61,$EV$58:$FH$61,$FK$58:$FW$61,$FZ$58:$GL$61,$GO$58:$HA$61,$GO$64:$HA$67,$FZ$64:$GL$67,$FZ$70:$GL$73,$FK$64:$FW$67,$FK$70:$FW$73,$EV$70:$FH$73,$EV$64:$FH$67,$EG$64:$ES$67,$EG$70:$ES$73),MATCH($L$79,$EF$58:$EF$61,0),MATCH($A73,$EG$57:$ES$57,0),MATCH($E$67,$AE$33:$AE$48,0))*C73</f>
        <v>0</v>
      </c>
      <c r="Z72" s="148">
        <f>INDEX(($EG$58:$ES$61,$EV$58:$FH$61,$FK$58:$FW$61,$FZ$58:$GL$61,$GO$58:$HA$61,$GO$64:$HA$67,$FZ$64:$GL$67,$FZ$70:$GL$73,$FK$64:$FW$67,$FK$70:$FW$73,$EV$70:$FH$73,$EV$64:$FH$67,$EG$64:$ES$67,$EG$70:$ES$73),MATCH($L$80,$EF$58:$EF$61,0),MATCH($A73,$EG$57:$ES$57,0),MATCH($E$67,$AE$33:$AE$48,0))*C73</f>
        <v>0</v>
      </c>
      <c r="AA72" s="148">
        <f t="shared" si="178"/>
        <v>0</v>
      </c>
      <c r="AB72" s="148">
        <f t="shared" si="179"/>
        <v>0</v>
      </c>
      <c r="AC72" s="148"/>
      <c r="AD72" s="148"/>
      <c r="AE72" s="148"/>
      <c r="AF72" s="148"/>
      <c r="AG72" s="148"/>
      <c r="AH72" s="148"/>
      <c r="AI72" s="148"/>
      <c r="AJ72" s="148"/>
      <c r="AK72" s="148"/>
      <c r="AL72" s="148"/>
      <c r="AM72" s="148"/>
      <c r="AN72" s="148"/>
      <c r="AO72" s="148"/>
      <c r="AP72" s="148"/>
      <c r="AQ72" s="148"/>
      <c r="AR72" s="212" t="s">
        <v>467</v>
      </c>
      <c r="AW72" s="148"/>
      <c r="AX72" s="148"/>
      <c r="AY72" s="148"/>
      <c r="AZ72" s="148"/>
      <c r="BA72" s="148"/>
      <c r="BB72" s="148">
        <f t="shared" si="180"/>
        <v>1</v>
      </c>
      <c r="BC72" s="148" t="s">
        <v>21</v>
      </c>
      <c r="BD72" s="148">
        <v>0</v>
      </c>
      <c r="BE72" s="148">
        <f t="shared" si="223"/>
        <v>7</v>
      </c>
      <c r="BF72" s="148">
        <f t="shared" si="223"/>
        <v>0</v>
      </c>
      <c r="BG72" s="148">
        <f t="shared" si="223"/>
        <v>0</v>
      </c>
      <c r="BH72" s="148">
        <f t="shared" si="223"/>
        <v>0</v>
      </c>
      <c r="BI72" s="148">
        <f t="shared" si="223"/>
        <v>7</v>
      </c>
      <c r="BJ72" s="148">
        <f t="shared" si="223"/>
        <v>7</v>
      </c>
      <c r="BK72" s="148">
        <f t="shared" si="223"/>
        <v>0</v>
      </c>
      <c r="BL72" s="148">
        <f t="shared" si="223"/>
        <v>0</v>
      </c>
      <c r="BM72" s="148">
        <f t="shared" si="223"/>
        <v>0</v>
      </c>
      <c r="BN72" s="148">
        <f t="shared" si="223"/>
        <v>0</v>
      </c>
      <c r="BO72" s="148">
        <f t="shared" si="223"/>
        <v>7</v>
      </c>
      <c r="BP72" s="148">
        <f t="shared" si="223"/>
        <v>0</v>
      </c>
      <c r="BQ72" s="148"/>
      <c r="BR72" s="148" t="s">
        <v>21</v>
      </c>
      <c r="BS72" s="148">
        <v>0</v>
      </c>
      <c r="BT72" s="148">
        <f t="shared" si="214"/>
        <v>7</v>
      </c>
      <c r="BU72" s="148">
        <f t="shared" si="214"/>
        <v>0</v>
      </c>
      <c r="BV72" s="148">
        <f t="shared" si="214"/>
        <v>7</v>
      </c>
      <c r="BW72" s="148">
        <f t="shared" si="214"/>
        <v>7</v>
      </c>
      <c r="BX72" s="148">
        <f t="shared" si="214"/>
        <v>7</v>
      </c>
      <c r="BY72" s="148">
        <f t="shared" si="214"/>
        <v>0</v>
      </c>
      <c r="BZ72" s="148">
        <f t="shared" si="214"/>
        <v>0</v>
      </c>
      <c r="CA72" s="148">
        <f t="shared" si="214"/>
        <v>0</v>
      </c>
      <c r="CB72" s="148">
        <f t="shared" si="214"/>
        <v>7</v>
      </c>
      <c r="CC72" s="148">
        <f t="shared" si="214"/>
        <v>7</v>
      </c>
      <c r="CD72" s="148">
        <f t="shared" si="214"/>
        <v>0</v>
      </c>
      <c r="CE72" s="148">
        <f t="shared" si="214"/>
        <v>7</v>
      </c>
      <c r="CF72" s="148"/>
      <c r="CG72" s="148"/>
      <c r="CH72" s="148"/>
      <c r="CI72" s="148" t="s">
        <v>21</v>
      </c>
      <c r="CJ72" s="148">
        <v>0</v>
      </c>
      <c r="CK72" s="148">
        <f t="shared" si="215"/>
        <v>0</v>
      </c>
      <c r="CL72" s="148">
        <f t="shared" si="215"/>
        <v>0</v>
      </c>
      <c r="CM72" s="148">
        <f t="shared" si="215"/>
        <v>0</v>
      </c>
      <c r="CN72" s="148">
        <f t="shared" si="215"/>
        <v>7</v>
      </c>
      <c r="CO72" s="148">
        <f t="shared" si="215"/>
        <v>7</v>
      </c>
      <c r="CP72" s="148">
        <f t="shared" si="215"/>
        <v>0</v>
      </c>
      <c r="CQ72" s="148">
        <f t="shared" si="215"/>
        <v>7</v>
      </c>
      <c r="CR72" s="148">
        <f t="shared" si="215"/>
        <v>7</v>
      </c>
      <c r="CS72" s="148">
        <f t="shared" si="215"/>
        <v>7</v>
      </c>
      <c r="CT72" s="148">
        <f t="shared" si="215"/>
        <v>7</v>
      </c>
      <c r="CU72" s="148">
        <f t="shared" si="215"/>
        <v>0</v>
      </c>
      <c r="CV72" s="148">
        <f t="shared" si="215"/>
        <v>0</v>
      </c>
      <c r="CW72" s="148"/>
      <c r="CX72" s="148" t="s">
        <v>21</v>
      </c>
      <c r="CY72" s="148">
        <v>0</v>
      </c>
      <c r="CZ72" s="148">
        <f t="shared" si="224"/>
        <v>0</v>
      </c>
      <c r="DA72" s="148">
        <f t="shared" si="224"/>
        <v>0</v>
      </c>
      <c r="DB72" s="148">
        <f t="shared" si="224"/>
        <v>0</v>
      </c>
      <c r="DC72" s="148">
        <f t="shared" si="224"/>
        <v>7</v>
      </c>
      <c r="DD72" s="148">
        <f t="shared" si="224"/>
        <v>0</v>
      </c>
      <c r="DE72" s="148">
        <f t="shared" si="224"/>
        <v>0</v>
      </c>
      <c r="DF72" s="148">
        <f t="shared" si="224"/>
        <v>0</v>
      </c>
      <c r="DG72" s="148">
        <f t="shared" si="224"/>
        <v>7</v>
      </c>
      <c r="DH72" s="148">
        <f t="shared" si="224"/>
        <v>0</v>
      </c>
      <c r="DI72" s="148">
        <f t="shared" si="224"/>
        <v>0</v>
      </c>
      <c r="DJ72" s="148">
        <f t="shared" si="224"/>
        <v>0</v>
      </c>
      <c r="DK72" s="148">
        <f t="shared" si="224"/>
        <v>7</v>
      </c>
      <c r="DL72" s="165"/>
      <c r="DM72" s="165"/>
      <c r="DN72" s="206"/>
      <c r="DO72" s="147"/>
      <c r="DP72" s="147"/>
      <c r="DQ72" s="147"/>
      <c r="DR72" s="147"/>
      <c r="DS72" s="147"/>
      <c r="DT72" s="147"/>
      <c r="DU72" s="147"/>
      <c r="DV72" s="147"/>
      <c r="DW72" s="147"/>
      <c r="DX72" s="147"/>
      <c r="DY72" s="147"/>
      <c r="DZ72" s="147"/>
      <c r="EA72" s="147"/>
      <c r="EB72" s="147"/>
      <c r="EC72" s="147"/>
      <c r="ED72" s="147"/>
      <c r="EE72" s="153"/>
      <c r="EF72" s="147" t="s">
        <v>567</v>
      </c>
      <c r="EG72" s="147">
        <v>0</v>
      </c>
      <c r="EH72" s="147">
        <f t="shared" ref="EH72:ES72" si="229">EH17/5*7</f>
        <v>7</v>
      </c>
      <c r="EI72" s="147">
        <f t="shared" si="229"/>
        <v>0</v>
      </c>
      <c r="EJ72" s="147">
        <f t="shared" si="229"/>
        <v>0</v>
      </c>
      <c r="EK72" s="147">
        <f t="shared" si="229"/>
        <v>0</v>
      </c>
      <c r="EL72" s="147">
        <f t="shared" si="229"/>
        <v>21</v>
      </c>
      <c r="EM72" s="147">
        <f t="shared" si="229"/>
        <v>7</v>
      </c>
      <c r="EN72" s="147">
        <f t="shared" si="229"/>
        <v>14</v>
      </c>
      <c r="EO72" s="147">
        <f t="shared" si="229"/>
        <v>14</v>
      </c>
      <c r="EP72" s="147">
        <f t="shared" si="229"/>
        <v>28</v>
      </c>
      <c r="EQ72" s="147">
        <f t="shared" si="229"/>
        <v>42</v>
      </c>
      <c r="ER72" s="147">
        <f t="shared" si="229"/>
        <v>35</v>
      </c>
      <c r="ES72" s="147">
        <f t="shared" si="229"/>
        <v>42</v>
      </c>
      <c r="ET72" s="147"/>
      <c r="EU72" s="147" t="s">
        <v>567</v>
      </c>
      <c r="EV72" s="147">
        <v>0</v>
      </c>
      <c r="EW72" s="147">
        <f t="shared" ref="EW72:FH72" si="230">EW17/5*7</f>
        <v>7</v>
      </c>
      <c r="EX72" s="147">
        <f t="shared" si="230"/>
        <v>0</v>
      </c>
      <c r="EY72" s="147">
        <f t="shared" si="230"/>
        <v>7</v>
      </c>
      <c r="EZ72" s="147">
        <f t="shared" si="230"/>
        <v>21</v>
      </c>
      <c r="FA72" s="147">
        <f t="shared" si="230"/>
        <v>7</v>
      </c>
      <c r="FB72" s="147">
        <f t="shared" si="230"/>
        <v>28</v>
      </c>
      <c r="FC72" s="147">
        <f t="shared" si="230"/>
        <v>14</v>
      </c>
      <c r="FD72" s="147">
        <f t="shared" si="230"/>
        <v>28</v>
      </c>
      <c r="FE72" s="147">
        <f t="shared" si="230"/>
        <v>21</v>
      </c>
      <c r="FF72" s="147">
        <f t="shared" si="230"/>
        <v>35</v>
      </c>
      <c r="FG72" s="147">
        <f t="shared" si="230"/>
        <v>42</v>
      </c>
      <c r="FH72" s="147">
        <f t="shared" si="230"/>
        <v>35</v>
      </c>
      <c r="FI72" s="147"/>
      <c r="FJ72" s="147" t="s">
        <v>567</v>
      </c>
      <c r="FK72" s="147">
        <v>0</v>
      </c>
      <c r="FL72" s="147">
        <f t="shared" ref="FL72:FW72" si="231">FL17/5*7</f>
        <v>0</v>
      </c>
      <c r="FM72" s="147">
        <f t="shared" si="231"/>
        <v>0</v>
      </c>
      <c r="FN72" s="147">
        <f t="shared" si="231"/>
        <v>0</v>
      </c>
      <c r="FO72" s="147">
        <f t="shared" si="231"/>
        <v>21</v>
      </c>
      <c r="FP72" s="147">
        <f t="shared" si="231"/>
        <v>7</v>
      </c>
      <c r="FQ72" s="147">
        <f t="shared" si="231"/>
        <v>14</v>
      </c>
      <c r="FR72" s="147">
        <f t="shared" si="231"/>
        <v>35</v>
      </c>
      <c r="FS72" s="147">
        <f t="shared" si="231"/>
        <v>21</v>
      </c>
      <c r="FT72" s="147">
        <f t="shared" si="231"/>
        <v>35</v>
      </c>
      <c r="FU72" s="147">
        <f t="shared" si="231"/>
        <v>49</v>
      </c>
      <c r="FV72" s="147">
        <f t="shared" si="231"/>
        <v>42</v>
      </c>
      <c r="FW72" s="147">
        <f t="shared" si="231"/>
        <v>56</v>
      </c>
      <c r="FX72" s="147"/>
      <c r="FY72" s="147" t="s">
        <v>567</v>
      </c>
      <c r="FZ72" s="147">
        <v>0</v>
      </c>
      <c r="GA72" s="147">
        <f t="shared" ref="GA72:GL72" si="232">GA17/5*7</f>
        <v>0</v>
      </c>
      <c r="GB72" s="147">
        <f t="shared" si="232"/>
        <v>0</v>
      </c>
      <c r="GC72" s="147">
        <f t="shared" si="232"/>
        <v>0</v>
      </c>
      <c r="GD72" s="147">
        <f t="shared" si="232"/>
        <v>7</v>
      </c>
      <c r="GE72" s="147">
        <f t="shared" si="232"/>
        <v>28</v>
      </c>
      <c r="GF72" s="147">
        <f t="shared" si="232"/>
        <v>14</v>
      </c>
      <c r="GG72" s="147">
        <f t="shared" si="232"/>
        <v>28</v>
      </c>
      <c r="GH72" s="147">
        <f t="shared" si="232"/>
        <v>35</v>
      </c>
      <c r="GI72" s="147">
        <f t="shared" si="232"/>
        <v>28</v>
      </c>
      <c r="GJ72" s="147">
        <f t="shared" si="232"/>
        <v>42</v>
      </c>
      <c r="GK72" s="147">
        <f t="shared" si="232"/>
        <v>56</v>
      </c>
      <c r="GL72" s="147">
        <f t="shared" si="232"/>
        <v>63</v>
      </c>
      <c r="GM72" s="147"/>
      <c r="GN72" s="147"/>
      <c r="GO72" s="147"/>
      <c r="GP72" s="147"/>
      <c r="GQ72" s="147"/>
      <c r="GR72" s="147"/>
      <c r="GS72" s="147"/>
      <c r="GT72" s="147"/>
      <c r="GU72" s="147"/>
      <c r="GV72" s="147"/>
      <c r="GW72" s="147"/>
      <c r="GX72" s="147"/>
      <c r="GY72" s="147"/>
      <c r="GZ72" s="147"/>
      <c r="HA72" s="147"/>
      <c r="HB72" s="156"/>
      <c r="HC72" s="147"/>
      <c r="HD72" s="203"/>
    </row>
    <row r="73" spans="1:249" x14ac:dyDescent="0.25">
      <c r="A73" s="75"/>
      <c r="B73" s="110" t="s">
        <v>101</v>
      </c>
      <c r="C73" s="75"/>
      <c r="D73" s="6" t="s">
        <v>899</v>
      </c>
      <c r="E73" s="65"/>
      <c r="F73" s="64"/>
      <c r="G73" s="64"/>
      <c r="H73" s="64"/>
      <c r="I73" s="64"/>
      <c r="J73" s="66"/>
      <c r="K73" s="111"/>
      <c r="L73" s="112" t="str">
        <f>IF(G67=AE24,"BDFTH120/6,4NMC",IF(G67=AE25,"BDFTH120/6,8NMC",IF(G67=AE26,"BDFTH120/6,8NMC",IF(G67=AE27,"BDFTH120/7,4NMC",0))))</f>
        <v>BDFTH120/6,8NMC</v>
      </c>
      <c r="M73" s="113">
        <f>INDEX('price list'!$C$2:$L$376,MATCH($L73,'price list'!$B$2:$B$376,0),MATCH(M$2,'price list'!$C$1:$L$1,0))</f>
        <v>863468</v>
      </c>
      <c r="N73" s="113" t="str">
        <f>INDEX('price list'!$C$2:$L$376,MATCH($L73,'price list'!$B$2:$B$376,0),MATCH(N$2,'price list'!$C$1:$L$1,0))</f>
        <v>pcs</v>
      </c>
      <c r="O73" s="113">
        <f>O69</f>
        <v>0</v>
      </c>
      <c r="P73" s="179">
        <f>INDEX('price list'!$C$2:$L$376,MATCH($L73,'price list'!$B$2:$B$376,0),MATCH(P$2,'price list'!$C$1:$L$1,0))</f>
        <v>122.22458181818182</v>
      </c>
      <c r="Q73" s="179">
        <f t="shared" ref="Q73:Q77" si="233">O73*P73</f>
        <v>0</v>
      </c>
      <c r="R73" s="180">
        <f t="shared" si="204"/>
        <v>0</v>
      </c>
      <c r="S73" s="179">
        <f t="shared" si="205"/>
        <v>122.22458181818182</v>
      </c>
      <c r="T73" s="179">
        <f t="shared" ref="T73:T77" si="234">O73*S73</f>
        <v>0</v>
      </c>
      <c r="U73" s="179">
        <f>INDEX('price list'!$C$2:$L$376,MATCH($L73,'price list'!$B$2:$B$376,0),MATCH(U$2,'price list'!$C$1:$L$1,0))*O73</f>
        <v>0</v>
      </c>
      <c r="V73" s="163"/>
      <c r="W73" s="148">
        <f>INDEX(($EG$58:$ES$61,$EV$58:$FH$61,$FK$58:$FW$61,$FZ$58:$GL$61,$GO$58:$HA$61,$GO$64:$HA$67,$FZ$64:$GL$67,$FZ$70:$GL$73,$FK$64:$FW$67,$FK$70:$FW$73,$EV$70:$FH$73,$EV$64:$FH$67,$EG$64:$ES$67,$EG$70:$ES$73),MATCH($L$81,$EF$58:$EF$61,0),MATCH($A74,$EG$57:$ES$57,0),MATCH($E$67,$AE$33:$AE$48,0))*C74</f>
        <v>0</v>
      </c>
      <c r="X73" s="148">
        <f>INDEX(($EG$58:$ES$61,$EV$58:$FH$61,$FK$58:$FW$61,$FZ$58:$GL$61,$GO$58:$HA$61,$GO$64:$HA$67,$FZ$64:$GL$67,$FZ$70:$GL$73,$FK$64:$FW$67,$FK$70:$FW$73,$EV$70:$FH$73,$EV$64:$FH$67,$EG$64:$ES$67,$EG$70:$ES$73),MATCH($L$78,$EF$58:$EF$61,0),MATCH($A74,$EG$57:$ES$57,0),MATCH($E$67,$AE$33:$AE$48,0))*C74</f>
        <v>0</v>
      </c>
      <c r="Y73" s="148">
        <f>INDEX(($EG$58:$ES$61,$EV$58:$FH$61,$FK$58:$FW$61,$FZ$58:$GL$61,$GO$58:$HA$61,$GO$64:$HA$67,$FZ$64:$GL$67,$FZ$70:$GL$73,$FK$64:$FW$67,$FK$70:$FW$73,$EV$70:$FH$73,$EV$64:$FH$67,$EG$64:$ES$67,$EG$70:$ES$73),MATCH($L$79,$EF$58:$EF$61,0),MATCH($A74,$EG$57:$ES$57,0),MATCH($E$67,$AE$33:$AE$48,0))*C74</f>
        <v>0</v>
      </c>
      <c r="Z73" s="148">
        <f>INDEX(($EG$58:$ES$61,$EV$58:$FH$61,$FK$58:$FW$61,$FZ$58:$GL$61,$GO$58:$HA$61,$GO$64:$HA$67,$FZ$64:$GL$67,$FZ$70:$GL$73,$FK$64:$FW$67,$FK$70:$FW$73,$EV$70:$FH$73,$EV$64:$FH$67,$EG$64:$ES$67,$EG$70:$ES$73),MATCH($L$80,$EF$58:$EF$61,0),MATCH($A74,$EG$57:$ES$57,0),MATCH($E$67,$AE$33:$AE$48,0))*C74</f>
        <v>0</v>
      </c>
      <c r="AA73" s="148">
        <f t="shared" si="178"/>
        <v>0</v>
      </c>
      <c r="AB73" s="148">
        <f t="shared" si="179"/>
        <v>0</v>
      </c>
      <c r="AC73" s="148"/>
      <c r="AD73" s="148"/>
      <c r="AE73" s="148"/>
      <c r="AF73" s="148"/>
      <c r="AG73" s="148"/>
      <c r="AH73" s="148"/>
      <c r="AI73" s="148"/>
      <c r="AJ73" s="148"/>
      <c r="AK73" s="148"/>
      <c r="AL73" s="148"/>
      <c r="AM73" s="148"/>
      <c r="AN73" s="148"/>
      <c r="AO73" s="148"/>
      <c r="AP73" s="148"/>
      <c r="AQ73" s="148"/>
      <c r="AR73" s="211" t="s">
        <v>827</v>
      </c>
      <c r="AS73" s="211">
        <v>1</v>
      </c>
      <c r="AT73" s="211">
        <v>2</v>
      </c>
      <c r="AU73" s="211">
        <v>3</v>
      </c>
      <c r="AV73" s="211">
        <v>4</v>
      </c>
      <c r="AW73" s="148">
        <v>5</v>
      </c>
      <c r="AX73" s="148"/>
      <c r="AY73" s="148"/>
      <c r="AZ73" s="148"/>
      <c r="BA73" s="148"/>
      <c r="BB73" s="148">
        <f t="shared" si="180"/>
        <v>1</v>
      </c>
      <c r="BC73" s="149" t="s">
        <v>26</v>
      </c>
      <c r="BD73" s="149">
        <v>0</v>
      </c>
      <c r="BE73" s="148">
        <f t="shared" si="223"/>
        <v>0</v>
      </c>
      <c r="BF73" s="148">
        <f t="shared" si="223"/>
        <v>0</v>
      </c>
      <c r="BG73" s="148">
        <f t="shared" si="223"/>
        <v>0</v>
      </c>
      <c r="BH73" s="148">
        <f t="shared" si="223"/>
        <v>7</v>
      </c>
      <c r="BI73" s="148">
        <f t="shared" si="223"/>
        <v>7</v>
      </c>
      <c r="BJ73" s="148">
        <f t="shared" si="223"/>
        <v>14</v>
      </c>
      <c r="BK73" s="148">
        <f t="shared" si="223"/>
        <v>14</v>
      </c>
      <c r="BL73" s="148">
        <f t="shared" si="223"/>
        <v>14</v>
      </c>
      <c r="BM73" s="148">
        <f t="shared" si="223"/>
        <v>14</v>
      </c>
      <c r="BN73" s="148">
        <f t="shared" si="223"/>
        <v>14</v>
      </c>
      <c r="BO73" s="148">
        <f t="shared" si="223"/>
        <v>21</v>
      </c>
      <c r="BP73" s="148">
        <f t="shared" si="223"/>
        <v>21</v>
      </c>
      <c r="BQ73" s="148"/>
      <c r="BR73" s="148" t="s">
        <v>26</v>
      </c>
      <c r="BS73" s="148">
        <v>0</v>
      </c>
      <c r="BT73" s="148">
        <f t="shared" si="214"/>
        <v>0</v>
      </c>
      <c r="BU73" s="148">
        <f t="shared" si="214"/>
        <v>0</v>
      </c>
      <c r="BV73" s="148">
        <f t="shared" si="214"/>
        <v>7</v>
      </c>
      <c r="BW73" s="148">
        <f t="shared" si="214"/>
        <v>7</v>
      </c>
      <c r="BX73" s="148">
        <f t="shared" si="214"/>
        <v>14</v>
      </c>
      <c r="BY73" s="148">
        <f t="shared" si="214"/>
        <v>7</v>
      </c>
      <c r="BZ73" s="148">
        <f t="shared" si="214"/>
        <v>14</v>
      </c>
      <c r="CA73" s="148">
        <f t="shared" si="214"/>
        <v>14</v>
      </c>
      <c r="CB73" s="148">
        <f t="shared" si="214"/>
        <v>21</v>
      </c>
      <c r="CC73" s="148">
        <f t="shared" si="214"/>
        <v>21</v>
      </c>
      <c r="CD73" s="148">
        <f t="shared" si="214"/>
        <v>21</v>
      </c>
      <c r="CE73" s="148">
        <f t="shared" si="214"/>
        <v>28</v>
      </c>
      <c r="CF73" s="148"/>
      <c r="CG73" s="148"/>
      <c r="CH73" s="148"/>
      <c r="CI73" s="149" t="s">
        <v>26</v>
      </c>
      <c r="CJ73" s="149">
        <v>0</v>
      </c>
      <c r="CK73" s="148">
        <f t="shared" si="215"/>
        <v>0</v>
      </c>
      <c r="CL73" s="148">
        <f t="shared" si="215"/>
        <v>0</v>
      </c>
      <c r="CM73" s="148">
        <f t="shared" si="215"/>
        <v>7</v>
      </c>
      <c r="CN73" s="148">
        <f t="shared" si="215"/>
        <v>7</v>
      </c>
      <c r="CO73" s="148">
        <f t="shared" si="215"/>
        <v>14</v>
      </c>
      <c r="CP73" s="148">
        <f t="shared" si="215"/>
        <v>14</v>
      </c>
      <c r="CQ73" s="148">
        <f t="shared" si="215"/>
        <v>14</v>
      </c>
      <c r="CR73" s="148">
        <f t="shared" si="215"/>
        <v>21</v>
      </c>
      <c r="CS73" s="148">
        <f t="shared" si="215"/>
        <v>21</v>
      </c>
      <c r="CT73" s="148">
        <f t="shared" si="215"/>
        <v>21</v>
      </c>
      <c r="CU73" s="148">
        <f t="shared" si="215"/>
        <v>21</v>
      </c>
      <c r="CV73" s="148">
        <f t="shared" si="215"/>
        <v>21</v>
      </c>
      <c r="CW73" s="148"/>
      <c r="CX73" s="148" t="s">
        <v>26</v>
      </c>
      <c r="CY73" s="148">
        <v>0</v>
      </c>
      <c r="CZ73" s="148">
        <f t="shared" si="224"/>
        <v>0</v>
      </c>
      <c r="DA73" s="148">
        <f t="shared" si="224"/>
        <v>0</v>
      </c>
      <c r="DB73" s="148">
        <f t="shared" si="224"/>
        <v>7</v>
      </c>
      <c r="DC73" s="148">
        <f t="shared" si="224"/>
        <v>14</v>
      </c>
      <c r="DD73" s="148">
        <f t="shared" si="224"/>
        <v>7</v>
      </c>
      <c r="DE73" s="148">
        <f t="shared" si="224"/>
        <v>14</v>
      </c>
      <c r="DF73" s="148">
        <f t="shared" si="224"/>
        <v>14</v>
      </c>
      <c r="DG73" s="148">
        <f t="shared" si="224"/>
        <v>21</v>
      </c>
      <c r="DH73" s="148">
        <f t="shared" si="224"/>
        <v>21</v>
      </c>
      <c r="DI73" s="148">
        <f t="shared" si="224"/>
        <v>21</v>
      </c>
      <c r="DJ73" s="148">
        <f t="shared" si="224"/>
        <v>21</v>
      </c>
      <c r="DK73" s="148">
        <f t="shared" si="224"/>
        <v>28</v>
      </c>
      <c r="DL73" s="165"/>
      <c r="DM73" s="165"/>
      <c r="DN73" s="206"/>
      <c r="DO73" s="147"/>
      <c r="DP73" s="147"/>
      <c r="DQ73" s="147"/>
      <c r="DR73" s="147"/>
      <c r="DS73" s="147"/>
      <c r="DT73" s="147"/>
      <c r="DU73" s="147"/>
      <c r="DV73" s="147"/>
      <c r="DW73" s="147"/>
      <c r="DX73" s="147"/>
      <c r="DY73" s="147"/>
      <c r="DZ73" s="147"/>
      <c r="EA73" s="147"/>
      <c r="EB73" s="147"/>
      <c r="EC73" s="147"/>
      <c r="ED73" s="147"/>
      <c r="EE73" s="153"/>
      <c r="EF73" s="149" t="s">
        <v>868</v>
      </c>
      <c r="EG73" s="147">
        <v>0</v>
      </c>
      <c r="EH73" s="147">
        <f t="shared" ref="EH73:ES73" si="235">EH18/5*7</f>
        <v>0</v>
      </c>
      <c r="EI73" s="147">
        <f t="shared" si="235"/>
        <v>0</v>
      </c>
      <c r="EJ73" s="147">
        <f t="shared" si="235"/>
        <v>0</v>
      </c>
      <c r="EK73" s="147">
        <f t="shared" si="235"/>
        <v>7</v>
      </c>
      <c r="EL73" s="147">
        <f t="shared" si="235"/>
        <v>14</v>
      </c>
      <c r="EM73" s="147">
        <f t="shared" si="235"/>
        <v>14</v>
      </c>
      <c r="EN73" s="147">
        <f t="shared" si="235"/>
        <v>21</v>
      </c>
      <c r="EO73" s="147">
        <f t="shared" si="235"/>
        <v>21</v>
      </c>
      <c r="EP73" s="147">
        <f t="shared" si="235"/>
        <v>28</v>
      </c>
      <c r="EQ73" s="147">
        <f t="shared" si="235"/>
        <v>35</v>
      </c>
      <c r="ER73" s="147">
        <f t="shared" si="235"/>
        <v>35</v>
      </c>
      <c r="ES73" s="147">
        <f t="shared" si="235"/>
        <v>42</v>
      </c>
      <c r="ET73" s="147"/>
      <c r="EU73" s="149" t="s">
        <v>868</v>
      </c>
      <c r="EV73" s="147">
        <v>0</v>
      </c>
      <c r="EW73" s="147">
        <f t="shared" ref="EW73:FH73" si="236">EW18/5*7</f>
        <v>0</v>
      </c>
      <c r="EX73" s="147">
        <f t="shared" si="236"/>
        <v>0</v>
      </c>
      <c r="EY73" s="147">
        <f t="shared" si="236"/>
        <v>7</v>
      </c>
      <c r="EZ73" s="147">
        <f t="shared" si="236"/>
        <v>14</v>
      </c>
      <c r="FA73" s="147">
        <f t="shared" si="236"/>
        <v>14</v>
      </c>
      <c r="FB73" s="147">
        <f t="shared" si="236"/>
        <v>21</v>
      </c>
      <c r="FC73" s="147">
        <f t="shared" si="236"/>
        <v>21</v>
      </c>
      <c r="FD73" s="147">
        <f t="shared" si="236"/>
        <v>28</v>
      </c>
      <c r="FE73" s="147">
        <f t="shared" si="236"/>
        <v>28</v>
      </c>
      <c r="FF73" s="147">
        <f t="shared" si="236"/>
        <v>35</v>
      </c>
      <c r="FG73" s="147">
        <f t="shared" si="236"/>
        <v>42</v>
      </c>
      <c r="FH73" s="147">
        <f t="shared" si="236"/>
        <v>42</v>
      </c>
      <c r="FI73" s="147"/>
      <c r="FJ73" s="149" t="s">
        <v>868</v>
      </c>
      <c r="FK73" s="147">
        <v>0</v>
      </c>
      <c r="FL73" s="147">
        <f t="shared" ref="FL73:FW73" si="237">FL18/5*7</f>
        <v>0</v>
      </c>
      <c r="FM73" s="147">
        <f t="shared" si="237"/>
        <v>0</v>
      </c>
      <c r="FN73" s="147">
        <f t="shared" si="237"/>
        <v>7</v>
      </c>
      <c r="FO73" s="147">
        <f t="shared" si="237"/>
        <v>14</v>
      </c>
      <c r="FP73" s="147">
        <f t="shared" si="237"/>
        <v>14</v>
      </c>
      <c r="FQ73" s="147">
        <f t="shared" si="237"/>
        <v>21</v>
      </c>
      <c r="FR73" s="147">
        <f t="shared" si="237"/>
        <v>28</v>
      </c>
      <c r="FS73" s="147">
        <f t="shared" si="237"/>
        <v>28</v>
      </c>
      <c r="FT73" s="147">
        <f t="shared" si="237"/>
        <v>35</v>
      </c>
      <c r="FU73" s="147">
        <f t="shared" si="237"/>
        <v>42</v>
      </c>
      <c r="FV73" s="147">
        <f t="shared" si="237"/>
        <v>42</v>
      </c>
      <c r="FW73" s="147">
        <f t="shared" si="237"/>
        <v>49</v>
      </c>
      <c r="FX73" s="147"/>
      <c r="FY73" s="149" t="s">
        <v>868</v>
      </c>
      <c r="FZ73" s="147">
        <v>0</v>
      </c>
      <c r="GA73" s="147">
        <f t="shared" ref="GA73:GL73" si="238">GA18/5*7</f>
        <v>0</v>
      </c>
      <c r="GB73" s="147">
        <f t="shared" si="238"/>
        <v>0</v>
      </c>
      <c r="GC73" s="147">
        <f t="shared" si="238"/>
        <v>7</v>
      </c>
      <c r="GD73" s="147">
        <f t="shared" si="238"/>
        <v>14</v>
      </c>
      <c r="GE73" s="147">
        <f t="shared" si="238"/>
        <v>21</v>
      </c>
      <c r="GF73" s="147">
        <f t="shared" si="238"/>
        <v>21</v>
      </c>
      <c r="GG73" s="147">
        <f t="shared" si="238"/>
        <v>28</v>
      </c>
      <c r="GH73" s="147">
        <f t="shared" si="238"/>
        <v>35</v>
      </c>
      <c r="GI73" s="147">
        <f t="shared" si="238"/>
        <v>35</v>
      </c>
      <c r="GJ73" s="147">
        <f t="shared" si="238"/>
        <v>42</v>
      </c>
      <c r="GK73" s="147">
        <f t="shared" si="238"/>
        <v>49</v>
      </c>
      <c r="GL73" s="147">
        <f t="shared" si="238"/>
        <v>56</v>
      </c>
      <c r="GM73" s="147"/>
      <c r="GN73" s="147"/>
      <c r="GO73" s="147"/>
      <c r="GP73" s="147"/>
      <c r="GQ73" s="147"/>
      <c r="GR73" s="147"/>
      <c r="GS73" s="147"/>
      <c r="GT73" s="147"/>
      <c r="GU73" s="147"/>
      <c r="GV73" s="147"/>
      <c r="GW73" s="147"/>
      <c r="GX73" s="147"/>
      <c r="GY73" s="147"/>
      <c r="GZ73" s="147"/>
      <c r="HA73" s="147"/>
      <c r="HB73" s="156"/>
      <c r="HC73" s="147"/>
      <c r="HD73" s="203"/>
    </row>
    <row r="74" spans="1:249" ht="15.75" thickBot="1" x14ac:dyDescent="0.3">
      <c r="A74" s="75"/>
      <c r="B74" s="110" t="s">
        <v>101</v>
      </c>
      <c r="C74" s="75"/>
      <c r="D74" s="64" t="s">
        <v>1024</v>
      </c>
      <c r="E74" s="75">
        <v>1</v>
      </c>
      <c r="F74" s="235" t="s">
        <v>1038</v>
      </c>
      <c r="G74" s="109"/>
      <c r="H74" s="109"/>
      <c r="I74" s="109"/>
      <c r="J74" s="109"/>
      <c r="K74" s="111"/>
      <c r="L74" s="112" t="s">
        <v>325</v>
      </c>
      <c r="M74" s="113">
        <f>INDEX('price list'!$C$2:$L$376,MATCH($L74,'price list'!$B$2:$B$376,0),MATCH(M$2,'price list'!$C$1:$L$1,0))</f>
        <v>851122</v>
      </c>
      <c r="N74" s="113" t="str">
        <f>INDEX('price list'!$C$2:$L$376,MATCH($L74,'price list'!$B$2:$B$376,0),MATCH(N$2,'price list'!$C$1:$L$1,0))</f>
        <v>pcs</v>
      </c>
      <c r="O74" s="113">
        <f>O69</f>
        <v>0</v>
      </c>
      <c r="P74" s="179">
        <f>INDEX('price list'!$C$2:$L$376,MATCH($L74,'price list'!$B$2:$B$376,0),MATCH(P$2,'price list'!$C$1:$L$1,0))</f>
        <v>14.639788799999996</v>
      </c>
      <c r="Q74" s="179">
        <f t="shared" si="233"/>
        <v>0</v>
      </c>
      <c r="R74" s="180">
        <f t="shared" si="204"/>
        <v>0</v>
      </c>
      <c r="S74" s="179">
        <f t="shared" si="205"/>
        <v>14.639788799999996</v>
      </c>
      <c r="T74" s="179">
        <f t="shared" si="234"/>
        <v>0</v>
      </c>
      <c r="U74" s="179">
        <f>INDEX('price list'!$C$2:$L$376,MATCH($L74,'price list'!$B$2:$B$376,0),MATCH(U$2,'price list'!$C$1:$L$1,0))*O74</f>
        <v>0</v>
      </c>
      <c r="V74" s="163"/>
      <c r="W74" s="148">
        <f>INDEX(($EG$58:$ES$61,$EV$58:$FH$61,$FK$58:$FW$61,$FZ$58:$GL$61,$GO$58:$HA$61,$GO$64:$HA$67,$FZ$64:$GL$67,$FZ$70:$GL$73,$FK$64:$FW$67,$FK$70:$FW$73,$EV$70:$FH$73,$EV$64:$FH$67,$EG$64:$ES$67,$EG$70:$ES$73),MATCH($L$81,$EF$58:$EF$61,0),MATCH($A75,$EG$57:$ES$57,0),MATCH($E$67,$AE$33:$AE$48,0))*C75</f>
        <v>0</v>
      </c>
      <c r="X74" s="148">
        <f>INDEX(($EG$58:$ES$61,$EV$58:$FH$61,$FK$58:$FW$61,$FZ$58:$GL$61,$GO$58:$HA$61,$GO$64:$HA$67,$FZ$64:$GL$67,$FZ$70:$GL$73,$FK$64:$FW$67,$FK$70:$FW$73,$EV$70:$FH$73,$EV$64:$FH$67,$EG$64:$ES$67,$EG$70:$ES$73),MATCH($L$78,$EF$58:$EF$61,0),MATCH($A75,$EG$57:$ES$57,0),MATCH($E$67,$AE$33:$AE$48,0))*C75</f>
        <v>0</v>
      </c>
      <c r="Y74" s="148">
        <f>INDEX(($EG$58:$ES$61,$EV$58:$FH$61,$FK$58:$FW$61,$FZ$58:$GL$61,$GO$58:$HA$61,$GO$64:$HA$67,$FZ$64:$GL$67,$FZ$70:$GL$73,$FK$64:$FW$67,$FK$70:$FW$73,$EV$70:$FH$73,$EV$64:$FH$67,$EG$64:$ES$67,$EG$70:$ES$73),MATCH($L$79,$EF$58:$EF$61,0),MATCH($A75,$EG$57:$ES$57,0),MATCH($E$67,$AE$33:$AE$48,0))*C75</f>
        <v>0</v>
      </c>
      <c r="Z74" s="148">
        <f>INDEX(($EG$58:$ES$61,$EV$58:$FH$61,$FK$58:$FW$61,$FZ$58:$GL$61,$GO$58:$HA$61,$GO$64:$HA$67,$FZ$64:$GL$67,$FZ$70:$GL$73,$FK$64:$FW$67,$FK$70:$FW$73,$EV$70:$FH$73,$EV$64:$FH$67,$EG$64:$ES$67,$EG$70:$ES$73),MATCH($L$80,$EF$58:$EF$61,0),MATCH($A75,$EG$57:$ES$57,0),MATCH($E$67,$AE$33:$AE$48,0))*C75</f>
        <v>0</v>
      </c>
      <c r="AA74" s="148">
        <f t="shared" si="178"/>
        <v>0</v>
      </c>
      <c r="AB74" s="148">
        <f t="shared" si="179"/>
        <v>0</v>
      </c>
      <c r="AC74" s="148"/>
      <c r="AD74" s="148"/>
      <c r="AE74" s="148"/>
      <c r="AF74" s="148"/>
      <c r="AG74" s="148"/>
      <c r="AH74" s="148"/>
      <c r="AI74" s="148"/>
      <c r="AJ74" s="148"/>
      <c r="AK74" s="148"/>
      <c r="AL74" s="148"/>
      <c r="AM74" s="148"/>
      <c r="AN74" s="148"/>
      <c r="AO74" s="148"/>
      <c r="AP74" s="148"/>
      <c r="AQ74" s="148"/>
      <c r="AR74" s="211">
        <v>1</v>
      </c>
      <c r="AS74" s="211">
        <v>2900</v>
      </c>
      <c r="AT74" s="211">
        <v>2900</v>
      </c>
      <c r="AU74" s="211">
        <v>2700</v>
      </c>
      <c r="AV74" s="211">
        <v>2700</v>
      </c>
      <c r="AW74" s="148" t="s">
        <v>1003</v>
      </c>
      <c r="AX74" s="148"/>
      <c r="AY74" s="148"/>
      <c r="AZ74" s="148"/>
      <c r="BA74" s="148"/>
      <c r="BB74" s="148">
        <f t="shared" si="180"/>
        <v>1</v>
      </c>
      <c r="BC74" s="148"/>
      <c r="BD74" s="148"/>
      <c r="BE74" s="148"/>
      <c r="BF74" s="148"/>
      <c r="BG74" s="148"/>
      <c r="BH74" s="148"/>
      <c r="BI74" s="148"/>
      <c r="BJ74" s="148"/>
      <c r="BK74" s="148"/>
      <c r="BL74" s="148"/>
      <c r="BM74" s="148"/>
      <c r="BN74" s="148"/>
      <c r="BO74" s="148"/>
      <c r="BP74" s="148"/>
      <c r="BQ74" s="148"/>
      <c r="BR74" s="148"/>
      <c r="BS74" s="148"/>
      <c r="BT74" s="148"/>
      <c r="BU74" s="148"/>
      <c r="BV74" s="148"/>
      <c r="BW74" s="148"/>
      <c r="BX74" s="148"/>
      <c r="BY74" s="148"/>
      <c r="BZ74" s="148"/>
      <c r="CA74" s="148"/>
      <c r="CB74" s="148"/>
      <c r="CC74" s="148"/>
      <c r="CD74" s="148"/>
      <c r="CE74" s="148"/>
      <c r="CF74" s="148"/>
      <c r="CG74" s="148"/>
      <c r="CH74" s="148"/>
      <c r="CI74" s="148"/>
      <c r="CJ74" s="148"/>
      <c r="CK74" s="148"/>
      <c r="CL74" s="148"/>
      <c r="CM74" s="148"/>
      <c r="CN74" s="148"/>
      <c r="CO74" s="148"/>
      <c r="CP74" s="148"/>
      <c r="CQ74" s="148"/>
      <c r="CR74" s="148"/>
      <c r="CS74" s="148"/>
      <c r="CT74" s="148"/>
      <c r="CU74" s="148"/>
      <c r="CV74" s="148"/>
      <c r="CW74" s="148"/>
      <c r="CX74" s="148"/>
      <c r="CY74" s="148"/>
      <c r="CZ74" s="148"/>
      <c r="DA74" s="148"/>
      <c r="DB74" s="148"/>
      <c r="DC74" s="148"/>
      <c r="DD74" s="148"/>
      <c r="DE74" s="148"/>
      <c r="DF74" s="148"/>
      <c r="DG74" s="148"/>
      <c r="DH74" s="148"/>
      <c r="DI74" s="148"/>
      <c r="DJ74" s="148"/>
      <c r="DK74" s="148"/>
      <c r="DL74" s="165"/>
      <c r="DM74" s="165"/>
      <c r="DN74" s="206"/>
      <c r="DO74" s="147"/>
      <c r="DP74" s="147"/>
      <c r="DQ74" s="147"/>
      <c r="DR74" s="147"/>
      <c r="DS74" s="147"/>
      <c r="DT74" s="147"/>
      <c r="DU74" s="147"/>
      <c r="DV74" s="147"/>
      <c r="DW74" s="147"/>
      <c r="DX74" s="147"/>
      <c r="DY74" s="147"/>
      <c r="DZ74" s="147"/>
      <c r="EA74" s="147"/>
      <c r="EB74" s="147"/>
      <c r="EC74" s="147"/>
      <c r="ED74" s="147"/>
      <c r="EE74" s="158"/>
      <c r="EF74" s="155"/>
      <c r="EG74" s="155"/>
      <c r="EH74" s="155"/>
      <c r="EI74" s="155"/>
      <c r="EJ74" s="155"/>
      <c r="EK74" s="155"/>
      <c r="EL74" s="155"/>
      <c r="EM74" s="155"/>
      <c r="EN74" s="155"/>
      <c r="EO74" s="155"/>
      <c r="EP74" s="155"/>
      <c r="EQ74" s="155"/>
      <c r="ER74" s="155"/>
      <c r="ES74" s="155"/>
      <c r="ET74" s="155"/>
      <c r="EU74" s="155"/>
      <c r="EV74" s="155"/>
      <c r="EW74" s="155"/>
      <c r="EX74" s="155"/>
      <c r="EY74" s="155"/>
      <c r="EZ74" s="155"/>
      <c r="FA74" s="155"/>
      <c r="FB74" s="155"/>
      <c r="FC74" s="155"/>
      <c r="FD74" s="155"/>
      <c r="FE74" s="155"/>
      <c r="FF74" s="155"/>
      <c r="FG74" s="155"/>
      <c r="FH74" s="155"/>
      <c r="FI74" s="155"/>
      <c r="FJ74" s="155"/>
      <c r="FK74" s="155"/>
      <c r="FL74" s="155"/>
      <c r="FM74" s="155"/>
      <c r="FN74" s="155"/>
      <c r="FO74" s="155"/>
      <c r="FP74" s="155"/>
      <c r="FQ74" s="155"/>
      <c r="FR74" s="155"/>
      <c r="FS74" s="155"/>
      <c r="FT74" s="155"/>
      <c r="FU74" s="155"/>
      <c r="FV74" s="155"/>
      <c r="FW74" s="155"/>
      <c r="FX74" s="155"/>
      <c r="FY74" s="155"/>
      <c r="FZ74" s="155"/>
      <c r="GA74" s="155"/>
      <c r="GB74" s="155"/>
      <c r="GC74" s="155"/>
      <c r="GD74" s="155"/>
      <c r="GE74" s="155"/>
      <c r="GF74" s="155"/>
      <c r="GG74" s="155"/>
      <c r="GH74" s="155"/>
      <c r="GI74" s="155"/>
      <c r="GJ74" s="155"/>
      <c r="GK74" s="155"/>
      <c r="GL74" s="155"/>
      <c r="GM74" s="155"/>
      <c r="GN74" s="155"/>
      <c r="GO74" s="155"/>
      <c r="GP74" s="155"/>
      <c r="GQ74" s="155"/>
      <c r="GR74" s="155"/>
      <c r="GS74" s="155"/>
      <c r="GT74" s="155"/>
      <c r="GU74" s="155"/>
      <c r="GV74" s="155"/>
      <c r="GW74" s="155"/>
      <c r="GX74" s="155"/>
      <c r="GY74" s="155"/>
      <c r="GZ74" s="155"/>
      <c r="HA74" s="155"/>
      <c r="HB74" s="159"/>
      <c r="HC74" s="147"/>
    </row>
    <row r="75" spans="1:249" x14ac:dyDescent="0.25">
      <c r="A75" s="75"/>
      <c r="B75" s="110" t="s">
        <v>101</v>
      </c>
      <c r="C75" s="75"/>
      <c r="D75" s="64" t="s">
        <v>1025</v>
      </c>
      <c r="E75" s="75">
        <v>1</v>
      </c>
      <c r="F75" s="235" t="s">
        <v>1038</v>
      </c>
      <c r="G75" s="109"/>
      <c r="H75" s="109"/>
      <c r="I75" s="109"/>
      <c r="J75" s="109"/>
      <c r="K75" s="111"/>
      <c r="L75" s="112" t="s">
        <v>10</v>
      </c>
      <c r="M75" s="113">
        <f>INDEX('price list'!$C$2:$L$376,MATCH($L75,'price list'!$B$2:$B$376,0),MATCH(M$2,'price list'!$C$1:$L$1,0))</f>
        <v>856211</v>
      </c>
      <c r="N75" s="113" t="str">
        <f>INDEX('price list'!$C$2:$L$376,MATCH($L75,'price list'!$B$2:$B$376,0),MATCH(N$2,'price list'!$C$1:$L$1,0))</f>
        <v>pcs</v>
      </c>
      <c r="O75" s="113">
        <f>O69</f>
        <v>0</v>
      </c>
      <c r="P75" s="179">
        <f>INDEX('price list'!$C$2:$L$376,MATCH($L75,'price list'!$B$2:$B$376,0),MATCH(P$2,'price list'!$C$1:$L$1,0))</f>
        <v>7.9853393454545429</v>
      </c>
      <c r="Q75" s="179">
        <f t="shared" si="233"/>
        <v>0</v>
      </c>
      <c r="R75" s="180">
        <f t="shared" si="204"/>
        <v>0</v>
      </c>
      <c r="S75" s="179">
        <f t="shared" si="205"/>
        <v>7.9853393454545429</v>
      </c>
      <c r="T75" s="179">
        <f t="shared" si="234"/>
        <v>0</v>
      </c>
      <c r="U75" s="179">
        <f>INDEX('price list'!$C$2:$L$376,MATCH($L75,'price list'!$B$2:$B$376,0),MATCH(U$2,'price list'!$C$1:$L$1,0))*O75</f>
        <v>0</v>
      </c>
      <c r="V75" s="163"/>
      <c r="W75" s="148">
        <f>INDEX(($EG$58:$ES$61,$EV$58:$FH$61,$FK$58:$FW$61,$FZ$58:$GL$61,$GO$58:$HA$61,$GO$64:$HA$67,$FZ$64:$GL$67,$FZ$70:$GL$73,$FK$64:$FW$67,$FK$70:$FW$73,$EV$70:$FH$73,$EV$64:$FH$67,$EG$64:$ES$67,$EG$70:$ES$73),MATCH($L$81,$EF$58:$EF$61,0),MATCH($A76,$EG$57:$ES$57,0),MATCH($E$67,$AE$33:$AE$48,0))*C76</f>
        <v>0</v>
      </c>
      <c r="X75" s="148">
        <f>INDEX(($EG$58:$ES$61,$EV$58:$FH$61,$FK$58:$FW$61,$FZ$58:$GL$61,$GO$58:$HA$61,$GO$64:$HA$67,$FZ$64:$GL$67,$FZ$70:$GL$73,$FK$64:$FW$67,$FK$70:$FW$73,$EV$70:$FH$73,$EV$64:$FH$67,$EG$64:$ES$67,$EG$70:$ES$73),MATCH($L$78,$EF$58:$EF$61,0),MATCH($A76,$EG$57:$ES$57,0),MATCH($E$67,$AE$33:$AE$48,0))*C76</f>
        <v>0</v>
      </c>
      <c r="Y75" s="148">
        <f>INDEX(($EG$58:$ES$61,$EV$58:$FH$61,$FK$58:$FW$61,$FZ$58:$GL$61,$GO$58:$HA$61,$GO$64:$HA$67,$FZ$64:$GL$67,$FZ$70:$GL$73,$FK$64:$FW$67,$FK$70:$FW$73,$EV$70:$FH$73,$EV$64:$FH$67,$EG$64:$ES$67,$EG$70:$ES$73),MATCH($L$79,$EF$58:$EF$61,0),MATCH($A76,$EG$57:$ES$57,0),MATCH($E$67,$AE$33:$AE$48,0))*C76</f>
        <v>0</v>
      </c>
      <c r="Z75" s="148">
        <f>INDEX(($EG$58:$ES$61,$EV$58:$FH$61,$FK$58:$FW$61,$FZ$58:$GL$61,$GO$58:$HA$61,$GO$64:$HA$67,$FZ$64:$GL$67,$FZ$70:$GL$73,$FK$64:$FW$67,$FK$70:$FW$73,$EV$70:$FH$73,$EV$64:$FH$67,$EG$64:$ES$67,$EG$70:$ES$73),MATCH($L$80,$EF$58:$EF$61,0),MATCH($A76,$EG$57:$ES$57,0),MATCH($E$67,$AE$33:$AE$48,0))*C76</f>
        <v>0</v>
      </c>
      <c r="AA75" s="148">
        <f t="shared" si="178"/>
        <v>0</v>
      </c>
      <c r="AB75" s="148">
        <f t="shared" si="179"/>
        <v>0</v>
      </c>
      <c r="AC75" s="148"/>
      <c r="AD75" s="148"/>
      <c r="AE75" s="148"/>
      <c r="AF75" s="148"/>
      <c r="AG75" s="148"/>
      <c r="AH75" s="148"/>
      <c r="AI75" s="148"/>
      <c r="AJ75" s="148"/>
      <c r="AK75" s="148"/>
      <c r="AL75" s="148"/>
      <c r="AM75" s="148"/>
      <c r="AN75" s="148"/>
      <c r="AO75" s="148"/>
      <c r="AP75" s="148"/>
      <c r="AQ75" s="148"/>
      <c r="AR75" s="211">
        <v>2</v>
      </c>
      <c r="AS75" s="211" t="s">
        <v>1003</v>
      </c>
      <c r="AT75" s="211">
        <v>2000</v>
      </c>
      <c r="AU75" s="211">
        <v>2000</v>
      </c>
      <c r="AV75" s="211" t="s">
        <v>1003</v>
      </c>
      <c r="AW75" s="148" t="s">
        <v>1003</v>
      </c>
      <c r="AX75" s="148"/>
      <c r="AY75" s="148"/>
      <c r="AZ75" s="148"/>
      <c r="BA75" s="148"/>
      <c r="BB75" s="148">
        <f t="shared" si="180"/>
        <v>1</v>
      </c>
      <c r="BC75" s="148"/>
      <c r="BD75" s="148"/>
      <c r="BE75" s="148"/>
      <c r="BF75" s="148"/>
      <c r="BG75" s="148"/>
      <c r="BH75" s="148"/>
      <c r="BI75" s="148"/>
      <c r="BJ75" s="148"/>
      <c r="BK75" s="148"/>
      <c r="BL75" s="148"/>
      <c r="BM75" s="148"/>
      <c r="BN75" s="148"/>
      <c r="BO75" s="148"/>
      <c r="BP75" s="148"/>
      <c r="BQ75" s="148"/>
      <c r="BR75" s="148"/>
      <c r="BS75" s="148"/>
      <c r="BT75" s="148"/>
      <c r="BU75" s="148"/>
      <c r="BV75" s="148"/>
      <c r="BW75" s="148"/>
      <c r="BX75" s="148"/>
      <c r="BY75" s="148"/>
      <c r="BZ75" s="148"/>
      <c r="CA75" s="148"/>
      <c r="CB75" s="148"/>
      <c r="CC75" s="148"/>
      <c r="CD75" s="148"/>
      <c r="CE75" s="148"/>
      <c r="CF75" s="148"/>
      <c r="CG75" s="148"/>
      <c r="CH75" s="148"/>
      <c r="CI75" s="148"/>
      <c r="CJ75" s="148"/>
      <c r="CK75" s="148"/>
      <c r="CL75" s="148"/>
      <c r="CM75" s="148"/>
      <c r="CN75" s="148"/>
      <c r="CO75" s="148"/>
      <c r="CP75" s="148"/>
      <c r="CQ75" s="148"/>
      <c r="CR75" s="148"/>
      <c r="CS75" s="148"/>
      <c r="CT75" s="148"/>
      <c r="CU75" s="148"/>
      <c r="CV75" s="148"/>
      <c r="CW75" s="148"/>
      <c r="CX75" s="148"/>
      <c r="CY75" s="148"/>
      <c r="CZ75" s="148"/>
      <c r="DA75" s="148"/>
      <c r="DB75" s="148"/>
      <c r="DC75" s="148"/>
      <c r="DD75" s="148"/>
      <c r="DE75" s="148"/>
      <c r="DF75" s="148"/>
      <c r="DG75" s="148"/>
      <c r="DH75" s="148"/>
      <c r="DI75" s="148"/>
      <c r="DJ75" s="148"/>
      <c r="DK75" s="148"/>
      <c r="DL75" s="165"/>
      <c r="DM75" s="165"/>
      <c r="DN75" s="206"/>
      <c r="DO75" s="147"/>
      <c r="DP75" s="147"/>
      <c r="DQ75" s="147"/>
      <c r="DR75" s="147"/>
      <c r="DS75" s="147"/>
      <c r="DT75" s="147"/>
      <c r="DU75" s="147"/>
      <c r="DV75" s="147"/>
      <c r="DW75" s="147"/>
      <c r="DX75" s="147"/>
      <c r="DY75" s="147"/>
      <c r="DZ75" s="147"/>
      <c r="EA75" s="147"/>
      <c r="EB75" s="147"/>
      <c r="EC75" s="147"/>
      <c r="ED75" s="147"/>
      <c r="EE75" s="147"/>
      <c r="EF75" s="147"/>
      <c r="EG75" s="147"/>
      <c r="EH75" s="147"/>
      <c r="EI75" s="147"/>
      <c r="EJ75" s="147"/>
      <c r="EK75" s="147"/>
      <c r="EL75" s="147"/>
      <c r="EM75" s="147"/>
      <c r="EN75" s="147"/>
      <c r="EO75" s="147"/>
      <c r="EP75" s="147"/>
      <c r="EQ75" s="147"/>
      <c r="ER75" s="147"/>
      <c r="ES75" s="147"/>
      <c r="ET75" s="147"/>
      <c r="EU75" s="147"/>
      <c r="EV75" s="147"/>
      <c r="EW75" s="147"/>
      <c r="EX75" s="147"/>
      <c r="EY75" s="147"/>
      <c r="EZ75" s="147"/>
      <c r="FA75" s="147"/>
      <c r="FB75" s="147"/>
      <c r="FC75" s="147"/>
      <c r="FD75" s="147"/>
      <c r="FE75" s="147"/>
      <c r="FF75" s="147"/>
      <c r="FG75" s="147"/>
      <c r="FH75" s="147"/>
      <c r="FI75" s="147"/>
      <c r="FJ75" s="147"/>
      <c r="FK75" s="147"/>
      <c r="FL75" s="147"/>
      <c r="FM75" s="147"/>
      <c r="FN75" s="147"/>
      <c r="FO75" s="147"/>
      <c r="FP75" s="147"/>
      <c r="FQ75" s="147"/>
      <c r="FR75" s="147"/>
      <c r="FS75" s="147"/>
      <c r="FT75" s="147"/>
      <c r="FU75" s="147"/>
      <c r="FV75" s="147"/>
      <c r="FW75" s="147"/>
      <c r="FX75" s="147"/>
      <c r="FY75" s="147"/>
      <c r="FZ75" s="147"/>
      <c r="GA75" s="147"/>
      <c r="GB75" s="147"/>
      <c r="GC75" s="147"/>
      <c r="GD75" s="147"/>
      <c r="GE75" s="147"/>
      <c r="GF75" s="147"/>
      <c r="GG75" s="147"/>
      <c r="GH75" s="147"/>
      <c r="GI75" s="147"/>
      <c r="GJ75" s="147"/>
      <c r="GK75" s="147"/>
      <c r="GL75" s="147"/>
      <c r="GM75" s="147"/>
      <c r="GN75" s="147"/>
      <c r="GO75" s="147"/>
      <c r="GP75" s="147"/>
      <c r="GQ75" s="147"/>
      <c r="GR75" s="147"/>
      <c r="GS75" s="147"/>
      <c r="GT75" s="147"/>
      <c r="GU75" s="147"/>
      <c r="GV75" s="147"/>
      <c r="GW75" s="147"/>
      <c r="GX75" s="147"/>
      <c r="GY75" s="147"/>
      <c r="GZ75" s="147"/>
      <c r="HA75" s="147"/>
      <c r="HB75" s="147"/>
      <c r="HC75" s="147"/>
    </row>
    <row r="76" spans="1:249" x14ac:dyDescent="0.25">
      <c r="A76" s="75"/>
      <c r="B76" s="110" t="s">
        <v>101</v>
      </c>
      <c r="C76" s="75"/>
      <c r="D76" s="64" t="s">
        <v>1026</v>
      </c>
      <c r="E76" s="143">
        <f>INDEX((AS74:AW76),MATCH(E74,AR74:AR76,0),MATCH(E75,AS73:AW73,0))</f>
        <v>2900</v>
      </c>
      <c r="F76" s="111"/>
      <c r="G76" s="111"/>
      <c r="H76" s="109"/>
      <c r="I76" s="109"/>
      <c r="J76" s="118" t="s">
        <v>102</v>
      </c>
      <c r="K76" s="111"/>
      <c r="L76" s="112" t="str">
        <f>IF(E76=$AS$74,"CMP41H41/3,7MC",IF(E76=$AU$74,"CMP41H41/3,7MC",IF(E76=$AU$76,"CMP41H41/3,5MC",IF(E76=$AW$76,"CMP41H41/32,2MC","-------"))))</f>
        <v>CMP41H41/3,7MC</v>
      </c>
      <c r="M76" s="113">
        <f>INDEX('price list'!$C$2:$L$376,MATCH($L76,'price list'!$B$2:$B$376,0),MATCH(M$2,'price list'!$C$1:$L$1,0))</f>
        <v>852137</v>
      </c>
      <c r="N76" s="113" t="str">
        <f>INDEX('price list'!$C$2:$L$376,MATCH($L76,'price list'!$B$2:$B$376,0),MATCH(N$2,'price list'!$C$1:$L$1,0))</f>
        <v>pcs</v>
      </c>
      <c r="O76" s="113">
        <f>SUM(AA63:AA78)</f>
        <v>0</v>
      </c>
      <c r="P76" s="179">
        <f>INDEX('price list'!$C$2:$L$376,MATCH($L76,'price list'!$B$2:$B$376,0),MATCH(P$2,'price list'!$C$1:$L$1,0))</f>
        <v>24.62146298181818</v>
      </c>
      <c r="Q76" s="179">
        <f t="shared" si="233"/>
        <v>0</v>
      </c>
      <c r="R76" s="180">
        <f t="shared" si="204"/>
        <v>0</v>
      </c>
      <c r="S76" s="179">
        <f t="shared" si="205"/>
        <v>24.62146298181818</v>
      </c>
      <c r="T76" s="179">
        <f t="shared" si="234"/>
        <v>0</v>
      </c>
      <c r="U76" s="179">
        <f>INDEX('price list'!$C$2:$L$376,MATCH($L76,'price list'!$B$2:$B$376,0),MATCH(U$2,'price list'!$C$1:$L$1,0))*O76</f>
        <v>0</v>
      </c>
      <c r="V76" s="163"/>
      <c r="W76" s="148">
        <f>INDEX(($EG$58:$ES$61,$EV$58:$FH$61,$FK$58:$FW$61,$FZ$58:$GL$61,$GO$58:$HA$61,$GO$64:$HA$67,$FZ$64:$GL$67,$FZ$70:$GL$73,$FK$64:$FW$67,$FK$70:$FW$73,$EV$70:$FH$73,$EV$64:$FH$67,$EG$64:$ES$67,$EG$70:$ES$73),MATCH($L$81,$EF$58:$EF$61,0),MATCH($A77,$EG$57:$ES$57,0),MATCH($E$67,$AE$33:$AE$48,0))*C77</f>
        <v>0</v>
      </c>
      <c r="X76" s="148">
        <f>INDEX(($EG$58:$ES$61,$EV$58:$FH$61,$FK$58:$FW$61,$FZ$58:$GL$61,$GO$58:$HA$61,$GO$64:$HA$67,$FZ$64:$GL$67,$FZ$70:$GL$73,$FK$64:$FW$67,$FK$70:$FW$73,$EV$70:$FH$73,$EV$64:$FH$67,$EG$64:$ES$67,$EG$70:$ES$73),MATCH($L$78,$EF$58:$EF$61,0),MATCH($A77,$EG$57:$ES$57,0),MATCH($E$67,$AE$33:$AE$48,0))*C77</f>
        <v>0</v>
      </c>
      <c r="Y76" s="148">
        <f>INDEX(($EG$58:$ES$61,$EV$58:$FH$61,$FK$58:$FW$61,$FZ$58:$GL$61,$GO$58:$HA$61,$GO$64:$HA$67,$FZ$64:$GL$67,$FZ$70:$GL$73,$FK$64:$FW$67,$FK$70:$FW$73,$EV$70:$FH$73,$EV$64:$FH$67,$EG$64:$ES$67,$EG$70:$ES$73),MATCH($L$79,$EF$58:$EF$61,0),MATCH($A77,$EG$57:$ES$57,0),MATCH($E$67,$AE$33:$AE$48,0))*C77</f>
        <v>0</v>
      </c>
      <c r="Z76" s="148">
        <f>INDEX(($EG$58:$ES$61,$EV$58:$FH$61,$FK$58:$FW$61,$FZ$58:$GL$61,$GO$58:$HA$61,$GO$64:$HA$67,$FZ$64:$GL$67,$FZ$70:$GL$73,$FK$64:$FW$67,$FK$70:$FW$73,$EV$70:$FH$73,$EV$64:$FH$67,$EG$64:$ES$67,$EG$70:$ES$73),MATCH($L$80,$EF$58:$EF$61,0),MATCH($A77,$EG$57:$ES$57,0),MATCH($E$67,$AE$33:$AE$48,0))*C77</f>
        <v>0</v>
      </c>
      <c r="AA76" s="148">
        <f t="shared" si="178"/>
        <v>0</v>
      </c>
      <c r="AB76" s="148">
        <f t="shared" si="179"/>
        <v>0</v>
      </c>
      <c r="AC76" s="148"/>
      <c r="AD76" s="148"/>
      <c r="AE76" s="148"/>
      <c r="AF76" s="148"/>
      <c r="AG76" s="148"/>
      <c r="AH76" s="148"/>
      <c r="AI76" s="148"/>
      <c r="AJ76" s="148"/>
      <c r="AK76" s="148"/>
      <c r="AL76" s="148"/>
      <c r="AM76" s="148"/>
      <c r="AN76" s="148"/>
      <c r="AO76" s="148"/>
      <c r="AP76" s="148"/>
      <c r="AQ76" s="148"/>
      <c r="AR76" s="211" t="s">
        <v>1036</v>
      </c>
      <c r="AS76" s="211">
        <v>2700</v>
      </c>
      <c r="AT76" s="211" t="s">
        <v>1003</v>
      </c>
      <c r="AU76" s="211">
        <v>2000</v>
      </c>
      <c r="AV76" s="211" t="s">
        <v>1003</v>
      </c>
      <c r="AW76" s="148">
        <v>1000</v>
      </c>
      <c r="AX76" s="148"/>
      <c r="AY76" s="148"/>
      <c r="AZ76" s="148"/>
      <c r="BA76" s="148"/>
      <c r="BB76" s="148">
        <f t="shared" si="180"/>
        <v>1</v>
      </c>
      <c r="BC76" s="148"/>
      <c r="BD76" s="148"/>
      <c r="BE76" s="148"/>
      <c r="BF76" s="148"/>
      <c r="BG76" s="148"/>
      <c r="BH76" s="148"/>
      <c r="BI76" s="148"/>
      <c r="BJ76" s="148"/>
      <c r="BK76" s="148"/>
      <c r="BL76" s="148"/>
      <c r="BM76" s="148"/>
      <c r="BN76" s="148"/>
      <c r="BO76" s="148"/>
      <c r="BP76" s="148"/>
      <c r="BQ76" s="148"/>
      <c r="BR76" s="148"/>
      <c r="BS76" s="148"/>
      <c r="BT76" s="148"/>
      <c r="BU76" s="148"/>
      <c r="BV76" s="148"/>
      <c r="BW76" s="148"/>
      <c r="BX76" s="148"/>
      <c r="BY76" s="148"/>
      <c r="BZ76" s="148"/>
      <c r="CA76" s="148"/>
      <c r="CB76" s="148"/>
      <c r="CC76" s="148"/>
      <c r="CD76" s="148"/>
      <c r="CE76" s="148"/>
      <c r="CF76" s="148"/>
      <c r="CG76" s="148"/>
      <c r="CH76" s="148"/>
      <c r="CI76" s="148"/>
      <c r="CJ76" s="148"/>
      <c r="CK76" s="148"/>
      <c r="CL76" s="148"/>
      <c r="CM76" s="148"/>
      <c r="CN76" s="148"/>
      <c r="CO76" s="148"/>
      <c r="CP76" s="148"/>
      <c r="CQ76" s="148"/>
      <c r="CR76" s="148"/>
      <c r="CS76" s="148"/>
      <c r="CT76" s="148"/>
      <c r="CU76" s="148"/>
      <c r="CV76" s="148"/>
      <c r="CW76" s="148"/>
      <c r="CX76" s="148"/>
      <c r="CY76" s="148"/>
      <c r="CZ76" s="148"/>
      <c r="DA76" s="148"/>
      <c r="DB76" s="148"/>
      <c r="DC76" s="148"/>
      <c r="DD76" s="148"/>
      <c r="DE76" s="148"/>
      <c r="DF76" s="148"/>
      <c r="DG76" s="148"/>
      <c r="DH76" s="148"/>
      <c r="DI76" s="148"/>
      <c r="DJ76" s="148"/>
      <c r="DK76" s="148"/>
      <c r="DL76" s="165"/>
      <c r="DM76" s="165"/>
      <c r="DN76" s="206"/>
      <c r="DO76" s="147"/>
      <c r="DP76" s="147"/>
      <c r="DQ76" s="147"/>
      <c r="DR76" s="147"/>
      <c r="DS76" s="147"/>
      <c r="DT76" s="147"/>
      <c r="DU76" s="147"/>
      <c r="DV76" s="147"/>
      <c r="DW76" s="147"/>
      <c r="DX76" s="147"/>
      <c r="DY76" s="147"/>
      <c r="DZ76" s="147"/>
      <c r="EA76" s="147"/>
      <c r="EB76" s="147"/>
      <c r="EC76" s="147"/>
      <c r="ED76" s="147"/>
      <c r="EE76" s="147"/>
      <c r="EF76" s="147"/>
      <c r="EG76" s="147"/>
      <c r="EH76" s="147"/>
      <c r="EI76" s="147"/>
      <c r="EJ76" s="147"/>
      <c r="EK76" s="147"/>
      <c r="EL76" s="147"/>
      <c r="EM76" s="147"/>
      <c r="EN76" s="147"/>
      <c r="EO76" s="147"/>
      <c r="EP76" s="147"/>
      <c r="EQ76" s="147"/>
      <c r="ER76" s="147"/>
      <c r="ES76" s="147"/>
      <c r="ET76" s="147"/>
      <c r="EU76" s="147"/>
      <c r="EV76" s="147"/>
      <c r="EW76" s="147"/>
      <c r="EX76" s="147"/>
      <c r="EY76" s="147"/>
      <c r="EZ76" s="147"/>
      <c r="FA76" s="147"/>
      <c r="FB76" s="147"/>
      <c r="FC76" s="147"/>
      <c r="FD76" s="147"/>
      <c r="FE76" s="147"/>
      <c r="FF76" s="147"/>
      <c r="FG76" s="147"/>
      <c r="FH76" s="147"/>
      <c r="FI76" s="147"/>
      <c r="FJ76" s="147"/>
      <c r="FK76" s="147"/>
      <c r="FL76" s="147"/>
      <c r="FM76" s="147"/>
      <c r="FN76" s="147"/>
      <c r="FO76" s="147"/>
      <c r="FP76" s="147"/>
      <c r="FQ76" s="147"/>
      <c r="FR76" s="147"/>
      <c r="FS76" s="147"/>
      <c r="FT76" s="147"/>
      <c r="FU76" s="147"/>
      <c r="FV76" s="147"/>
      <c r="FW76" s="147"/>
      <c r="FX76" s="147"/>
      <c r="FY76" s="147"/>
      <c r="FZ76" s="147"/>
      <c r="GA76" s="147"/>
      <c r="GB76" s="147"/>
      <c r="GC76" s="147"/>
      <c r="GD76" s="147"/>
      <c r="GE76" s="147"/>
      <c r="GF76" s="147"/>
      <c r="GG76" s="147"/>
      <c r="GH76" s="147"/>
      <c r="GI76" s="147"/>
      <c r="GJ76" s="147"/>
      <c r="GK76" s="147"/>
      <c r="GL76" s="147"/>
      <c r="GM76" s="147"/>
      <c r="GN76" s="147"/>
      <c r="GO76" s="147"/>
      <c r="GP76" s="147"/>
      <c r="GQ76" s="147"/>
      <c r="GR76" s="147"/>
      <c r="GS76" s="147"/>
      <c r="GT76" s="147"/>
      <c r="GU76" s="147"/>
      <c r="GV76" s="147"/>
      <c r="GW76" s="147"/>
      <c r="GX76" s="147"/>
      <c r="GY76" s="147"/>
      <c r="GZ76" s="147"/>
      <c r="HA76" s="147"/>
      <c r="HB76" s="147"/>
      <c r="HC76" s="147"/>
    </row>
    <row r="77" spans="1:249" x14ac:dyDescent="0.25">
      <c r="A77" s="75"/>
      <c r="B77" s="110" t="s">
        <v>101</v>
      </c>
      <c r="C77" s="75"/>
      <c r="D77" s="64" t="str">
        <f>IF(E69=$AC$8,"GSW screw length","")</f>
        <v/>
      </c>
      <c r="E77" s="234">
        <v>1600</v>
      </c>
      <c r="F77" s="109"/>
      <c r="G77" s="109"/>
      <c r="H77" s="109"/>
      <c r="I77" s="109"/>
      <c r="J77" s="118" t="str">
        <f>IF(E69=$AC$8,"[mm]","")</f>
        <v/>
      </c>
      <c r="K77" s="111"/>
      <c r="L77" s="112" t="s">
        <v>565</v>
      </c>
      <c r="M77" s="113">
        <f>INDEX('price list'!$C$2:$L$376,MATCH($L77,'price list'!$B$2:$B$376,0),MATCH(M$2,'price list'!$C$1:$L$1,0))</f>
        <v>850251</v>
      </c>
      <c r="N77" s="113" t="str">
        <f>INDEX('price list'!$C$2:$L$376,MATCH($L77,'price list'!$B$2:$B$376,0),MATCH(N$2,'price list'!$C$1:$L$1,0))</f>
        <v>pcs</v>
      </c>
      <c r="O77" s="113">
        <f>O69*2</f>
        <v>0</v>
      </c>
      <c r="P77" s="179">
        <f>INDEX('price list'!$C$2:$L$376,MATCH($L77,'price list'!$B$2:$B$376,0),MATCH(P$2,'price list'!$C$1:$L$1,0))</f>
        <v>1.4385885696</v>
      </c>
      <c r="Q77" s="179">
        <f t="shared" si="233"/>
        <v>0</v>
      </c>
      <c r="R77" s="180">
        <f t="shared" si="204"/>
        <v>0</v>
      </c>
      <c r="S77" s="179">
        <f t="shared" si="205"/>
        <v>1.4385885696</v>
      </c>
      <c r="T77" s="179">
        <f t="shared" si="234"/>
        <v>0</v>
      </c>
      <c r="U77" s="179">
        <f>INDEX('price list'!$C$2:$L$376,MATCH($L77,'price list'!$B$2:$B$376,0),MATCH(U$2,'price list'!$C$1:$L$1,0))*O77</f>
        <v>0</v>
      </c>
      <c r="V77" s="163"/>
      <c r="W77" s="148">
        <f>INDEX(($EG$58:$ES$61,$EV$58:$FH$61,$FK$58:$FW$61,$FZ$58:$GL$61,$GO$58:$HA$61,$GO$64:$HA$67,$FZ$64:$GL$67,$FZ$70:$GL$73,$FK$64:$FW$67,$FK$70:$FW$73,$EV$70:$FH$73,$EV$64:$FH$67,$EG$64:$ES$67,$EG$70:$ES$73),MATCH($L$81,$EF$58:$EF$61,0),MATCH($A78,$EG$57:$ES$57,0),MATCH($E$67,$AE$33:$AE$48,0))*C78</f>
        <v>0</v>
      </c>
      <c r="X77" s="148">
        <f>INDEX(($EG$58:$ES$61,$EV$58:$FH$61,$FK$58:$FW$61,$FZ$58:$GL$61,$GO$58:$HA$61,$GO$64:$HA$67,$FZ$64:$GL$67,$FZ$70:$GL$73,$FK$64:$FW$67,$FK$70:$FW$73,$EV$70:$FH$73,$EV$64:$FH$67,$EG$64:$ES$67,$EG$70:$ES$73),MATCH($L$78,$EF$58:$EF$61,0),MATCH($A78,$EG$57:$ES$57,0),MATCH($E$67,$AE$33:$AE$48,0))*C78</f>
        <v>0</v>
      </c>
      <c r="Y77" s="148">
        <f>INDEX(($EG$58:$ES$61,$EV$58:$FH$61,$FK$58:$FW$61,$FZ$58:$GL$61,$GO$58:$HA$61,$GO$64:$HA$67,$FZ$64:$GL$67,$FZ$70:$GL$73,$FK$64:$FW$67,$FK$70:$FW$73,$EV$70:$FH$73,$EV$64:$FH$67,$EG$64:$ES$67,$EG$70:$ES$73),MATCH($L$79,$EF$58:$EF$61,0),MATCH($A78,$EG$57:$ES$57,0),MATCH($E$67,$AE$33:$AE$48,0))*C78</f>
        <v>0</v>
      </c>
      <c r="Z77" s="148">
        <f>INDEX(($EG$58:$ES$61,$EV$58:$FH$61,$FK$58:$FW$61,$FZ$58:$GL$61,$GO$58:$HA$61,$GO$64:$HA$67,$FZ$64:$GL$67,$FZ$70:$GL$73,$FK$64:$FW$67,$FK$70:$FW$73,$EV$70:$FH$73,$EV$64:$FH$67,$EG$64:$ES$67,$EG$70:$ES$73),MATCH($L$80,$EF$58:$EF$61,0),MATCH($A78,$EG$57:$ES$57,0),MATCH($E$67,$AE$33:$AE$48,0))*C78</f>
        <v>0</v>
      </c>
      <c r="AA77" s="148">
        <f t="shared" si="178"/>
        <v>0</v>
      </c>
      <c r="AB77" s="148">
        <f t="shared" si="179"/>
        <v>0</v>
      </c>
      <c r="AC77" s="148"/>
      <c r="AD77" s="148"/>
      <c r="AE77" s="148"/>
      <c r="AF77" s="148"/>
      <c r="AG77" s="148"/>
      <c r="AH77" s="148"/>
      <c r="AI77" s="148"/>
      <c r="AJ77" s="148"/>
      <c r="AK77" s="148"/>
      <c r="AL77" s="148"/>
      <c r="AM77" s="148"/>
      <c r="AN77" s="148"/>
      <c r="AO77" s="148"/>
      <c r="AP77" s="148"/>
      <c r="AQ77" s="148"/>
      <c r="AR77" s="148"/>
      <c r="AS77" s="148"/>
      <c r="AT77" s="148"/>
      <c r="AU77" s="148"/>
      <c r="AV77" s="148"/>
      <c r="AW77" s="148"/>
      <c r="AX77" s="148"/>
      <c r="AY77" s="148"/>
      <c r="AZ77" s="148"/>
      <c r="BA77" s="148"/>
      <c r="BB77" s="148">
        <f t="shared" si="180"/>
        <v>1</v>
      </c>
      <c r="BC77" s="148"/>
      <c r="BD77" s="148"/>
      <c r="BE77" s="148"/>
      <c r="BF77" s="148"/>
      <c r="BG77" s="148"/>
      <c r="BH77" s="148"/>
      <c r="BI77" s="148"/>
      <c r="BJ77" s="148"/>
      <c r="BK77" s="148"/>
      <c r="BL77" s="148"/>
      <c r="BM77" s="148"/>
      <c r="BN77" s="148"/>
      <c r="BO77" s="148"/>
      <c r="BP77" s="148"/>
      <c r="BQ77" s="148"/>
      <c r="BR77" s="148"/>
      <c r="BS77" s="148"/>
      <c r="BT77" s="148"/>
      <c r="BU77" s="148"/>
      <c r="BV77" s="148"/>
      <c r="BW77" s="148"/>
      <c r="BX77" s="148"/>
      <c r="BY77" s="148"/>
      <c r="BZ77" s="148"/>
      <c r="CA77" s="148"/>
      <c r="CB77" s="148"/>
      <c r="CC77" s="148"/>
      <c r="CD77" s="148"/>
      <c r="CE77" s="148"/>
      <c r="CF77" s="148"/>
      <c r="CG77" s="148"/>
      <c r="CH77" s="148"/>
      <c r="CI77" s="148"/>
      <c r="CJ77" s="148"/>
      <c r="CK77" s="148"/>
      <c r="CL77" s="148"/>
      <c r="CM77" s="148"/>
      <c r="CN77" s="148"/>
      <c r="CO77" s="148"/>
      <c r="CP77" s="148"/>
      <c r="CQ77" s="148"/>
      <c r="CR77" s="148"/>
      <c r="CS77" s="148"/>
      <c r="CT77" s="148"/>
      <c r="CU77" s="148"/>
      <c r="CV77" s="148"/>
      <c r="CW77" s="148"/>
      <c r="CX77" s="148"/>
      <c r="CY77" s="148"/>
      <c r="CZ77" s="148"/>
      <c r="DA77" s="148"/>
      <c r="DB77" s="148"/>
      <c r="DC77" s="148"/>
      <c r="DD77" s="148"/>
      <c r="DE77" s="148"/>
      <c r="DF77" s="148"/>
      <c r="DG77" s="148"/>
      <c r="DH77" s="148"/>
      <c r="DI77" s="148"/>
      <c r="DJ77" s="148"/>
      <c r="DK77" s="148"/>
      <c r="DL77" s="165"/>
      <c r="DM77" s="165"/>
      <c r="DN77" s="206"/>
      <c r="DO77" s="147"/>
      <c r="DP77" s="147"/>
      <c r="DQ77" s="147"/>
      <c r="DR77" s="147"/>
      <c r="DS77" s="147"/>
      <c r="DT77" s="147"/>
      <c r="DU77" s="147"/>
      <c r="DV77" s="147"/>
      <c r="DW77" s="147"/>
      <c r="DX77" s="147"/>
      <c r="DY77" s="147"/>
      <c r="DZ77" s="147"/>
      <c r="EA77" s="147"/>
      <c r="EB77" s="147"/>
      <c r="EC77" s="147"/>
      <c r="ED77" s="147"/>
      <c r="EE77" s="147"/>
      <c r="EF77" s="147"/>
      <c r="EG77" s="147"/>
      <c r="EH77" s="147"/>
      <c r="EI77" s="147"/>
      <c r="EJ77" s="147"/>
      <c r="EK77" s="147"/>
      <c r="EL77" s="147"/>
      <c r="EM77" s="147"/>
      <c r="EN77" s="147"/>
      <c r="EO77" s="147"/>
      <c r="EP77" s="147"/>
      <c r="EQ77" s="147"/>
      <c r="ER77" s="147"/>
      <c r="ES77" s="147"/>
      <c r="ET77" s="147"/>
      <c r="EU77" s="147"/>
      <c r="EV77" s="147"/>
      <c r="EW77" s="147"/>
      <c r="EX77" s="147"/>
      <c r="EY77" s="147"/>
      <c r="EZ77" s="147"/>
      <c r="FA77" s="147"/>
      <c r="FB77" s="147"/>
      <c r="FC77" s="147"/>
      <c r="FD77" s="147"/>
      <c r="FE77" s="147"/>
      <c r="FF77" s="147"/>
      <c r="FG77" s="147"/>
      <c r="FH77" s="147"/>
      <c r="FI77" s="147"/>
      <c r="FJ77" s="147"/>
      <c r="FK77" s="147"/>
      <c r="FL77" s="147"/>
      <c r="FM77" s="147"/>
      <c r="FN77" s="147"/>
      <c r="FO77" s="147"/>
      <c r="FP77" s="147"/>
      <c r="FQ77" s="147"/>
      <c r="FR77" s="147"/>
      <c r="FS77" s="147"/>
      <c r="FT77" s="147"/>
      <c r="FU77" s="147"/>
      <c r="FV77" s="147"/>
      <c r="FW77" s="147"/>
      <c r="FX77" s="147"/>
      <c r="FY77" s="147"/>
      <c r="FZ77" s="147"/>
      <c r="GA77" s="147"/>
      <c r="GB77" s="147"/>
      <c r="GC77" s="147"/>
      <c r="GD77" s="147"/>
      <c r="GE77" s="147"/>
      <c r="GF77" s="147"/>
      <c r="GG77" s="147"/>
      <c r="GH77" s="147"/>
      <c r="GI77" s="147"/>
      <c r="GJ77" s="147"/>
      <c r="GK77" s="147"/>
      <c r="GL77" s="147"/>
      <c r="GM77" s="147"/>
      <c r="GN77" s="147"/>
      <c r="GO77" s="147"/>
      <c r="GP77" s="147"/>
      <c r="GQ77" s="147"/>
      <c r="GR77" s="147"/>
      <c r="GS77" s="147"/>
      <c r="GT77" s="147"/>
      <c r="GU77" s="147"/>
      <c r="GV77" s="147"/>
      <c r="GW77" s="147"/>
      <c r="GX77" s="147"/>
      <c r="GY77" s="147"/>
      <c r="GZ77" s="147"/>
      <c r="HA77" s="147"/>
      <c r="HB77" s="147"/>
      <c r="HC77" s="147"/>
    </row>
    <row r="78" spans="1:249" x14ac:dyDescent="0.25">
      <c r="A78" s="75"/>
      <c r="B78" s="110" t="s">
        <v>101</v>
      </c>
      <c r="C78" s="75"/>
      <c r="D78" s="236" t="s">
        <v>1029</v>
      </c>
      <c r="E78" s="109"/>
      <c r="F78" s="109"/>
      <c r="G78" s="109"/>
      <c r="H78" s="109"/>
      <c r="I78" s="109"/>
      <c r="J78" s="109"/>
      <c r="K78" s="111"/>
      <c r="L78" s="112" t="s">
        <v>623</v>
      </c>
      <c r="M78" s="113">
        <f>INDEX('price list'!$C$2:$L$376,MATCH($L78,'price list'!$B$2:$B$376,0),MATCH(M$2,'price list'!$C$1:$L$1,0))</f>
        <v>867566</v>
      </c>
      <c r="N78" s="113" t="str">
        <f>INDEX('price list'!$C$2:$L$376,MATCH($L78,'price list'!$B$2:$B$376,0),MATCH(N$2,'price list'!$C$1:$L$1,0))</f>
        <v>pcs</v>
      </c>
      <c r="O78" s="113">
        <f>SUM(X65:X80)</f>
        <v>0</v>
      </c>
      <c r="P78" s="179">
        <f>INDEX('price list'!$C$2:$L$376,MATCH($L78,'price list'!$B$2:$B$376,0),MATCH(P$2,'price list'!$C$1:$L$1,0))</f>
        <v>79.83981294545454</v>
      </c>
      <c r="Q78" s="179">
        <f t="shared" ref="Q78:Q92" si="239">O78*P78</f>
        <v>0</v>
      </c>
      <c r="R78" s="180">
        <f t="shared" si="204"/>
        <v>0</v>
      </c>
      <c r="S78" s="179">
        <f t="shared" si="205"/>
        <v>79.83981294545454</v>
      </c>
      <c r="T78" s="179">
        <f t="shared" ref="T78:T92" si="240">O78*S78</f>
        <v>0</v>
      </c>
      <c r="U78" s="179">
        <f>INDEX('price list'!$C$2:$L$376,MATCH($L78,'price list'!$B$2:$B$376,0),MATCH(U$2,'price list'!$C$1:$L$1,0))*O78</f>
        <v>0</v>
      </c>
      <c r="V78" s="163"/>
      <c r="W78" s="148">
        <f>INDEX(($EG$58:$ES$61,$EV$58:$FH$61,$FK$58:$FW$61,$FZ$58:$GL$61,$GO$58:$HA$61,$GO$64:$HA$67,$FZ$64:$GL$67,$FZ$70:$GL$73,$FK$64:$FW$67,$FK$70:$FW$73,$EV$70:$FH$73,$EV$64:$FH$67,$EG$64:$ES$67,$EG$70:$ES$73),MATCH($L$81,$EF$58:$EF$61,0),MATCH($A79,$EG$57:$ES$57,0),MATCH($E$67,$AE$33:$AE$48,0))*C79</f>
        <v>0</v>
      </c>
      <c r="X78" s="148">
        <f>INDEX(($EG$58:$ES$61,$EV$58:$FH$61,$FK$58:$FW$61,$FZ$58:$GL$61,$GO$58:$HA$61,$GO$64:$HA$67,$FZ$64:$GL$67,$FZ$70:$GL$73,$FK$64:$FW$67,$FK$70:$FW$73,$EV$70:$FH$73,$EV$64:$FH$67,$EG$64:$ES$67,$EG$70:$ES$73),MATCH($L$78,$EF$58:$EF$61,0),MATCH($A79,$EG$57:$ES$57,0),MATCH($E$67,$AE$33:$AE$48,0))*C79</f>
        <v>0</v>
      </c>
      <c r="Y78" s="148">
        <f>INDEX(($EG$58:$ES$61,$EV$58:$FH$61,$FK$58:$FW$61,$FZ$58:$GL$61,$GO$58:$HA$61,$GO$64:$HA$67,$FZ$64:$GL$67,$FZ$70:$GL$73,$FK$64:$FW$67,$FK$70:$FW$73,$EV$70:$FH$73,$EV$64:$FH$67,$EG$64:$ES$67,$EG$70:$ES$73),MATCH($L$79,$EF$58:$EF$61,0),MATCH($A79,$EG$57:$ES$57,0),MATCH($E$67,$AE$33:$AE$48,0))*C79</f>
        <v>0</v>
      </c>
      <c r="Z78" s="148">
        <f>INDEX(($EG$58:$ES$61,$EV$58:$FH$61,$FK$58:$FW$61,$FZ$58:$GL$61,$GO$58:$HA$61,$GO$64:$HA$67,$FZ$64:$GL$67,$FZ$70:$GL$73,$FK$64:$FW$67,$FK$70:$FW$73,$EV$70:$FH$73,$EV$64:$FH$67,$EG$64:$ES$67,$EG$70:$ES$73),MATCH($L$80,$EF$58:$EF$61,0),MATCH($A79,$EG$57:$ES$57,0),MATCH($E$67,$AE$33:$AE$48,0))*C79</f>
        <v>0</v>
      </c>
      <c r="AA78" s="148">
        <f t="shared" si="178"/>
        <v>0</v>
      </c>
      <c r="AB78" s="148">
        <f t="shared" si="179"/>
        <v>0</v>
      </c>
      <c r="AC78" s="148"/>
      <c r="AD78" s="148"/>
      <c r="AE78" s="148"/>
      <c r="AF78" s="148"/>
      <c r="AG78" s="148"/>
      <c r="AH78" s="148"/>
      <c r="AI78" s="148"/>
      <c r="AJ78" s="148"/>
      <c r="AK78" s="148"/>
      <c r="AL78" s="148"/>
      <c r="AM78" s="148"/>
      <c r="AN78" s="148"/>
      <c r="AO78" s="148"/>
      <c r="AP78" s="161" t="s">
        <v>837</v>
      </c>
      <c r="AQ78" s="148"/>
      <c r="AR78" s="148"/>
      <c r="AS78" s="148"/>
      <c r="AT78" s="148"/>
      <c r="AU78" s="148"/>
      <c r="BA78" s="148"/>
      <c r="BB78" s="148">
        <f t="shared" si="180"/>
        <v>1</v>
      </c>
      <c r="BC78" s="148"/>
      <c r="BD78" s="148"/>
      <c r="BE78" s="148"/>
      <c r="BF78" s="148"/>
      <c r="BG78" s="148"/>
      <c r="BH78" s="148"/>
      <c r="BI78" s="148"/>
      <c r="BJ78" s="148"/>
      <c r="BK78" s="148"/>
      <c r="BL78" s="148"/>
      <c r="BM78" s="148"/>
      <c r="BN78" s="148"/>
      <c r="BO78" s="148"/>
      <c r="BP78" s="148"/>
      <c r="BQ78" s="148"/>
      <c r="BR78" s="148"/>
      <c r="BS78" s="148"/>
      <c r="BT78" s="148"/>
      <c r="BU78" s="148"/>
      <c r="BV78" s="148"/>
      <c r="BW78" s="148"/>
      <c r="BX78" s="148"/>
      <c r="BY78" s="148"/>
      <c r="BZ78" s="148"/>
      <c r="CA78" s="148"/>
      <c r="CB78" s="148"/>
      <c r="CC78" s="148"/>
      <c r="CD78" s="148"/>
      <c r="CE78" s="148"/>
      <c r="CF78" s="148"/>
      <c r="CG78" s="148"/>
      <c r="CH78" s="148"/>
      <c r="CI78" s="148"/>
      <c r="CJ78" s="148"/>
      <c r="CK78" s="148"/>
      <c r="CL78" s="148"/>
      <c r="CM78" s="148"/>
      <c r="CN78" s="148"/>
      <c r="CO78" s="148"/>
      <c r="CP78" s="148"/>
      <c r="CQ78" s="148"/>
      <c r="CR78" s="148"/>
      <c r="CS78" s="148"/>
      <c r="CT78" s="148"/>
      <c r="CU78" s="148"/>
      <c r="CV78" s="148"/>
      <c r="CW78" s="148"/>
      <c r="CX78" s="148"/>
      <c r="CY78" s="148"/>
      <c r="CZ78" s="148"/>
      <c r="DA78" s="148"/>
      <c r="DB78" s="148"/>
      <c r="DC78" s="148"/>
      <c r="DD78" s="148"/>
      <c r="DE78" s="148"/>
      <c r="DF78" s="148"/>
      <c r="DG78" s="148"/>
      <c r="DH78" s="148"/>
      <c r="DI78" s="148"/>
      <c r="DJ78" s="148"/>
      <c r="DK78" s="148"/>
      <c r="DL78" s="165"/>
      <c r="DM78" s="165"/>
      <c r="DN78" s="206"/>
      <c r="DO78" s="147"/>
      <c r="DP78" s="147"/>
      <c r="DQ78" s="147"/>
      <c r="DR78" s="147"/>
      <c r="DS78" s="147"/>
      <c r="DT78" s="147"/>
      <c r="DU78" s="147"/>
      <c r="DV78" s="147"/>
      <c r="DW78" s="147"/>
      <c r="DX78" s="147"/>
      <c r="DY78" s="147"/>
      <c r="DZ78" s="147"/>
      <c r="EA78" s="147"/>
      <c r="EB78" s="147"/>
      <c r="EC78" s="147"/>
      <c r="ED78" s="147"/>
      <c r="EE78" s="147"/>
      <c r="EF78" s="147"/>
      <c r="EG78" s="147"/>
      <c r="EH78" s="147"/>
      <c r="EI78" s="147"/>
      <c r="EJ78" s="147"/>
      <c r="EK78" s="147"/>
      <c r="EL78" s="147"/>
      <c r="EM78" s="147"/>
      <c r="EN78" s="147"/>
      <c r="EO78" s="147"/>
      <c r="EP78" s="147"/>
      <c r="EQ78" s="147"/>
      <c r="ER78" s="147"/>
      <c r="ES78" s="147"/>
      <c r="ET78" s="147"/>
      <c r="EU78" s="147"/>
      <c r="EV78" s="147"/>
      <c r="EW78" s="147"/>
      <c r="EX78" s="147"/>
      <c r="EY78" s="147"/>
      <c r="EZ78" s="147"/>
      <c r="FA78" s="147"/>
      <c r="FB78" s="147"/>
      <c r="FC78" s="147"/>
      <c r="FD78" s="147"/>
      <c r="FE78" s="147"/>
      <c r="FF78" s="147"/>
      <c r="FG78" s="147"/>
      <c r="FH78" s="147"/>
      <c r="FI78" s="147"/>
      <c r="FJ78" s="147"/>
      <c r="FK78" s="147"/>
      <c r="FL78" s="147"/>
      <c r="FM78" s="147"/>
      <c r="FN78" s="147"/>
      <c r="FO78" s="147"/>
      <c r="FP78" s="147"/>
      <c r="FQ78" s="147"/>
      <c r="FR78" s="147"/>
      <c r="FS78" s="147"/>
      <c r="FT78" s="147"/>
      <c r="FU78" s="147"/>
      <c r="FV78" s="147"/>
      <c r="FW78" s="147"/>
      <c r="FX78" s="147"/>
      <c r="FY78" s="147"/>
      <c r="FZ78" s="147"/>
      <c r="GA78" s="147"/>
      <c r="GB78" s="147"/>
      <c r="GC78" s="147"/>
      <c r="GD78" s="147"/>
      <c r="GE78" s="147"/>
      <c r="GF78" s="147"/>
      <c r="GG78" s="147"/>
      <c r="GH78" s="147"/>
      <c r="GI78" s="147"/>
      <c r="GJ78" s="147"/>
      <c r="GK78" s="147"/>
      <c r="GL78" s="147"/>
      <c r="GM78" s="147"/>
      <c r="GN78" s="147"/>
      <c r="GO78" s="147"/>
      <c r="GP78" s="147"/>
      <c r="GQ78" s="147"/>
      <c r="GR78" s="147"/>
      <c r="GS78" s="147"/>
      <c r="GT78" s="147"/>
      <c r="GU78" s="147"/>
      <c r="GV78" s="147"/>
      <c r="GW78" s="147"/>
      <c r="GX78" s="147"/>
      <c r="GY78" s="147"/>
      <c r="GZ78" s="147"/>
      <c r="HA78" s="147"/>
      <c r="HB78" s="147"/>
      <c r="HC78" s="147"/>
    </row>
    <row r="79" spans="1:249" ht="15.75" thickBot="1" x14ac:dyDescent="0.3">
      <c r="A79" s="75"/>
      <c r="B79" s="110" t="s">
        <v>101</v>
      </c>
      <c r="C79" s="75"/>
      <c r="D79" s="236" t="s">
        <v>1030</v>
      </c>
      <c r="E79" s="109"/>
      <c r="F79" s="109"/>
      <c r="G79" s="109"/>
      <c r="H79" s="109"/>
      <c r="I79" s="109"/>
      <c r="J79" s="109"/>
      <c r="K79" s="111"/>
      <c r="L79" s="112" t="s">
        <v>566</v>
      </c>
      <c r="M79" s="113">
        <f>INDEX('price list'!$C$2:$L$376,MATCH($L79,'price list'!$B$2:$B$376,0),MATCH(M$2,'price list'!$C$1:$L$1,0))</f>
        <v>867644</v>
      </c>
      <c r="N79" s="113" t="str">
        <f>INDEX('price list'!$C$2:$L$376,MATCH($L79,'price list'!$B$2:$B$376,0),MATCH(N$2,'price list'!$C$1:$L$1,0))</f>
        <v>pcs</v>
      </c>
      <c r="O79" s="113">
        <f>SUM(Y65:Y80)</f>
        <v>0</v>
      </c>
      <c r="P79" s="179">
        <f>INDEX('price list'!$C$2:$L$376,MATCH($L79,'price list'!$B$2:$B$376,0),MATCH(P$2,'price list'!$C$1:$L$1,0))</f>
        <v>53.225410254545459</v>
      </c>
      <c r="Q79" s="179">
        <f t="shared" si="239"/>
        <v>0</v>
      </c>
      <c r="R79" s="180">
        <f t="shared" si="204"/>
        <v>0</v>
      </c>
      <c r="S79" s="179">
        <f t="shared" si="205"/>
        <v>53.225410254545459</v>
      </c>
      <c r="T79" s="179">
        <f t="shared" si="240"/>
        <v>0</v>
      </c>
      <c r="U79" s="179">
        <f>INDEX('price list'!$C$2:$L$376,MATCH($L79,'price list'!$B$2:$B$376,0),MATCH(U$2,'price list'!$C$1:$L$1,0))*O79</f>
        <v>0</v>
      </c>
      <c r="V79" s="163"/>
      <c r="W79" s="148">
        <f>INDEX(($EG$58:$ES$61,$EV$58:$FH$61,$FK$58:$FW$61,$FZ$58:$GL$61,$GO$58:$HA$61,$GO$64:$HA$67,$FZ$64:$GL$67,$FZ$70:$GL$73,$FK$64:$FW$67,$FK$70:$FW$73,$EV$70:$FH$73,$EV$64:$FH$67,$EG$64:$ES$67,$EG$70:$ES$73),MATCH($L$81,$EF$58:$EF$61,0),MATCH($A80,$EG$57:$ES$57,0),MATCH($E$67,$AE$33:$AE$48,0))*C80</f>
        <v>0</v>
      </c>
      <c r="X79" s="148">
        <f>INDEX(($EG$58:$ES$61,$EV$58:$FH$61,$FK$58:$FW$61,$FZ$58:$GL$61,$GO$58:$HA$61,$GO$64:$HA$67,$FZ$64:$GL$67,$FZ$70:$GL$73,$FK$64:$FW$67,$FK$70:$FW$73,$EV$70:$FH$73,$EV$64:$FH$67,$EG$64:$ES$67,$EG$70:$ES$73),MATCH($L$78,$EF$58:$EF$61,0),MATCH($A80,$EG$57:$ES$57,0),MATCH($E$67,$AE$33:$AE$48,0))*C80</f>
        <v>0</v>
      </c>
      <c r="Y79" s="148">
        <f>INDEX(($EG$58:$ES$61,$EV$58:$FH$61,$FK$58:$FW$61,$FZ$58:$GL$61,$GO$58:$HA$61,$GO$64:$HA$67,$FZ$64:$GL$67,$FZ$70:$GL$73,$FK$64:$FW$67,$FK$70:$FW$73,$EV$70:$FH$73,$EV$64:$FH$67,$EG$64:$ES$67,$EG$70:$ES$73),MATCH($L$79,$EF$58:$EF$61,0),MATCH($A80,$EG$57:$ES$57,0),MATCH($E$67,$AE$33:$AE$48,0))*C80</f>
        <v>0</v>
      </c>
      <c r="Z79" s="148">
        <f>INDEX(($EG$58:$ES$61,$EV$58:$FH$61,$FK$58:$FW$61,$FZ$58:$GL$61,$GO$58:$HA$61,$GO$64:$HA$67,$FZ$64:$GL$67,$FZ$70:$GL$73,$FK$64:$FW$67,$FK$70:$FW$73,$EV$70:$FH$73,$EV$64:$FH$67,$EG$64:$ES$67,$EG$70:$ES$73),MATCH($L$80,$EF$58:$EF$61,0),MATCH($A80,$EG$57:$ES$57,0),MATCH($E$67,$AE$33:$AE$48,0))*C80</f>
        <v>0</v>
      </c>
      <c r="AA79" s="148"/>
      <c r="AB79" s="148"/>
      <c r="AC79" s="148"/>
      <c r="AD79" s="148"/>
      <c r="AE79" s="148"/>
      <c r="AF79" s="148"/>
      <c r="AG79" s="148"/>
      <c r="AH79" s="148"/>
      <c r="AI79" s="148"/>
      <c r="AJ79" s="148"/>
      <c r="AK79" s="148"/>
      <c r="AL79" s="148"/>
      <c r="AM79" s="148"/>
      <c r="AN79" s="148"/>
      <c r="AO79" s="148"/>
      <c r="AP79" s="148">
        <v>25</v>
      </c>
      <c r="AQ79" s="148" t="s">
        <v>1000</v>
      </c>
      <c r="AR79" s="148" t="s">
        <v>1001</v>
      </c>
      <c r="AS79" s="148" t="s">
        <v>993</v>
      </c>
      <c r="AT79" s="148" t="s">
        <v>1002</v>
      </c>
      <c r="AU79" s="148"/>
      <c r="BA79" s="148"/>
      <c r="BB79" s="148"/>
      <c r="BC79" s="148"/>
      <c r="BD79" s="148"/>
      <c r="BE79" s="148"/>
      <c r="BF79" s="148"/>
      <c r="BG79" s="148"/>
      <c r="BH79" s="148"/>
      <c r="BI79" s="148"/>
      <c r="BJ79" s="148"/>
      <c r="BK79" s="148"/>
      <c r="BL79" s="148"/>
      <c r="BM79" s="148"/>
      <c r="BN79" s="148"/>
      <c r="BO79" s="148"/>
      <c r="BP79" s="148"/>
      <c r="BQ79" s="148"/>
      <c r="BR79" s="148"/>
      <c r="BS79" s="148"/>
      <c r="BT79" s="148"/>
      <c r="BU79" s="148"/>
      <c r="BV79" s="148"/>
      <c r="BW79" s="148"/>
      <c r="BX79" s="148"/>
      <c r="BY79" s="148"/>
      <c r="BZ79" s="148"/>
      <c r="CA79" s="148"/>
      <c r="CB79" s="148"/>
      <c r="CC79" s="148"/>
      <c r="CD79" s="148"/>
      <c r="CE79" s="148"/>
      <c r="CF79" s="148"/>
      <c r="CG79" s="148"/>
      <c r="CH79" s="148"/>
      <c r="CI79" s="148"/>
      <c r="CJ79" s="148"/>
      <c r="CK79" s="148"/>
      <c r="CL79" s="148"/>
      <c r="CM79" s="148"/>
      <c r="CN79" s="148"/>
      <c r="CO79" s="148"/>
      <c r="CP79" s="148"/>
      <c r="CQ79" s="148"/>
      <c r="CR79" s="148"/>
      <c r="CS79" s="148"/>
      <c r="CT79" s="148"/>
      <c r="CU79" s="148"/>
      <c r="CV79" s="148"/>
      <c r="CW79" s="148"/>
      <c r="CX79" s="148"/>
      <c r="CY79" s="148"/>
      <c r="CZ79" s="148"/>
      <c r="DA79" s="148"/>
      <c r="DB79" s="148"/>
      <c r="DC79" s="148"/>
      <c r="DD79" s="148"/>
      <c r="DE79" s="148"/>
      <c r="DF79" s="148"/>
      <c r="DG79" s="148"/>
      <c r="DH79" s="148"/>
      <c r="DI79" s="148"/>
      <c r="DJ79" s="148"/>
      <c r="DK79" s="148"/>
      <c r="DL79" s="165"/>
      <c r="DM79" s="165"/>
      <c r="DN79" s="206"/>
      <c r="DO79" s="147"/>
      <c r="DP79" s="147"/>
      <c r="DQ79" s="147"/>
      <c r="DR79" s="147"/>
      <c r="DS79" s="147"/>
      <c r="DT79" s="147"/>
      <c r="DU79" s="147"/>
      <c r="DV79" s="147"/>
      <c r="DW79" s="147"/>
      <c r="DX79" s="147"/>
      <c r="DY79" s="147"/>
      <c r="DZ79" s="147"/>
      <c r="EA79" s="147"/>
      <c r="EB79" s="147"/>
      <c r="EC79" s="147"/>
      <c r="ED79" s="147"/>
      <c r="EE79" s="147"/>
      <c r="EF79" s="147"/>
      <c r="EG79" s="147"/>
      <c r="EH79" s="147"/>
      <c r="EI79" s="147"/>
      <c r="EJ79" s="147"/>
      <c r="EK79" s="147"/>
      <c r="EL79" s="147"/>
      <c r="EM79" s="147"/>
      <c r="EN79" s="147"/>
      <c r="EO79" s="147"/>
      <c r="EP79" s="147"/>
      <c r="EQ79" s="147"/>
      <c r="ER79" s="147"/>
      <c r="ES79" s="147"/>
      <c r="ET79" s="147"/>
      <c r="EU79" s="147"/>
      <c r="EV79" s="147"/>
      <c r="EW79" s="147"/>
      <c r="EX79" s="147"/>
      <c r="EY79" s="147"/>
      <c r="EZ79" s="147"/>
      <c r="FA79" s="147"/>
      <c r="FB79" s="147"/>
      <c r="FC79" s="147"/>
      <c r="FD79" s="147"/>
      <c r="FE79" s="147"/>
      <c r="FF79" s="147"/>
      <c r="FG79" s="147"/>
      <c r="FH79" s="147"/>
      <c r="FI79" s="147"/>
      <c r="FJ79" s="147"/>
      <c r="FK79" s="147"/>
      <c r="FL79" s="147"/>
      <c r="FM79" s="147"/>
      <c r="FN79" s="147"/>
      <c r="FO79" s="147"/>
      <c r="FP79" s="147"/>
      <c r="FQ79" s="147"/>
      <c r="FR79" s="147"/>
      <c r="FS79" s="147"/>
      <c r="FT79" s="147"/>
      <c r="FU79" s="147"/>
      <c r="FV79" s="147"/>
      <c r="FW79" s="147"/>
      <c r="FX79" s="147"/>
      <c r="FY79" s="147"/>
      <c r="FZ79" s="147"/>
      <c r="GA79" s="147"/>
      <c r="GB79" s="147"/>
      <c r="GC79" s="147"/>
      <c r="GD79" s="147"/>
      <c r="GE79" s="147"/>
      <c r="GF79" s="147"/>
      <c r="GG79" s="147"/>
      <c r="GH79" s="147"/>
      <c r="GI79" s="147"/>
      <c r="GJ79" s="147"/>
      <c r="GK79" s="147"/>
      <c r="GL79" s="147"/>
      <c r="GM79" s="147"/>
      <c r="GN79" s="147"/>
      <c r="GO79" s="147"/>
      <c r="GP79" s="147"/>
      <c r="GQ79" s="147"/>
      <c r="GR79" s="147"/>
      <c r="GS79" s="147"/>
      <c r="GT79" s="147"/>
      <c r="GU79" s="147"/>
      <c r="GV79" s="147"/>
      <c r="GW79" s="147"/>
      <c r="GX79" s="147"/>
      <c r="GY79" s="147"/>
      <c r="GZ79" s="147"/>
      <c r="HA79" s="147"/>
      <c r="HB79" s="147"/>
      <c r="HC79" s="147"/>
    </row>
    <row r="80" spans="1:249" x14ac:dyDescent="0.25">
      <c r="A80" s="75"/>
      <c r="B80" s="110" t="s">
        <v>101</v>
      </c>
      <c r="C80" s="75"/>
      <c r="D80" s="236" t="s">
        <v>1031</v>
      </c>
      <c r="E80" s="109"/>
      <c r="F80" s="109"/>
      <c r="G80" s="109"/>
      <c r="H80" s="109"/>
      <c r="I80" s="109"/>
      <c r="J80" s="109"/>
      <c r="K80" s="111"/>
      <c r="L80" s="112" t="s">
        <v>567</v>
      </c>
      <c r="M80" s="113">
        <f>INDEX('price list'!$C$2:$L$376,MATCH($L80,'price list'!$B$2:$B$376,0),MATCH(M$2,'price list'!$C$1:$L$1,0))</f>
        <v>867633</v>
      </c>
      <c r="N80" s="113" t="str">
        <f>INDEX('price list'!$C$2:$L$376,MATCH($L80,'price list'!$B$2:$B$376,0),MATCH(N$2,'price list'!$C$1:$L$1,0))</f>
        <v>pcs</v>
      </c>
      <c r="O80" s="113">
        <f>SUM(Z65:Z80)</f>
        <v>0</v>
      </c>
      <c r="P80" s="179">
        <f>INDEX('price list'!$C$2:$L$376,MATCH($L80,'price list'!$B$2:$B$376,0),MATCH(P$2,'price list'!$C$1:$L$1,0))</f>
        <v>39.91990647272727</v>
      </c>
      <c r="Q80" s="179">
        <f t="shared" si="239"/>
        <v>0</v>
      </c>
      <c r="R80" s="180">
        <f t="shared" si="204"/>
        <v>0</v>
      </c>
      <c r="S80" s="179">
        <f t="shared" si="205"/>
        <v>39.91990647272727</v>
      </c>
      <c r="T80" s="179">
        <f t="shared" si="240"/>
        <v>0</v>
      </c>
      <c r="U80" s="179">
        <f>INDEX('price list'!$C$2:$L$376,MATCH($L80,'price list'!$B$2:$B$376,0),MATCH(U$2,'price list'!$C$1:$L$1,0))*O80</f>
        <v>0</v>
      </c>
      <c r="V80" s="163"/>
      <c r="W80" s="148">
        <f>INDEX(($EG$58:$ES$61,$EV$58:$FH$61,$FK$58:$FW$61,$FZ$58:$GL$61,$GO$58:$HA$61,$GO$64:$HA$67,$FZ$64:$GL$67,$FZ$70:$GL$73,$FK$64:$FW$67,$FK$70:$FW$73,$EV$70:$FH$73,$EV$64:$FH$67,$EG$64:$ES$67,$EG$70:$ES$73),MATCH($L$81,$EF$58:$EF$61,0),MATCH($A81,$EG$57:$ES$57,0),MATCH($E$67,$AE$33:$AE$48,0))*C81</f>
        <v>0</v>
      </c>
      <c r="X80" s="148">
        <f>INDEX(($EG$58:$ES$61,$EV$58:$FH$61,$FK$58:$FW$61,$FZ$58:$GL$61,$GO$58:$HA$61,$GO$64:$HA$67,$FZ$64:$GL$67,$FZ$70:$GL$73,$FK$64:$FW$67,$FK$70:$FW$73,$EV$70:$FH$73,$EV$64:$FH$67,$EG$64:$ES$67,$EG$70:$ES$73),MATCH($L$78,$EF$58:$EF$61,0),MATCH($A81,$EG$57:$ES$57,0),MATCH($E$67,$AE$33:$AE$48,0))*C81</f>
        <v>0</v>
      </c>
      <c r="Y80" s="148">
        <f>INDEX(($EG$58:$ES$61,$EV$58:$FH$61,$FK$58:$FW$61,$FZ$58:$GL$61,$GO$58:$HA$61,$GO$64:$HA$67,$FZ$64:$GL$67,$FZ$70:$GL$73,$FK$64:$FW$67,$FK$70:$FW$73,$EV$70:$FH$73,$EV$64:$FH$67,$EG$64:$ES$67,$EG$70:$ES$73),MATCH($L$79,$EF$58:$EF$61,0),MATCH($A81,$EG$57:$ES$57,0),MATCH($E$67,$AE$33:$AE$48,0))*C81</f>
        <v>0</v>
      </c>
      <c r="Z80" s="148">
        <f>INDEX(($EG$58:$ES$61,$EV$58:$FH$61,$FK$58:$FW$61,$FZ$58:$GL$61,$GO$58:$HA$61,$GO$64:$HA$67,$FZ$64:$GL$67,$FZ$70:$GL$73,$FK$64:$FW$67,$FK$70:$FW$73,$EV$70:$FH$73,$EV$64:$FH$67,$EG$64:$ES$67,$EG$70:$ES$73),MATCH($L$80,$EF$58:$EF$61,0),MATCH($A81,$EG$57:$ES$57,0),MATCH($E$67,$AE$33:$AE$48,0))*C81</f>
        <v>0</v>
      </c>
      <c r="AA80" s="148"/>
      <c r="AB80" s="148"/>
      <c r="AC80" s="148"/>
      <c r="AD80" s="148"/>
      <c r="AE80" s="148"/>
      <c r="AF80" s="148"/>
      <c r="AG80" s="148"/>
      <c r="AH80" s="148"/>
      <c r="AI80" s="148"/>
      <c r="AJ80" s="148"/>
      <c r="AK80" s="148"/>
      <c r="AL80" s="148"/>
      <c r="AM80" s="148"/>
      <c r="AN80" s="148"/>
      <c r="AO80" s="148"/>
      <c r="AP80" s="148" t="s">
        <v>96</v>
      </c>
      <c r="AQ80" s="148" t="s">
        <v>627</v>
      </c>
      <c r="AR80" s="148" t="s">
        <v>626</v>
      </c>
      <c r="AS80" s="148" t="s">
        <v>625</v>
      </c>
      <c r="AT80" s="148" t="s">
        <v>625</v>
      </c>
      <c r="AU80" s="148"/>
      <c r="BA80" s="148"/>
      <c r="BB80" s="148"/>
      <c r="BC80" s="148"/>
      <c r="BD80" s="148"/>
      <c r="BE80" s="148"/>
      <c r="BF80" s="148"/>
      <c r="BG80" s="148"/>
      <c r="BH80" s="148"/>
      <c r="BI80" s="148"/>
      <c r="BJ80" s="148"/>
      <c r="BK80" s="148"/>
      <c r="BL80" s="148"/>
      <c r="BM80" s="148"/>
      <c r="BN80" s="148"/>
      <c r="BO80" s="148"/>
      <c r="BP80" s="148"/>
      <c r="BQ80" s="148"/>
      <c r="BR80" s="148"/>
      <c r="BS80" s="148"/>
      <c r="BT80" s="148"/>
      <c r="BU80" s="148"/>
      <c r="BV80" s="148"/>
      <c r="BW80" s="148"/>
      <c r="BX80" s="148"/>
      <c r="BY80" s="148"/>
      <c r="BZ80" s="148"/>
      <c r="CA80" s="148"/>
      <c r="CB80" s="148"/>
      <c r="CC80" s="148"/>
      <c r="CD80" s="148"/>
      <c r="CE80" s="148"/>
      <c r="CF80" s="148"/>
      <c r="CG80" s="148"/>
      <c r="CH80" s="148"/>
      <c r="CI80" s="148"/>
      <c r="CJ80" s="148"/>
      <c r="CK80" s="148"/>
      <c r="CL80" s="148"/>
      <c r="CM80" s="148"/>
      <c r="CN80" s="148"/>
      <c r="CO80" s="148"/>
      <c r="CP80" s="148"/>
      <c r="CQ80" s="148"/>
      <c r="CR80" s="148"/>
      <c r="CS80" s="148"/>
      <c r="CT80" s="148"/>
      <c r="CU80" s="148"/>
      <c r="CV80" s="148"/>
      <c r="CW80" s="148"/>
      <c r="CX80" s="148"/>
      <c r="CY80" s="148"/>
      <c r="CZ80" s="148"/>
      <c r="DA80" s="148"/>
      <c r="DB80" s="148"/>
      <c r="DC80" s="148"/>
      <c r="DD80" s="148"/>
      <c r="DE80" s="148"/>
      <c r="DF80" s="148"/>
      <c r="DG80" s="148"/>
      <c r="DH80" s="148"/>
      <c r="DI80" s="148"/>
      <c r="DJ80" s="148"/>
      <c r="DK80" s="148"/>
      <c r="DL80" s="165"/>
      <c r="DM80" s="165"/>
      <c r="DN80" s="206"/>
      <c r="DO80" s="147"/>
      <c r="DP80" s="147"/>
      <c r="DQ80" s="147"/>
      <c r="DR80" s="147"/>
      <c r="DS80" s="147"/>
      <c r="DT80" s="147"/>
      <c r="DU80" s="147"/>
      <c r="DV80" s="147"/>
      <c r="DW80" s="147"/>
      <c r="DX80" s="147"/>
      <c r="DY80" s="147"/>
      <c r="DZ80" s="147"/>
      <c r="EA80" s="147"/>
      <c r="EB80" s="147"/>
      <c r="EC80" s="147"/>
      <c r="ED80" s="147"/>
      <c r="EE80" s="150"/>
      <c r="EF80" s="151"/>
      <c r="EG80" s="151"/>
      <c r="EH80" s="151"/>
      <c r="EI80" s="151"/>
      <c r="EJ80" s="151"/>
      <c r="EK80" s="151"/>
      <c r="EL80" s="151"/>
      <c r="EM80" s="151"/>
      <c r="EN80" s="151"/>
      <c r="EO80" s="151"/>
      <c r="EP80" s="151"/>
      <c r="EQ80" s="151"/>
      <c r="ER80" s="151"/>
      <c r="ES80" s="151"/>
      <c r="ET80" s="151"/>
      <c r="EU80" s="151"/>
      <c r="EV80" s="151"/>
      <c r="EW80" s="151"/>
      <c r="EX80" s="151"/>
      <c r="EY80" s="151"/>
      <c r="EZ80" s="151"/>
      <c r="FA80" s="151"/>
      <c r="FB80" s="151"/>
      <c r="FC80" s="151"/>
      <c r="FD80" s="151"/>
      <c r="FE80" s="151"/>
      <c r="FF80" s="151"/>
      <c r="FG80" s="151"/>
      <c r="FH80" s="151"/>
      <c r="FI80" s="151"/>
      <c r="FJ80" s="151"/>
      <c r="FK80" s="151"/>
      <c r="FL80" s="151"/>
      <c r="FM80" s="151"/>
      <c r="FN80" s="151"/>
      <c r="FO80" s="151"/>
      <c r="FP80" s="151"/>
      <c r="FQ80" s="151"/>
      <c r="FR80" s="151"/>
      <c r="FS80" s="151"/>
      <c r="FT80" s="151"/>
      <c r="FU80" s="151"/>
      <c r="FV80" s="151"/>
      <c r="FW80" s="151"/>
      <c r="FX80" s="151"/>
      <c r="FY80" s="151"/>
      <c r="FZ80" s="151"/>
      <c r="GA80" s="151"/>
      <c r="GB80" s="151"/>
      <c r="GC80" s="151"/>
      <c r="GD80" s="151"/>
      <c r="GE80" s="151"/>
      <c r="GF80" s="151"/>
      <c r="GG80" s="151"/>
      <c r="GH80" s="151"/>
      <c r="GI80" s="151"/>
      <c r="GJ80" s="151"/>
      <c r="GK80" s="151"/>
      <c r="GL80" s="151"/>
      <c r="GM80" s="151"/>
      <c r="GN80" s="151"/>
      <c r="GO80" s="151"/>
      <c r="GP80" s="151"/>
      <c r="GQ80" s="151"/>
      <c r="GR80" s="151"/>
      <c r="GS80" s="151"/>
      <c r="GT80" s="151"/>
      <c r="GU80" s="151"/>
      <c r="GV80" s="151"/>
      <c r="GW80" s="151"/>
      <c r="GX80" s="151"/>
      <c r="GY80" s="151"/>
      <c r="GZ80" s="151"/>
      <c r="HA80" s="151"/>
      <c r="HB80" s="151"/>
      <c r="HC80" s="151"/>
      <c r="HD80" s="204"/>
      <c r="HE80" s="204"/>
      <c r="HF80" s="204"/>
      <c r="HG80" s="204"/>
      <c r="HH80" s="204"/>
      <c r="HI80" s="204"/>
      <c r="HJ80" s="204"/>
      <c r="HK80" s="204"/>
      <c r="HL80" s="204"/>
      <c r="HM80" s="204"/>
      <c r="HN80" s="204"/>
      <c r="HO80" s="204"/>
      <c r="HP80" s="204"/>
      <c r="HQ80" s="204"/>
      <c r="HR80" s="204"/>
      <c r="HS80" s="204"/>
      <c r="HT80" s="204"/>
      <c r="HU80" s="204"/>
      <c r="HV80" s="204"/>
      <c r="HW80" s="204"/>
      <c r="HX80" s="204"/>
      <c r="HY80" s="204"/>
      <c r="HZ80" s="204"/>
      <c r="IA80" s="204"/>
      <c r="IB80" s="204"/>
      <c r="IC80" s="204"/>
      <c r="ID80" s="204"/>
      <c r="IE80" s="204"/>
      <c r="IF80" s="204"/>
      <c r="IG80" s="204"/>
      <c r="IH80" s="204"/>
      <c r="II80" s="204"/>
      <c r="IJ80" s="204"/>
      <c r="IK80" s="204"/>
      <c r="IL80" s="204"/>
      <c r="IM80" s="204"/>
      <c r="IN80" s="204"/>
      <c r="IO80" s="224"/>
    </row>
    <row r="81" spans="1:249" x14ac:dyDescent="0.25">
      <c r="A81" s="75"/>
      <c r="B81" s="110" t="s">
        <v>101</v>
      </c>
      <c r="C81" s="75"/>
      <c r="D81" s="236" t="s">
        <v>1032</v>
      </c>
      <c r="E81" s="109"/>
      <c r="F81" s="109"/>
      <c r="G81" s="109"/>
      <c r="H81" s="109"/>
      <c r="I81" s="109"/>
      <c r="J81" s="109"/>
      <c r="K81" s="111"/>
      <c r="L81" s="112" t="s">
        <v>868</v>
      </c>
      <c r="M81" s="113">
        <f>INDEX('price list'!$C$2:$L$376,MATCH($L81,'price list'!$B$2:$B$376,0),MATCH(M$2,'price list'!$C$1:$L$1,0))</f>
        <v>856105</v>
      </c>
      <c r="N81" s="113" t="str">
        <f>INDEX('price list'!$C$2:$L$376,MATCH($L81,'price list'!$B$2:$B$376,0),MATCH(N$2,'price list'!$C$1:$L$1,0))</f>
        <v>pcs</v>
      </c>
      <c r="O81" s="113">
        <f>SUM(W65:W80)</f>
        <v>0</v>
      </c>
      <c r="P81" s="179">
        <f>INDEX('price list'!$C$2:$L$376,MATCH($L81,'price list'!$B$2:$B$376,0),MATCH(P$2,'price list'!$C$1:$L$1,0))</f>
        <v>6.0681818181818175</v>
      </c>
      <c r="Q81" s="179">
        <f t="shared" si="239"/>
        <v>0</v>
      </c>
      <c r="R81" s="180">
        <f t="shared" si="204"/>
        <v>0</v>
      </c>
      <c r="S81" s="179">
        <f t="shared" si="205"/>
        <v>6.0681818181818175</v>
      </c>
      <c r="T81" s="179">
        <f t="shared" si="240"/>
        <v>0</v>
      </c>
      <c r="U81" s="179">
        <f>INDEX('price list'!$C$2:$L$376,MATCH($L81,'price list'!$B$2:$B$376,0),MATCH(U$2,'price list'!$C$1:$L$1,0))*O81</f>
        <v>0</v>
      </c>
      <c r="V81" s="163"/>
      <c r="W81" s="148"/>
      <c r="X81" s="163"/>
      <c r="Y81" s="163"/>
      <c r="Z81" s="163"/>
      <c r="AA81" s="148"/>
      <c r="AB81" s="148"/>
      <c r="AC81" s="148"/>
      <c r="AD81" s="148"/>
      <c r="AE81" s="148"/>
      <c r="AF81" s="148"/>
      <c r="AG81" s="148"/>
      <c r="AH81" s="148"/>
      <c r="AI81" s="148"/>
      <c r="AJ81" s="148"/>
      <c r="AK81" s="148"/>
      <c r="AL81" s="148"/>
      <c r="AM81" s="148"/>
      <c r="AN81" s="148"/>
      <c r="AO81" s="148"/>
      <c r="AP81" s="148" t="s">
        <v>97</v>
      </c>
      <c r="AQ81" s="148" t="s">
        <v>627</v>
      </c>
      <c r="AR81" s="148" t="s">
        <v>626</v>
      </c>
      <c r="AS81" s="148" t="s">
        <v>625</v>
      </c>
      <c r="AT81" s="148" t="s">
        <v>625</v>
      </c>
      <c r="AU81" s="148"/>
      <c r="BA81" s="148"/>
      <c r="BB81" s="148"/>
      <c r="BC81" s="148"/>
      <c r="BD81" s="148"/>
      <c r="BE81" s="148"/>
      <c r="BF81" s="148"/>
      <c r="BG81" s="148"/>
      <c r="BH81" s="148"/>
      <c r="BI81" s="148"/>
      <c r="BJ81" s="148"/>
      <c r="BK81" s="148"/>
      <c r="BL81" s="148"/>
      <c r="BM81" s="148"/>
      <c r="BN81" s="148"/>
      <c r="BO81" s="148"/>
      <c r="BP81" s="148"/>
      <c r="BQ81" s="148"/>
      <c r="BR81" s="148"/>
      <c r="BS81" s="148"/>
      <c r="BT81" s="148"/>
      <c r="BU81" s="148"/>
      <c r="BV81" s="148"/>
      <c r="BW81" s="148"/>
      <c r="BX81" s="148"/>
      <c r="BY81" s="148"/>
      <c r="BZ81" s="148"/>
      <c r="CA81" s="148"/>
      <c r="CB81" s="148"/>
      <c r="CC81" s="148"/>
      <c r="CD81" s="148"/>
      <c r="CE81" s="148"/>
      <c r="CF81" s="148"/>
      <c r="CG81" s="148"/>
      <c r="CH81" s="148"/>
      <c r="CI81" s="148"/>
      <c r="CJ81" s="148"/>
      <c r="CK81" s="148"/>
      <c r="CL81" s="148"/>
      <c r="CM81" s="148"/>
      <c r="CN81" s="148"/>
      <c r="CO81" s="148"/>
      <c r="CP81" s="148"/>
      <c r="CQ81" s="148"/>
      <c r="CR81" s="148"/>
      <c r="CS81" s="148"/>
      <c r="CT81" s="148"/>
      <c r="CU81" s="148"/>
      <c r="CV81" s="148"/>
      <c r="CW81" s="148"/>
      <c r="CX81" s="148"/>
      <c r="CY81" s="148"/>
      <c r="CZ81" s="148"/>
      <c r="DA81" s="148"/>
      <c r="DB81" s="148"/>
      <c r="DC81" s="148"/>
      <c r="DD81" s="148"/>
      <c r="DE81" s="148"/>
      <c r="DF81" s="148"/>
      <c r="DG81" s="148"/>
      <c r="DH81" s="148"/>
      <c r="DI81" s="148"/>
      <c r="DJ81" s="148"/>
      <c r="DK81" s="148"/>
      <c r="DL81" s="165"/>
      <c r="DM81" s="165"/>
      <c r="DN81" s="206"/>
      <c r="DO81" s="147"/>
      <c r="DP81" s="147"/>
      <c r="DQ81" s="147"/>
      <c r="DR81" s="147"/>
      <c r="DS81" s="147"/>
      <c r="DT81" s="147"/>
      <c r="DU81" s="147"/>
      <c r="DV81" s="147"/>
      <c r="DW81" s="147"/>
      <c r="DX81" s="147"/>
      <c r="DY81" s="147"/>
      <c r="DZ81" s="147"/>
      <c r="EA81" s="147"/>
      <c r="EB81" s="147"/>
      <c r="EC81" s="147"/>
      <c r="ED81" s="147"/>
      <c r="EE81" s="153"/>
      <c r="EF81" s="147"/>
      <c r="EG81" s="147"/>
      <c r="EH81" s="147" t="s">
        <v>856</v>
      </c>
      <c r="EI81" s="147"/>
      <c r="EJ81" s="147"/>
      <c r="EK81" s="147"/>
      <c r="EL81" s="147"/>
      <c r="EM81" s="147"/>
      <c r="EN81" s="147"/>
      <c r="EO81" s="147"/>
      <c r="EP81" s="147"/>
      <c r="EQ81" s="147"/>
      <c r="ER81" s="147"/>
      <c r="ES81" s="147"/>
      <c r="ET81" s="147"/>
      <c r="EU81" s="147"/>
      <c r="EV81" s="147"/>
      <c r="EW81" s="147"/>
      <c r="EX81" s="147"/>
      <c r="EY81" s="147"/>
      <c r="EZ81" s="147"/>
      <c r="FA81" s="147"/>
      <c r="FB81" s="147"/>
      <c r="FC81" s="147"/>
      <c r="FD81" s="147"/>
      <c r="FE81" s="147"/>
      <c r="FF81" s="147"/>
      <c r="FG81" s="147"/>
      <c r="FH81" s="147"/>
      <c r="FI81" s="147"/>
      <c r="FJ81" s="147"/>
      <c r="FK81" s="147"/>
      <c r="FL81" s="147"/>
      <c r="FM81" s="147"/>
      <c r="FN81" s="147"/>
      <c r="FO81" s="147"/>
      <c r="FP81" s="147"/>
      <c r="FQ81" s="147"/>
      <c r="FR81" s="147"/>
      <c r="FS81" s="147"/>
      <c r="FT81" s="147"/>
      <c r="FU81" s="147"/>
      <c r="FV81" s="147"/>
      <c r="FW81" s="147"/>
      <c r="FX81" s="147"/>
      <c r="FY81" s="147"/>
      <c r="FZ81" s="147"/>
      <c r="GA81" s="147"/>
      <c r="GB81" s="147"/>
      <c r="GC81" s="147"/>
      <c r="GD81" s="147"/>
      <c r="GE81" s="147"/>
      <c r="GF81" s="147"/>
      <c r="GG81" s="147"/>
      <c r="GH81" s="147"/>
      <c r="GI81" s="147"/>
      <c r="GJ81" s="147"/>
      <c r="GK81" s="147"/>
      <c r="GL81" s="147"/>
      <c r="GM81" s="147"/>
      <c r="GN81" s="147"/>
      <c r="GO81" s="147"/>
      <c r="GP81" s="147"/>
      <c r="GQ81" s="147"/>
      <c r="GR81" s="147"/>
      <c r="GS81" s="147"/>
      <c r="GT81" s="147"/>
      <c r="GU81" s="147"/>
      <c r="GV81" s="147"/>
      <c r="GW81" s="147"/>
      <c r="GX81" s="147"/>
      <c r="GY81" s="147"/>
      <c r="GZ81" s="147"/>
      <c r="HA81" s="147"/>
      <c r="HB81" s="147"/>
      <c r="HC81" s="147"/>
      <c r="HD81" s="203"/>
      <c r="HE81" s="203"/>
      <c r="HF81" s="203"/>
      <c r="HG81" s="203"/>
      <c r="HH81" s="203"/>
      <c r="HI81" s="203"/>
      <c r="HJ81" s="203"/>
      <c r="HK81" s="203"/>
      <c r="HL81" s="203"/>
      <c r="HM81" s="203"/>
      <c r="HN81" s="203"/>
      <c r="HO81" s="203"/>
      <c r="HP81" s="203"/>
      <c r="HQ81" s="203"/>
      <c r="HR81" s="203"/>
      <c r="HS81" s="203"/>
      <c r="HT81" s="203"/>
      <c r="HU81" s="203"/>
      <c r="HV81" s="203"/>
      <c r="HW81" s="203"/>
      <c r="HX81" s="203"/>
      <c r="HY81" s="203"/>
      <c r="HZ81" s="203"/>
      <c r="IA81" s="203"/>
      <c r="IB81" s="203"/>
      <c r="IC81" s="203"/>
      <c r="ID81" s="203"/>
      <c r="IE81" s="203"/>
      <c r="IF81" s="203"/>
      <c r="IG81" s="203"/>
      <c r="IH81" s="203"/>
      <c r="II81" s="203"/>
      <c r="IJ81" s="203"/>
      <c r="IK81" s="203"/>
      <c r="IL81" s="203"/>
      <c r="IM81" s="203"/>
      <c r="IN81" s="203"/>
      <c r="IO81" s="223"/>
    </row>
    <row r="82" spans="1:249" x14ac:dyDescent="0.25">
      <c r="A82" s="109"/>
      <c r="B82" s="64"/>
      <c r="C82" s="109"/>
      <c r="D82" s="109"/>
      <c r="E82" s="109"/>
      <c r="F82" s="109"/>
      <c r="G82" s="109"/>
      <c r="H82" s="109"/>
      <c r="I82" s="109"/>
      <c r="J82" s="109"/>
      <c r="K82" s="111"/>
      <c r="L82" s="112" t="str">
        <f>INDEX(($AH$3:$AI$12),MATCH(I67,$AG$3:$AG$12,0),MATCH(E68,$AH$2:$AI$2,0))</f>
        <v>BUF35</v>
      </c>
      <c r="M82" s="113">
        <f>INDEX('price list'!$C$2:$L$376,MATCH($L82,'price list'!$B$2:$B$376,0),MATCH(M$2,'price list'!$C$1:$L$1,0))</f>
        <v>897335</v>
      </c>
      <c r="N82" s="113" t="str">
        <f>INDEX('price list'!$C$2:$L$376,MATCH($L82,'price list'!$B$2:$B$376,0),MATCH(N$2,'price list'!$C$1:$L$1,0))</f>
        <v>pcs</v>
      </c>
      <c r="O82" s="113">
        <f>SUM((A66/6*4*C66),(A67/6*4*C67),(A68/6*4*C68),(A69/6*4*C69),(A70/6*4*C70),(A71/6*4*C71),(A72/6*4*C72),(A73/6*4*C73),(A74/6*4*C74),(A75/6*4*C75),(A76/6*4*C76),(A77/6*4*C77),(A78/6*4*C78),(A79/6*4*C79),(A80/6*4*C80),(A81/6*4*C81))</f>
        <v>0</v>
      </c>
      <c r="P82" s="179">
        <f>INDEX('price list'!$C$2:$L$376,MATCH($L82,'price list'!$B$2:$B$376,0),MATCH(P$2,'price list'!$C$1:$L$1,0))</f>
        <v>0.61799999999999988</v>
      </c>
      <c r="Q82" s="179">
        <f t="shared" si="239"/>
        <v>0</v>
      </c>
      <c r="R82" s="180">
        <f t="shared" si="204"/>
        <v>0</v>
      </c>
      <c r="S82" s="179">
        <f t="shared" si="205"/>
        <v>0.61799999999999988</v>
      </c>
      <c r="T82" s="179">
        <f t="shared" si="240"/>
        <v>0</v>
      </c>
      <c r="U82" s="179">
        <f>INDEX('price list'!$C$2:$L$376,MATCH($L82,'price list'!$B$2:$B$376,0),MATCH(U$2,'price list'!$C$1:$L$1,0))*O82</f>
        <v>0</v>
      </c>
      <c r="V82" s="148"/>
      <c r="W82" s="148">
        <f>INDEX(($EG$58:$ES$61,$EV$58:$FH$61,$FK$58:$FW$61,$FZ$58:$GL$61,$GO$58:$HA$61,$GO$64:$HA$67,$FZ$64:$GL$67,$FZ$70:$GL$73,$FK$64:$FW$67,$FK$70:$FW$73,$EV$70:$FH$73,$EV$64:$FH$67,$EG$64:$ES$67,$EG$70:$ES$73),MATCH($L$81,$EF$58:$EF$61,1),MATCH($A66,$EG$57:$ES$57,1),MATCH($E$67,$AE$33:$AE$48,1))*C66</f>
        <v>0</v>
      </c>
      <c r="X82" s="163"/>
      <c r="Y82" s="163"/>
      <c r="Z82" s="163"/>
      <c r="AA82" s="148"/>
      <c r="AB82" s="148"/>
      <c r="AC82" s="148"/>
      <c r="AD82" s="148"/>
      <c r="AE82" s="148"/>
      <c r="AF82" s="148"/>
      <c r="AG82" s="148"/>
      <c r="AH82" s="148"/>
      <c r="AI82" s="148"/>
      <c r="AJ82" s="148"/>
      <c r="AK82" s="148"/>
      <c r="AL82" s="148"/>
      <c r="AM82" s="148"/>
      <c r="AN82" s="148"/>
      <c r="AO82" s="148"/>
      <c r="AP82" s="148" t="s">
        <v>107</v>
      </c>
      <c r="AQ82" s="148" t="s">
        <v>627</v>
      </c>
      <c r="AR82" s="148" t="s">
        <v>626</v>
      </c>
      <c r="AS82" s="148" t="s">
        <v>625</v>
      </c>
      <c r="AT82" s="148" t="s">
        <v>625</v>
      </c>
      <c r="AU82" s="148"/>
      <c r="BA82" s="148"/>
      <c r="BB82" s="148"/>
      <c r="BC82" s="148"/>
      <c r="BD82" s="148"/>
      <c r="BE82" s="148"/>
      <c r="BF82" s="148"/>
      <c r="BG82" s="148"/>
      <c r="BH82" s="148"/>
      <c r="BI82" s="148"/>
      <c r="BJ82" s="148"/>
      <c r="BK82" s="148"/>
      <c r="BL82" s="148"/>
      <c r="BM82" s="148"/>
      <c r="BN82" s="148"/>
      <c r="BO82" s="148"/>
      <c r="BP82" s="148"/>
      <c r="BQ82" s="148"/>
      <c r="BR82" s="148"/>
      <c r="BS82" s="148"/>
      <c r="BT82" s="148"/>
      <c r="BU82" s="148"/>
      <c r="BV82" s="148"/>
      <c r="BW82" s="148"/>
      <c r="BX82" s="148"/>
      <c r="BY82" s="148"/>
      <c r="BZ82" s="148"/>
      <c r="CA82" s="148"/>
      <c r="CB82" s="148"/>
      <c r="CC82" s="148"/>
      <c r="CD82" s="148"/>
      <c r="CE82" s="148"/>
      <c r="CF82" s="148"/>
      <c r="CG82" s="148"/>
      <c r="CH82" s="148"/>
      <c r="CI82" s="148"/>
      <c r="CJ82" s="148"/>
      <c r="CK82" s="148"/>
      <c r="CL82" s="148"/>
      <c r="CM82" s="148"/>
      <c r="CN82" s="148"/>
      <c r="CO82" s="148"/>
      <c r="CP82" s="148"/>
      <c r="CQ82" s="148"/>
      <c r="CR82" s="148"/>
      <c r="CS82" s="148"/>
      <c r="CT82" s="148"/>
      <c r="CU82" s="148"/>
      <c r="CV82" s="148"/>
      <c r="CW82" s="148"/>
      <c r="CX82" s="148"/>
      <c r="CY82" s="148"/>
      <c r="CZ82" s="148"/>
      <c r="DA82" s="148"/>
      <c r="DB82" s="148"/>
      <c r="DC82" s="148"/>
      <c r="DD82" s="148"/>
      <c r="DE82" s="148"/>
      <c r="DF82" s="148"/>
      <c r="DG82" s="148"/>
      <c r="DH82" s="148"/>
      <c r="DI82" s="148"/>
      <c r="DJ82" s="148"/>
      <c r="DK82" s="148"/>
      <c r="DL82" s="165"/>
      <c r="DM82" s="165"/>
      <c r="DN82" s="206"/>
      <c r="DO82" s="147"/>
      <c r="DP82" s="147"/>
      <c r="DQ82" s="147"/>
      <c r="DR82" s="147"/>
      <c r="DS82" s="147"/>
      <c r="DT82" s="147"/>
      <c r="DU82" s="147"/>
      <c r="DV82" s="147"/>
      <c r="DW82" s="147"/>
      <c r="DX82" s="147"/>
      <c r="DY82" s="147"/>
      <c r="DZ82" s="147"/>
      <c r="EA82" s="147"/>
      <c r="EB82" s="147"/>
      <c r="EC82" s="147"/>
      <c r="ED82" s="147"/>
      <c r="EE82" s="153"/>
      <c r="EF82" s="147"/>
      <c r="EG82" s="147"/>
      <c r="EH82" s="147"/>
      <c r="EI82" s="147"/>
      <c r="EJ82" s="147"/>
      <c r="EK82" s="147"/>
      <c r="EL82" s="147"/>
      <c r="EM82" s="147"/>
      <c r="EN82" s="147"/>
      <c r="EO82" s="147"/>
      <c r="EP82" s="147"/>
      <c r="EQ82" s="147"/>
      <c r="ER82" s="147"/>
      <c r="ES82" s="147"/>
      <c r="ET82" s="147"/>
      <c r="EU82" s="147"/>
      <c r="EV82" s="147"/>
      <c r="EW82" s="147"/>
      <c r="EX82" s="147"/>
      <c r="EY82" s="147"/>
      <c r="EZ82" s="147"/>
      <c r="FA82" s="147"/>
      <c r="FB82" s="147"/>
      <c r="FC82" s="147"/>
      <c r="FD82" s="147"/>
      <c r="FE82" s="147"/>
      <c r="FF82" s="147"/>
      <c r="FG82" s="147"/>
      <c r="FH82" s="147"/>
      <c r="FI82" s="147"/>
      <c r="FJ82" s="147"/>
      <c r="FK82" s="147"/>
      <c r="FL82" s="147"/>
      <c r="FM82" s="147"/>
      <c r="FN82" s="147"/>
      <c r="FO82" s="147"/>
      <c r="FP82" s="147"/>
      <c r="FQ82" s="147"/>
      <c r="FR82" s="147"/>
      <c r="FS82" s="147"/>
      <c r="FT82" s="147"/>
      <c r="FU82" s="147"/>
      <c r="FV82" s="147"/>
      <c r="FW82" s="147"/>
      <c r="FX82" s="147"/>
      <c r="FY82" s="147"/>
      <c r="FZ82" s="147"/>
      <c r="GA82" s="147"/>
      <c r="GB82" s="147"/>
      <c r="GC82" s="147"/>
      <c r="GD82" s="147"/>
      <c r="GE82" s="147"/>
      <c r="GF82" s="147"/>
      <c r="GG82" s="147"/>
      <c r="GH82" s="147"/>
      <c r="GI82" s="147"/>
      <c r="GJ82" s="147"/>
      <c r="GK82" s="147"/>
      <c r="GL82" s="147"/>
      <c r="GM82" s="147"/>
      <c r="GN82" s="147"/>
      <c r="GO82" s="147"/>
      <c r="GP82" s="147"/>
      <c r="GQ82" s="147"/>
      <c r="GR82" s="147"/>
      <c r="GS82" s="147"/>
      <c r="GT82" s="147"/>
      <c r="GU82" s="147"/>
      <c r="GV82" s="147"/>
      <c r="GW82" s="147"/>
      <c r="GX82" s="147"/>
      <c r="GY82" s="147"/>
      <c r="GZ82" s="147"/>
      <c r="HA82" s="147"/>
      <c r="HB82" s="147"/>
      <c r="HC82" s="147"/>
      <c r="HD82" s="203"/>
      <c r="HE82" s="203"/>
      <c r="HF82" s="203"/>
      <c r="HG82" s="203"/>
      <c r="HH82" s="203"/>
      <c r="HI82" s="203"/>
      <c r="HJ82" s="203"/>
      <c r="HK82" s="203"/>
      <c r="HL82" s="203"/>
      <c r="HM82" s="203"/>
      <c r="HN82" s="203"/>
      <c r="HO82" s="203"/>
      <c r="HP82" s="203"/>
      <c r="HQ82" s="203"/>
      <c r="HR82" s="203"/>
      <c r="HS82" s="203"/>
      <c r="HT82" s="203"/>
      <c r="HU82" s="203"/>
      <c r="HV82" s="203"/>
      <c r="HW82" s="203"/>
      <c r="HX82" s="203"/>
      <c r="HY82" s="203"/>
      <c r="HZ82" s="203"/>
      <c r="IA82" s="203"/>
      <c r="IB82" s="203"/>
      <c r="IC82" s="203"/>
      <c r="ID82" s="203"/>
      <c r="IE82" s="203"/>
      <c r="IF82" s="203"/>
      <c r="IG82" s="203"/>
      <c r="IH82" s="203"/>
      <c r="II82" s="203"/>
      <c r="IJ82" s="203"/>
      <c r="IK82" s="203"/>
      <c r="IL82" s="203"/>
      <c r="IM82" s="203"/>
      <c r="IN82" s="203"/>
      <c r="IO82" s="223"/>
    </row>
    <row r="83" spans="1:249" x14ac:dyDescent="0.25">
      <c r="A83" s="66"/>
      <c r="B83" s="66"/>
      <c r="C83" s="66"/>
      <c r="D83" s="66"/>
      <c r="E83" s="66"/>
      <c r="F83" s="66"/>
      <c r="G83" s="66"/>
      <c r="H83" s="66"/>
      <c r="I83" s="66"/>
      <c r="J83" s="66"/>
      <c r="K83" s="182"/>
      <c r="L83" s="112" t="str">
        <f>INDEX(($AH$13:$AI$13),1,MATCH(E68,$AH$2:$AI$2,0))</f>
        <v>PUF</v>
      </c>
      <c r="M83" s="113">
        <f>INDEX('price list'!$C$2:$L$376,MATCH($L83,'price list'!$B$2:$B$376,0),MATCH(M$2,'price list'!$C$1:$L$1,0))</f>
        <v>897300</v>
      </c>
      <c r="N83" s="113" t="str">
        <f>INDEX('price list'!$C$2:$L$376,MATCH($L83,'price list'!$B$2:$B$376,0),MATCH(N$2,'price list'!$C$1:$L$1,0))</f>
        <v>pcs</v>
      </c>
      <c r="O83" s="113">
        <f>SUM(((A66/6)*10)*C66,((A67/6)*10)*C67,((A68/6)*10)*C68,((A69/6)*10)*C69,((A70/6)*10)*C70,((A71/6)*10)*C71,((A72/6)*10)*C72,((A73/6)*10)*C73,((A74/6)*10)*C74,((A75/6)*10)*C75,((A76/6)*10)*C76,((A77/6)*10)*C77,((A78/6)*10)*C78,((A79/6)*10)*C79,((A80/6)*10)*C80,((A81/6)*10)*C81)</f>
        <v>0</v>
      </c>
      <c r="P83" s="179">
        <f>INDEX('price list'!$C$2:$L$376,MATCH($L83,'price list'!$B$2:$B$376,0),MATCH(P$2,'price list'!$C$1:$L$1,0))</f>
        <v>0.6105839999999999</v>
      </c>
      <c r="Q83" s="179">
        <f t="shared" si="239"/>
        <v>0</v>
      </c>
      <c r="R83" s="180">
        <f t="shared" si="204"/>
        <v>0</v>
      </c>
      <c r="S83" s="179">
        <f t="shared" si="205"/>
        <v>0.6105839999999999</v>
      </c>
      <c r="T83" s="179">
        <f t="shared" si="240"/>
        <v>0</v>
      </c>
      <c r="U83" s="179">
        <f>INDEX('price list'!$C$2:$L$376,MATCH($L83,'price list'!$B$2:$B$376,0),MATCH(U$2,'price list'!$C$1:$L$1,0))*O83</f>
        <v>0</v>
      </c>
      <c r="V83" s="160"/>
      <c r="W83" s="163"/>
      <c r="X83" s="163"/>
      <c r="Y83" s="163"/>
      <c r="Z83" s="163"/>
      <c r="AA83" s="148"/>
      <c r="AB83" s="148"/>
      <c r="AC83" s="148"/>
      <c r="AD83" s="148"/>
      <c r="AE83" s="148"/>
      <c r="AF83" s="148"/>
      <c r="AG83" s="148"/>
      <c r="AH83" s="148"/>
      <c r="AI83" s="148"/>
      <c r="AJ83" s="148"/>
      <c r="AK83" s="148"/>
      <c r="AL83" s="148"/>
      <c r="AM83" s="148"/>
      <c r="AN83" s="148"/>
      <c r="AO83" s="148"/>
      <c r="AP83" s="148" t="s">
        <v>519</v>
      </c>
      <c r="AQ83" s="148" t="s">
        <v>627</v>
      </c>
      <c r="AR83" s="148" t="s">
        <v>626</v>
      </c>
      <c r="AS83" s="148" t="s">
        <v>625</v>
      </c>
      <c r="AT83" s="148" t="s">
        <v>625</v>
      </c>
      <c r="AU83" s="148"/>
      <c r="BA83" s="148"/>
      <c r="BB83" s="148"/>
      <c r="BC83" s="148"/>
      <c r="BD83" s="148"/>
      <c r="BE83" s="148"/>
      <c r="BF83" s="148"/>
      <c r="BG83" s="148"/>
      <c r="BH83" s="148"/>
      <c r="BI83" s="148"/>
      <c r="BJ83" s="148"/>
      <c r="BK83" s="148"/>
      <c r="BL83" s="148"/>
      <c r="BM83" s="148"/>
      <c r="BN83" s="148"/>
      <c r="BO83" s="148"/>
      <c r="BP83" s="148"/>
      <c r="BQ83" s="148"/>
      <c r="BR83" s="148"/>
      <c r="BS83" s="148"/>
      <c r="BT83" s="148"/>
      <c r="BU83" s="148"/>
      <c r="BV83" s="148"/>
      <c r="BW83" s="148"/>
      <c r="BX83" s="148"/>
      <c r="BY83" s="148"/>
      <c r="BZ83" s="148"/>
      <c r="CA83" s="148"/>
      <c r="CB83" s="148"/>
      <c r="CC83" s="148"/>
      <c r="CD83" s="148"/>
      <c r="CE83" s="148"/>
      <c r="CF83" s="148"/>
      <c r="CG83" s="148"/>
      <c r="CH83" s="148"/>
      <c r="CI83" s="148"/>
      <c r="CJ83" s="148"/>
      <c r="CK83" s="148"/>
      <c r="CL83" s="148"/>
      <c r="CM83" s="148"/>
      <c r="CN83" s="148"/>
      <c r="CO83" s="148"/>
      <c r="CP83" s="148"/>
      <c r="CQ83" s="148"/>
      <c r="CR83" s="148"/>
      <c r="CS83" s="148"/>
      <c r="CT83" s="148"/>
      <c r="CU83" s="148"/>
      <c r="CV83" s="148"/>
      <c r="CW83" s="148"/>
      <c r="CX83" s="148"/>
      <c r="CY83" s="148"/>
      <c r="CZ83" s="148"/>
      <c r="DA83" s="148"/>
      <c r="DB83" s="148"/>
      <c r="DC83" s="148"/>
      <c r="DD83" s="148"/>
      <c r="DE83" s="148"/>
      <c r="DF83" s="148"/>
      <c r="DG83" s="148"/>
      <c r="DH83" s="148"/>
      <c r="DI83" s="148"/>
      <c r="DJ83" s="148"/>
      <c r="DK83" s="148"/>
      <c r="DL83" s="165"/>
      <c r="DM83" s="165">
        <v>0</v>
      </c>
      <c r="DN83" s="206"/>
      <c r="DO83" s="147"/>
      <c r="DP83" s="147"/>
      <c r="DQ83" s="147"/>
      <c r="DR83" s="147"/>
      <c r="DS83" s="147"/>
      <c r="DT83" s="147"/>
      <c r="DU83" s="147"/>
      <c r="DV83" s="147"/>
      <c r="DW83" s="147"/>
      <c r="DX83" s="147"/>
      <c r="DY83" s="147"/>
      <c r="DZ83" s="147"/>
      <c r="EA83" s="147"/>
      <c r="EB83" s="147"/>
      <c r="EC83" s="147"/>
      <c r="ED83" s="147"/>
      <c r="EE83" s="153"/>
      <c r="EF83" s="147"/>
      <c r="EG83" s="147"/>
      <c r="EH83" s="147"/>
      <c r="EI83" s="147"/>
      <c r="EJ83" s="147"/>
      <c r="EK83" s="147"/>
      <c r="EL83" s="147"/>
      <c r="EM83" s="147"/>
      <c r="EN83" s="147"/>
      <c r="EO83" s="147"/>
      <c r="EP83" s="147"/>
      <c r="EQ83" s="147"/>
      <c r="ER83" s="147"/>
      <c r="ES83" s="147"/>
      <c r="ET83" s="147"/>
      <c r="EU83" s="147"/>
      <c r="EV83" s="147"/>
      <c r="EW83" s="147"/>
      <c r="EX83" s="147"/>
      <c r="EY83" s="147"/>
      <c r="EZ83" s="147"/>
      <c r="FA83" s="147"/>
      <c r="FB83" s="147"/>
      <c r="FC83" s="147"/>
      <c r="FD83" s="147"/>
      <c r="FE83" s="147"/>
      <c r="FF83" s="147"/>
      <c r="FG83" s="147"/>
      <c r="FH83" s="147"/>
      <c r="FI83" s="147"/>
      <c r="FJ83" s="147"/>
      <c r="FK83" s="147"/>
      <c r="FL83" s="147"/>
      <c r="FM83" s="147"/>
      <c r="FN83" s="147"/>
      <c r="FO83" s="147"/>
      <c r="FP83" s="147"/>
      <c r="FQ83" s="147"/>
      <c r="FR83" s="147"/>
      <c r="FS83" s="147"/>
      <c r="FT83" s="147"/>
      <c r="FU83" s="147"/>
      <c r="FV83" s="147"/>
      <c r="FW83" s="147"/>
      <c r="FX83" s="147"/>
      <c r="FY83" s="147"/>
      <c r="FZ83" s="147"/>
      <c r="GA83" s="147"/>
      <c r="GB83" s="147"/>
      <c r="GC83" s="147"/>
      <c r="GD83" s="147"/>
      <c r="GE83" s="147"/>
      <c r="GF83" s="147"/>
      <c r="GG83" s="147"/>
      <c r="GH83" s="147"/>
      <c r="GI83" s="147"/>
      <c r="GJ83" s="147"/>
      <c r="GK83" s="147"/>
      <c r="GL83" s="147"/>
      <c r="GM83" s="147"/>
      <c r="GN83" s="147"/>
      <c r="GO83" s="147"/>
      <c r="GP83" s="147"/>
      <c r="GQ83" s="147"/>
      <c r="GR83" s="147"/>
      <c r="GS83" s="147"/>
      <c r="GT83" s="147"/>
      <c r="GU83" s="147"/>
      <c r="GV83" s="147"/>
      <c r="GW83" s="147"/>
      <c r="GX83" s="147"/>
      <c r="GY83" s="147"/>
      <c r="GZ83" s="147"/>
      <c r="HA83" s="147"/>
      <c r="HB83" s="147"/>
      <c r="HC83" s="147"/>
      <c r="HD83" s="203"/>
      <c r="HE83" s="203"/>
      <c r="HF83" s="203"/>
      <c r="HG83" s="203"/>
      <c r="HH83" s="203"/>
      <c r="HI83" s="203"/>
      <c r="HJ83" s="203"/>
      <c r="HK83" s="203"/>
      <c r="HL83" s="203"/>
      <c r="HM83" s="203"/>
      <c r="HN83" s="203"/>
      <c r="HO83" s="203"/>
      <c r="HP83" s="203"/>
      <c r="HQ83" s="203"/>
      <c r="HR83" s="203"/>
      <c r="HS83" s="203"/>
      <c r="HT83" s="203"/>
      <c r="HU83" s="203"/>
      <c r="HV83" s="203"/>
      <c r="HW83" s="203"/>
      <c r="HX83" s="203"/>
      <c r="HY83" s="203"/>
      <c r="HZ83" s="203"/>
      <c r="IA83" s="203"/>
      <c r="IB83" s="203"/>
      <c r="IC83" s="203"/>
      <c r="ID83" s="203"/>
      <c r="IE83" s="203"/>
      <c r="IF83" s="203"/>
      <c r="IG83" s="203"/>
      <c r="IH83" s="203"/>
      <c r="II83" s="203"/>
      <c r="IJ83" s="203"/>
      <c r="IK83" s="203"/>
      <c r="IL83" s="203"/>
      <c r="IM83" s="203"/>
      <c r="IN83" s="203"/>
      <c r="IO83" s="223"/>
    </row>
    <row r="84" spans="1:249" x14ac:dyDescent="0.25">
      <c r="A84" s="66"/>
      <c r="B84" s="66"/>
      <c r="C84" s="66"/>
      <c r="D84" s="66"/>
      <c r="E84" s="66"/>
      <c r="F84" s="66"/>
      <c r="G84" s="66"/>
      <c r="H84" s="66"/>
      <c r="I84" s="66"/>
      <c r="J84" s="66"/>
      <c r="K84" s="182"/>
      <c r="L84" s="112" t="str">
        <f>INDEX(($AJ$3:$AJ$12),MATCH(I67,$AG$3:$AG$12,0),1)</f>
        <v>SAM8X30E</v>
      </c>
      <c r="M84" s="113">
        <f>INDEX('price list'!$C$2:$L$376,MATCH($L84,'price list'!$B$2:$B$376,0),MATCH(M$2,'price list'!$C$1:$L$1,0))</f>
        <v>898530</v>
      </c>
      <c r="N84" s="113" t="str">
        <f>INDEX('price list'!$C$2:$L$376,MATCH($L84,'price list'!$B$2:$B$376,0),MATCH(N$2,'price list'!$C$1:$L$1,0))</f>
        <v>pcs</v>
      </c>
      <c r="O84" s="113">
        <f>IF(L84="-------",0,SUM(O82:O83))</f>
        <v>0</v>
      </c>
      <c r="P84" s="179">
        <f>INDEX('price list'!$C$2:$L$376,MATCH($L84,'price list'!$B$2:$B$376,0),MATCH(P$2,'price list'!$C$1:$L$1,0))</f>
        <v>0.17181818181818181</v>
      </c>
      <c r="Q84" s="179">
        <f t="shared" si="239"/>
        <v>0</v>
      </c>
      <c r="R84" s="180">
        <f t="shared" si="204"/>
        <v>0</v>
      </c>
      <c r="S84" s="179">
        <f t="shared" si="205"/>
        <v>0.17181818181818181</v>
      </c>
      <c r="T84" s="179">
        <f t="shared" si="240"/>
        <v>0</v>
      </c>
      <c r="U84" s="179">
        <f>INDEX('price list'!$C$2:$L$376,MATCH($L84,'price list'!$B$2:$B$376,0),MATCH(U$2,'price list'!$C$1:$L$1,0))*O84</f>
        <v>0</v>
      </c>
      <c r="V84" s="160"/>
      <c r="W84" s="163"/>
      <c r="X84" s="163"/>
      <c r="Y84" s="163"/>
      <c r="Z84" s="163"/>
      <c r="AA84" s="148"/>
      <c r="AB84" s="148"/>
      <c r="AC84" s="148"/>
      <c r="AD84" s="148"/>
      <c r="AE84" s="148"/>
      <c r="AF84" s="148"/>
      <c r="AG84" s="148"/>
      <c r="AH84" s="148"/>
      <c r="AI84" s="148" t="s">
        <v>132</v>
      </c>
      <c r="AJ84" s="148"/>
      <c r="AK84" s="148"/>
      <c r="AL84" s="148"/>
      <c r="AM84" s="148"/>
      <c r="AN84" s="148"/>
      <c r="AO84" s="148"/>
      <c r="AP84" s="148" t="s">
        <v>521</v>
      </c>
      <c r="AQ84" s="148" t="s">
        <v>633</v>
      </c>
      <c r="AR84" s="148" t="s">
        <v>632</v>
      </c>
      <c r="AS84" s="148" t="s">
        <v>630</v>
      </c>
      <c r="AT84" s="148" t="s">
        <v>630</v>
      </c>
      <c r="AU84" s="148"/>
      <c r="BA84" s="148"/>
      <c r="BB84" s="148"/>
      <c r="BC84" s="148" t="s">
        <v>99</v>
      </c>
      <c r="BD84" s="148">
        <v>0</v>
      </c>
      <c r="BE84" s="148">
        <v>6</v>
      </c>
      <c r="BF84" s="148">
        <v>8</v>
      </c>
      <c r="BG84" s="148">
        <v>10</v>
      </c>
      <c r="BH84" s="148">
        <v>12</v>
      </c>
      <c r="BI84" s="148">
        <v>14</v>
      </c>
      <c r="BJ84" s="148">
        <v>16</v>
      </c>
      <c r="BK84" s="148">
        <v>18</v>
      </c>
      <c r="BL84" s="148">
        <v>20</v>
      </c>
      <c r="BM84" s="148">
        <v>22</v>
      </c>
      <c r="BN84" s="148">
        <v>24</v>
      </c>
      <c r="BO84" s="148">
        <v>26</v>
      </c>
      <c r="BP84" s="148">
        <v>28</v>
      </c>
      <c r="BQ84" s="148">
        <v>30</v>
      </c>
      <c r="BR84" s="148">
        <v>32</v>
      </c>
      <c r="BS84" s="148">
        <v>34</v>
      </c>
      <c r="BT84" s="148">
        <v>36</v>
      </c>
      <c r="BU84" s="148">
        <v>38</v>
      </c>
      <c r="BV84" s="148">
        <v>40</v>
      </c>
      <c r="BW84" s="148">
        <v>42</v>
      </c>
      <c r="BX84" s="148">
        <v>44</v>
      </c>
      <c r="BY84" s="148">
        <v>46</v>
      </c>
      <c r="BZ84" s="148">
        <v>48</v>
      </c>
      <c r="CA84" s="148">
        <v>50</v>
      </c>
      <c r="CB84" s="148"/>
      <c r="CC84" s="148"/>
      <c r="CD84" s="148"/>
      <c r="CE84" s="148"/>
      <c r="CF84" s="148"/>
      <c r="CG84" s="148"/>
      <c r="CH84" s="148"/>
      <c r="CI84" s="148" t="s">
        <v>523</v>
      </c>
      <c r="CJ84" s="148">
        <v>0</v>
      </c>
      <c r="CK84" s="148">
        <v>6</v>
      </c>
      <c r="CL84" s="148">
        <v>8</v>
      </c>
      <c r="CM84" s="148">
        <v>10</v>
      </c>
      <c r="CN84" s="148">
        <v>12</v>
      </c>
      <c r="CO84" s="148">
        <v>14</v>
      </c>
      <c r="CP84" s="148">
        <v>16</v>
      </c>
      <c r="CQ84" s="148">
        <v>18</v>
      </c>
      <c r="CR84" s="148">
        <v>20</v>
      </c>
      <c r="CS84" s="148">
        <v>22</v>
      </c>
      <c r="CT84" s="148">
        <v>24</v>
      </c>
      <c r="CU84" s="148">
        <v>26</v>
      </c>
      <c r="CV84" s="148">
        <v>28</v>
      </c>
      <c r="CW84" s="148">
        <v>30</v>
      </c>
      <c r="CX84" s="148">
        <v>32</v>
      </c>
      <c r="CY84" s="148">
        <v>34</v>
      </c>
      <c r="CZ84" s="148">
        <v>36</v>
      </c>
      <c r="DA84" s="148">
        <v>38</v>
      </c>
      <c r="DB84" s="148">
        <v>40</v>
      </c>
      <c r="DC84" s="148">
        <v>42</v>
      </c>
      <c r="DD84" s="148">
        <v>44</v>
      </c>
      <c r="DE84" s="148">
        <v>46</v>
      </c>
      <c r="DF84" s="148">
        <v>48</v>
      </c>
      <c r="DG84" s="148">
        <v>50</v>
      </c>
      <c r="DH84" s="148"/>
      <c r="DI84" s="148"/>
      <c r="DJ84" s="148"/>
      <c r="DK84" s="148"/>
      <c r="DL84" s="165"/>
      <c r="DM84" s="165">
        <v>6</v>
      </c>
      <c r="DN84" s="206"/>
      <c r="DO84" s="147"/>
      <c r="DP84" s="147"/>
      <c r="DQ84" s="147"/>
      <c r="DR84" s="147"/>
      <c r="DS84" s="147"/>
      <c r="DT84" s="147"/>
      <c r="DU84" s="147"/>
      <c r="DV84" s="147"/>
      <c r="DW84" s="147"/>
      <c r="DX84" s="147"/>
      <c r="DY84" s="147"/>
      <c r="DZ84" s="147"/>
      <c r="EA84" s="147"/>
      <c r="EB84" s="147"/>
      <c r="EC84" s="147"/>
      <c r="ED84" s="147"/>
      <c r="EE84" s="153"/>
      <c r="EF84" s="147" t="s">
        <v>99</v>
      </c>
      <c r="EG84" s="147">
        <v>0</v>
      </c>
      <c r="EH84" s="147">
        <v>6</v>
      </c>
      <c r="EI84" s="147">
        <v>8</v>
      </c>
      <c r="EJ84" s="147">
        <v>10</v>
      </c>
      <c r="EK84" s="147">
        <v>12</v>
      </c>
      <c r="EL84" s="147">
        <v>14</v>
      </c>
      <c r="EM84" s="147">
        <v>16</v>
      </c>
      <c r="EN84" s="147">
        <v>18</v>
      </c>
      <c r="EO84" s="147">
        <v>20</v>
      </c>
      <c r="EP84" s="147">
        <v>22</v>
      </c>
      <c r="EQ84" s="147">
        <v>24</v>
      </c>
      <c r="ER84" s="147">
        <v>26</v>
      </c>
      <c r="ES84" s="147">
        <v>28</v>
      </c>
      <c r="ET84" s="147">
        <v>30</v>
      </c>
      <c r="EU84" s="147">
        <v>32</v>
      </c>
      <c r="EV84" s="147">
        <v>34</v>
      </c>
      <c r="EW84" s="147">
        <v>36</v>
      </c>
      <c r="EX84" s="147">
        <v>38</v>
      </c>
      <c r="EY84" s="147">
        <v>40</v>
      </c>
      <c r="EZ84" s="147">
        <v>42</v>
      </c>
      <c r="FA84" s="147">
        <v>44</v>
      </c>
      <c r="FB84" s="147">
        <v>46</v>
      </c>
      <c r="FC84" s="147">
        <v>48</v>
      </c>
      <c r="FD84" s="147">
        <v>50</v>
      </c>
      <c r="FE84" s="147"/>
      <c r="FF84" s="148" t="s">
        <v>523</v>
      </c>
      <c r="FG84" s="147">
        <v>0</v>
      </c>
      <c r="FH84" s="147">
        <v>6</v>
      </c>
      <c r="FI84" s="147">
        <v>8</v>
      </c>
      <c r="FJ84" s="147">
        <v>10</v>
      </c>
      <c r="FK84" s="147">
        <v>12</v>
      </c>
      <c r="FL84" s="147">
        <v>14</v>
      </c>
      <c r="FM84" s="147">
        <v>16</v>
      </c>
      <c r="FN84" s="147">
        <v>18</v>
      </c>
      <c r="FO84" s="147">
        <v>20</v>
      </c>
      <c r="FP84" s="147">
        <v>22</v>
      </c>
      <c r="FQ84" s="147">
        <v>24</v>
      </c>
      <c r="FR84" s="147">
        <v>26</v>
      </c>
      <c r="FS84" s="147">
        <v>28</v>
      </c>
      <c r="FT84" s="147">
        <v>30</v>
      </c>
      <c r="FU84" s="147">
        <v>32</v>
      </c>
      <c r="FV84" s="147">
        <v>34</v>
      </c>
      <c r="FW84" s="147">
        <v>36</v>
      </c>
      <c r="FX84" s="147">
        <v>38</v>
      </c>
      <c r="FY84" s="147">
        <v>40</v>
      </c>
      <c r="FZ84" s="147">
        <v>42</v>
      </c>
      <c r="GA84" s="147">
        <v>44</v>
      </c>
      <c r="GB84" s="147">
        <v>46</v>
      </c>
      <c r="GC84" s="147">
        <v>48</v>
      </c>
      <c r="GD84" s="147">
        <v>50</v>
      </c>
      <c r="GE84" s="147"/>
      <c r="GF84" s="147"/>
      <c r="GG84" s="147"/>
      <c r="GH84" s="147"/>
      <c r="GI84" s="147"/>
      <c r="GJ84" s="147"/>
      <c r="GK84" s="147"/>
      <c r="GL84" s="147"/>
      <c r="GM84" s="147" t="s">
        <v>823</v>
      </c>
      <c r="GN84" s="147">
        <v>0</v>
      </c>
      <c r="GO84" s="147">
        <v>6</v>
      </c>
      <c r="GP84" s="147">
        <v>8</v>
      </c>
      <c r="GQ84" s="147">
        <v>10</v>
      </c>
      <c r="GR84" s="147">
        <v>12</v>
      </c>
      <c r="GS84" s="147">
        <v>14</v>
      </c>
      <c r="GT84" s="147">
        <v>16</v>
      </c>
      <c r="GU84" s="147">
        <v>18</v>
      </c>
      <c r="GV84" s="147">
        <v>20</v>
      </c>
      <c r="GW84" s="147">
        <v>22</v>
      </c>
      <c r="GX84" s="147">
        <v>24</v>
      </c>
      <c r="GY84" s="147">
        <v>26</v>
      </c>
      <c r="GZ84" s="147">
        <v>28</v>
      </c>
      <c r="HA84" s="147">
        <v>30</v>
      </c>
      <c r="HB84" s="147">
        <v>32</v>
      </c>
      <c r="HC84" s="147">
        <v>34</v>
      </c>
      <c r="HD84" s="203">
        <v>36</v>
      </c>
      <c r="HE84" s="203">
        <v>38</v>
      </c>
      <c r="HF84" s="203">
        <v>40</v>
      </c>
      <c r="HG84" s="203">
        <v>42</v>
      </c>
      <c r="HH84" s="203">
        <v>44</v>
      </c>
      <c r="HI84" s="203">
        <v>46</v>
      </c>
      <c r="HJ84" s="203">
        <v>48</v>
      </c>
      <c r="HK84" s="203">
        <v>50</v>
      </c>
      <c r="HL84" s="203"/>
      <c r="HM84" s="203"/>
      <c r="HN84" s="203" t="s">
        <v>825</v>
      </c>
      <c r="HO84" s="203">
        <v>0</v>
      </c>
      <c r="HP84" s="203">
        <v>6</v>
      </c>
      <c r="HQ84" s="203">
        <v>8</v>
      </c>
      <c r="HR84" s="203">
        <v>10</v>
      </c>
      <c r="HS84" s="203">
        <v>12</v>
      </c>
      <c r="HT84" s="203">
        <v>14</v>
      </c>
      <c r="HU84" s="203">
        <v>16</v>
      </c>
      <c r="HV84" s="203">
        <v>18</v>
      </c>
      <c r="HW84" s="203">
        <v>20</v>
      </c>
      <c r="HX84" s="203">
        <v>22</v>
      </c>
      <c r="HY84" s="203">
        <v>24</v>
      </c>
      <c r="HZ84" s="203">
        <v>26</v>
      </c>
      <c r="IA84" s="203">
        <v>28</v>
      </c>
      <c r="IB84" s="203">
        <v>30</v>
      </c>
      <c r="IC84" s="203">
        <v>32</v>
      </c>
      <c r="ID84" s="203">
        <v>34</v>
      </c>
      <c r="IE84" s="203">
        <v>36</v>
      </c>
      <c r="IF84" s="203">
        <v>38</v>
      </c>
      <c r="IG84" s="203">
        <v>40</v>
      </c>
      <c r="IH84" s="203">
        <v>42</v>
      </c>
      <c r="II84" s="203">
        <v>44</v>
      </c>
      <c r="IJ84" s="203">
        <v>46</v>
      </c>
      <c r="IK84" s="203">
        <v>48</v>
      </c>
      <c r="IL84" s="203">
        <v>50</v>
      </c>
      <c r="IM84" s="203"/>
      <c r="IN84" s="203"/>
      <c r="IO84" s="223"/>
    </row>
    <row r="85" spans="1:249" x14ac:dyDescent="0.25">
      <c r="A85" s="66"/>
      <c r="B85" s="66"/>
      <c r="C85" s="66"/>
      <c r="D85" s="66"/>
      <c r="E85" s="66"/>
      <c r="F85" s="66"/>
      <c r="G85" s="66"/>
      <c r="H85" s="66"/>
      <c r="I85" s="66"/>
      <c r="J85" s="66"/>
      <c r="K85" s="182"/>
      <c r="L85" s="112" t="s">
        <v>570</v>
      </c>
      <c r="M85" s="113">
        <f>INDEX('price list'!$C$2:$L$376,MATCH($L85,'price list'!$B$2:$B$376,0),MATCH(M$2,'price list'!$C$1:$L$1,0))</f>
        <v>166794</v>
      </c>
      <c r="N85" s="113" t="str">
        <f>INDEX('price list'!$C$2:$L$376,MATCH($L85,'price list'!$B$2:$B$376,0),MATCH(N$2,'price list'!$C$1:$L$1,0))</f>
        <v>100 pcs</v>
      </c>
      <c r="O85" s="113">
        <f>IF(L84="-------",0,SUM(O82:O83))</f>
        <v>0</v>
      </c>
      <c r="P85" s="179">
        <f>INDEX('price list'!$C$2:$L$376,MATCH($L85,'price list'!$B$2:$B$376,0),MATCH(P$2,'price list'!$C$1:$L$1,0))</f>
        <v>1.8736363636363635</v>
      </c>
      <c r="Q85" s="179">
        <f t="shared" si="239"/>
        <v>0</v>
      </c>
      <c r="R85" s="180">
        <f t="shared" si="204"/>
        <v>0</v>
      </c>
      <c r="S85" s="179">
        <f t="shared" si="205"/>
        <v>1.8736363636363635</v>
      </c>
      <c r="T85" s="179">
        <f t="shared" si="240"/>
        <v>0</v>
      </c>
      <c r="U85" s="179">
        <f>INDEX('price list'!$C$2:$L$376,MATCH($L85,'price list'!$B$2:$B$376,0),MATCH(U$2,'price list'!$C$1:$L$1,0))*O85</f>
        <v>0</v>
      </c>
      <c r="V85" s="163"/>
      <c r="W85" s="163"/>
      <c r="X85" s="163"/>
      <c r="Y85" s="163"/>
      <c r="Z85" s="163"/>
      <c r="AA85" s="148"/>
      <c r="AB85" s="148"/>
      <c r="AC85" s="148"/>
      <c r="AD85" s="148"/>
      <c r="AE85" s="148"/>
      <c r="AF85" s="148"/>
      <c r="AG85" s="148"/>
      <c r="AH85" s="148"/>
      <c r="AI85" s="148" t="s">
        <v>125</v>
      </c>
      <c r="AJ85" s="148" t="s">
        <v>126</v>
      </c>
      <c r="AK85" s="148"/>
      <c r="AL85" s="148"/>
      <c r="AM85" s="148"/>
      <c r="AN85" s="148"/>
      <c r="AO85" s="148"/>
      <c r="AP85" s="148" t="s">
        <v>520</v>
      </c>
      <c r="AQ85" s="148" t="s">
        <v>633</v>
      </c>
      <c r="AR85" s="148" t="s">
        <v>632</v>
      </c>
      <c r="AS85" s="148" t="s">
        <v>630</v>
      </c>
      <c r="AT85" s="148" t="s">
        <v>630</v>
      </c>
      <c r="AU85" s="148"/>
      <c r="BA85" s="148"/>
      <c r="BB85" s="148"/>
      <c r="BC85" s="148" t="s">
        <v>198</v>
      </c>
      <c r="BD85" s="148">
        <v>0</v>
      </c>
      <c r="BE85" s="148">
        <v>0</v>
      </c>
      <c r="BF85" s="148">
        <v>0</v>
      </c>
      <c r="BG85" s="148">
        <v>4</v>
      </c>
      <c r="BH85" s="148">
        <v>4</v>
      </c>
      <c r="BI85" s="148">
        <v>0</v>
      </c>
      <c r="BJ85" s="148">
        <v>0</v>
      </c>
      <c r="BK85" s="148">
        <v>4</v>
      </c>
      <c r="BL85" s="148">
        <v>4</v>
      </c>
      <c r="BM85" s="148">
        <v>0</v>
      </c>
      <c r="BN85" s="148">
        <v>8</v>
      </c>
      <c r="BO85" s="148">
        <v>4</v>
      </c>
      <c r="BP85" s="148">
        <v>4</v>
      </c>
      <c r="BQ85" s="148">
        <v>4</v>
      </c>
      <c r="BR85" s="148">
        <v>8</v>
      </c>
      <c r="BS85" s="148">
        <v>8</v>
      </c>
      <c r="BT85" s="148">
        <v>4</v>
      </c>
      <c r="BU85" s="148">
        <v>12</v>
      </c>
      <c r="BV85" s="148">
        <v>8</v>
      </c>
      <c r="BW85" s="148">
        <v>8</v>
      </c>
      <c r="BX85" s="148">
        <v>12</v>
      </c>
      <c r="BY85" s="148">
        <v>12</v>
      </c>
      <c r="BZ85" s="148">
        <v>8</v>
      </c>
      <c r="CA85" s="148">
        <v>16</v>
      </c>
      <c r="CB85" s="148"/>
      <c r="CC85" s="148"/>
      <c r="CD85" s="148"/>
      <c r="CE85" s="148"/>
      <c r="CF85" s="148"/>
      <c r="CG85" s="148"/>
      <c r="CH85" s="148"/>
      <c r="CI85" s="148" t="s">
        <v>198</v>
      </c>
      <c r="CJ85" s="148">
        <v>0</v>
      </c>
      <c r="CK85" s="148">
        <v>0</v>
      </c>
      <c r="CL85" s="148">
        <v>4</v>
      </c>
      <c r="CM85" s="148">
        <v>4</v>
      </c>
      <c r="CN85" s="148">
        <v>0</v>
      </c>
      <c r="CO85" s="148">
        <v>0</v>
      </c>
      <c r="CP85" s="148">
        <v>4</v>
      </c>
      <c r="CQ85" s="148">
        <v>4</v>
      </c>
      <c r="CR85" s="148">
        <v>0</v>
      </c>
      <c r="CS85" s="148">
        <v>8</v>
      </c>
      <c r="CT85" s="148">
        <v>4</v>
      </c>
      <c r="CU85" s="148">
        <v>4</v>
      </c>
      <c r="CV85" s="148">
        <v>8</v>
      </c>
      <c r="CW85" s="148">
        <v>8</v>
      </c>
      <c r="CX85" s="148">
        <v>4</v>
      </c>
      <c r="CY85" s="148">
        <v>12</v>
      </c>
      <c r="CZ85" s="148">
        <v>8</v>
      </c>
      <c r="DA85" s="148">
        <v>8</v>
      </c>
      <c r="DB85" s="148">
        <v>12</v>
      </c>
      <c r="DC85" s="148">
        <v>12</v>
      </c>
      <c r="DD85" s="148">
        <v>8</v>
      </c>
      <c r="DE85" s="148">
        <v>16</v>
      </c>
      <c r="DF85" s="148">
        <v>12</v>
      </c>
      <c r="DG85" s="148">
        <v>12</v>
      </c>
      <c r="DH85" s="148"/>
      <c r="DI85" s="148"/>
      <c r="DJ85" s="148"/>
      <c r="DK85" s="148"/>
      <c r="DL85" s="165"/>
      <c r="DM85" s="165">
        <v>8</v>
      </c>
      <c r="DN85" s="206"/>
      <c r="DO85" s="147"/>
      <c r="DP85" s="147"/>
      <c r="DQ85" s="147"/>
      <c r="DR85" s="147"/>
      <c r="DS85" s="147"/>
      <c r="DT85" s="147"/>
      <c r="DU85" s="147"/>
      <c r="DV85" s="147"/>
      <c r="DW85" s="147"/>
      <c r="DX85" s="147"/>
      <c r="DY85" s="147"/>
      <c r="DZ85" s="147"/>
      <c r="EA85" s="147"/>
      <c r="EB85" s="147"/>
      <c r="EC85" s="147"/>
      <c r="ED85" s="147"/>
      <c r="EE85" s="153"/>
      <c r="EF85" s="203" t="s">
        <v>623</v>
      </c>
      <c r="EG85" s="147">
        <v>0</v>
      </c>
      <c r="EH85" s="147">
        <v>0</v>
      </c>
      <c r="EI85" s="147">
        <v>0</v>
      </c>
      <c r="EJ85" s="147">
        <v>4</v>
      </c>
      <c r="EK85" s="147">
        <v>0</v>
      </c>
      <c r="EL85" s="147">
        <v>0</v>
      </c>
      <c r="EM85" s="147">
        <v>0</v>
      </c>
      <c r="EN85" s="147">
        <v>0</v>
      </c>
      <c r="EO85" s="147">
        <v>0</v>
      </c>
      <c r="EP85" s="147">
        <v>0</v>
      </c>
      <c r="EQ85" s="147">
        <v>0</v>
      </c>
      <c r="ER85" s="147">
        <v>0</v>
      </c>
      <c r="ES85" s="147">
        <v>0</v>
      </c>
      <c r="ET85" s="147">
        <v>0</v>
      </c>
      <c r="EU85" s="147">
        <v>0</v>
      </c>
      <c r="EV85" s="147">
        <v>0</v>
      </c>
      <c r="EW85" s="147">
        <v>0</v>
      </c>
      <c r="EX85" s="147">
        <v>0</v>
      </c>
      <c r="EY85" s="147">
        <v>0</v>
      </c>
      <c r="EZ85" s="147">
        <v>0</v>
      </c>
      <c r="FA85" s="147">
        <v>0</v>
      </c>
      <c r="FB85" s="147">
        <v>0</v>
      </c>
      <c r="FC85" s="147">
        <v>0</v>
      </c>
      <c r="FD85" s="147">
        <v>0</v>
      </c>
      <c r="FE85" s="203"/>
      <c r="FF85" s="203" t="s">
        <v>623</v>
      </c>
      <c r="FG85" s="147">
        <v>0</v>
      </c>
      <c r="FH85" s="203">
        <v>0</v>
      </c>
      <c r="FI85" s="203">
        <v>4</v>
      </c>
      <c r="FJ85" s="203">
        <v>4</v>
      </c>
      <c r="FK85" s="203">
        <v>0</v>
      </c>
      <c r="FL85" s="203">
        <v>0</v>
      </c>
      <c r="FM85" s="203">
        <v>0</v>
      </c>
      <c r="FN85" s="203">
        <v>0</v>
      </c>
      <c r="FO85" s="203">
        <v>0</v>
      </c>
      <c r="FP85" s="203">
        <v>0</v>
      </c>
      <c r="FQ85" s="203">
        <v>0</v>
      </c>
      <c r="FR85" s="203">
        <v>0</v>
      </c>
      <c r="FS85" s="203">
        <v>0</v>
      </c>
      <c r="FT85" s="203">
        <v>0</v>
      </c>
      <c r="FU85" s="203">
        <v>0</v>
      </c>
      <c r="FV85" s="203">
        <v>0</v>
      </c>
      <c r="FW85" s="203">
        <v>0</v>
      </c>
      <c r="FX85" s="203">
        <v>0</v>
      </c>
      <c r="FY85" s="203">
        <v>0</v>
      </c>
      <c r="FZ85" s="203">
        <v>0</v>
      </c>
      <c r="GA85" s="203">
        <v>0</v>
      </c>
      <c r="GB85" s="203">
        <v>0</v>
      </c>
      <c r="GC85" s="203">
        <v>0</v>
      </c>
      <c r="GD85" s="203">
        <v>0</v>
      </c>
      <c r="GE85" s="147"/>
      <c r="GF85" s="147"/>
      <c r="GG85" s="147"/>
      <c r="GH85" s="147"/>
      <c r="GI85" s="147"/>
      <c r="GJ85" s="147"/>
      <c r="GK85" s="147"/>
      <c r="GL85" s="147"/>
      <c r="GM85" s="147" t="s">
        <v>623</v>
      </c>
      <c r="GN85" s="147">
        <v>0</v>
      </c>
      <c r="GO85" s="147">
        <v>0</v>
      </c>
      <c r="GP85" s="147">
        <v>4</v>
      </c>
      <c r="GQ85" s="147">
        <v>4</v>
      </c>
      <c r="GR85" s="147">
        <v>0</v>
      </c>
      <c r="GS85" s="147">
        <v>0</v>
      </c>
      <c r="GT85" s="147">
        <v>0</v>
      </c>
      <c r="GU85" s="147">
        <v>0</v>
      </c>
      <c r="GV85" s="147">
        <v>0</v>
      </c>
      <c r="GW85" s="147">
        <v>0</v>
      </c>
      <c r="GX85" s="147">
        <v>0</v>
      </c>
      <c r="GY85" s="147">
        <v>0</v>
      </c>
      <c r="GZ85" s="147">
        <v>0</v>
      </c>
      <c r="HA85" s="147">
        <v>0</v>
      </c>
      <c r="HB85" s="147">
        <v>0</v>
      </c>
      <c r="HC85" s="147">
        <v>0</v>
      </c>
      <c r="HD85" s="203">
        <v>0</v>
      </c>
      <c r="HE85" s="203">
        <v>0</v>
      </c>
      <c r="HF85" s="203">
        <v>0</v>
      </c>
      <c r="HG85" s="203">
        <v>0</v>
      </c>
      <c r="HH85" s="203">
        <v>0</v>
      </c>
      <c r="HI85" s="203">
        <v>0</v>
      </c>
      <c r="HJ85" s="203">
        <v>0</v>
      </c>
      <c r="HK85" s="203">
        <v>0</v>
      </c>
      <c r="HL85" s="203"/>
      <c r="HM85" s="203"/>
      <c r="HN85" s="203" t="s">
        <v>623</v>
      </c>
      <c r="HO85" s="203">
        <v>0</v>
      </c>
      <c r="HP85" s="203">
        <v>0</v>
      </c>
      <c r="HQ85" s="203">
        <v>4</v>
      </c>
      <c r="HR85" s="203">
        <v>0</v>
      </c>
      <c r="HS85" s="203">
        <v>0</v>
      </c>
      <c r="HT85" s="203">
        <v>0</v>
      </c>
      <c r="HU85" s="203">
        <v>0</v>
      </c>
      <c r="HV85" s="203">
        <v>0</v>
      </c>
      <c r="HW85" s="203">
        <v>0</v>
      </c>
      <c r="HX85" s="203">
        <v>0</v>
      </c>
      <c r="HY85" s="203">
        <v>0</v>
      </c>
      <c r="HZ85" s="203">
        <v>0</v>
      </c>
      <c r="IA85" s="203">
        <v>0</v>
      </c>
      <c r="IB85" s="203">
        <v>0</v>
      </c>
      <c r="IC85" s="203">
        <v>0</v>
      </c>
      <c r="ID85" s="203">
        <v>0</v>
      </c>
      <c r="IE85" s="203">
        <v>0</v>
      </c>
      <c r="IF85" s="203">
        <v>0</v>
      </c>
      <c r="IG85" s="203">
        <v>0</v>
      </c>
      <c r="IH85" s="203">
        <v>0</v>
      </c>
      <c r="II85" s="203">
        <v>0</v>
      </c>
      <c r="IJ85" s="203">
        <v>0</v>
      </c>
      <c r="IK85" s="203">
        <v>0</v>
      </c>
      <c r="IL85" s="203">
        <v>0</v>
      </c>
      <c r="IM85" s="203"/>
      <c r="IN85" s="203"/>
      <c r="IO85" s="223"/>
    </row>
    <row r="86" spans="1:249" x14ac:dyDescent="0.25">
      <c r="A86" s="66"/>
      <c r="B86" s="66"/>
      <c r="C86" s="66"/>
      <c r="D86" s="66"/>
      <c r="E86" s="66"/>
      <c r="F86" s="66"/>
      <c r="G86" s="66"/>
      <c r="H86" s="66"/>
      <c r="I86" s="66"/>
      <c r="J86" s="66"/>
      <c r="K86" s="182"/>
      <c r="L86" s="112" t="s">
        <v>569</v>
      </c>
      <c r="M86" s="113">
        <f>INDEX('price list'!$C$2:$L$376,MATCH($L86,'price list'!$B$2:$B$376,0),MATCH(M$2,'price list'!$C$1:$L$1,0))</f>
        <v>660245</v>
      </c>
      <c r="N86" s="113" t="str">
        <f>INDEX('price list'!$C$2:$L$376,MATCH($L86,'price list'!$B$2:$B$376,0),MATCH(N$2,'price list'!$C$1:$L$1,0))</f>
        <v>pcs</v>
      </c>
      <c r="O86" s="113">
        <f>SUM(O82:O83)</f>
        <v>0</v>
      </c>
      <c r="P86" s="179">
        <f>INDEX('price list'!$C$2:$L$376,MATCH($L86,'price list'!$B$2:$B$376,0),MATCH(P$2,'price list'!$C$1:$L$1,0))</f>
        <v>0.41759999999999997</v>
      </c>
      <c r="Q86" s="179">
        <f t="shared" si="239"/>
        <v>0</v>
      </c>
      <c r="R86" s="180">
        <f t="shared" si="204"/>
        <v>0</v>
      </c>
      <c r="S86" s="179">
        <f t="shared" si="205"/>
        <v>0.41759999999999997</v>
      </c>
      <c r="T86" s="179">
        <f t="shared" si="240"/>
        <v>0</v>
      </c>
      <c r="U86" s="179">
        <f>INDEX('price list'!$C$2:$L$376,MATCH($L86,'price list'!$B$2:$B$376,0),MATCH(U$2,'price list'!$C$1:$L$1,0))*O86</f>
        <v>0</v>
      </c>
      <c r="V86" s="163"/>
      <c r="W86" s="163"/>
      <c r="X86" s="163"/>
      <c r="Y86" s="163"/>
      <c r="Z86" s="163"/>
      <c r="AA86" s="148"/>
      <c r="AB86" s="148"/>
      <c r="AC86" s="148"/>
      <c r="AD86" s="148"/>
      <c r="AE86" s="148"/>
      <c r="AF86" s="148"/>
      <c r="AG86" s="148"/>
      <c r="AH86" s="148"/>
      <c r="AI86" s="148">
        <v>50</v>
      </c>
      <c r="AJ86" s="148">
        <v>1150</v>
      </c>
      <c r="AK86" s="148"/>
      <c r="AL86" s="148"/>
      <c r="AM86" s="148"/>
      <c r="AN86" s="148"/>
      <c r="AO86" s="148"/>
      <c r="AP86" s="148" t="s">
        <v>522</v>
      </c>
      <c r="AQ86" s="148" t="s">
        <v>633</v>
      </c>
      <c r="AR86" s="148" t="s">
        <v>632</v>
      </c>
      <c r="AS86" s="148" t="s">
        <v>630</v>
      </c>
      <c r="AT86" s="148" t="s">
        <v>630</v>
      </c>
      <c r="AU86" s="148"/>
      <c r="BA86" s="148"/>
      <c r="BB86" s="148"/>
      <c r="BC86" s="148" t="s">
        <v>196</v>
      </c>
      <c r="BD86" s="148">
        <v>0</v>
      </c>
      <c r="BE86" s="148">
        <v>0</v>
      </c>
      <c r="BF86" s="148">
        <v>4</v>
      </c>
      <c r="BG86" s="148">
        <v>0</v>
      </c>
      <c r="BH86" s="148">
        <v>0</v>
      </c>
      <c r="BI86" s="148">
        <v>4</v>
      </c>
      <c r="BJ86" s="148">
        <v>8</v>
      </c>
      <c r="BK86" s="148">
        <v>0</v>
      </c>
      <c r="BL86" s="148">
        <v>4</v>
      </c>
      <c r="BM86" s="148">
        <v>8</v>
      </c>
      <c r="BN86" s="148">
        <v>0</v>
      </c>
      <c r="BO86" s="148">
        <v>4</v>
      </c>
      <c r="BP86" s="148">
        <v>8</v>
      </c>
      <c r="BQ86" s="148">
        <v>8</v>
      </c>
      <c r="BR86" s="148">
        <v>0</v>
      </c>
      <c r="BS86" s="148">
        <v>4</v>
      </c>
      <c r="BT86" s="148">
        <v>8</v>
      </c>
      <c r="BU86" s="148">
        <v>0</v>
      </c>
      <c r="BV86" s="148">
        <v>4</v>
      </c>
      <c r="BW86" s="148">
        <v>8</v>
      </c>
      <c r="BX86" s="148">
        <v>0</v>
      </c>
      <c r="BY86" s="148">
        <v>4</v>
      </c>
      <c r="BZ86" s="148">
        <v>8</v>
      </c>
      <c r="CA86" s="148">
        <v>0</v>
      </c>
      <c r="CB86" s="148"/>
      <c r="CC86" s="148"/>
      <c r="CD86" s="148"/>
      <c r="CE86" s="148"/>
      <c r="CF86" s="148"/>
      <c r="CG86" s="148"/>
      <c r="CH86" s="148"/>
      <c r="CI86" s="148" t="s">
        <v>196</v>
      </c>
      <c r="CJ86" s="148">
        <v>0</v>
      </c>
      <c r="CK86" s="148">
        <v>4</v>
      </c>
      <c r="CL86" s="148">
        <v>0</v>
      </c>
      <c r="CM86" s="148">
        <v>0</v>
      </c>
      <c r="CN86" s="148">
        <v>4</v>
      </c>
      <c r="CO86" s="148">
        <v>8</v>
      </c>
      <c r="CP86" s="148">
        <v>0</v>
      </c>
      <c r="CQ86" s="148">
        <v>4</v>
      </c>
      <c r="CR86" s="148">
        <v>8</v>
      </c>
      <c r="CS86" s="148">
        <v>0</v>
      </c>
      <c r="CT86" s="148">
        <v>4</v>
      </c>
      <c r="CU86" s="148">
        <v>8</v>
      </c>
      <c r="CV86" s="148">
        <v>0</v>
      </c>
      <c r="CW86" s="148">
        <v>4</v>
      </c>
      <c r="CX86" s="148">
        <v>8</v>
      </c>
      <c r="CY86" s="148">
        <v>0</v>
      </c>
      <c r="CZ86" s="148">
        <v>4</v>
      </c>
      <c r="DA86" s="148">
        <v>8</v>
      </c>
      <c r="DB86" s="148">
        <v>0</v>
      </c>
      <c r="DC86" s="148">
        <v>4</v>
      </c>
      <c r="DD86" s="148">
        <v>8</v>
      </c>
      <c r="DE86" s="148">
        <v>0</v>
      </c>
      <c r="DF86" s="148">
        <v>4</v>
      </c>
      <c r="DG86" s="148">
        <v>8</v>
      </c>
      <c r="DH86" s="148"/>
      <c r="DI86" s="148"/>
      <c r="DJ86" s="148"/>
      <c r="DK86" s="148"/>
      <c r="DL86" s="165"/>
      <c r="DM86" s="165">
        <v>10</v>
      </c>
      <c r="DN86" s="206"/>
      <c r="DO86" s="147"/>
      <c r="DP86" s="147"/>
      <c r="DQ86" s="147"/>
      <c r="DR86" s="147"/>
      <c r="DS86" s="147"/>
      <c r="DT86" s="147"/>
      <c r="DU86" s="147"/>
      <c r="DV86" s="147"/>
      <c r="DW86" s="147"/>
      <c r="DX86" s="147"/>
      <c r="DY86" s="147"/>
      <c r="DZ86" s="147"/>
      <c r="EA86" s="147"/>
      <c r="EB86" s="147"/>
      <c r="EC86" s="147"/>
      <c r="ED86" s="147"/>
      <c r="EE86" s="153"/>
      <c r="EF86" s="147" t="s">
        <v>566</v>
      </c>
      <c r="EG86" s="147">
        <v>0</v>
      </c>
      <c r="EH86" s="147">
        <f t="shared" ref="EH86:FD86" si="241">BE86</f>
        <v>0</v>
      </c>
      <c r="EI86" s="147">
        <f t="shared" si="241"/>
        <v>4</v>
      </c>
      <c r="EJ86" s="147">
        <f t="shared" si="241"/>
        <v>0</v>
      </c>
      <c r="EK86" s="147">
        <f t="shared" si="241"/>
        <v>0</v>
      </c>
      <c r="EL86" s="147">
        <f t="shared" si="241"/>
        <v>4</v>
      </c>
      <c r="EM86" s="147">
        <f t="shared" si="241"/>
        <v>8</v>
      </c>
      <c r="EN86" s="147">
        <f t="shared" si="241"/>
        <v>0</v>
      </c>
      <c r="EO86" s="147">
        <f t="shared" si="241"/>
        <v>4</v>
      </c>
      <c r="EP86" s="147">
        <f t="shared" si="241"/>
        <v>8</v>
      </c>
      <c r="EQ86" s="147">
        <f t="shared" si="241"/>
        <v>0</v>
      </c>
      <c r="ER86" s="147">
        <f t="shared" si="241"/>
        <v>4</v>
      </c>
      <c r="ES86" s="147">
        <f t="shared" si="241"/>
        <v>8</v>
      </c>
      <c r="ET86" s="147">
        <f t="shared" si="241"/>
        <v>8</v>
      </c>
      <c r="EU86" s="147">
        <f t="shared" si="241"/>
        <v>0</v>
      </c>
      <c r="EV86" s="147">
        <f t="shared" si="241"/>
        <v>4</v>
      </c>
      <c r="EW86" s="147">
        <f t="shared" si="241"/>
        <v>8</v>
      </c>
      <c r="EX86" s="147">
        <f t="shared" si="241"/>
        <v>0</v>
      </c>
      <c r="EY86" s="147">
        <f t="shared" si="241"/>
        <v>4</v>
      </c>
      <c r="EZ86" s="147">
        <f t="shared" si="241"/>
        <v>8</v>
      </c>
      <c r="FA86" s="147">
        <f t="shared" si="241"/>
        <v>0</v>
      </c>
      <c r="FB86" s="147">
        <f t="shared" si="241"/>
        <v>4</v>
      </c>
      <c r="FC86" s="147">
        <f t="shared" si="241"/>
        <v>8</v>
      </c>
      <c r="FD86" s="147">
        <f t="shared" si="241"/>
        <v>0</v>
      </c>
      <c r="FE86" s="147"/>
      <c r="FF86" s="147" t="s">
        <v>566</v>
      </c>
      <c r="FG86" s="147">
        <v>0</v>
      </c>
      <c r="FH86" s="147">
        <f>CK86</f>
        <v>4</v>
      </c>
      <c r="FI86" s="147">
        <f>CL86</f>
        <v>0</v>
      </c>
      <c r="FJ86" s="147">
        <v>0</v>
      </c>
      <c r="FK86" s="147">
        <f t="shared" ref="FK86:GD86" si="242">CN86</f>
        <v>4</v>
      </c>
      <c r="FL86" s="147">
        <f t="shared" si="242"/>
        <v>8</v>
      </c>
      <c r="FM86" s="147">
        <f t="shared" si="242"/>
        <v>0</v>
      </c>
      <c r="FN86" s="147">
        <f t="shared" si="242"/>
        <v>4</v>
      </c>
      <c r="FO86" s="147">
        <f t="shared" si="242"/>
        <v>8</v>
      </c>
      <c r="FP86" s="147">
        <f t="shared" si="242"/>
        <v>0</v>
      </c>
      <c r="FQ86" s="147">
        <f t="shared" si="242"/>
        <v>4</v>
      </c>
      <c r="FR86" s="147">
        <f t="shared" si="242"/>
        <v>8</v>
      </c>
      <c r="FS86" s="147">
        <f t="shared" si="242"/>
        <v>0</v>
      </c>
      <c r="FT86" s="147">
        <f t="shared" si="242"/>
        <v>4</v>
      </c>
      <c r="FU86" s="147">
        <f t="shared" si="242"/>
        <v>8</v>
      </c>
      <c r="FV86" s="147">
        <f t="shared" si="242"/>
        <v>0</v>
      </c>
      <c r="FW86" s="147">
        <f t="shared" si="242"/>
        <v>4</v>
      </c>
      <c r="FX86" s="147">
        <f t="shared" si="242"/>
        <v>8</v>
      </c>
      <c r="FY86" s="147">
        <f t="shared" si="242"/>
        <v>0</v>
      </c>
      <c r="FZ86" s="147">
        <f t="shared" si="242"/>
        <v>4</v>
      </c>
      <c r="GA86" s="147">
        <f t="shared" si="242"/>
        <v>8</v>
      </c>
      <c r="GB86" s="147">
        <f t="shared" si="242"/>
        <v>0</v>
      </c>
      <c r="GC86" s="147">
        <f t="shared" si="242"/>
        <v>4</v>
      </c>
      <c r="GD86" s="147">
        <f t="shared" si="242"/>
        <v>8</v>
      </c>
      <c r="GE86" s="147"/>
      <c r="GF86" s="147"/>
      <c r="GG86" s="147"/>
      <c r="GH86" s="147"/>
      <c r="GI86" s="147"/>
      <c r="GJ86" s="147"/>
      <c r="GK86" s="147"/>
      <c r="GL86" s="147"/>
      <c r="GM86" s="147" t="s">
        <v>566</v>
      </c>
      <c r="GN86" s="147">
        <v>0</v>
      </c>
      <c r="GO86" s="147">
        <v>4</v>
      </c>
      <c r="GP86" s="147">
        <v>0</v>
      </c>
      <c r="GQ86" s="147">
        <v>0</v>
      </c>
      <c r="GR86" s="147">
        <v>4</v>
      </c>
      <c r="GS86" s="147">
        <v>8</v>
      </c>
      <c r="GT86" s="147">
        <v>0</v>
      </c>
      <c r="GU86" s="147">
        <v>8</v>
      </c>
      <c r="GV86" s="147">
        <v>12</v>
      </c>
      <c r="GW86" s="147">
        <v>4</v>
      </c>
      <c r="GX86" s="147">
        <v>8</v>
      </c>
      <c r="GY86" s="147">
        <v>12</v>
      </c>
      <c r="GZ86" s="147">
        <v>16</v>
      </c>
      <c r="HA86" s="147">
        <v>8</v>
      </c>
      <c r="HB86" s="147">
        <v>12</v>
      </c>
      <c r="HC86" s="147">
        <v>16</v>
      </c>
      <c r="HD86" s="203">
        <v>12</v>
      </c>
      <c r="HE86" s="203">
        <v>16</v>
      </c>
      <c r="HF86" s="203">
        <v>20</v>
      </c>
      <c r="HG86" s="203">
        <v>24</v>
      </c>
      <c r="HH86" s="203">
        <v>16</v>
      </c>
      <c r="HI86" s="203">
        <v>20</v>
      </c>
      <c r="HJ86" s="203">
        <v>24</v>
      </c>
      <c r="HK86" s="203">
        <v>28</v>
      </c>
      <c r="HL86" s="203"/>
      <c r="HM86" s="203"/>
      <c r="HN86" s="203" t="s">
        <v>566</v>
      </c>
      <c r="HO86" s="203">
        <v>0</v>
      </c>
      <c r="HP86" s="203">
        <v>4</v>
      </c>
      <c r="HQ86" s="203">
        <v>0</v>
      </c>
      <c r="HR86" s="203">
        <v>4</v>
      </c>
      <c r="HS86" s="203">
        <v>8</v>
      </c>
      <c r="HT86" s="203">
        <v>0</v>
      </c>
      <c r="HU86" s="203">
        <v>4</v>
      </c>
      <c r="HV86" s="203">
        <v>8</v>
      </c>
      <c r="HW86" s="203">
        <v>4</v>
      </c>
      <c r="HX86" s="203">
        <v>8</v>
      </c>
      <c r="HY86" s="203">
        <v>12</v>
      </c>
      <c r="HZ86" s="203">
        <v>16</v>
      </c>
      <c r="IA86" s="203">
        <v>8</v>
      </c>
      <c r="IB86" s="203">
        <v>16</v>
      </c>
      <c r="IC86" s="203">
        <v>20</v>
      </c>
      <c r="ID86" s="203">
        <v>12</v>
      </c>
      <c r="IE86" s="203">
        <v>16</v>
      </c>
      <c r="IF86" s="203">
        <v>20</v>
      </c>
      <c r="IG86" s="203">
        <v>16</v>
      </c>
      <c r="IH86" s="203">
        <v>20</v>
      </c>
      <c r="II86" s="203">
        <v>24</v>
      </c>
      <c r="IJ86" s="203">
        <v>28</v>
      </c>
      <c r="IK86" s="203">
        <v>20</v>
      </c>
      <c r="IL86" s="203">
        <v>28</v>
      </c>
      <c r="IM86" s="203"/>
      <c r="IN86" s="203"/>
      <c r="IO86" s="223"/>
    </row>
    <row r="87" spans="1:249" x14ac:dyDescent="0.25">
      <c r="A87" s="66"/>
      <c r="B87" s="66"/>
      <c r="C87" s="66"/>
      <c r="D87" s="66"/>
      <c r="E87" s="66"/>
      <c r="F87" s="66"/>
      <c r="G87" s="66"/>
      <c r="H87" s="66"/>
      <c r="I87" s="66"/>
      <c r="J87" s="66"/>
      <c r="K87" s="182"/>
      <c r="L87" s="112" t="s">
        <v>878</v>
      </c>
      <c r="M87" s="113">
        <f>INDEX('price list'!$C$2:$L$376,MATCH($L87,'price list'!$B$2:$B$376,0),MATCH(M$2,'price list'!$C$1:$L$1,0))</f>
        <v>6510443</v>
      </c>
      <c r="N87" s="113" t="str">
        <f>INDEX('price list'!$C$2:$L$376,MATCH($L87,'price list'!$B$2:$B$376,0),MATCH(N$2,'price list'!$C$1:$L$1,0))</f>
        <v>100 pcs</v>
      </c>
      <c r="O87" s="113">
        <f>O88</f>
        <v>0</v>
      </c>
      <c r="P87" s="179">
        <f>INDEX('price list'!$C$2:$L$376,MATCH($L87,'price list'!$B$2:$B$376,0),MATCH(P$2,'price list'!$C$1:$L$1,0))</f>
        <v>14.299090909090907</v>
      </c>
      <c r="Q87" s="179">
        <f t="shared" ref="Q87" si="243">O87*P87</f>
        <v>0</v>
      </c>
      <c r="R87" s="180">
        <f t="shared" si="204"/>
        <v>0</v>
      </c>
      <c r="S87" s="179">
        <f t="shared" si="205"/>
        <v>14.299090909090907</v>
      </c>
      <c r="T87" s="179">
        <f t="shared" ref="T87" si="244">O87*S87</f>
        <v>0</v>
      </c>
      <c r="U87" s="179">
        <f>INDEX('price list'!$C$2:$L$376,MATCH($L87,'price list'!$B$2:$B$376,0),MATCH(U$2,'price list'!$C$1:$L$1,0))*O87</f>
        <v>0</v>
      </c>
      <c r="V87" s="163"/>
      <c r="W87" s="163"/>
      <c r="X87" s="163"/>
      <c r="Y87" s="163"/>
      <c r="Z87" s="148"/>
      <c r="AA87" s="148"/>
      <c r="AB87" s="148"/>
      <c r="AC87" s="148"/>
      <c r="AD87" s="148"/>
      <c r="AE87" s="148"/>
      <c r="AF87" s="148"/>
      <c r="AG87" s="148"/>
      <c r="AH87" s="148"/>
      <c r="AI87" s="148">
        <f>((AI86/2)*AJ86)+(((AI86/2)-1)*20)+100</f>
        <v>29330</v>
      </c>
      <c r="AJ87" s="148" t="s">
        <v>131</v>
      </c>
      <c r="AK87" s="148" t="s">
        <v>129</v>
      </c>
      <c r="AL87" s="148" t="s">
        <v>128</v>
      </c>
      <c r="AM87" s="148"/>
      <c r="AN87" s="148" t="s">
        <v>130</v>
      </c>
      <c r="AO87" s="148"/>
      <c r="AP87" s="148" t="s">
        <v>98</v>
      </c>
      <c r="AQ87" s="148" t="s">
        <v>633</v>
      </c>
      <c r="AR87" s="148" t="s">
        <v>632</v>
      </c>
      <c r="AS87" s="148" t="s">
        <v>630</v>
      </c>
      <c r="AT87" s="148" t="s">
        <v>630</v>
      </c>
      <c r="AU87" s="148"/>
      <c r="BA87" s="148"/>
      <c r="BB87" s="148"/>
      <c r="BC87" s="148" t="s">
        <v>21</v>
      </c>
      <c r="BD87" s="148">
        <v>0</v>
      </c>
      <c r="BE87" s="148">
        <v>4</v>
      </c>
      <c r="BF87" s="148">
        <v>0</v>
      </c>
      <c r="BG87" s="148">
        <v>0</v>
      </c>
      <c r="BH87" s="148">
        <v>0</v>
      </c>
      <c r="BI87" s="148">
        <v>4</v>
      </c>
      <c r="BJ87" s="148">
        <v>0</v>
      </c>
      <c r="BK87" s="148">
        <v>4</v>
      </c>
      <c r="BL87" s="148">
        <v>0</v>
      </c>
      <c r="BM87" s="148">
        <v>4</v>
      </c>
      <c r="BN87" s="148">
        <v>0</v>
      </c>
      <c r="BO87" s="148">
        <v>4</v>
      </c>
      <c r="BP87" s="148">
        <v>0</v>
      </c>
      <c r="BQ87" s="148">
        <v>0</v>
      </c>
      <c r="BR87" s="148">
        <v>4</v>
      </c>
      <c r="BS87" s="148">
        <v>0</v>
      </c>
      <c r="BT87" s="148">
        <v>4</v>
      </c>
      <c r="BU87" s="148">
        <v>0</v>
      </c>
      <c r="BV87" s="148">
        <v>4</v>
      </c>
      <c r="BW87" s="148">
        <v>0</v>
      </c>
      <c r="BX87" s="148">
        <v>4</v>
      </c>
      <c r="BY87" s="148">
        <v>0</v>
      </c>
      <c r="BZ87" s="148">
        <v>4</v>
      </c>
      <c r="CA87" s="148">
        <v>0</v>
      </c>
      <c r="CB87" s="148"/>
      <c r="CC87" s="148"/>
      <c r="CD87" s="148"/>
      <c r="CE87" s="148"/>
      <c r="CF87" s="148"/>
      <c r="CG87" s="148"/>
      <c r="CH87" s="148"/>
      <c r="CI87" s="148" t="s">
        <v>21</v>
      </c>
      <c r="CJ87" s="148">
        <v>0</v>
      </c>
      <c r="CK87" s="148">
        <v>0</v>
      </c>
      <c r="CL87" s="148">
        <v>0</v>
      </c>
      <c r="CM87" s="148">
        <v>0</v>
      </c>
      <c r="CN87" s="148">
        <v>4</v>
      </c>
      <c r="CO87" s="148">
        <v>0</v>
      </c>
      <c r="CP87" s="148">
        <v>4</v>
      </c>
      <c r="CQ87" s="148">
        <v>0</v>
      </c>
      <c r="CR87" s="148">
        <v>4</v>
      </c>
      <c r="CS87" s="148">
        <v>0</v>
      </c>
      <c r="CT87" s="148">
        <v>4</v>
      </c>
      <c r="CU87" s="148">
        <v>0</v>
      </c>
      <c r="CV87" s="148">
        <v>4</v>
      </c>
      <c r="CW87" s="148">
        <v>0</v>
      </c>
      <c r="CX87" s="148">
        <v>4</v>
      </c>
      <c r="CY87" s="148">
        <v>0</v>
      </c>
      <c r="CZ87" s="148">
        <v>4</v>
      </c>
      <c r="DA87" s="148">
        <v>0</v>
      </c>
      <c r="DB87" s="148">
        <v>4</v>
      </c>
      <c r="DC87" s="148">
        <v>0</v>
      </c>
      <c r="DD87" s="148">
        <v>4</v>
      </c>
      <c r="DE87" s="148">
        <v>0</v>
      </c>
      <c r="DF87" s="148">
        <v>4</v>
      </c>
      <c r="DG87" s="148">
        <v>0</v>
      </c>
      <c r="DH87" s="148"/>
      <c r="DI87" s="148"/>
      <c r="DJ87" s="148"/>
      <c r="DK87" s="148"/>
      <c r="DL87" s="165"/>
      <c r="DM87" s="165">
        <v>12</v>
      </c>
      <c r="DN87" s="206"/>
      <c r="DO87" s="147"/>
      <c r="DP87" s="147"/>
      <c r="DQ87" s="147"/>
      <c r="DR87" s="147"/>
      <c r="DS87" s="147"/>
      <c r="DT87" s="147"/>
      <c r="DU87" s="147"/>
      <c r="DV87" s="147"/>
      <c r="DW87" s="147"/>
      <c r="DX87" s="147"/>
      <c r="DY87" s="147"/>
      <c r="DZ87" s="147"/>
      <c r="EA87" s="147"/>
      <c r="EB87" s="147"/>
      <c r="EC87" s="147"/>
      <c r="ED87" s="147"/>
      <c r="EE87" s="153"/>
      <c r="EF87" s="147" t="s">
        <v>567</v>
      </c>
      <c r="EG87" s="147">
        <v>0</v>
      </c>
      <c r="EH87" s="147">
        <f>BE87+(BE85*2)</f>
        <v>4</v>
      </c>
      <c r="EI87" s="147">
        <f>BF87+(BF85*2)</f>
        <v>0</v>
      </c>
      <c r="EJ87" s="147">
        <v>0</v>
      </c>
      <c r="EK87" s="147">
        <f t="shared" ref="EK87:FD87" si="245">BH87+(BH85*2)</f>
        <v>8</v>
      </c>
      <c r="EL87" s="147">
        <f t="shared" si="245"/>
        <v>4</v>
      </c>
      <c r="EM87" s="147">
        <f t="shared" si="245"/>
        <v>0</v>
      </c>
      <c r="EN87" s="147">
        <f t="shared" si="245"/>
        <v>12</v>
      </c>
      <c r="EO87" s="147">
        <f t="shared" si="245"/>
        <v>8</v>
      </c>
      <c r="EP87" s="147">
        <f t="shared" si="245"/>
        <v>4</v>
      </c>
      <c r="EQ87" s="147">
        <f t="shared" si="245"/>
        <v>16</v>
      </c>
      <c r="ER87" s="147">
        <f t="shared" si="245"/>
        <v>12</v>
      </c>
      <c r="ES87" s="147">
        <f t="shared" si="245"/>
        <v>8</v>
      </c>
      <c r="ET87" s="147">
        <f t="shared" si="245"/>
        <v>8</v>
      </c>
      <c r="EU87" s="147">
        <f t="shared" si="245"/>
        <v>20</v>
      </c>
      <c r="EV87" s="147">
        <f t="shared" si="245"/>
        <v>16</v>
      </c>
      <c r="EW87" s="147">
        <f t="shared" si="245"/>
        <v>12</v>
      </c>
      <c r="EX87" s="147">
        <f t="shared" si="245"/>
        <v>24</v>
      </c>
      <c r="EY87" s="147">
        <f t="shared" si="245"/>
        <v>20</v>
      </c>
      <c r="EZ87" s="147">
        <f t="shared" si="245"/>
        <v>16</v>
      </c>
      <c r="FA87" s="147">
        <f t="shared" si="245"/>
        <v>28</v>
      </c>
      <c r="FB87" s="147">
        <f t="shared" si="245"/>
        <v>24</v>
      </c>
      <c r="FC87" s="147">
        <f t="shared" si="245"/>
        <v>20</v>
      </c>
      <c r="FD87" s="147">
        <f t="shared" si="245"/>
        <v>32</v>
      </c>
      <c r="FE87" s="147"/>
      <c r="FF87" s="147" t="s">
        <v>567</v>
      </c>
      <c r="FG87" s="147">
        <v>0</v>
      </c>
      <c r="FH87" s="147">
        <f>CK87+(CK85*2)</f>
        <v>0</v>
      </c>
      <c r="FI87" s="147">
        <v>0</v>
      </c>
      <c r="FJ87" s="147">
        <v>0</v>
      </c>
      <c r="FK87" s="147">
        <f t="shared" ref="FK87:GD87" si="246">CN87+(CN85*2)</f>
        <v>4</v>
      </c>
      <c r="FL87" s="147">
        <f t="shared" si="246"/>
        <v>0</v>
      </c>
      <c r="FM87" s="147">
        <f t="shared" si="246"/>
        <v>12</v>
      </c>
      <c r="FN87" s="147">
        <f t="shared" si="246"/>
        <v>8</v>
      </c>
      <c r="FO87" s="147">
        <f t="shared" si="246"/>
        <v>4</v>
      </c>
      <c r="FP87" s="147">
        <f t="shared" si="246"/>
        <v>16</v>
      </c>
      <c r="FQ87" s="147">
        <f t="shared" si="246"/>
        <v>12</v>
      </c>
      <c r="FR87" s="147">
        <f t="shared" si="246"/>
        <v>8</v>
      </c>
      <c r="FS87" s="147">
        <f t="shared" si="246"/>
        <v>20</v>
      </c>
      <c r="FT87" s="147">
        <f t="shared" si="246"/>
        <v>16</v>
      </c>
      <c r="FU87" s="147">
        <f t="shared" si="246"/>
        <v>12</v>
      </c>
      <c r="FV87" s="147">
        <f t="shared" si="246"/>
        <v>24</v>
      </c>
      <c r="FW87" s="147">
        <f t="shared" si="246"/>
        <v>20</v>
      </c>
      <c r="FX87" s="147">
        <f t="shared" si="246"/>
        <v>16</v>
      </c>
      <c r="FY87" s="147">
        <f t="shared" si="246"/>
        <v>28</v>
      </c>
      <c r="FZ87" s="147">
        <f t="shared" si="246"/>
        <v>24</v>
      </c>
      <c r="GA87" s="147">
        <f t="shared" si="246"/>
        <v>20</v>
      </c>
      <c r="GB87" s="147">
        <f t="shared" si="246"/>
        <v>32</v>
      </c>
      <c r="GC87" s="147">
        <f t="shared" si="246"/>
        <v>28</v>
      </c>
      <c r="GD87" s="147">
        <f t="shared" si="246"/>
        <v>24</v>
      </c>
      <c r="GE87" s="147"/>
      <c r="GF87" s="147"/>
      <c r="GG87" s="147"/>
      <c r="GH87" s="147"/>
      <c r="GI87" s="147"/>
      <c r="GJ87" s="147"/>
      <c r="GK87" s="147"/>
      <c r="GL87" s="147"/>
      <c r="GM87" s="147" t="s">
        <v>567</v>
      </c>
      <c r="GN87" s="147">
        <v>0</v>
      </c>
      <c r="GO87" s="147">
        <v>0</v>
      </c>
      <c r="GP87" s="147">
        <v>0</v>
      </c>
      <c r="GQ87" s="147">
        <v>0</v>
      </c>
      <c r="GR87" s="147">
        <v>4</v>
      </c>
      <c r="GS87" s="147">
        <v>0</v>
      </c>
      <c r="GT87" s="147">
        <v>12</v>
      </c>
      <c r="GU87" s="147">
        <v>4</v>
      </c>
      <c r="GV87" s="147">
        <v>0</v>
      </c>
      <c r="GW87" s="147">
        <v>12</v>
      </c>
      <c r="GX87" s="147">
        <v>8</v>
      </c>
      <c r="GY87" s="147">
        <v>4</v>
      </c>
      <c r="GZ87" s="147">
        <v>0</v>
      </c>
      <c r="HA87" s="147">
        <v>12</v>
      </c>
      <c r="HB87" s="147">
        <v>8</v>
      </c>
      <c r="HC87" s="147">
        <v>4</v>
      </c>
      <c r="HD87" s="203">
        <v>12</v>
      </c>
      <c r="HE87" s="203">
        <v>8</v>
      </c>
      <c r="HF87" s="203">
        <v>4</v>
      </c>
      <c r="HG87" s="203">
        <v>0</v>
      </c>
      <c r="HH87" s="203">
        <v>12</v>
      </c>
      <c r="HI87" s="203">
        <v>8</v>
      </c>
      <c r="HJ87" s="203">
        <v>4</v>
      </c>
      <c r="HK87" s="203">
        <v>0</v>
      </c>
      <c r="HL87" s="203"/>
      <c r="HM87" s="203"/>
      <c r="HN87" s="203" t="s">
        <v>567</v>
      </c>
      <c r="HO87" s="203">
        <v>0</v>
      </c>
      <c r="HP87" s="203">
        <v>0</v>
      </c>
      <c r="HQ87" s="203">
        <v>0</v>
      </c>
      <c r="HR87" s="203">
        <v>4</v>
      </c>
      <c r="HS87" s="203">
        <v>0</v>
      </c>
      <c r="HT87" s="203">
        <v>12</v>
      </c>
      <c r="HU87" s="203">
        <v>8</v>
      </c>
      <c r="HV87" s="203">
        <v>4</v>
      </c>
      <c r="HW87" s="203">
        <v>12</v>
      </c>
      <c r="HX87" s="203">
        <v>8</v>
      </c>
      <c r="HY87" s="203">
        <v>4</v>
      </c>
      <c r="HZ87" s="203">
        <v>0</v>
      </c>
      <c r="IA87" s="203">
        <v>12</v>
      </c>
      <c r="IB87" s="203">
        <v>4</v>
      </c>
      <c r="IC87" s="203">
        <v>0</v>
      </c>
      <c r="ID87" s="203">
        <v>12</v>
      </c>
      <c r="IE87" s="203">
        <v>8</v>
      </c>
      <c r="IF87" s="203">
        <v>4</v>
      </c>
      <c r="IG87" s="203">
        <v>12</v>
      </c>
      <c r="IH87" s="203">
        <v>8</v>
      </c>
      <c r="II87" s="203">
        <v>4</v>
      </c>
      <c r="IJ87" s="203">
        <v>0</v>
      </c>
      <c r="IK87" s="203">
        <v>12</v>
      </c>
      <c r="IL87" s="203">
        <v>4</v>
      </c>
      <c r="IM87" s="203"/>
      <c r="IN87" s="203"/>
      <c r="IO87" s="223"/>
    </row>
    <row r="88" spans="1:249" x14ac:dyDescent="0.25">
      <c r="A88" s="66"/>
      <c r="B88" s="66"/>
      <c r="C88" s="66"/>
      <c r="D88" s="66"/>
      <c r="E88" s="66"/>
      <c r="F88" s="66"/>
      <c r="G88" s="66"/>
      <c r="H88" s="66"/>
      <c r="I88" s="66"/>
      <c r="J88" s="66"/>
      <c r="K88" s="182"/>
      <c r="L88" s="112" t="s">
        <v>383</v>
      </c>
      <c r="M88" s="113">
        <f>INDEX('price list'!$C$2:$L$376,MATCH($L88,'price list'!$B$2:$B$376,0),MATCH(M$2,'price list'!$C$1:$L$1,0))</f>
        <v>651643</v>
      </c>
      <c r="N88" s="113" t="str">
        <f>INDEX('price list'!$C$2:$L$376,MATCH($L88,'price list'!$B$2:$B$376,0),MATCH(N$2,'price list'!$C$1:$L$1,0))</f>
        <v>100 pcs</v>
      </c>
      <c r="O88" s="113">
        <f>ROUNDUP(((O69*17)+(O76*2)+(O94*2)+(O81*4)+(O90*2)+E72+(O68*9)+(O72*12)+(O95*2))/100,0)</f>
        <v>0</v>
      </c>
      <c r="P88" s="179">
        <f>INDEX('price list'!$C$2:$L$376,MATCH($L88,'price list'!$B$2:$B$376,0),MATCH(P$2,'price list'!$C$1:$L$1,0))</f>
        <v>37.262727272727268</v>
      </c>
      <c r="Q88" s="179">
        <f t="shared" si="239"/>
        <v>0</v>
      </c>
      <c r="R88" s="180">
        <f t="shared" si="204"/>
        <v>0</v>
      </c>
      <c r="S88" s="179">
        <f t="shared" si="205"/>
        <v>37.262727272727268</v>
      </c>
      <c r="T88" s="179">
        <f t="shared" si="240"/>
        <v>0</v>
      </c>
      <c r="U88" s="179">
        <f>INDEX('price list'!$C$2:$L$376,MATCH($L88,'price list'!$B$2:$B$376,0),MATCH(U$2,'price list'!$C$1:$L$1,0))*O88</f>
        <v>0</v>
      </c>
      <c r="V88" s="163"/>
      <c r="AC88" s="148"/>
      <c r="AD88" s="148"/>
      <c r="AE88" s="148"/>
      <c r="AF88" s="148"/>
      <c r="AG88" s="148"/>
      <c r="AH88" s="148" t="s">
        <v>198</v>
      </c>
      <c r="AI88" s="148">
        <v>6600</v>
      </c>
      <c r="AJ88" s="148">
        <v>4</v>
      </c>
      <c r="AK88" s="148">
        <f>AI88*AJ88</f>
        <v>26400</v>
      </c>
      <c r="AL88" s="148">
        <v>191.1</v>
      </c>
      <c r="AM88" s="148">
        <f>AJ88*AL88</f>
        <v>764.4</v>
      </c>
      <c r="AN88" s="148">
        <f>AJ88*4</f>
        <v>16</v>
      </c>
      <c r="AO88" s="148"/>
      <c r="AP88" s="148" t="s">
        <v>111</v>
      </c>
      <c r="AQ88" s="148" t="s">
        <v>633</v>
      </c>
      <c r="AR88" s="148" t="s">
        <v>632</v>
      </c>
      <c r="AS88" s="148" t="s">
        <v>630</v>
      </c>
      <c r="AT88" s="148" t="s">
        <v>630</v>
      </c>
      <c r="AU88" s="148"/>
      <c r="BA88" s="148"/>
      <c r="BB88" s="148"/>
      <c r="BC88" s="148" t="s">
        <v>26</v>
      </c>
      <c r="BD88" s="148">
        <v>0</v>
      </c>
      <c r="BE88" s="148">
        <v>0</v>
      </c>
      <c r="BF88" s="148">
        <v>0</v>
      </c>
      <c r="BG88" s="148">
        <v>0</v>
      </c>
      <c r="BH88" s="148">
        <v>0</v>
      </c>
      <c r="BI88" s="148">
        <v>4</v>
      </c>
      <c r="BJ88" s="148">
        <v>4</v>
      </c>
      <c r="BK88" s="148">
        <v>4</v>
      </c>
      <c r="BL88" s="148">
        <v>4</v>
      </c>
      <c r="BM88" s="148">
        <v>8</v>
      </c>
      <c r="BN88" s="148">
        <v>4</v>
      </c>
      <c r="BO88" s="148">
        <v>8</v>
      </c>
      <c r="BP88" s="148">
        <v>8</v>
      </c>
      <c r="BQ88" s="148">
        <v>8</v>
      </c>
      <c r="BR88" s="148">
        <v>8</v>
      </c>
      <c r="BS88" s="148">
        <v>8</v>
      </c>
      <c r="BT88" s="148">
        <v>12</v>
      </c>
      <c r="BU88" s="148">
        <v>8</v>
      </c>
      <c r="BV88" s="148">
        <v>12</v>
      </c>
      <c r="BW88" s="148">
        <v>12</v>
      </c>
      <c r="BX88" s="148">
        <v>12</v>
      </c>
      <c r="BY88" s="148">
        <v>12</v>
      </c>
      <c r="BZ88" s="148">
        <v>16</v>
      </c>
      <c r="CA88" s="148">
        <v>12</v>
      </c>
      <c r="CB88" s="148"/>
      <c r="CC88" s="148"/>
      <c r="CD88" s="148"/>
      <c r="CE88" s="148"/>
      <c r="CF88" s="148"/>
      <c r="CG88" s="148"/>
      <c r="CH88" s="148"/>
      <c r="CI88" s="148" t="s">
        <v>26</v>
      </c>
      <c r="CJ88" s="148">
        <v>0</v>
      </c>
      <c r="CK88" s="148">
        <v>0</v>
      </c>
      <c r="CL88" s="148">
        <v>0</v>
      </c>
      <c r="CM88" s="148">
        <v>0</v>
      </c>
      <c r="CN88" s="148">
        <v>4</v>
      </c>
      <c r="CO88" s="148">
        <v>4</v>
      </c>
      <c r="CP88" s="148">
        <v>4</v>
      </c>
      <c r="CQ88" s="148">
        <v>4</v>
      </c>
      <c r="CR88" s="148">
        <v>8</v>
      </c>
      <c r="CS88" s="148">
        <v>4</v>
      </c>
      <c r="CT88" s="148">
        <v>8</v>
      </c>
      <c r="CU88" s="148">
        <v>8</v>
      </c>
      <c r="CV88" s="148">
        <v>8</v>
      </c>
      <c r="CW88" s="148">
        <v>8</v>
      </c>
      <c r="CX88" s="148">
        <v>12</v>
      </c>
      <c r="CY88" s="148">
        <v>8</v>
      </c>
      <c r="CZ88" s="148">
        <v>12</v>
      </c>
      <c r="DA88" s="148">
        <v>12</v>
      </c>
      <c r="DB88" s="148">
        <v>12</v>
      </c>
      <c r="DC88" s="148">
        <v>12</v>
      </c>
      <c r="DD88" s="148">
        <v>16</v>
      </c>
      <c r="DE88" s="148">
        <v>12</v>
      </c>
      <c r="DF88" s="148">
        <v>16</v>
      </c>
      <c r="DG88" s="148">
        <v>16</v>
      </c>
      <c r="DH88" s="148"/>
      <c r="DI88" s="148"/>
      <c r="DJ88" s="148"/>
      <c r="DK88" s="148"/>
      <c r="DL88" s="165"/>
      <c r="DM88" s="165">
        <v>14</v>
      </c>
      <c r="DN88" s="206"/>
      <c r="DO88" s="147"/>
      <c r="DP88" s="147"/>
      <c r="DQ88" s="147"/>
      <c r="DR88" s="147"/>
      <c r="DS88" s="147"/>
      <c r="DT88" s="147"/>
      <c r="DU88" s="147"/>
      <c r="DV88" s="147"/>
      <c r="DW88" s="147"/>
      <c r="DX88" s="147"/>
      <c r="DY88" s="147"/>
      <c r="DZ88" s="147"/>
      <c r="EA88" s="147"/>
      <c r="EB88" s="147"/>
      <c r="EC88" s="147"/>
      <c r="ED88" s="147"/>
      <c r="EE88" s="153"/>
      <c r="EF88" s="149" t="s">
        <v>868</v>
      </c>
      <c r="EG88" s="147">
        <v>0</v>
      </c>
      <c r="EH88" s="147">
        <f>((SUM(EH86:EH87)/4)-1)*4</f>
        <v>0</v>
      </c>
      <c r="EI88" s="147">
        <f t="shared" ref="EI88:ES88" si="247">((SUM(EI86:EI87)/4)-1)*4</f>
        <v>0</v>
      </c>
      <c r="EJ88" s="147">
        <v>0</v>
      </c>
      <c r="EK88" s="147">
        <f t="shared" si="247"/>
        <v>4</v>
      </c>
      <c r="EL88" s="147">
        <f t="shared" si="247"/>
        <v>4</v>
      </c>
      <c r="EM88" s="147">
        <f t="shared" si="247"/>
        <v>4</v>
      </c>
      <c r="EN88" s="147">
        <f t="shared" si="247"/>
        <v>8</v>
      </c>
      <c r="EO88" s="147">
        <f t="shared" si="247"/>
        <v>8</v>
      </c>
      <c r="EP88" s="147">
        <f t="shared" si="247"/>
        <v>8</v>
      </c>
      <c r="EQ88" s="147">
        <f t="shared" si="247"/>
        <v>12</v>
      </c>
      <c r="ER88" s="147">
        <f t="shared" si="247"/>
        <v>12</v>
      </c>
      <c r="ES88" s="147">
        <f t="shared" si="247"/>
        <v>12</v>
      </c>
      <c r="ET88" s="147">
        <f>((SUM(ET86:ET87)/4)-1)*4</f>
        <v>12</v>
      </c>
      <c r="EU88" s="147">
        <f t="shared" ref="EU88:FD88" si="248">((SUM(EU86:EU87)/4)-1)*4</f>
        <v>16</v>
      </c>
      <c r="EV88" s="147">
        <f t="shared" si="248"/>
        <v>16</v>
      </c>
      <c r="EW88" s="147">
        <f t="shared" si="248"/>
        <v>16</v>
      </c>
      <c r="EX88" s="147">
        <f t="shared" si="248"/>
        <v>20</v>
      </c>
      <c r="EY88" s="147">
        <f t="shared" si="248"/>
        <v>20</v>
      </c>
      <c r="EZ88" s="147">
        <f t="shared" si="248"/>
        <v>20</v>
      </c>
      <c r="FA88" s="147">
        <f t="shared" si="248"/>
        <v>24</v>
      </c>
      <c r="FB88" s="147">
        <f t="shared" si="248"/>
        <v>24</v>
      </c>
      <c r="FC88" s="147">
        <f t="shared" si="248"/>
        <v>24</v>
      </c>
      <c r="FD88" s="147">
        <f t="shared" si="248"/>
        <v>28</v>
      </c>
      <c r="FE88" s="147"/>
      <c r="FF88" s="147" t="s">
        <v>568</v>
      </c>
      <c r="FG88" s="147">
        <v>0</v>
      </c>
      <c r="FH88" s="147">
        <f>((SUM(FH86:FH87)/4)-1)*4</f>
        <v>0</v>
      </c>
      <c r="FI88" s="147">
        <v>0</v>
      </c>
      <c r="FJ88" s="147">
        <v>0</v>
      </c>
      <c r="FK88" s="147">
        <f t="shared" ref="FK88:FS88" si="249">((SUM(FK86:FK87)/4)-1)*4</f>
        <v>4</v>
      </c>
      <c r="FL88" s="147">
        <f t="shared" si="249"/>
        <v>4</v>
      </c>
      <c r="FM88" s="147">
        <f t="shared" si="249"/>
        <v>8</v>
      </c>
      <c r="FN88" s="147">
        <f t="shared" si="249"/>
        <v>8</v>
      </c>
      <c r="FO88" s="147">
        <f t="shared" si="249"/>
        <v>8</v>
      </c>
      <c r="FP88" s="147">
        <f t="shared" si="249"/>
        <v>12</v>
      </c>
      <c r="FQ88" s="147">
        <f t="shared" si="249"/>
        <v>12</v>
      </c>
      <c r="FR88" s="147">
        <f t="shared" si="249"/>
        <v>12</v>
      </c>
      <c r="FS88" s="147">
        <f t="shared" si="249"/>
        <v>16</v>
      </c>
      <c r="FT88" s="147">
        <f>((SUM(FT86:FT87)/4)-1)*4</f>
        <v>16</v>
      </c>
      <c r="FU88" s="147">
        <f t="shared" ref="FU88:GD88" si="250">((SUM(FU86:FU87)/4)-1)*4</f>
        <v>16</v>
      </c>
      <c r="FV88" s="147">
        <f t="shared" si="250"/>
        <v>20</v>
      </c>
      <c r="FW88" s="147">
        <f t="shared" si="250"/>
        <v>20</v>
      </c>
      <c r="FX88" s="147">
        <f t="shared" si="250"/>
        <v>20</v>
      </c>
      <c r="FY88" s="147">
        <f t="shared" si="250"/>
        <v>24</v>
      </c>
      <c r="FZ88" s="147">
        <f t="shared" si="250"/>
        <v>24</v>
      </c>
      <c r="GA88" s="147">
        <f t="shared" si="250"/>
        <v>24</v>
      </c>
      <c r="GB88" s="147">
        <f t="shared" si="250"/>
        <v>28</v>
      </c>
      <c r="GC88" s="147">
        <f t="shared" si="250"/>
        <v>28</v>
      </c>
      <c r="GD88" s="147">
        <f t="shared" si="250"/>
        <v>28</v>
      </c>
      <c r="GE88" s="147"/>
      <c r="GF88" s="147"/>
      <c r="GG88" s="147"/>
      <c r="GH88" s="147"/>
      <c r="GI88" s="147"/>
      <c r="GJ88" s="147"/>
      <c r="GK88" s="147"/>
      <c r="GL88" s="147"/>
      <c r="GM88" s="149" t="s">
        <v>868</v>
      </c>
      <c r="GN88" s="147">
        <v>0</v>
      </c>
      <c r="GO88" s="147">
        <v>0</v>
      </c>
      <c r="GP88" s="147">
        <v>0</v>
      </c>
      <c r="GQ88" s="147">
        <v>0</v>
      </c>
      <c r="GR88" s="147">
        <v>4</v>
      </c>
      <c r="GS88" s="147">
        <v>4</v>
      </c>
      <c r="GT88" s="147">
        <v>8</v>
      </c>
      <c r="GU88" s="147">
        <v>8</v>
      </c>
      <c r="GV88" s="147">
        <v>8</v>
      </c>
      <c r="GW88" s="147">
        <v>12</v>
      </c>
      <c r="GX88" s="147">
        <v>12</v>
      </c>
      <c r="GY88" s="147">
        <v>12</v>
      </c>
      <c r="GZ88" s="147">
        <v>12</v>
      </c>
      <c r="HA88" s="147">
        <v>16</v>
      </c>
      <c r="HB88" s="147">
        <v>16</v>
      </c>
      <c r="HC88" s="147">
        <v>16</v>
      </c>
      <c r="HD88" s="203">
        <v>20</v>
      </c>
      <c r="HE88" s="203">
        <v>20</v>
      </c>
      <c r="HF88" s="203">
        <v>20</v>
      </c>
      <c r="HG88" s="203">
        <v>20</v>
      </c>
      <c r="HH88" s="203">
        <v>24</v>
      </c>
      <c r="HI88" s="203">
        <v>24</v>
      </c>
      <c r="HJ88" s="203">
        <v>24</v>
      </c>
      <c r="HK88" s="203">
        <v>24</v>
      </c>
      <c r="HL88" s="203"/>
      <c r="HM88" s="203"/>
      <c r="HN88" s="203" t="s">
        <v>568</v>
      </c>
      <c r="HO88" s="203">
        <v>0</v>
      </c>
      <c r="HP88" s="203">
        <v>0</v>
      </c>
      <c r="HQ88" s="203">
        <v>0</v>
      </c>
      <c r="HR88" s="203">
        <v>4</v>
      </c>
      <c r="HS88" s="203">
        <v>4</v>
      </c>
      <c r="HT88" s="203">
        <v>8</v>
      </c>
      <c r="HU88" s="203">
        <v>8</v>
      </c>
      <c r="HV88" s="203">
        <v>8</v>
      </c>
      <c r="HW88" s="203">
        <v>12</v>
      </c>
      <c r="HX88" s="203">
        <v>12</v>
      </c>
      <c r="HY88" s="203">
        <v>12</v>
      </c>
      <c r="HZ88" s="203">
        <v>12</v>
      </c>
      <c r="IA88" s="203">
        <v>16</v>
      </c>
      <c r="IB88" s="203">
        <v>16</v>
      </c>
      <c r="IC88" s="203">
        <v>16</v>
      </c>
      <c r="ID88" s="203">
        <v>20</v>
      </c>
      <c r="IE88" s="203">
        <v>20</v>
      </c>
      <c r="IF88" s="203">
        <v>20</v>
      </c>
      <c r="IG88" s="203">
        <v>24</v>
      </c>
      <c r="IH88" s="203">
        <v>24</v>
      </c>
      <c r="II88" s="203">
        <v>24</v>
      </c>
      <c r="IJ88" s="203">
        <v>24</v>
      </c>
      <c r="IK88" s="203">
        <v>28</v>
      </c>
      <c r="IL88" s="203">
        <v>28</v>
      </c>
      <c r="IM88" s="203"/>
      <c r="IN88" s="203"/>
      <c r="IO88" s="223"/>
    </row>
    <row r="89" spans="1:249" x14ac:dyDescent="0.25">
      <c r="A89" s="66"/>
      <c r="B89" s="66"/>
      <c r="C89" s="66"/>
      <c r="D89" s="66"/>
      <c r="E89" s="66"/>
      <c r="F89" s="66"/>
      <c r="G89" s="66"/>
      <c r="H89" s="66"/>
      <c r="I89" s="66"/>
      <c r="J89" s="66"/>
      <c r="K89" s="182"/>
      <c r="L89" s="112" t="s">
        <v>105</v>
      </c>
      <c r="M89" s="113">
        <f>INDEX('price list'!$C$2:$L$376,MATCH($L89,'price list'!$B$2:$B$376,0),MATCH(M$2,'price list'!$C$1:$L$1,0))</f>
        <v>897303</v>
      </c>
      <c r="N89" s="113" t="str">
        <f>INDEX('price list'!$C$2:$L$376,MATCH($L89,'price list'!$B$2:$B$376,0),MATCH(N$2,'price list'!$C$1:$L$1,0))</f>
        <v>pcs</v>
      </c>
      <c r="O89" s="113">
        <f>0.214285714285714*SUM(O82:O83)</f>
        <v>0</v>
      </c>
      <c r="P89" s="179">
        <f>INDEX('price list'!$C$2:$L$376,MATCH($L89,'price list'!$B$2:$B$376,0),MATCH(P$2,'price list'!$C$1:$L$1,0))</f>
        <v>0.67439127272727273</v>
      </c>
      <c r="Q89" s="179">
        <f t="shared" si="239"/>
        <v>0</v>
      </c>
      <c r="R89" s="180">
        <f t="shared" si="204"/>
        <v>0</v>
      </c>
      <c r="S89" s="179">
        <f t="shared" si="205"/>
        <v>0.67439127272727273</v>
      </c>
      <c r="T89" s="179">
        <f t="shared" si="240"/>
        <v>0</v>
      </c>
      <c r="U89" s="179">
        <f>INDEX('price list'!$C$2:$L$376,MATCH($L89,'price list'!$B$2:$B$376,0),MATCH(U$2,'price list'!$C$1:$L$1,0))*O89</f>
        <v>0</v>
      </c>
      <c r="V89" s="163"/>
      <c r="AC89" s="148"/>
      <c r="AD89" s="148"/>
      <c r="AE89" s="148"/>
      <c r="AF89" s="148"/>
      <c r="AG89" s="148"/>
      <c r="AH89" s="148" t="s">
        <v>196</v>
      </c>
      <c r="AI89" s="148">
        <v>4400</v>
      </c>
      <c r="AJ89" s="148">
        <v>0</v>
      </c>
      <c r="AK89" s="148">
        <f>AI89*AJ89</f>
        <v>0</v>
      </c>
      <c r="AL89" s="148">
        <v>127.4</v>
      </c>
      <c r="AM89" s="148">
        <f>AJ89*AL89</f>
        <v>0</v>
      </c>
      <c r="AN89" s="148">
        <f>AJ89*4</f>
        <v>0</v>
      </c>
      <c r="AO89" s="148"/>
      <c r="AP89" s="148" t="s">
        <v>112</v>
      </c>
      <c r="AQ89" s="148" t="s">
        <v>633</v>
      </c>
      <c r="AR89" s="148" t="s">
        <v>632</v>
      </c>
      <c r="AS89" s="148" t="s">
        <v>630</v>
      </c>
      <c r="AT89" s="148" t="s">
        <v>630</v>
      </c>
      <c r="AU89" s="148"/>
      <c r="BA89" s="148"/>
      <c r="BB89" s="148"/>
      <c r="BC89" s="148"/>
      <c r="BD89" s="148"/>
      <c r="BE89" s="148"/>
      <c r="BF89" s="148"/>
      <c r="BG89" s="148"/>
      <c r="BH89" s="148"/>
      <c r="BI89" s="148"/>
      <c r="BJ89" s="148"/>
      <c r="BK89" s="148"/>
      <c r="BL89" s="148"/>
      <c r="BM89" s="148"/>
      <c r="BN89" s="148"/>
      <c r="BO89" s="148"/>
      <c r="BP89" s="148"/>
      <c r="BQ89" s="148"/>
      <c r="BR89" s="148"/>
      <c r="BS89" s="148"/>
      <c r="BT89" s="148"/>
      <c r="BU89" s="148"/>
      <c r="BV89" s="148"/>
      <c r="BW89" s="148"/>
      <c r="BX89" s="148"/>
      <c r="BY89" s="148"/>
      <c r="BZ89" s="148"/>
      <c r="CA89" s="148"/>
      <c r="CB89" s="148"/>
      <c r="CC89" s="148"/>
      <c r="CD89" s="148"/>
      <c r="CE89" s="148"/>
      <c r="CF89" s="148"/>
      <c r="CG89" s="148"/>
      <c r="CH89" s="148"/>
      <c r="CI89" s="148"/>
      <c r="CJ89" s="148"/>
      <c r="CK89" s="148"/>
      <c r="CL89" s="148"/>
      <c r="CM89" s="148"/>
      <c r="CN89" s="148"/>
      <c r="CO89" s="148"/>
      <c r="CP89" s="148"/>
      <c r="CQ89" s="148"/>
      <c r="CR89" s="148"/>
      <c r="CS89" s="148"/>
      <c r="CT89" s="148"/>
      <c r="CU89" s="148"/>
      <c r="CV89" s="148"/>
      <c r="CW89" s="148"/>
      <c r="CX89" s="148"/>
      <c r="CY89" s="148"/>
      <c r="CZ89" s="148"/>
      <c r="DA89" s="148"/>
      <c r="DB89" s="148"/>
      <c r="DC89" s="148"/>
      <c r="DD89" s="148"/>
      <c r="DE89" s="148"/>
      <c r="DF89" s="148"/>
      <c r="DG89" s="148"/>
      <c r="DH89" s="148"/>
      <c r="DI89" s="148"/>
      <c r="DJ89" s="148"/>
      <c r="DK89" s="148"/>
      <c r="DL89" s="165"/>
      <c r="DM89" s="165">
        <v>16</v>
      </c>
      <c r="DN89" s="206"/>
      <c r="DO89" s="147"/>
      <c r="DP89" s="147"/>
      <c r="DQ89" s="147"/>
      <c r="DR89" s="147"/>
      <c r="DS89" s="147"/>
      <c r="DT89" s="147"/>
      <c r="DU89" s="147"/>
      <c r="DV89" s="147"/>
      <c r="DW89" s="147"/>
      <c r="DX89" s="147"/>
      <c r="DY89" s="147"/>
      <c r="DZ89" s="147"/>
      <c r="EA89" s="147"/>
      <c r="EB89" s="147"/>
      <c r="EC89" s="147"/>
      <c r="ED89" s="147"/>
      <c r="EE89" s="153"/>
      <c r="EF89" s="147" t="s">
        <v>806</v>
      </c>
      <c r="EG89" s="147">
        <v>0</v>
      </c>
      <c r="EH89" s="147">
        <v>0</v>
      </c>
      <c r="EI89" s="147">
        <v>0</v>
      </c>
      <c r="EJ89" s="147">
        <v>0</v>
      </c>
      <c r="EK89" s="147">
        <v>4</v>
      </c>
      <c r="EL89" s="147">
        <v>4</v>
      </c>
      <c r="EM89" s="147">
        <v>4</v>
      </c>
      <c r="EN89" s="147">
        <v>8</v>
      </c>
      <c r="EO89" s="147">
        <v>8</v>
      </c>
      <c r="EP89" s="147">
        <v>8</v>
      </c>
      <c r="EQ89" s="147">
        <v>12</v>
      </c>
      <c r="ER89" s="147">
        <v>12</v>
      </c>
      <c r="ES89" s="147">
        <v>12</v>
      </c>
      <c r="ET89" s="147">
        <v>12</v>
      </c>
      <c r="EU89" s="147">
        <v>16</v>
      </c>
      <c r="EV89" s="147">
        <v>16</v>
      </c>
      <c r="EW89" s="147">
        <v>16</v>
      </c>
      <c r="EX89" s="147">
        <v>20</v>
      </c>
      <c r="EY89" s="147">
        <v>20</v>
      </c>
      <c r="EZ89" s="147">
        <v>20</v>
      </c>
      <c r="FA89" s="147">
        <v>24</v>
      </c>
      <c r="FB89" s="147">
        <v>24</v>
      </c>
      <c r="FC89" s="147">
        <v>24</v>
      </c>
      <c r="FD89" s="147">
        <v>28</v>
      </c>
      <c r="FE89" s="147"/>
      <c r="FF89" s="147" t="s">
        <v>806</v>
      </c>
      <c r="FG89" s="147">
        <v>0</v>
      </c>
      <c r="FH89" s="147">
        <v>0</v>
      </c>
      <c r="FI89" s="147">
        <v>0</v>
      </c>
      <c r="FJ89" s="147">
        <v>0</v>
      </c>
      <c r="FK89" s="147">
        <v>4</v>
      </c>
      <c r="FL89" s="147">
        <v>4</v>
      </c>
      <c r="FM89" s="147">
        <v>8</v>
      </c>
      <c r="FN89" s="147">
        <v>8</v>
      </c>
      <c r="FO89" s="147">
        <v>8</v>
      </c>
      <c r="FP89" s="147">
        <v>12</v>
      </c>
      <c r="FQ89" s="147">
        <v>12</v>
      </c>
      <c r="FR89" s="147">
        <v>12</v>
      </c>
      <c r="FS89" s="147">
        <v>16</v>
      </c>
      <c r="FT89" s="147">
        <v>16</v>
      </c>
      <c r="FU89" s="147">
        <v>16</v>
      </c>
      <c r="FV89" s="147">
        <v>20</v>
      </c>
      <c r="FW89" s="147">
        <v>20</v>
      </c>
      <c r="FX89" s="147">
        <v>20</v>
      </c>
      <c r="FY89" s="147">
        <v>24</v>
      </c>
      <c r="FZ89" s="147">
        <v>24</v>
      </c>
      <c r="GA89" s="147">
        <v>24</v>
      </c>
      <c r="GB89" s="147">
        <v>28</v>
      </c>
      <c r="GC89" s="147">
        <v>28</v>
      </c>
      <c r="GD89" s="147">
        <v>28</v>
      </c>
      <c r="GE89" s="147"/>
      <c r="GF89" s="147"/>
      <c r="GG89" s="147"/>
      <c r="GH89" s="147"/>
      <c r="GI89" s="147"/>
      <c r="GJ89" s="147"/>
      <c r="GK89" s="147"/>
      <c r="GL89" s="147"/>
      <c r="GM89" s="147" t="s">
        <v>806</v>
      </c>
      <c r="GN89" s="147">
        <v>0</v>
      </c>
      <c r="GO89" s="147">
        <v>0</v>
      </c>
      <c r="GP89" s="147">
        <v>0</v>
      </c>
      <c r="GQ89" s="147">
        <v>0</v>
      </c>
      <c r="GR89" s="147">
        <v>4</v>
      </c>
      <c r="GS89" s="147">
        <v>4</v>
      </c>
      <c r="GT89" s="147">
        <v>8</v>
      </c>
      <c r="GU89" s="147">
        <v>8</v>
      </c>
      <c r="GV89" s="147">
        <v>8</v>
      </c>
      <c r="GW89" s="147">
        <v>12</v>
      </c>
      <c r="GX89" s="147">
        <v>12</v>
      </c>
      <c r="GY89" s="147">
        <v>12</v>
      </c>
      <c r="GZ89" s="147">
        <v>12</v>
      </c>
      <c r="HA89" s="147">
        <v>16</v>
      </c>
      <c r="HB89" s="147">
        <v>16</v>
      </c>
      <c r="HC89" s="147">
        <v>16</v>
      </c>
      <c r="HD89" s="203">
        <v>20</v>
      </c>
      <c r="HE89" s="203">
        <v>20</v>
      </c>
      <c r="HF89" s="203">
        <v>20</v>
      </c>
      <c r="HG89" s="203">
        <v>20</v>
      </c>
      <c r="HH89" s="203">
        <v>24</v>
      </c>
      <c r="HI89" s="203">
        <v>24</v>
      </c>
      <c r="HJ89" s="203">
        <v>24</v>
      </c>
      <c r="HK89" s="203">
        <v>24</v>
      </c>
      <c r="HL89" s="203"/>
      <c r="HM89" s="203"/>
      <c r="HN89" s="203" t="s">
        <v>806</v>
      </c>
      <c r="HO89" s="203">
        <v>0</v>
      </c>
      <c r="HP89" s="203">
        <v>0</v>
      </c>
      <c r="HQ89" s="203">
        <v>0</v>
      </c>
      <c r="HR89" s="203">
        <v>4</v>
      </c>
      <c r="HS89" s="203">
        <v>4</v>
      </c>
      <c r="HT89" s="203">
        <v>8</v>
      </c>
      <c r="HU89" s="203">
        <v>8</v>
      </c>
      <c r="HV89" s="203">
        <v>8</v>
      </c>
      <c r="HW89" s="203">
        <v>12</v>
      </c>
      <c r="HX89" s="203">
        <v>12</v>
      </c>
      <c r="HY89" s="203">
        <v>12</v>
      </c>
      <c r="HZ89" s="203">
        <v>12</v>
      </c>
      <c r="IA89" s="203">
        <v>16</v>
      </c>
      <c r="IB89" s="203">
        <v>16</v>
      </c>
      <c r="IC89" s="203">
        <v>16</v>
      </c>
      <c r="ID89" s="203">
        <v>20</v>
      </c>
      <c r="IE89" s="203">
        <v>20</v>
      </c>
      <c r="IF89" s="203">
        <v>20</v>
      </c>
      <c r="IG89" s="203">
        <v>24</v>
      </c>
      <c r="IH89" s="203">
        <v>24</v>
      </c>
      <c r="II89" s="203">
        <v>24</v>
      </c>
      <c r="IJ89" s="203">
        <v>24</v>
      </c>
      <c r="IK89" s="203">
        <v>28</v>
      </c>
      <c r="IL89" s="203">
        <v>28</v>
      </c>
      <c r="IM89" s="203"/>
      <c r="IN89" s="203"/>
      <c r="IO89" s="223"/>
    </row>
    <row r="90" spans="1:249" x14ac:dyDescent="0.25">
      <c r="A90" s="66"/>
      <c r="B90" s="66"/>
      <c r="C90" s="66"/>
      <c r="D90" s="66"/>
      <c r="E90" s="66"/>
      <c r="F90" s="66"/>
      <c r="G90" s="66"/>
      <c r="H90" s="66"/>
      <c r="I90" s="66"/>
      <c r="J90" s="66"/>
      <c r="K90" s="182"/>
      <c r="L90" s="112" t="s">
        <v>476</v>
      </c>
      <c r="M90" s="113">
        <f>INDEX('price list'!$C$2:$L$376,MATCH($L90,'price list'!$B$2:$B$376,0),MATCH(M$2,'price list'!$C$1:$L$1,0))</f>
        <v>858022</v>
      </c>
      <c r="N90" s="113" t="str">
        <f>INDEX('price list'!$C$2:$L$376,MATCH($L90,'price list'!$B$2:$B$376,0),MATCH(N$2,'price list'!$C$1:$L$1,0))</f>
        <v>pcs</v>
      </c>
      <c r="O90" s="113">
        <f>2*O73</f>
        <v>0</v>
      </c>
      <c r="P90" s="179">
        <f>INDEX('price list'!$C$2:$L$376,MATCH($L90,'price list'!$B$2:$B$376,0),MATCH(P$2,'price list'!$C$1:$L$1,0))</f>
        <v>1.2536382370909089</v>
      </c>
      <c r="Q90" s="179">
        <f t="shared" si="239"/>
        <v>0</v>
      </c>
      <c r="R90" s="180">
        <f t="shared" si="204"/>
        <v>0</v>
      </c>
      <c r="S90" s="179">
        <f t="shared" si="205"/>
        <v>1.2536382370909089</v>
      </c>
      <c r="T90" s="179">
        <f t="shared" si="240"/>
        <v>0</v>
      </c>
      <c r="U90" s="179">
        <f>INDEX('price list'!$C$2:$L$376,MATCH($L90,'price list'!$B$2:$B$376,0),MATCH(U$2,'price list'!$C$1:$L$1,0))*O90</f>
        <v>0</v>
      </c>
      <c r="V90" s="163"/>
      <c r="AC90" s="148"/>
      <c r="AD90" s="148"/>
      <c r="AE90" s="148"/>
      <c r="AF90" s="148"/>
      <c r="AG90" s="148"/>
      <c r="AH90" s="148" t="s">
        <v>21</v>
      </c>
      <c r="AI90" s="148">
        <v>3300</v>
      </c>
      <c r="AJ90" s="148">
        <v>1</v>
      </c>
      <c r="AK90" s="148">
        <f>AI90*AJ90</f>
        <v>3300</v>
      </c>
      <c r="AL90" s="148">
        <v>95.55</v>
      </c>
      <c r="AM90" s="148">
        <f>AJ90*AL90</f>
        <v>95.55</v>
      </c>
      <c r="AN90" s="148">
        <f>AJ90*4</f>
        <v>4</v>
      </c>
      <c r="AO90" s="148"/>
      <c r="AP90" s="148" t="s">
        <v>527</v>
      </c>
      <c r="AQ90" s="148" t="s">
        <v>633</v>
      </c>
      <c r="AR90" s="148" t="s">
        <v>632</v>
      </c>
      <c r="AS90" s="148" t="s">
        <v>630</v>
      </c>
      <c r="AT90" s="148" t="s">
        <v>630</v>
      </c>
      <c r="AU90" s="148"/>
      <c r="BA90" s="148"/>
      <c r="BB90" s="148"/>
      <c r="BC90" s="148" t="s">
        <v>100</v>
      </c>
      <c r="BD90" s="148">
        <v>0</v>
      </c>
      <c r="BE90" s="148">
        <v>6</v>
      </c>
      <c r="BF90" s="148">
        <v>8</v>
      </c>
      <c r="BG90" s="148">
        <v>10</v>
      </c>
      <c r="BH90" s="148">
        <v>12</v>
      </c>
      <c r="BI90" s="148">
        <v>14</v>
      </c>
      <c r="BJ90" s="148">
        <v>16</v>
      </c>
      <c r="BK90" s="148">
        <v>18</v>
      </c>
      <c r="BL90" s="148">
        <v>20</v>
      </c>
      <c r="BM90" s="148">
        <v>22</v>
      </c>
      <c r="BN90" s="148">
        <v>24</v>
      </c>
      <c r="BO90" s="148">
        <v>26</v>
      </c>
      <c r="BP90" s="148">
        <v>28</v>
      </c>
      <c r="BQ90" s="148">
        <v>30</v>
      </c>
      <c r="BR90" s="148">
        <v>32</v>
      </c>
      <c r="BS90" s="148">
        <v>34</v>
      </c>
      <c r="BT90" s="148">
        <v>36</v>
      </c>
      <c r="BU90" s="148">
        <v>38</v>
      </c>
      <c r="BV90" s="148">
        <v>40</v>
      </c>
      <c r="BW90" s="148">
        <v>42</v>
      </c>
      <c r="BX90" s="148">
        <v>44</v>
      </c>
      <c r="BY90" s="148">
        <v>46</v>
      </c>
      <c r="BZ90" s="148">
        <v>48</v>
      </c>
      <c r="CA90" s="148">
        <v>50</v>
      </c>
      <c r="CB90" s="148"/>
      <c r="CC90" s="148"/>
      <c r="CD90" s="148"/>
      <c r="CE90" s="148"/>
      <c r="CF90" s="148"/>
      <c r="CG90" s="148"/>
      <c r="CH90" s="148"/>
      <c r="CI90" s="148" t="s">
        <v>529</v>
      </c>
      <c r="CJ90" s="148">
        <v>0</v>
      </c>
      <c r="CK90" s="148">
        <v>6</v>
      </c>
      <c r="CL90" s="148">
        <v>8</v>
      </c>
      <c r="CM90" s="148">
        <v>10</v>
      </c>
      <c r="CN90" s="148">
        <v>12</v>
      </c>
      <c r="CO90" s="148">
        <v>14</v>
      </c>
      <c r="CP90" s="148">
        <v>16</v>
      </c>
      <c r="CQ90" s="148">
        <v>18</v>
      </c>
      <c r="CR90" s="148">
        <v>20</v>
      </c>
      <c r="CS90" s="148">
        <v>22</v>
      </c>
      <c r="CT90" s="148">
        <v>24</v>
      </c>
      <c r="CU90" s="148">
        <v>26</v>
      </c>
      <c r="CV90" s="148">
        <v>28</v>
      </c>
      <c r="CW90" s="148">
        <v>30</v>
      </c>
      <c r="CX90" s="148">
        <v>32</v>
      </c>
      <c r="CY90" s="148">
        <v>34</v>
      </c>
      <c r="CZ90" s="148">
        <v>36</v>
      </c>
      <c r="DA90" s="148">
        <v>38</v>
      </c>
      <c r="DB90" s="148">
        <v>40</v>
      </c>
      <c r="DC90" s="148">
        <v>42</v>
      </c>
      <c r="DD90" s="148">
        <v>44</v>
      </c>
      <c r="DE90" s="148">
        <v>46</v>
      </c>
      <c r="DF90" s="148">
        <v>48</v>
      </c>
      <c r="DG90" s="148">
        <v>50</v>
      </c>
      <c r="DH90" s="148"/>
      <c r="DI90" s="148"/>
      <c r="DJ90" s="148"/>
      <c r="DK90" s="148"/>
      <c r="DL90" s="165"/>
      <c r="DM90" s="165">
        <v>18</v>
      </c>
      <c r="DN90" s="206"/>
      <c r="DO90" s="147"/>
      <c r="DP90" s="147"/>
      <c r="DQ90" s="147"/>
      <c r="DR90" s="147"/>
      <c r="DS90" s="147"/>
      <c r="DT90" s="147"/>
      <c r="DU90" s="147"/>
      <c r="DV90" s="147"/>
      <c r="DW90" s="147"/>
      <c r="DX90" s="147"/>
      <c r="DY90" s="147"/>
      <c r="DZ90" s="147"/>
      <c r="EA90" s="147"/>
      <c r="EB90" s="147"/>
      <c r="EC90" s="147"/>
      <c r="ED90" s="147"/>
      <c r="EE90" s="153"/>
      <c r="EF90" s="203"/>
      <c r="EG90" s="203"/>
      <c r="EH90" s="203"/>
      <c r="EI90" s="203"/>
      <c r="EJ90" s="203"/>
      <c r="EK90" s="203"/>
      <c r="EL90" s="203"/>
      <c r="EM90" s="203"/>
      <c r="EN90" s="203"/>
      <c r="EO90" s="203"/>
      <c r="EP90" s="203"/>
      <c r="EQ90" s="203"/>
      <c r="ER90" s="203"/>
      <c r="ES90" s="203"/>
      <c r="ET90" s="203"/>
      <c r="EU90" s="203"/>
      <c r="EV90" s="203"/>
      <c r="EW90" s="203"/>
      <c r="EX90" s="203"/>
      <c r="EY90" s="203"/>
      <c r="EZ90" s="203"/>
      <c r="FA90" s="203"/>
      <c r="FB90" s="203"/>
      <c r="FC90" s="203"/>
      <c r="FD90" s="203"/>
      <c r="FE90" s="203"/>
      <c r="FF90" s="203"/>
      <c r="FG90" s="203"/>
      <c r="FH90" s="203"/>
      <c r="FI90" s="203"/>
      <c r="FJ90" s="203"/>
      <c r="FK90" s="203"/>
      <c r="FL90" s="203"/>
      <c r="FM90" s="203"/>
      <c r="FN90" s="203"/>
      <c r="FO90" s="203"/>
      <c r="FP90" s="203"/>
      <c r="FQ90" s="203"/>
      <c r="FR90" s="203"/>
      <c r="FS90" s="203"/>
      <c r="FT90" s="203"/>
      <c r="FU90" s="203"/>
      <c r="FV90" s="203"/>
      <c r="FW90" s="203"/>
      <c r="FX90" s="203"/>
      <c r="FY90" s="203"/>
      <c r="FZ90" s="203"/>
      <c r="GA90" s="203"/>
      <c r="GB90" s="203"/>
      <c r="GC90" s="203"/>
      <c r="GD90" s="203"/>
      <c r="GE90" s="147"/>
      <c r="GF90" s="147"/>
      <c r="GG90" s="147"/>
      <c r="GH90" s="147"/>
      <c r="GI90" s="147"/>
      <c r="GJ90" s="147"/>
      <c r="GK90" s="147"/>
      <c r="GL90" s="147"/>
      <c r="GM90" s="147"/>
      <c r="GN90" s="147"/>
      <c r="GO90" s="147"/>
      <c r="GP90" s="147"/>
      <c r="GQ90" s="147"/>
      <c r="GR90" s="147"/>
      <c r="GS90" s="147"/>
      <c r="GT90" s="147"/>
      <c r="GU90" s="147"/>
      <c r="GV90" s="147"/>
      <c r="GW90" s="147"/>
      <c r="GX90" s="147"/>
      <c r="GY90" s="147"/>
      <c r="GZ90" s="147"/>
      <c r="HA90" s="147"/>
      <c r="HB90" s="147"/>
      <c r="HC90" s="147"/>
      <c r="HD90" s="203"/>
      <c r="HE90" s="203"/>
      <c r="HF90" s="203"/>
      <c r="HG90" s="203"/>
      <c r="HH90" s="203"/>
      <c r="HI90" s="203"/>
      <c r="HJ90" s="203"/>
      <c r="HK90" s="203"/>
      <c r="HL90" s="203"/>
      <c r="HM90" s="203"/>
      <c r="HN90" s="203"/>
      <c r="HO90" s="203"/>
      <c r="HP90" s="203"/>
      <c r="HQ90" s="203"/>
      <c r="HR90" s="203"/>
      <c r="HS90" s="203"/>
      <c r="HT90" s="203"/>
      <c r="HU90" s="203"/>
      <c r="HV90" s="203"/>
      <c r="HW90" s="203"/>
      <c r="HX90" s="203"/>
      <c r="HY90" s="203"/>
      <c r="HZ90" s="203"/>
      <c r="IA90" s="203"/>
      <c r="IB90" s="203"/>
      <c r="IC90" s="203"/>
      <c r="ID90" s="203"/>
      <c r="IE90" s="203"/>
      <c r="IF90" s="203"/>
      <c r="IG90" s="203"/>
      <c r="IH90" s="203"/>
      <c r="II90" s="203"/>
      <c r="IJ90" s="203"/>
      <c r="IK90" s="203"/>
      <c r="IL90" s="203"/>
      <c r="IM90" s="203"/>
      <c r="IN90" s="203"/>
      <c r="IO90" s="223"/>
    </row>
    <row r="91" spans="1:249" x14ac:dyDescent="0.25">
      <c r="A91" s="66"/>
      <c r="B91" s="66"/>
      <c r="C91" s="66"/>
      <c r="D91" s="66"/>
      <c r="E91" s="66"/>
      <c r="F91" s="66"/>
      <c r="G91" s="66"/>
      <c r="H91" s="66"/>
      <c r="I91" s="66"/>
      <c r="J91" s="66"/>
      <c r="K91" s="182"/>
      <c r="L91" s="112" t="s">
        <v>346</v>
      </c>
      <c r="M91" s="113">
        <f>INDEX('price list'!$C$2:$L$376,MATCH($L91,'price list'!$B$2:$B$376,0),MATCH(M$2,'price list'!$C$1:$L$1,0))</f>
        <v>890111</v>
      </c>
      <c r="N91" s="113" t="str">
        <f>INDEX('price list'!$C$2:$L$376,MATCH($L91,'price list'!$B$2:$B$376,0),MATCH(N$2,'price list'!$C$1:$L$1,0))</f>
        <v>100 pcs</v>
      </c>
      <c r="O91" s="113">
        <f>ROUNDUP((O67*4)/100,0)</f>
        <v>0</v>
      </c>
      <c r="P91" s="179">
        <f>INDEX('price list'!$C$2:$L$376,MATCH($L91,'price list'!$B$2:$B$376,0),MATCH(P$2,'price list'!$C$1:$L$1,0))</f>
        <v>45.414981818181815</v>
      </c>
      <c r="Q91" s="179">
        <f t="shared" si="239"/>
        <v>0</v>
      </c>
      <c r="R91" s="180">
        <f t="shared" si="204"/>
        <v>0</v>
      </c>
      <c r="S91" s="179">
        <f t="shared" si="205"/>
        <v>45.414981818181815</v>
      </c>
      <c r="T91" s="179">
        <f t="shared" si="240"/>
        <v>0</v>
      </c>
      <c r="U91" s="179">
        <f>INDEX('price list'!$C$2:$L$376,MATCH($L91,'price list'!$B$2:$B$376,0),MATCH(U$2,'price list'!$C$1:$L$1,0))*O91</f>
        <v>0</v>
      </c>
      <c r="V91" s="163"/>
      <c r="AC91" s="148"/>
      <c r="AD91" s="148"/>
      <c r="AE91" s="148"/>
      <c r="AF91" s="148"/>
      <c r="AG91" s="148"/>
      <c r="AH91" s="148"/>
      <c r="AI91" s="148" t="s">
        <v>344</v>
      </c>
      <c r="AJ91" s="148">
        <f>IF(SUM(AJ88:AJ90)=0,0,IF(SUM(AJ88:AJ90)=1,0,IF(SUM(AJ88:AJ90)&gt;1,(SUM(AJ88:AJ90)-1),0)))</f>
        <v>4</v>
      </c>
      <c r="AK91" s="148"/>
      <c r="AL91" s="148">
        <v>7.1</v>
      </c>
      <c r="AM91" s="148">
        <f>AJ91*AL91</f>
        <v>28.4</v>
      </c>
      <c r="AN91" s="148">
        <f>AJ91*4</f>
        <v>16</v>
      </c>
      <c r="AO91" s="148"/>
      <c r="AP91" s="148" t="s">
        <v>528</v>
      </c>
      <c r="AQ91" s="148" t="s">
        <v>633</v>
      </c>
      <c r="AR91" s="148" t="s">
        <v>632</v>
      </c>
      <c r="AS91" s="148" t="s">
        <v>630</v>
      </c>
      <c r="AT91" s="148" t="s">
        <v>630</v>
      </c>
      <c r="AU91" s="148"/>
      <c r="BA91" s="148"/>
      <c r="BB91" s="148"/>
      <c r="BC91" s="148" t="s">
        <v>198</v>
      </c>
      <c r="BD91" s="148">
        <v>0</v>
      </c>
      <c r="BE91" s="148">
        <v>0</v>
      </c>
      <c r="BF91" s="148">
        <v>0</v>
      </c>
      <c r="BG91" s="148">
        <v>4</v>
      </c>
      <c r="BH91" s="148">
        <v>4</v>
      </c>
      <c r="BI91" s="148">
        <v>0</v>
      </c>
      <c r="BJ91" s="148">
        <v>4</v>
      </c>
      <c r="BK91" s="148">
        <v>4</v>
      </c>
      <c r="BL91" s="148">
        <v>4</v>
      </c>
      <c r="BM91" s="148">
        <v>0</v>
      </c>
      <c r="BN91" s="148">
        <v>8</v>
      </c>
      <c r="BO91" s="148">
        <v>4</v>
      </c>
      <c r="BP91" s="148">
        <v>4</v>
      </c>
      <c r="BQ91" s="148">
        <v>8</v>
      </c>
      <c r="BR91" s="148">
        <v>8</v>
      </c>
      <c r="BS91" s="148">
        <v>4</v>
      </c>
      <c r="BT91" s="148">
        <v>12</v>
      </c>
      <c r="BU91" s="148">
        <v>8</v>
      </c>
      <c r="BV91" s="148">
        <v>8</v>
      </c>
      <c r="BW91" s="148">
        <v>12</v>
      </c>
      <c r="BX91" s="148">
        <v>12</v>
      </c>
      <c r="BY91" s="148">
        <v>8</v>
      </c>
      <c r="BZ91" s="148">
        <v>16</v>
      </c>
      <c r="CA91" s="148">
        <v>12</v>
      </c>
      <c r="CB91" s="148"/>
      <c r="CC91" s="148"/>
      <c r="CD91" s="148"/>
      <c r="CE91" s="148"/>
      <c r="CF91" s="148"/>
      <c r="CG91" s="148"/>
      <c r="CH91" s="148"/>
      <c r="CI91" s="148" t="s">
        <v>198</v>
      </c>
      <c r="CJ91" s="148">
        <v>0</v>
      </c>
      <c r="CK91" s="148">
        <v>0</v>
      </c>
      <c r="CL91" s="148">
        <v>4</v>
      </c>
      <c r="CM91" s="148">
        <v>4</v>
      </c>
      <c r="CN91" s="148">
        <v>0</v>
      </c>
      <c r="CO91" s="148">
        <v>0</v>
      </c>
      <c r="CP91" s="148">
        <v>4</v>
      </c>
      <c r="CQ91" s="148">
        <v>4</v>
      </c>
      <c r="CR91" s="148">
        <v>0</v>
      </c>
      <c r="CS91" s="148">
        <v>8</v>
      </c>
      <c r="CT91" s="148">
        <v>4</v>
      </c>
      <c r="CU91" s="148">
        <v>4</v>
      </c>
      <c r="CV91" s="148">
        <v>8</v>
      </c>
      <c r="CW91" s="148">
        <v>4</v>
      </c>
      <c r="CX91" s="148">
        <v>12</v>
      </c>
      <c r="CY91" s="148">
        <v>8</v>
      </c>
      <c r="CZ91" s="148">
        <v>8</v>
      </c>
      <c r="DA91" s="148">
        <v>12</v>
      </c>
      <c r="DB91" s="148">
        <v>12</v>
      </c>
      <c r="DC91" s="148">
        <v>8</v>
      </c>
      <c r="DD91" s="148">
        <v>16</v>
      </c>
      <c r="DE91" s="148">
        <v>12</v>
      </c>
      <c r="DF91" s="148">
        <v>12</v>
      </c>
      <c r="DG91" s="148">
        <v>16</v>
      </c>
      <c r="DH91" s="148"/>
      <c r="DI91" s="148"/>
      <c r="DJ91" s="148"/>
      <c r="DK91" s="148"/>
      <c r="DL91" s="165"/>
      <c r="DM91" s="165">
        <v>20</v>
      </c>
      <c r="DN91" s="206"/>
      <c r="DO91" s="147"/>
      <c r="DP91" s="147"/>
      <c r="DQ91" s="147"/>
      <c r="DR91" s="147"/>
      <c r="DS91" s="147"/>
      <c r="DT91" s="147"/>
      <c r="DU91" s="147"/>
      <c r="DV91" s="147"/>
      <c r="DW91" s="147"/>
      <c r="DX91" s="147"/>
      <c r="DY91" s="147"/>
      <c r="DZ91" s="147"/>
      <c r="EA91" s="147"/>
      <c r="EB91" s="147"/>
      <c r="EC91" s="147"/>
      <c r="ED91" s="147"/>
      <c r="EE91" s="153"/>
      <c r="EF91" s="203"/>
      <c r="EG91" s="203"/>
      <c r="EH91" s="203"/>
      <c r="EI91" s="203"/>
      <c r="EJ91" s="203"/>
      <c r="EK91" s="203"/>
      <c r="EL91" s="203"/>
      <c r="EM91" s="203"/>
      <c r="EN91" s="203"/>
      <c r="EO91" s="203"/>
      <c r="EP91" s="203"/>
      <c r="EQ91" s="203"/>
      <c r="ER91" s="203"/>
      <c r="ES91" s="203"/>
      <c r="ET91" s="203"/>
      <c r="EU91" s="203"/>
      <c r="EV91" s="203"/>
      <c r="EW91" s="203"/>
      <c r="EX91" s="203"/>
      <c r="EY91" s="203"/>
      <c r="EZ91" s="203"/>
      <c r="FA91" s="203"/>
      <c r="FB91" s="203"/>
      <c r="FC91" s="203"/>
      <c r="FD91" s="203"/>
      <c r="FE91" s="203"/>
      <c r="FF91" s="203"/>
      <c r="FG91" s="203"/>
      <c r="FH91" s="203"/>
      <c r="FI91" s="203"/>
      <c r="FJ91" s="203"/>
      <c r="FK91" s="203"/>
      <c r="FL91" s="203"/>
      <c r="FM91" s="203"/>
      <c r="FN91" s="203"/>
      <c r="FO91" s="203"/>
      <c r="FP91" s="203"/>
      <c r="FQ91" s="203"/>
      <c r="FR91" s="203"/>
      <c r="FS91" s="203"/>
      <c r="FT91" s="203"/>
      <c r="FU91" s="203"/>
      <c r="FV91" s="203"/>
      <c r="FW91" s="203"/>
      <c r="FX91" s="203"/>
      <c r="FY91" s="203"/>
      <c r="FZ91" s="203"/>
      <c r="GA91" s="203"/>
      <c r="GB91" s="203"/>
      <c r="GC91" s="203"/>
      <c r="GD91" s="203"/>
      <c r="GE91" s="147"/>
      <c r="GF91" s="147"/>
      <c r="GG91" s="147"/>
      <c r="GH91" s="147"/>
      <c r="GI91" s="147"/>
      <c r="GJ91" s="147"/>
      <c r="GK91" s="147"/>
      <c r="GL91" s="147"/>
      <c r="GM91" s="147" t="s">
        <v>824</v>
      </c>
      <c r="GN91" s="147">
        <v>0</v>
      </c>
      <c r="GO91" s="147">
        <v>6</v>
      </c>
      <c r="GP91" s="147">
        <v>8</v>
      </c>
      <c r="GQ91" s="147">
        <v>10</v>
      </c>
      <c r="GR91" s="147">
        <v>12</v>
      </c>
      <c r="GS91" s="147">
        <v>14</v>
      </c>
      <c r="GT91" s="147">
        <v>16</v>
      </c>
      <c r="GU91" s="147">
        <v>18</v>
      </c>
      <c r="GV91" s="147">
        <v>20</v>
      </c>
      <c r="GW91" s="147">
        <v>22</v>
      </c>
      <c r="GX91" s="147">
        <v>24</v>
      </c>
      <c r="GY91" s="147">
        <v>26</v>
      </c>
      <c r="GZ91" s="147">
        <v>28</v>
      </c>
      <c r="HA91" s="147">
        <v>30</v>
      </c>
      <c r="HB91" s="147">
        <v>32</v>
      </c>
      <c r="HC91" s="147">
        <v>34</v>
      </c>
      <c r="HD91" s="203">
        <v>36</v>
      </c>
      <c r="HE91" s="203">
        <v>38</v>
      </c>
      <c r="HF91" s="203">
        <v>40</v>
      </c>
      <c r="HG91" s="203">
        <v>42</v>
      </c>
      <c r="HH91" s="203">
        <v>44</v>
      </c>
      <c r="HI91" s="203">
        <v>46</v>
      </c>
      <c r="HJ91" s="203">
        <v>48</v>
      </c>
      <c r="HK91" s="203">
        <v>50</v>
      </c>
      <c r="HL91" s="203"/>
      <c r="HM91" s="203"/>
      <c r="HN91" s="203" t="s">
        <v>852</v>
      </c>
      <c r="HO91" s="203">
        <v>0</v>
      </c>
      <c r="HP91" s="203">
        <v>6</v>
      </c>
      <c r="HQ91" s="203">
        <v>8</v>
      </c>
      <c r="HR91" s="203">
        <v>10</v>
      </c>
      <c r="HS91" s="203">
        <v>12</v>
      </c>
      <c r="HT91" s="203">
        <v>14</v>
      </c>
      <c r="HU91" s="203">
        <v>16</v>
      </c>
      <c r="HV91" s="203">
        <v>18</v>
      </c>
      <c r="HW91" s="203">
        <v>20</v>
      </c>
      <c r="HX91" s="203">
        <v>22</v>
      </c>
      <c r="HY91" s="203">
        <v>24</v>
      </c>
      <c r="HZ91" s="203">
        <v>26</v>
      </c>
      <c r="IA91" s="203">
        <v>28</v>
      </c>
      <c r="IB91" s="203">
        <v>30</v>
      </c>
      <c r="IC91" s="203">
        <v>32</v>
      </c>
      <c r="ID91" s="203">
        <v>34</v>
      </c>
      <c r="IE91" s="203">
        <v>36</v>
      </c>
      <c r="IF91" s="203">
        <v>38</v>
      </c>
      <c r="IG91" s="203">
        <v>40</v>
      </c>
      <c r="IH91" s="203">
        <v>42</v>
      </c>
      <c r="II91" s="203">
        <v>44</v>
      </c>
      <c r="IJ91" s="203">
        <v>46</v>
      </c>
      <c r="IK91" s="203">
        <v>48</v>
      </c>
      <c r="IL91" s="203">
        <v>50</v>
      </c>
      <c r="IM91" s="203"/>
      <c r="IN91" s="203"/>
      <c r="IO91" s="223"/>
    </row>
    <row r="92" spans="1:249" x14ac:dyDescent="0.25">
      <c r="A92" s="66"/>
      <c r="B92" s="66"/>
      <c r="C92" s="66"/>
      <c r="D92" s="66"/>
      <c r="E92" s="66"/>
      <c r="F92" s="66"/>
      <c r="G92" s="66"/>
      <c r="H92" s="66"/>
      <c r="I92" s="66"/>
      <c r="J92" s="66"/>
      <c r="K92" s="182"/>
      <c r="L92" s="181" t="s">
        <v>831</v>
      </c>
      <c r="M92" s="113">
        <f>INDEX('price list'!$C$2:$L$376,MATCH($L92,'price list'!$B$2:$B$376,0),MATCH(M$2,'price list'!$C$1:$L$1,0))</f>
        <v>890504</v>
      </c>
      <c r="N92" s="15" t="str">
        <f>INDEX('price list'!$C$2:$L$376,MATCH($L92,'price list'!$B$2:$B$376,0),MATCH(N$2,'price list'!$C$1:$L$1,0))</f>
        <v>pcs</v>
      </c>
      <c r="O92" s="113">
        <f>SUM(C66:C81)*14</f>
        <v>0</v>
      </c>
      <c r="P92" s="179">
        <f>INDEX('price list'!$C$2:$L$376,MATCH($L92,'price list'!$B$2:$B$376,0),MATCH(P$2,'price list'!$C$1:$L$1,0))</f>
        <v>1.5681818181818179</v>
      </c>
      <c r="Q92" s="179">
        <f t="shared" si="239"/>
        <v>0</v>
      </c>
      <c r="R92" s="180">
        <f t="shared" ref="R92" si="251">$E$7</f>
        <v>0</v>
      </c>
      <c r="S92" s="179">
        <f>P92*((100-$E$7)/100)</f>
        <v>1.5681818181818179</v>
      </c>
      <c r="T92" s="179">
        <f t="shared" si="240"/>
        <v>0</v>
      </c>
      <c r="U92" s="179">
        <f>INDEX('price list'!$C$2:$L$376,MATCH($L92,'price list'!$B$2:$B$376,0),MATCH(U$2,'price list'!$C$1:$L$1,0))*O92</f>
        <v>0</v>
      </c>
      <c r="V92" s="163"/>
      <c r="W92" s="148"/>
      <c r="X92" s="148"/>
      <c r="Y92" s="148"/>
      <c r="Z92" s="148"/>
      <c r="AA92" s="148"/>
      <c r="AB92" s="148"/>
      <c r="AC92" s="148"/>
      <c r="AD92" s="148"/>
      <c r="AE92" s="148"/>
      <c r="AF92" s="148"/>
      <c r="AG92" s="148"/>
      <c r="AH92" s="148"/>
      <c r="AI92" s="148"/>
      <c r="AJ92" s="148"/>
      <c r="AK92" s="148">
        <f>SUM(AK88:AK90)</f>
        <v>29700</v>
      </c>
      <c r="AL92" s="148"/>
      <c r="AM92" s="148">
        <f>SUM(AM88:AM91)</f>
        <v>888.34999999999991</v>
      </c>
      <c r="AN92" s="148"/>
      <c r="AO92" s="148"/>
      <c r="AP92" s="148" t="s">
        <v>557</v>
      </c>
      <c r="AQ92" s="148" t="s">
        <v>633</v>
      </c>
      <c r="AR92" s="148" t="s">
        <v>632</v>
      </c>
      <c r="AS92" s="148" t="s">
        <v>630</v>
      </c>
      <c r="AT92" s="148" t="s">
        <v>630</v>
      </c>
      <c r="AU92" s="148"/>
      <c r="BA92" s="148"/>
      <c r="BB92" s="148"/>
      <c r="BC92" s="148" t="s">
        <v>196</v>
      </c>
      <c r="BD92" s="148">
        <v>0</v>
      </c>
      <c r="BE92" s="148">
        <v>0</v>
      </c>
      <c r="BF92" s="148">
        <v>4</v>
      </c>
      <c r="BG92" s="148">
        <v>0</v>
      </c>
      <c r="BH92" s="148">
        <v>0</v>
      </c>
      <c r="BI92" s="148">
        <v>4</v>
      </c>
      <c r="BJ92" s="148">
        <v>0</v>
      </c>
      <c r="BK92" s="148">
        <v>0</v>
      </c>
      <c r="BL92" s="148">
        <v>4</v>
      </c>
      <c r="BM92" s="148">
        <v>8</v>
      </c>
      <c r="BN92" s="148">
        <v>0</v>
      </c>
      <c r="BO92" s="148">
        <v>4</v>
      </c>
      <c r="BP92" s="148">
        <v>8</v>
      </c>
      <c r="BQ92" s="148">
        <v>0</v>
      </c>
      <c r="BR92" s="148">
        <v>4</v>
      </c>
      <c r="BS92" s="148">
        <v>8</v>
      </c>
      <c r="BT92" s="148">
        <v>0</v>
      </c>
      <c r="BU92" s="148">
        <v>4</v>
      </c>
      <c r="BV92" s="148">
        <v>8</v>
      </c>
      <c r="BW92" s="148">
        <v>0</v>
      </c>
      <c r="BX92" s="148">
        <v>4</v>
      </c>
      <c r="BY92" s="148">
        <v>8</v>
      </c>
      <c r="BZ92" s="148">
        <v>0</v>
      </c>
      <c r="CA92" s="148">
        <v>4</v>
      </c>
      <c r="CB92" s="148"/>
      <c r="CC92" s="148"/>
      <c r="CD92" s="148"/>
      <c r="CE92" s="148"/>
      <c r="CF92" s="148"/>
      <c r="CG92" s="148"/>
      <c r="CH92" s="148"/>
      <c r="CI92" s="148" t="s">
        <v>196</v>
      </c>
      <c r="CJ92" s="148">
        <v>0</v>
      </c>
      <c r="CK92" s="148">
        <v>4</v>
      </c>
      <c r="CL92" s="148">
        <v>0</v>
      </c>
      <c r="CM92" s="148">
        <v>0</v>
      </c>
      <c r="CN92" s="148">
        <v>4</v>
      </c>
      <c r="CO92" s="148">
        <v>8</v>
      </c>
      <c r="CP92" s="148">
        <v>0</v>
      </c>
      <c r="CQ92" s="148">
        <v>4</v>
      </c>
      <c r="CR92" s="148">
        <v>8</v>
      </c>
      <c r="CS92" s="148">
        <v>0</v>
      </c>
      <c r="CT92" s="148">
        <v>4</v>
      </c>
      <c r="CU92" s="148">
        <v>8</v>
      </c>
      <c r="CV92" s="148">
        <v>0</v>
      </c>
      <c r="CW92" s="148">
        <v>8</v>
      </c>
      <c r="CX92" s="148">
        <v>0</v>
      </c>
      <c r="CY92" s="148">
        <v>4</v>
      </c>
      <c r="CZ92" s="148">
        <v>8</v>
      </c>
      <c r="DA92" s="148">
        <v>0</v>
      </c>
      <c r="DB92" s="148">
        <v>4</v>
      </c>
      <c r="DC92" s="148">
        <v>8</v>
      </c>
      <c r="DD92" s="148">
        <v>0</v>
      </c>
      <c r="DE92" s="148">
        <v>4</v>
      </c>
      <c r="DF92" s="148">
        <v>8</v>
      </c>
      <c r="DG92" s="148">
        <v>0</v>
      </c>
      <c r="DH92" s="148"/>
      <c r="DI92" s="148"/>
      <c r="DJ92" s="148"/>
      <c r="DK92" s="148"/>
      <c r="DL92" s="165"/>
      <c r="DM92" s="165">
        <v>22</v>
      </c>
      <c r="DN92" s="206"/>
      <c r="DO92" s="147"/>
      <c r="DP92" s="147"/>
      <c r="DQ92" s="147"/>
      <c r="DR92" s="147"/>
      <c r="DS92" s="147"/>
      <c r="DT92" s="147"/>
      <c r="DU92" s="147"/>
      <c r="DV92" s="147"/>
      <c r="DW92" s="147"/>
      <c r="DX92" s="147"/>
      <c r="DY92" s="147"/>
      <c r="DZ92" s="147"/>
      <c r="EA92" s="147"/>
      <c r="EB92" s="147"/>
      <c r="EC92" s="147"/>
      <c r="ED92" s="147"/>
      <c r="EE92" s="153"/>
      <c r="EF92" s="147" t="s">
        <v>100</v>
      </c>
      <c r="EG92" s="147">
        <v>0</v>
      </c>
      <c r="EH92" s="147">
        <v>6</v>
      </c>
      <c r="EI92" s="147">
        <v>8</v>
      </c>
      <c r="EJ92" s="147">
        <v>10</v>
      </c>
      <c r="EK92" s="147">
        <v>12</v>
      </c>
      <c r="EL92" s="147">
        <v>14</v>
      </c>
      <c r="EM92" s="147">
        <v>16</v>
      </c>
      <c r="EN92" s="147">
        <v>18</v>
      </c>
      <c r="EO92" s="147">
        <v>20</v>
      </c>
      <c r="EP92" s="147">
        <v>22</v>
      </c>
      <c r="EQ92" s="147">
        <v>24</v>
      </c>
      <c r="ER92" s="147">
        <v>26</v>
      </c>
      <c r="ES92" s="147">
        <v>28</v>
      </c>
      <c r="ET92" s="147">
        <v>30</v>
      </c>
      <c r="EU92" s="147">
        <v>32</v>
      </c>
      <c r="EV92" s="147">
        <v>34</v>
      </c>
      <c r="EW92" s="147">
        <v>36</v>
      </c>
      <c r="EX92" s="147">
        <v>38</v>
      </c>
      <c r="EY92" s="147">
        <v>40</v>
      </c>
      <c r="EZ92" s="147">
        <v>42</v>
      </c>
      <c r="FA92" s="147">
        <v>44</v>
      </c>
      <c r="FB92" s="147">
        <v>46</v>
      </c>
      <c r="FC92" s="147">
        <v>48</v>
      </c>
      <c r="FD92" s="147">
        <v>50</v>
      </c>
      <c r="FE92" s="147"/>
      <c r="FF92" s="148" t="s">
        <v>529</v>
      </c>
      <c r="FG92" s="147">
        <v>0</v>
      </c>
      <c r="FH92" s="147">
        <v>6</v>
      </c>
      <c r="FI92" s="147">
        <v>8</v>
      </c>
      <c r="FJ92" s="147">
        <v>10</v>
      </c>
      <c r="FK92" s="147">
        <v>12</v>
      </c>
      <c r="FL92" s="147">
        <v>14</v>
      </c>
      <c r="FM92" s="147">
        <v>16</v>
      </c>
      <c r="FN92" s="147">
        <v>18</v>
      </c>
      <c r="FO92" s="147">
        <v>20</v>
      </c>
      <c r="FP92" s="147">
        <v>22</v>
      </c>
      <c r="FQ92" s="147">
        <v>24</v>
      </c>
      <c r="FR92" s="147">
        <v>26</v>
      </c>
      <c r="FS92" s="147">
        <v>28</v>
      </c>
      <c r="FT92" s="147">
        <v>30</v>
      </c>
      <c r="FU92" s="147">
        <v>32</v>
      </c>
      <c r="FV92" s="147">
        <v>34</v>
      </c>
      <c r="FW92" s="147">
        <v>36</v>
      </c>
      <c r="FX92" s="147">
        <v>38</v>
      </c>
      <c r="FY92" s="147">
        <v>40</v>
      </c>
      <c r="FZ92" s="147">
        <v>42</v>
      </c>
      <c r="GA92" s="147">
        <v>44</v>
      </c>
      <c r="GB92" s="147">
        <v>46</v>
      </c>
      <c r="GC92" s="147">
        <v>48</v>
      </c>
      <c r="GD92" s="147">
        <v>50</v>
      </c>
      <c r="GE92" s="147"/>
      <c r="GF92" s="147"/>
      <c r="GG92" s="147"/>
      <c r="GH92" s="147"/>
      <c r="GI92" s="147"/>
      <c r="GJ92" s="147"/>
      <c r="GK92" s="147"/>
      <c r="GL92" s="147"/>
      <c r="GM92" s="147" t="s">
        <v>623</v>
      </c>
      <c r="GN92" s="147">
        <v>0</v>
      </c>
      <c r="GO92" s="147">
        <v>0</v>
      </c>
      <c r="GP92" s="147">
        <v>4</v>
      </c>
      <c r="GQ92" s="147">
        <v>4</v>
      </c>
      <c r="GR92" s="147">
        <v>0</v>
      </c>
      <c r="GS92" s="147">
        <v>0</v>
      </c>
      <c r="GT92" s="147">
        <v>0</v>
      </c>
      <c r="GU92" s="147">
        <v>0</v>
      </c>
      <c r="GV92" s="147">
        <v>0</v>
      </c>
      <c r="GW92" s="147">
        <v>0</v>
      </c>
      <c r="GX92" s="147">
        <v>0</v>
      </c>
      <c r="GY92" s="147">
        <v>0</v>
      </c>
      <c r="GZ92" s="147">
        <v>0</v>
      </c>
      <c r="HA92" s="147">
        <v>0</v>
      </c>
      <c r="HB92" s="147">
        <v>0</v>
      </c>
      <c r="HC92" s="147">
        <v>0</v>
      </c>
      <c r="HD92" s="203">
        <v>0</v>
      </c>
      <c r="HE92" s="203">
        <v>0</v>
      </c>
      <c r="HF92" s="203">
        <v>0</v>
      </c>
      <c r="HG92" s="203">
        <v>0</v>
      </c>
      <c r="HH92" s="203">
        <v>0</v>
      </c>
      <c r="HI92" s="203">
        <v>0</v>
      </c>
      <c r="HJ92" s="203">
        <v>0</v>
      </c>
      <c r="HK92" s="203">
        <v>0</v>
      </c>
      <c r="HL92" s="203"/>
      <c r="HM92" s="203"/>
      <c r="HN92" s="203" t="s">
        <v>623</v>
      </c>
      <c r="HO92" s="203">
        <v>0</v>
      </c>
      <c r="HP92" s="203">
        <v>0</v>
      </c>
      <c r="HQ92" s="203">
        <v>4</v>
      </c>
      <c r="HR92" s="203">
        <v>0</v>
      </c>
      <c r="HS92" s="203">
        <v>0</v>
      </c>
      <c r="HT92" s="203">
        <v>0</v>
      </c>
      <c r="HU92" s="203">
        <v>0</v>
      </c>
      <c r="HV92" s="203">
        <v>0</v>
      </c>
      <c r="HW92" s="203">
        <v>0</v>
      </c>
      <c r="HX92" s="203">
        <v>0</v>
      </c>
      <c r="HY92" s="203">
        <v>0</v>
      </c>
      <c r="HZ92" s="203">
        <v>0</v>
      </c>
      <c r="IA92" s="203">
        <v>0</v>
      </c>
      <c r="IB92" s="203">
        <v>0</v>
      </c>
      <c r="IC92" s="203">
        <v>0</v>
      </c>
      <c r="ID92" s="203">
        <v>0</v>
      </c>
      <c r="IE92" s="203">
        <v>0</v>
      </c>
      <c r="IF92" s="203">
        <v>0</v>
      </c>
      <c r="IG92" s="203">
        <v>0</v>
      </c>
      <c r="IH92" s="203">
        <v>0</v>
      </c>
      <c r="II92" s="203">
        <v>0</v>
      </c>
      <c r="IJ92" s="203">
        <v>0</v>
      </c>
      <c r="IK92" s="203">
        <v>0</v>
      </c>
      <c r="IL92" s="203">
        <v>0</v>
      </c>
      <c r="IM92" s="203"/>
      <c r="IN92" s="203"/>
      <c r="IO92" s="223"/>
    </row>
    <row r="93" spans="1:249" x14ac:dyDescent="0.25">
      <c r="A93" s="66"/>
      <c r="B93" s="66"/>
      <c r="C93" s="66"/>
      <c r="D93" s="66"/>
      <c r="E93" s="66"/>
      <c r="F93" s="66"/>
      <c r="G93" s="66"/>
      <c r="H93" s="66"/>
      <c r="I93" s="66"/>
      <c r="J93" s="66"/>
      <c r="K93" s="182"/>
      <c r="L93" s="6" t="s">
        <v>1037</v>
      </c>
      <c r="V93" s="163"/>
      <c r="W93" s="160"/>
      <c r="X93" s="160"/>
      <c r="Y93" s="160"/>
      <c r="Z93" s="160"/>
      <c r="AA93" s="161" t="s">
        <v>337</v>
      </c>
      <c r="AB93" s="162" t="s">
        <v>345</v>
      </c>
      <c r="AC93" s="148"/>
      <c r="AD93" s="148"/>
      <c r="AE93" s="148"/>
      <c r="AF93" s="148"/>
      <c r="AG93" s="148"/>
      <c r="AH93" s="148"/>
      <c r="AI93" s="148">
        <f>(AB94-1)*3000</f>
        <v>-3000</v>
      </c>
      <c r="AJ93" s="148"/>
      <c r="AK93" s="148"/>
      <c r="AL93" s="148"/>
      <c r="AM93" s="148"/>
      <c r="AN93" s="148"/>
      <c r="AO93" s="162" t="s">
        <v>345</v>
      </c>
      <c r="AP93" s="148" t="s">
        <v>556</v>
      </c>
      <c r="AQ93" s="148" t="s">
        <v>633</v>
      </c>
      <c r="AR93" s="148" t="s">
        <v>632</v>
      </c>
      <c r="AS93" s="148" t="s">
        <v>630</v>
      </c>
      <c r="AT93" s="148" t="s">
        <v>630</v>
      </c>
      <c r="AU93" s="148"/>
      <c r="BA93" s="148"/>
      <c r="BB93" s="148"/>
      <c r="BC93" s="148" t="s">
        <v>21</v>
      </c>
      <c r="BD93" s="148">
        <v>0</v>
      </c>
      <c r="BE93" s="148">
        <v>4</v>
      </c>
      <c r="BF93" s="148">
        <v>0</v>
      </c>
      <c r="BG93" s="148">
        <v>0</v>
      </c>
      <c r="BH93" s="148">
        <v>0</v>
      </c>
      <c r="BI93" s="148">
        <v>4</v>
      </c>
      <c r="BJ93" s="148">
        <v>4</v>
      </c>
      <c r="BK93" s="148">
        <v>4</v>
      </c>
      <c r="BL93" s="148">
        <v>0</v>
      </c>
      <c r="BM93" s="148">
        <v>4</v>
      </c>
      <c r="BN93" s="148">
        <v>0</v>
      </c>
      <c r="BO93" s="148">
        <v>4</v>
      </c>
      <c r="BP93" s="148">
        <v>0</v>
      </c>
      <c r="BQ93" s="148">
        <v>4</v>
      </c>
      <c r="BR93" s="148">
        <v>0</v>
      </c>
      <c r="BS93" s="148">
        <v>4</v>
      </c>
      <c r="BT93" s="148">
        <v>0</v>
      </c>
      <c r="BU93" s="148">
        <v>4</v>
      </c>
      <c r="BV93" s="148">
        <v>0</v>
      </c>
      <c r="BW93" s="148">
        <v>4</v>
      </c>
      <c r="BX93" s="148">
        <v>0</v>
      </c>
      <c r="BY93" s="148">
        <v>4</v>
      </c>
      <c r="BZ93" s="148">
        <v>0</v>
      </c>
      <c r="CA93" s="148">
        <v>4</v>
      </c>
      <c r="CB93" s="148"/>
      <c r="CC93" s="148"/>
      <c r="CD93" s="148"/>
      <c r="CE93" s="148"/>
      <c r="CF93" s="148"/>
      <c r="CG93" s="148"/>
      <c r="CH93" s="148"/>
      <c r="CI93" s="148" t="s">
        <v>21</v>
      </c>
      <c r="CJ93" s="148">
        <v>0</v>
      </c>
      <c r="CK93" s="148">
        <v>0</v>
      </c>
      <c r="CL93" s="148">
        <v>0</v>
      </c>
      <c r="CM93" s="148">
        <v>0</v>
      </c>
      <c r="CN93" s="148">
        <v>4</v>
      </c>
      <c r="CO93" s="148">
        <v>0</v>
      </c>
      <c r="CP93" s="148">
        <v>4</v>
      </c>
      <c r="CQ93" s="148">
        <v>0</v>
      </c>
      <c r="CR93" s="148">
        <v>4</v>
      </c>
      <c r="CS93" s="148">
        <v>0</v>
      </c>
      <c r="CT93" s="148">
        <v>4</v>
      </c>
      <c r="CU93" s="148">
        <v>0</v>
      </c>
      <c r="CV93" s="148">
        <v>4</v>
      </c>
      <c r="CW93" s="148">
        <v>4</v>
      </c>
      <c r="CX93" s="148">
        <v>0</v>
      </c>
      <c r="CY93" s="148">
        <v>4</v>
      </c>
      <c r="CZ93" s="148">
        <v>0</v>
      </c>
      <c r="DA93" s="148">
        <v>4</v>
      </c>
      <c r="DB93" s="148">
        <v>0</v>
      </c>
      <c r="DC93" s="148">
        <v>4</v>
      </c>
      <c r="DD93" s="148">
        <v>0</v>
      </c>
      <c r="DE93" s="148">
        <v>4</v>
      </c>
      <c r="DF93" s="148">
        <v>0</v>
      </c>
      <c r="DG93" s="148">
        <v>4</v>
      </c>
      <c r="DH93" s="148"/>
      <c r="DI93" s="148"/>
      <c r="DJ93" s="148"/>
      <c r="DK93" s="148"/>
      <c r="DL93" s="165"/>
      <c r="DM93" s="165">
        <v>24</v>
      </c>
      <c r="DN93" s="206"/>
      <c r="DO93" s="147"/>
      <c r="DP93" s="147"/>
      <c r="DQ93" s="147"/>
      <c r="DR93" s="147"/>
      <c r="DS93" s="147"/>
      <c r="DT93" s="147"/>
      <c r="DU93" s="147"/>
      <c r="DV93" s="147"/>
      <c r="DW93" s="147"/>
      <c r="DX93" s="147"/>
      <c r="DY93" s="147"/>
      <c r="DZ93" s="147"/>
      <c r="EA93" s="147"/>
      <c r="EB93" s="147"/>
      <c r="EC93" s="147"/>
      <c r="ED93" s="147"/>
      <c r="EE93" s="153"/>
      <c r="EF93" s="147" t="s">
        <v>623</v>
      </c>
      <c r="EG93" s="147">
        <v>0</v>
      </c>
      <c r="EH93" s="147">
        <v>0</v>
      </c>
      <c r="EI93" s="147">
        <v>0</v>
      </c>
      <c r="EJ93" s="147">
        <v>4</v>
      </c>
      <c r="EK93" s="147">
        <v>0</v>
      </c>
      <c r="EL93" s="147">
        <v>0</v>
      </c>
      <c r="EM93" s="147">
        <v>0</v>
      </c>
      <c r="EN93" s="147">
        <v>0</v>
      </c>
      <c r="EO93" s="147">
        <v>0</v>
      </c>
      <c r="EP93" s="147">
        <v>0</v>
      </c>
      <c r="EQ93" s="147">
        <v>0</v>
      </c>
      <c r="ER93" s="147">
        <v>0</v>
      </c>
      <c r="ES93" s="147">
        <v>0</v>
      </c>
      <c r="ET93" s="147">
        <v>0</v>
      </c>
      <c r="EU93" s="147">
        <v>0</v>
      </c>
      <c r="EV93" s="147">
        <v>0</v>
      </c>
      <c r="EW93" s="147">
        <v>0</v>
      </c>
      <c r="EX93" s="147">
        <v>0</v>
      </c>
      <c r="EY93" s="147">
        <v>0</v>
      </c>
      <c r="EZ93" s="147">
        <v>0</v>
      </c>
      <c r="FA93" s="147">
        <v>0</v>
      </c>
      <c r="FB93" s="147">
        <v>0</v>
      </c>
      <c r="FC93" s="147">
        <v>0</v>
      </c>
      <c r="FD93" s="147">
        <v>0</v>
      </c>
      <c r="FE93" s="203"/>
      <c r="FF93" s="203" t="s">
        <v>623</v>
      </c>
      <c r="FG93" s="147">
        <v>0</v>
      </c>
      <c r="FH93" s="147">
        <v>0</v>
      </c>
      <c r="FI93" s="148">
        <v>4</v>
      </c>
      <c r="FJ93" s="148">
        <v>4</v>
      </c>
      <c r="FK93" s="148">
        <v>0</v>
      </c>
      <c r="FL93" s="148">
        <v>0</v>
      </c>
      <c r="FM93" s="148">
        <v>0</v>
      </c>
      <c r="FN93" s="148">
        <v>0</v>
      </c>
      <c r="FO93" s="148">
        <v>0</v>
      </c>
      <c r="FP93" s="148">
        <v>0</v>
      </c>
      <c r="FQ93" s="148">
        <v>0</v>
      </c>
      <c r="FR93" s="148">
        <v>0</v>
      </c>
      <c r="FS93" s="148">
        <v>0</v>
      </c>
      <c r="FT93" s="148">
        <v>0</v>
      </c>
      <c r="FU93" s="148">
        <v>0</v>
      </c>
      <c r="FV93" s="148">
        <v>0</v>
      </c>
      <c r="FW93" s="148">
        <v>0</v>
      </c>
      <c r="FX93" s="148">
        <v>0</v>
      </c>
      <c r="FY93" s="148">
        <v>0</v>
      </c>
      <c r="FZ93" s="148">
        <v>0</v>
      </c>
      <c r="GA93" s="148">
        <v>0</v>
      </c>
      <c r="GB93" s="148">
        <v>0</v>
      </c>
      <c r="GC93" s="148">
        <v>0</v>
      </c>
      <c r="GD93" s="148">
        <v>0</v>
      </c>
      <c r="GE93" s="147"/>
      <c r="GF93" s="147"/>
      <c r="GG93" s="147"/>
      <c r="GH93" s="147"/>
      <c r="GI93" s="147"/>
      <c r="GJ93" s="147"/>
      <c r="GK93" s="147"/>
      <c r="GL93" s="147"/>
      <c r="GM93" s="147" t="s">
        <v>566</v>
      </c>
      <c r="GN93" s="147">
        <v>0</v>
      </c>
      <c r="GO93" s="147">
        <v>4</v>
      </c>
      <c r="GP93" s="147">
        <v>0</v>
      </c>
      <c r="GQ93" s="147">
        <v>0</v>
      </c>
      <c r="GR93" s="147">
        <v>4</v>
      </c>
      <c r="GS93" s="147">
        <v>0</v>
      </c>
      <c r="GT93" s="147">
        <v>4</v>
      </c>
      <c r="GU93" s="147">
        <v>8</v>
      </c>
      <c r="GV93" s="147">
        <v>12</v>
      </c>
      <c r="GW93" s="147">
        <v>4</v>
      </c>
      <c r="GX93" s="147">
        <v>8</v>
      </c>
      <c r="GY93" s="147">
        <v>16</v>
      </c>
      <c r="GZ93" s="147">
        <v>8</v>
      </c>
      <c r="HA93" s="147">
        <v>12</v>
      </c>
      <c r="HB93" s="147">
        <v>16</v>
      </c>
      <c r="HC93" s="147">
        <v>20</v>
      </c>
      <c r="HD93" s="203">
        <v>12</v>
      </c>
      <c r="HE93" s="203">
        <v>20</v>
      </c>
      <c r="HF93" s="203">
        <v>24</v>
      </c>
      <c r="HG93" s="203">
        <v>16</v>
      </c>
      <c r="HH93" s="203">
        <v>20</v>
      </c>
      <c r="HI93" s="203">
        <v>24</v>
      </c>
      <c r="HJ93" s="203">
        <v>28</v>
      </c>
      <c r="HK93" s="203">
        <v>20</v>
      </c>
      <c r="HL93" s="203"/>
      <c r="HM93" s="203"/>
      <c r="HN93" s="203" t="s">
        <v>566</v>
      </c>
      <c r="HO93" s="203">
        <v>0</v>
      </c>
      <c r="HP93" s="203">
        <v>4</v>
      </c>
      <c r="HQ93" s="203">
        <v>0</v>
      </c>
      <c r="HR93" s="203">
        <v>4</v>
      </c>
      <c r="HS93" s="203">
        <v>8</v>
      </c>
      <c r="HT93" s="203">
        <v>0</v>
      </c>
      <c r="HU93" s="203">
        <v>8</v>
      </c>
      <c r="HV93" s="203">
        <v>12</v>
      </c>
      <c r="HW93" s="203">
        <v>4</v>
      </c>
      <c r="HX93" s="203">
        <v>8</v>
      </c>
      <c r="HY93" s="203">
        <v>16</v>
      </c>
      <c r="HZ93" s="203">
        <v>8</v>
      </c>
      <c r="IA93" s="203">
        <v>12</v>
      </c>
      <c r="IB93" s="203">
        <v>16</v>
      </c>
      <c r="IC93" s="203">
        <v>20</v>
      </c>
      <c r="ID93" s="203">
        <v>16</v>
      </c>
      <c r="IE93" s="203">
        <v>20</v>
      </c>
      <c r="IF93" s="203">
        <v>24</v>
      </c>
      <c r="IG93" s="203">
        <v>16</v>
      </c>
      <c r="IH93" s="203">
        <v>24</v>
      </c>
      <c r="II93" s="203">
        <v>28</v>
      </c>
      <c r="IJ93" s="203">
        <v>20</v>
      </c>
      <c r="IK93" s="203">
        <v>24</v>
      </c>
      <c r="IL93" s="203">
        <v>32</v>
      </c>
      <c r="IM93" s="203"/>
      <c r="IN93" s="203"/>
      <c r="IO93" s="223"/>
    </row>
    <row r="94" spans="1:249" x14ac:dyDescent="0.25">
      <c r="A94" s="66"/>
      <c r="B94" s="66"/>
      <c r="C94" s="66"/>
      <c r="D94" s="66"/>
      <c r="E94" s="66"/>
      <c r="F94" s="66"/>
      <c r="G94" s="66"/>
      <c r="H94" s="66"/>
      <c r="I94" s="66"/>
      <c r="J94" s="66"/>
      <c r="K94" s="182"/>
      <c r="L94" s="112" t="str">
        <f>IF(E76=AS74,"CWT70H50/3,2NMC",IF(E76=AU74,"CWT70H50/3NMC",IF(E76=AT75,"CWT70H50/2,4NMC",IF(E76=AW76,"CWT70H50/2NMC","-------"))))</f>
        <v>CWT70H50/3,2NMC</v>
      </c>
      <c r="M94" s="113">
        <f>INDEX('price list'!$C$2:$L$376,MATCH($L94,'price list'!$B$2:$B$376,0),MATCH(M$2,'price list'!$C$1:$L$1,0))</f>
        <v>867832</v>
      </c>
      <c r="N94" s="113" t="str">
        <f>INDEX('price list'!$C$2:$L$376,MATCH($L94,'price list'!$B$2:$B$376,0),MATCH(N$2,'price list'!$C$1:$L$1,0))</f>
        <v>pcs</v>
      </c>
      <c r="O94" s="113">
        <f>E70*2</f>
        <v>0</v>
      </c>
      <c r="P94" s="179">
        <f>INDEX('price list'!$C$2:$L$376,MATCH($L94,'price list'!$B$2:$B$376,0),MATCH(P$2,'price list'!$C$1:$L$1,0))</f>
        <v>48.652173818181815</v>
      </c>
      <c r="Q94" s="179">
        <f>O94*P94</f>
        <v>0</v>
      </c>
      <c r="R94" s="180">
        <f>$E$71</f>
        <v>0</v>
      </c>
      <c r="S94" s="179">
        <f>P94*((100-$E$71)/100)</f>
        <v>48.652173818181815</v>
      </c>
      <c r="T94" s="179">
        <f>O94*S94</f>
        <v>0</v>
      </c>
      <c r="U94" s="179">
        <f>INDEX('price list'!$C$2:$L$376,MATCH($L94,'price list'!$B$2:$B$376,0),MATCH(U$2,'price list'!$C$1:$L$1,0))*O94</f>
        <v>0</v>
      </c>
      <c r="V94" s="163"/>
      <c r="W94" s="160"/>
      <c r="X94" s="160"/>
      <c r="Y94" s="160"/>
      <c r="Z94" s="160"/>
      <c r="AA94" s="148">
        <f t="shared" ref="AA94:AA109" si="252">(VLOOKUP(AO94,$AY$5:$BA$9,3,1))*C98</f>
        <v>0</v>
      </c>
      <c r="AB94" s="148">
        <f t="shared" ref="AB94:AB109" si="253">(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gt;=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1,IF(((INT((((A98/2)*(IF($G$99=$AE$24,$AF$24,IF($G$99=$AE$25,$AF$25,IF($G$99=$AE$26,$AF$26,IF($G$99=$AE$27,$AF$27,IF($G$99=$AE$28,$AF$28,IF($G$99=$AE$29,$AF$29,IF($G$99=$AE$30,$AF$30,IF($G$99=$AE$31,$AF$31,IF($G$99=$AE$32,$AF$32,0)))))))))))+(((A98/2)-1)*20))/$E$109))*$E$109)+1000&lt;((A98/2)*(IF($G$99=$AE$24,$AF$24,IF($G$99=$AE$25,$AF$25,IF($G$99=$AE$26,$AF$26,IF($G$99=$AE$27,$AF$27,IF($G$99=$AE$28,$AF$28,IF($G$99=$AE$29,$AF$29,IF($G$99=$AE$30,$AF$30,IF($G$99=$AE$31,$AF$31,IF($G$99=$AE$32,$AF$32,0)))))))))))+(((A98/2)-1)*20),(INT((((A98/2)*(IF($G$99=$AE$24,$AF$24,IF($G$99=$AE$25,$AF$25,IF($G$99=$AE$26,$AF$26,IF($G$99=$AE$27,$AF$27,IF($G$99=$AE$28,$AF$28,IF($G$99=$AE$29,$AF$29,IF($G$99=$AE$30,$AF$30,IF($G$99=$AE$31,$AF$31,IF($G$99=$AE$32,$AF$32,0)))))))))))+(((A98/2)-1)*20))/$E$109))+2,0)))*C98</f>
        <v>0</v>
      </c>
      <c r="AC94" s="148"/>
      <c r="AD94" s="148"/>
      <c r="AE94" s="148"/>
      <c r="AF94" s="148"/>
      <c r="AG94" s="148"/>
      <c r="AH94" s="148"/>
      <c r="AI94" s="148"/>
      <c r="AJ94" s="148"/>
      <c r="AK94" s="148"/>
      <c r="AL94" s="148"/>
      <c r="AM94" s="148"/>
      <c r="AN94" s="148"/>
      <c r="AO94" s="148">
        <f t="shared" ref="AO94:AO109" si="254">(IF(((INT((((A98/2)*(IF($G$99=$AE$24,$AF$24,IF($G$99=$AE$25,$AF$25,IF($G$99=$AE$26,$AF$26,IF($G$99=$AE$27,$AF$27,0))))))+(((A98/2)-1)*20))/$E$109))*$E$109)+1000&gt;=((A98/2)*(IF($G$99=$AE$24,$AF$24,IF($G$99=$AE$25,$AF$25,IF($G$99=$AE$26,$AF$26,IF($G$99=$AE$27,$AF$27,0))))))+(((A98/2)-1)*20),(INT((((A98/2)*(IF($G$99=$AE$24,$AF$24,IF($G$99=$AE$25,$AF$25,IF($G$99=$AE$26,$AF$26,IF($G$99=$AE$27,$AF$27,0))))))+(((A98/2)-1)*20))/$E$109))+1,IF(((INT((((A98/2)*(IF($G$99=$AE$24,$AF$24,IF($G$99=$AE$25,$AF$25,IF($G$99=$AE$26,$AF$26,IF($G$99=$AE$27,$AF$27,0))))))+(((A98/2)-1)*20))/$E$109))*$E$109)+1000&lt;((A98/2)*(IF($G$99=$AE$24,$AF$24,IF($G$99=$AE$25,$AF$25,IF($G$99=$AE$26,$AF$26,IF($G$99=$AE$27,$AF$27,0))))))+(((A98/2)-1)*20),(INT((((A98/2)*(IF($G$99=$AE$24,$AF$24,IF($G$99=$AE$25,$AF$25,IF($G$99=$AE$26,$AF$26,IF($G$99=$AE$27,$AF$27,0))))))+(((A98/2)-1)*20))/$E$109))+2,0)))</f>
        <v>1</v>
      </c>
      <c r="AP94" s="148"/>
      <c r="AQ94" s="148"/>
      <c r="AR94" s="148"/>
      <c r="AS94" s="148"/>
      <c r="AT94" s="148"/>
      <c r="AU94" s="148"/>
      <c r="AV94" s="148"/>
      <c r="AW94" s="148"/>
      <c r="AX94" s="148"/>
      <c r="AY94" s="148"/>
      <c r="AZ94" s="148"/>
      <c r="BA94" s="148"/>
      <c r="BB94" s="148"/>
      <c r="BC94" s="148" t="s">
        <v>26</v>
      </c>
      <c r="BD94" s="148">
        <v>0</v>
      </c>
      <c r="BE94" s="148">
        <v>0</v>
      </c>
      <c r="BF94" s="148">
        <v>0</v>
      </c>
      <c r="BG94" s="148">
        <v>0</v>
      </c>
      <c r="BH94" s="148">
        <v>0</v>
      </c>
      <c r="BI94" s="148">
        <v>4</v>
      </c>
      <c r="BJ94" s="148">
        <v>4</v>
      </c>
      <c r="BK94" s="148">
        <v>4</v>
      </c>
      <c r="BL94" s="148">
        <v>4</v>
      </c>
      <c r="BM94" s="148">
        <v>8</v>
      </c>
      <c r="BN94" s="148">
        <v>4</v>
      </c>
      <c r="BO94" s="148">
        <v>8</v>
      </c>
      <c r="BP94" s="148">
        <v>8</v>
      </c>
      <c r="BQ94" s="148">
        <v>8</v>
      </c>
      <c r="BR94" s="148">
        <v>8</v>
      </c>
      <c r="BS94" s="148">
        <v>12</v>
      </c>
      <c r="BT94" s="148">
        <v>8</v>
      </c>
      <c r="BU94" s="148">
        <v>12</v>
      </c>
      <c r="BV94" s="148">
        <v>12</v>
      </c>
      <c r="BW94" s="148">
        <v>12</v>
      </c>
      <c r="BX94" s="148">
        <v>12</v>
      </c>
      <c r="BY94" s="148">
        <v>16</v>
      </c>
      <c r="BZ94" s="148">
        <v>12</v>
      </c>
      <c r="CA94" s="148">
        <v>16</v>
      </c>
      <c r="CB94" s="148"/>
      <c r="CC94" s="148"/>
      <c r="CD94" s="148"/>
      <c r="CE94" s="148"/>
      <c r="CF94" s="148"/>
      <c r="CG94" s="148"/>
      <c r="CH94" s="148"/>
      <c r="CI94" s="148" t="s">
        <v>26</v>
      </c>
      <c r="CJ94" s="148">
        <v>0</v>
      </c>
      <c r="CK94" s="148">
        <v>0</v>
      </c>
      <c r="CL94" s="148">
        <v>0</v>
      </c>
      <c r="CM94" s="148">
        <v>0</v>
      </c>
      <c r="CN94" s="148">
        <v>4</v>
      </c>
      <c r="CO94" s="148">
        <v>4</v>
      </c>
      <c r="CP94" s="148">
        <v>4</v>
      </c>
      <c r="CQ94" s="148">
        <v>4</v>
      </c>
      <c r="CR94" s="148">
        <v>8</v>
      </c>
      <c r="CS94" s="148">
        <v>4</v>
      </c>
      <c r="CT94" s="148">
        <v>8</v>
      </c>
      <c r="CU94" s="148">
        <v>8</v>
      </c>
      <c r="CV94" s="148">
        <v>8</v>
      </c>
      <c r="CW94" s="148">
        <v>12</v>
      </c>
      <c r="CX94" s="148">
        <v>8</v>
      </c>
      <c r="CY94" s="148">
        <v>12</v>
      </c>
      <c r="CZ94" s="148">
        <v>12</v>
      </c>
      <c r="DA94" s="148">
        <v>12</v>
      </c>
      <c r="DB94" s="148">
        <v>12</v>
      </c>
      <c r="DC94" s="148">
        <v>16</v>
      </c>
      <c r="DD94" s="148">
        <v>12</v>
      </c>
      <c r="DE94" s="148">
        <v>16</v>
      </c>
      <c r="DF94" s="148">
        <v>16</v>
      </c>
      <c r="DG94" s="148">
        <v>16</v>
      </c>
      <c r="DH94" s="148"/>
      <c r="DI94" s="148"/>
      <c r="DJ94" s="148"/>
      <c r="DK94" s="148"/>
      <c r="DL94" s="165"/>
      <c r="DM94" s="165">
        <v>26</v>
      </c>
      <c r="DN94" s="206"/>
      <c r="DO94" s="147"/>
      <c r="DP94" s="147"/>
      <c r="DQ94" s="147"/>
      <c r="DR94" s="147"/>
      <c r="DS94" s="147"/>
      <c r="DT94" s="147"/>
      <c r="DU94" s="147"/>
      <c r="DV94" s="147"/>
      <c r="DW94" s="147"/>
      <c r="DX94" s="147"/>
      <c r="DY94" s="147"/>
      <c r="DZ94" s="147"/>
      <c r="EA94" s="147"/>
      <c r="EB94" s="147"/>
      <c r="EC94" s="147"/>
      <c r="ED94" s="147"/>
      <c r="EE94" s="153"/>
      <c r="EF94" s="147" t="s">
        <v>566</v>
      </c>
      <c r="EG94" s="147">
        <v>0</v>
      </c>
      <c r="EH94" s="147">
        <f t="shared" ref="EH94:FD94" si="255">BE92</f>
        <v>0</v>
      </c>
      <c r="EI94" s="147">
        <f t="shared" si="255"/>
        <v>4</v>
      </c>
      <c r="EJ94" s="147">
        <f t="shared" si="255"/>
        <v>0</v>
      </c>
      <c r="EK94" s="147">
        <f t="shared" si="255"/>
        <v>0</v>
      </c>
      <c r="EL94" s="147">
        <f t="shared" si="255"/>
        <v>4</v>
      </c>
      <c r="EM94" s="147">
        <f t="shared" si="255"/>
        <v>0</v>
      </c>
      <c r="EN94" s="147">
        <f t="shared" si="255"/>
        <v>0</v>
      </c>
      <c r="EO94" s="147">
        <f t="shared" si="255"/>
        <v>4</v>
      </c>
      <c r="EP94" s="147">
        <f t="shared" si="255"/>
        <v>8</v>
      </c>
      <c r="EQ94" s="147">
        <f t="shared" si="255"/>
        <v>0</v>
      </c>
      <c r="ER94" s="147">
        <f t="shared" si="255"/>
        <v>4</v>
      </c>
      <c r="ES94" s="147">
        <f t="shared" si="255"/>
        <v>8</v>
      </c>
      <c r="ET94" s="147">
        <f t="shared" si="255"/>
        <v>0</v>
      </c>
      <c r="EU94" s="147">
        <f t="shared" si="255"/>
        <v>4</v>
      </c>
      <c r="EV94" s="147">
        <f t="shared" si="255"/>
        <v>8</v>
      </c>
      <c r="EW94" s="147">
        <f t="shared" si="255"/>
        <v>0</v>
      </c>
      <c r="EX94" s="147">
        <f t="shared" si="255"/>
        <v>4</v>
      </c>
      <c r="EY94" s="147">
        <f t="shared" si="255"/>
        <v>8</v>
      </c>
      <c r="EZ94" s="147">
        <f t="shared" si="255"/>
        <v>0</v>
      </c>
      <c r="FA94" s="147">
        <f t="shared" si="255"/>
        <v>4</v>
      </c>
      <c r="FB94" s="147">
        <f t="shared" si="255"/>
        <v>8</v>
      </c>
      <c r="FC94" s="147">
        <f t="shared" si="255"/>
        <v>0</v>
      </c>
      <c r="FD94" s="147">
        <f t="shared" si="255"/>
        <v>4</v>
      </c>
      <c r="FE94" s="147"/>
      <c r="FF94" s="147" t="s">
        <v>566</v>
      </c>
      <c r="FG94" s="147">
        <v>0</v>
      </c>
      <c r="FH94" s="147">
        <f>CK92</f>
        <v>4</v>
      </c>
      <c r="FI94" s="147">
        <f>CL92</f>
        <v>0</v>
      </c>
      <c r="FJ94" s="147">
        <v>0</v>
      </c>
      <c r="FK94" s="147">
        <f t="shared" ref="FK94:GD94" si="256">CN92</f>
        <v>4</v>
      </c>
      <c r="FL94" s="147">
        <f t="shared" si="256"/>
        <v>8</v>
      </c>
      <c r="FM94" s="147">
        <f t="shared" si="256"/>
        <v>0</v>
      </c>
      <c r="FN94" s="147">
        <f t="shared" si="256"/>
        <v>4</v>
      </c>
      <c r="FO94" s="147">
        <f t="shared" si="256"/>
        <v>8</v>
      </c>
      <c r="FP94" s="147">
        <f t="shared" si="256"/>
        <v>0</v>
      </c>
      <c r="FQ94" s="147">
        <f t="shared" si="256"/>
        <v>4</v>
      </c>
      <c r="FR94" s="147">
        <f t="shared" si="256"/>
        <v>8</v>
      </c>
      <c r="FS94" s="147">
        <f t="shared" si="256"/>
        <v>0</v>
      </c>
      <c r="FT94" s="147">
        <f t="shared" si="256"/>
        <v>8</v>
      </c>
      <c r="FU94" s="147">
        <f t="shared" si="256"/>
        <v>0</v>
      </c>
      <c r="FV94" s="147">
        <f t="shared" si="256"/>
        <v>4</v>
      </c>
      <c r="FW94" s="147">
        <f t="shared" si="256"/>
        <v>8</v>
      </c>
      <c r="FX94" s="147">
        <f t="shared" si="256"/>
        <v>0</v>
      </c>
      <c r="FY94" s="147">
        <f t="shared" si="256"/>
        <v>4</v>
      </c>
      <c r="FZ94" s="147">
        <f t="shared" si="256"/>
        <v>8</v>
      </c>
      <c r="GA94" s="147">
        <f t="shared" si="256"/>
        <v>0</v>
      </c>
      <c r="GB94" s="147">
        <f t="shared" si="256"/>
        <v>4</v>
      </c>
      <c r="GC94" s="147">
        <f t="shared" si="256"/>
        <v>8</v>
      </c>
      <c r="GD94" s="147">
        <f t="shared" si="256"/>
        <v>0</v>
      </c>
      <c r="GE94" s="147"/>
      <c r="GF94" s="147"/>
      <c r="GG94" s="147"/>
      <c r="GH94" s="147"/>
      <c r="GI94" s="147"/>
      <c r="GJ94" s="147"/>
      <c r="GK94" s="147"/>
      <c r="GL94" s="147"/>
      <c r="GM94" s="147" t="s">
        <v>567</v>
      </c>
      <c r="GN94" s="147">
        <v>0</v>
      </c>
      <c r="GO94" s="147">
        <v>0</v>
      </c>
      <c r="GP94" s="147">
        <v>0</v>
      </c>
      <c r="GQ94" s="147">
        <v>0</v>
      </c>
      <c r="GR94" s="147">
        <v>4</v>
      </c>
      <c r="GS94" s="147">
        <v>12</v>
      </c>
      <c r="GT94" s="147">
        <v>8</v>
      </c>
      <c r="GU94" s="147">
        <v>4</v>
      </c>
      <c r="GV94" s="147">
        <v>0</v>
      </c>
      <c r="GW94" s="147">
        <v>12</v>
      </c>
      <c r="GX94" s="147">
        <v>8</v>
      </c>
      <c r="GY94" s="147">
        <v>0</v>
      </c>
      <c r="GZ94" s="147">
        <v>12</v>
      </c>
      <c r="HA94" s="147">
        <v>8</v>
      </c>
      <c r="HB94" s="147">
        <v>4</v>
      </c>
      <c r="HC94" s="147">
        <v>0</v>
      </c>
      <c r="HD94" s="203">
        <v>12</v>
      </c>
      <c r="HE94" s="203">
        <v>4</v>
      </c>
      <c r="HF94" s="203">
        <v>0</v>
      </c>
      <c r="HG94" s="203">
        <v>12</v>
      </c>
      <c r="HH94" s="203">
        <v>8</v>
      </c>
      <c r="HI94" s="203">
        <v>4</v>
      </c>
      <c r="HJ94" s="203">
        <v>0</v>
      </c>
      <c r="HK94" s="203">
        <v>12</v>
      </c>
      <c r="HL94" s="203"/>
      <c r="HM94" s="203"/>
      <c r="HN94" s="203" t="s">
        <v>567</v>
      </c>
      <c r="HO94" s="203">
        <v>0</v>
      </c>
      <c r="HP94" s="203">
        <v>0</v>
      </c>
      <c r="HQ94" s="203">
        <v>0</v>
      </c>
      <c r="HR94" s="203">
        <v>4</v>
      </c>
      <c r="HS94" s="203">
        <v>0</v>
      </c>
      <c r="HT94" s="203">
        <v>12</v>
      </c>
      <c r="HU94" s="203">
        <v>4</v>
      </c>
      <c r="HV94" s="203">
        <v>0</v>
      </c>
      <c r="HW94" s="203">
        <v>12</v>
      </c>
      <c r="HX94" s="203">
        <v>8</v>
      </c>
      <c r="HY94" s="203">
        <v>0</v>
      </c>
      <c r="HZ94" s="203">
        <v>12</v>
      </c>
      <c r="IA94" s="203">
        <v>8</v>
      </c>
      <c r="IB94" s="203">
        <v>4</v>
      </c>
      <c r="IC94" s="203">
        <v>0</v>
      </c>
      <c r="ID94" s="203">
        <v>8</v>
      </c>
      <c r="IE94" s="203">
        <v>4</v>
      </c>
      <c r="IF94" s="203">
        <v>0</v>
      </c>
      <c r="IG94" s="203">
        <v>12</v>
      </c>
      <c r="IH94" s="203">
        <v>4</v>
      </c>
      <c r="II94" s="203">
        <v>0</v>
      </c>
      <c r="IJ94" s="203">
        <v>12</v>
      </c>
      <c r="IK94" s="203">
        <v>8</v>
      </c>
      <c r="IL94" s="203">
        <v>0</v>
      </c>
      <c r="IM94" s="203"/>
      <c r="IN94" s="203"/>
      <c r="IO94" s="223"/>
    </row>
    <row r="95" spans="1:249" x14ac:dyDescent="0.25">
      <c r="A95" s="66"/>
      <c r="B95" s="66"/>
      <c r="C95" s="66"/>
      <c r="D95" s="66"/>
      <c r="E95" s="66"/>
      <c r="F95" s="66"/>
      <c r="G95" s="66"/>
      <c r="H95" s="66"/>
      <c r="I95" s="66"/>
      <c r="J95" s="66"/>
      <c r="K95" s="182"/>
      <c r="L95" s="112" t="s">
        <v>628</v>
      </c>
      <c r="M95" s="113">
        <f>INDEX('price list'!$C$2:$L$376,MATCH($L95,'price list'!$B$2:$B$376,0),MATCH(M$2,'price list'!$C$1:$L$1,0))</f>
        <v>867810</v>
      </c>
      <c r="N95" s="113" t="str">
        <f>INDEX('price list'!$C$2:$L$376,MATCH($L95,'price list'!$B$2:$B$376,0),MATCH(N$2,'price list'!$C$1:$L$1,0))</f>
        <v>pcs</v>
      </c>
      <c r="O95" s="113">
        <f>E70*4</f>
        <v>0</v>
      </c>
      <c r="P95" s="179">
        <f>INDEX('price list'!$C$2:$L$376,MATCH($L95,'price list'!$B$2:$B$376,0),MATCH(P$2,'price list'!$C$1:$L$1,0))</f>
        <v>15.233936072727269</v>
      </c>
      <c r="Q95" s="179">
        <f>O95*P95</f>
        <v>0</v>
      </c>
      <c r="R95" s="180">
        <f>$E$71</f>
        <v>0</v>
      </c>
      <c r="S95" s="179">
        <f>P95*((100-$E$71)/100)</f>
        <v>15.233936072727269</v>
      </c>
      <c r="T95" s="179">
        <f>O95*S95</f>
        <v>0</v>
      </c>
      <c r="U95" s="179">
        <f>INDEX('price list'!$C$2:$L$376,MATCH($L95,'price list'!$B$2:$B$376,0),MATCH(U$2,'price list'!$C$1:$L$1,0))*O95</f>
        <v>0</v>
      </c>
      <c r="V95" s="163"/>
      <c r="W95" s="149" t="s">
        <v>26</v>
      </c>
      <c r="X95" s="148" t="s">
        <v>198</v>
      </c>
      <c r="Y95" s="148" t="s">
        <v>196</v>
      </c>
      <c r="Z95" s="148" t="s">
        <v>21</v>
      </c>
      <c r="AA95" s="148">
        <f t="shared" si="252"/>
        <v>0</v>
      </c>
      <c r="AB95" s="148">
        <f t="shared" si="253"/>
        <v>0</v>
      </c>
      <c r="AC95" s="148"/>
      <c r="AD95" s="148"/>
      <c r="AE95" s="148"/>
      <c r="AF95" s="148"/>
      <c r="AG95" s="148"/>
      <c r="AI95" s="148" t="s">
        <v>1000</v>
      </c>
      <c r="AJ95" s="148" t="s">
        <v>1001</v>
      </c>
      <c r="AK95" s="148" t="s">
        <v>993</v>
      </c>
      <c r="AL95" s="148" t="s">
        <v>1002</v>
      </c>
      <c r="AM95" s="148"/>
      <c r="AN95" s="148"/>
      <c r="AO95" s="148">
        <f t="shared" si="254"/>
        <v>1</v>
      </c>
      <c r="AP95" s="161" t="s">
        <v>838</v>
      </c>
      <c r="AQ95" s="148"/>
      <c r="AR95" s="148"/>
      <c r="AS95" s="148"/>
      <c r="AT95" s="148"/>
      <c r="AU95" s="148"/>
      <c r="AX95" s="148"/>
      <c r="AY95" s="148"/>
      <c r="AZ95" s="148"/>
      <c r="BA95" s="148"/>
      <c r="BB95" s="148"/>
      <c r="BC95" s="148"/>
      <c r="BD95" s="148"/>
      <c r="BE95" s="148"/>
      <c r="BF95" s="148"/>
      <c r="BG95" s="148"/>
      <c r="BH95" s="148"/>
      <c r="BI95" s="148"/>
      <c r="BJ95" s="148"/>
      <c r="BK95" s="148"/>
      <c r="BL95" s="148"/>
      <c r="BM95" s="148"/>
      <c r="BN95" s="148"/>
      <c r="BO95" s="148"/>
      <c r="BP95" s="148"/>
      <c r="BQ95" s="148"/>
      <c r="BR95" s="148"/>
      <c r="BS95" s="148"/>
      <c r="BT95" s="148"/>
      <c r="BU95" s="148"/>
      <c r="BV95" s="148"/>
      <c r="BW95" s="148"/>
      <c r="BX95" s="148"/>
      <c r="BY95" s="148"/>
      <c r="BZ95" s="148"/>
      <c r="CA95" s="148"/>
      <c r="CB95" s="148"/>
      <c r="CC95" s="148"/>
      <c r="CD95" s="148"/>
      <c r="CE95" s="148"/>
      <c r="CF95" s="148"/>
      <c r="CG95" s="148"/>
      <c r="CH95" s="148"/>
      <c r="CI95" s="148"/>
      <c r="CJ95" s="148"/>
      <c r="CK95" s="148"/>
      <c r="CL95" s="148"/>
      <c r="CM95" s="148"/>
      <c r="CN95" s="148"/>
      <c r="CO95" s="148"/>
      <c r="CP95" s="148"/>
      <c r="CQ95" s="148"/>
      <c r="CR95" s="148"/>
      <c r="CS95" s="148"/>
      <c r="CT95" s="148"/>
      <c r="CU95" s="148"/>
      <c r="CV95" s="148"/>
      <c r="CW95" s="148"/>
      <c r="CX95" s="148"/>
      <c r="CY95" s="148"/>
      <c r="CZ95" s="148"/>
      <c r="DA95" s="148"/>
      <c r="DB95" s="148"/>
      <c r="DC95" s="148"/>
      <c r="DD95" s="148"/>
      <c r="DE95" s="148"/>
      <c r="DF95" s="148"/>
      <c r="DG95" s="148"/>
      <c r="DH95" s="148"/>
      <c r="DI95" s="148"/>
      <c r="DJ95" s="148"/>
      <c r="DK95" s="148"/>
      <c r="DL95" s="165"/>
      <c r="DM95" s="165">
        <v>28</v>
      </c>
      <c r="DN95" s="206"/>
      <c r="DO95" s="147"/>
      <c r="DP95" s="147"/>
      <c r="DQ95" s="147"/>
      <c r="DR95" s="147"/>
      <c r="DS95" s="147"/>
      <c r="DT95" s="147"/>
      <c r="DU95" s="147"/>
      <c r="DV95" s="147"/>
      <c r="DW95" s="147"/>
      <c r="DX95" s="147"/>
      <c r="DY95" s="147"/>
      <c r="DZ95" s="147"/>
      <c r="EA95" s="147"/>
      <c r="EB95" s="147"/>
      <c r="EC95" s="147"/>
      <c r="ED95" s="147"/>
      <c r="EE95" s="153"/>
      <c r="EF95" s="147" t="s">
        <v>567</v>
      </c>
      <c r="EG95" s="147">
        <v>0</v>
      </c>
      <c r="EH95" s="147">
        <f>BE93+(BE91*2)</f>
        <v>4</v>
      </c>
      <c r="EI95" s="147">
        <f>BF93+(BF91*2)</f>
        <v>0</v>
      </c>
      <c r="EJ95" s="147">
        <v>0</v>
      </c>
      <c r="EK95" s="147">
        <f t="shared" ref="EK95:FD95" si="257">BH93+(BH91*2)</f>
        <v>8</v>
      </c>
      <c r="EL95" s="147">
        <f t="shared" si="257"/>
        <v>4</v>
      </c>
      <c r="EM95" s="147">
        <f t="shared" si="257"/>
        <v>12</v>
      </c>
      <c r="EN95" s="147">
        <f t="shared" si="257"/>
        <v>12</v>
      </c>
      <c r="EO95" s="147">
        <f t="shared" si="257"/>
        <v>8</v>
      </c>
      <c r="EP95" s="147">
        <f t="shared" si="257"/>
        <v>4</v>
      </c>
      <c r="EQ95" s="147">
        <f t="shared" si="257"/>
        <v>16</v>
      </c>
      <c r="ER95" s="147">
        <f t="shared" si="257"/>
        <v>12</v>
      </c>
      <c r="ES95" s="147">
        <f t="shared" si="257"/>
        <v>8</v>
      </c>
      <c r="ET95" s="147">
        <f t="shared" si="257"/>
        <v>20</v>
      </c>
      <c r="EU95" s="147">
        <f t="shared" si="257"/>
        <v>16</v>
      </c>
      <c r="EV95" s="147">
        <f t="shared" si="257"/>
        <v>12</v>
      </c>
      <c r="EW95" s="147">
        <f t="shared" si="257"/>
        <v>24</v>
      </c>
      <c r="EX95" s="147">
        <f t="shared" si="257"/>
        <v>20</v>
      </c>
      <c r="EY95" s="147">
        <f t="shared" si="257"/>
        <v>16</v>
      </c>
      <c r="EZ95" s="147">
        <f t="shared" si="257"/>
        <v>28</v>
      </c>
      <c r="FA95" s="147">
        <f t="shared" si="257"/>
        <v>24</v>
      </c>
      <c r="FB95" s="147">
        <f t="shared" si="257"/>
        <v>20</v>
      </c>
      <c r="FC95" s="147">
        <f t="shared" si="257"/>
        <v>32</v>
      </c>
      <c r="FD95" s="147">
        <f t="shared" si="257"/>
        <v>28</v>
      </c>
      <c r="FE95" s="147"/>
      <c r="FF95" s="147" t="s">
        <v>567</v>
      </c>
      <c r="FG95" s="147">
        <v>0</v>
      </c>
      <c r="FH95" s="147">
        <f>CK93+(CK91*2)</f>
        <v>0</v>
      </c>
      <c r="FI95" s="147">
        <v>0</v>
      </c>
      <c r="FJ95" s="147">
        <v>0</v>
      </c>
      <c r="FK95" s="147">
        <f t="shared" ref="FK95:GD95" si="258">CN93+(CN91*2)</f>
        <v>4</v>
      </c>
      <c r="FL95" s="147">
        <f t="shared" si="258"/>
        <v>0</v>
      </c>
      <c r="FM95" s="147">
        <f t="shared" si="258"/>
        <v>12</v>
      </c>
      <c r="FN95" s="147">
        <f t="shared" si="258"/>
        <v>8</v>
      </c>
      <c r="FO95" s="147">
        <f t="shared" si="258"/>
        <v>4</v>
      </c>
      <c r="FP95" s="147">
        <f t="shared" si="258"/>
        <v>16</v>
      </c>
      <c r="FQ95" s="147">
        <f t="shared" si="258"/>
        <v>12</v>
      </c>
      <c r="FR95" s="147">
        <f t="shared" si="258"/>
        <v>8</v>
      </c>
      <c r="FS95" s="147">
        <f t="shared" si="258"/>
        <v>20</v>
      </c>
      <c r="FT95" s="147">
        <f t="shared" si="258"/>
        <v>12</v>
      </c>
      <c r="FU95" s="147">
        <f t="shared" si="258"/>
        <v>24</v>
      </c>
      <c r="FV95" s="147">
        <f t="shared" si="258"/>
        <v>20</v>
      </c>
      <c r="FW95" s="147">
        <f t="shared" si="258"/>
        <v>16</v>
      </c>
      <c r="FX95" s="147">
        <f t="shared" si="258"/>
        <v>28</v>
      </c>
      <c r="FY95" s="147">
        <f t="shared" si="258"/>
        <v>24</v>
      </c>
      <c r="FZ95" s="147">
        <f t="shared" si="258"/>
        <v>20</v>
      </c>
      <c r="GA95" s="147">
        <f t="shared" si="258"/>
        <v>32</v>
      </c>
      <c r="GB95" s="147">
        <f t="shared" si="258"/>
        <v>28</v>
      </c>
      <c r="GC95" s="147">
        <f t="shared" si="258"/>
        <v>24</v>
      </c>
      <c r="GD95" s="147">
        <f t="shared" si="258"/>
        <v>36</v>
      </c>
      <c r="GE95" s="147"/>
      <c r="GF95" s="147"/>
      <c r="GG95" s="147"/>
      <c r="GH95" s="147"/>
      <c r="GI95" s="147"/>
      <c r="GJ95" s="147"/>
      <c r="GK95" s="147"/>
      <c r="GL95" s="147"/>
      <c r="GM95" s="149" t="s">
        <v>868</v>
      </c>
      <c r="GN95" s="147">
        <v>0</v>
      </c>
      <c r="GO95" s="147">
        <v>0</v>
      </c>
      <c r="GP95" s="147">
        <v>0</v>
      </c>
      <c r="GQ95" s="147">
        <v>0</v>
      </c>
      <c r="GR95" s="147">
        <v>4</v>
      </c>
      <c r="GS95" s="147">
        <v>8</v>
      </c>
      <c r="GT95" s="147">
        <v>8</v>
      </c>
      <c r="GU95" s="147">
        <v>8</v>
      </c>
      <c r="GV95" s="147">
        <v>8</v>
      </c>
      <c r="GW95" s="147">
        <v>12</v>
      </c>
      <c r="GX95" s="147">
        <v>12</v>
      </c>
      <c r="GY95" s="147">
        <v>12</v>
      </c>
      <c r="GZ95" s="147">
        <v>16</v>
      </c>
      <c r="HA95" s="147">
        <v>16</v>
      </c>
      <c r="HB95" s="147">
        <v>16</v>
      </c>
      <c r="HC95" s="147">
        <v>16</v>
      </c>
      <c r="HD95" s="203">
        <v>20</v>
      </c>
      <c r="HE95" s="203">
        <v>20</v>
      </c>
      <c r="HF95" s="203">
        <v>20</v>
      </c>
      <c r="HG95" s="203">
        <v>24</v>
      </c>
      <c r="HH95" s="203">
        <v>24</v>
      </c>
      <c r="HI95" s="203">
        <v>24</v>
      </c>
      <c r="HJ95" s="203">
        <v>24</v>
      </c>
      <c r="HK95" s="203">
        <v>28</v>
      </c>
      <c r="HL95" s="203"/>
      <c r="HM95" s="203"/>
      <c r="HN95" s="203" t="s">
        <v>568</v>
      </c>
      <c r="HO95" s="203">
        <v>0</v>
      </c>
      <c r="HP95" s="203">
        <v>0</v>
      </c>
      <c r="HQ95" s="203">
        <v>0</v>
      </c>
      <c r="HR95" s="203">
        <v>4</v>
      </c>
      <c r="HS95" s="203">
        <v>4</v>
      </c>
      <c r="HT95" s="203">
        <v>8</v>
      </c>
      <c r="HU95" s="203">
        <v>8</v>
      </c>
      <c r="HV95" s="203">
        <v>8</v>
      </c>
      <c r="HW95" s="203">
        <v>12</v>
      </c>
      <c r="HX95" s="203">
        <v>12</v>
      </c>
      <c r="HY95" s="203">
        <v>12</v>
      </c>
      <c r="HZ95" s="203">
        <v>16</v>
      </c>
      <c r="IA95" s="203">
        <v>16</v>
      </c>
      <c r="IB95" s="203">
        <v>16</v>
      </c>
      <c r="IC95" s="203">
        <v>16</v>
      </c>
      <c r="ID95" s="203">
        <v>20</v>
      </c>
      <c r="IE95" s="203">
        <v>20</v>
      </c>
      <c r="IF95" s="203">
        <v>20</v>
      </c>
      <c r="IG95" s="203">
        <v>24</v>
      </c>
      <c r="IH95" s="203">
        <v>24</v>
      </c>
      <c r="II95" s="203">
        <v>24</v>
      </c>
      <c r="IJ95" s="203">
        <v>28</v>
      </c>
      <c r="IK95" s="203">
        <v>28</v>
      </c>
      <c r="IL95" s="203">
        <v>28</v>
      </c>
      <c r="IM95" s="203"/>
      <c r="IN95" s="203"/>
      <c r="IO95" s="223"/>
    </row>
    <row r="96" spans="1:249" x14ac:dyDescent="0.25">
      <c r="A96" s="66"/>
      <c r="B96" s="66"/>
      <c r="C96" s="66"/>
      <c r="D96" s="66"/>
      <c r="E96" s="66"/>
      <c r="F96" s="66"/>
      <c r="G96" s="66"/>
      <c r="H96" s="66"/>
      <c r="I96" s="66"/>
      <c r="J96" s="66"/>
      <c r="K96" s="182"/>
      <c r="L96" s="111"/>
      <c r="M96" s="113"/>
      <c r="N96" s="113"/>
      <c r="O96" s="113"/>
      <c r="P96" s="179"/>
      <c r="Q96" s="179"/>
      <c r="R96" s="179"/>
      <c r="S96" s="179"/>
      <c r="T96" s="179">
        <f>SUM(T67:T95)</f>
        <v>0</v>
      </c>
      <c r="U96" s="179">
        <f>SUM(U67:U95)</f>
        <v>0</v>
      </c>
      <c r="V96" s="163"/>
      <c r="W96" s="166">
        <f>INDEX(($EG$85:$FD$89,$EG$93:$FD$97,$FG$85:$GD$89,$FG$93:$GD$97,$GN$85:$HK$89,$GN$92:$HK$96,$HO$85:$IL$89,$HO$92:$IL$96,$HO$99:$IL$103),MATCH($L$111,$EF$85:$EF$89,0),MATCH($A98,$EG$84:$FD$84,0),MATCH($G$99,$AE$24:$AE$32,0))*$C98</f>
        <v>0</v>
      </c>
      <c r="X96" s="166">
        <f>INDEX(($EG$85:$FD$89,$EG$93:$FD$97,$FG$85:$GD$89,$FG$93:$GD$97,$GN$85:$HK$89,$GN$92:$HK$96,$HO$85:$IL$89,$HO$92:$IL$96,$HO$99:$IL$103),MATCH($L$108,$EF$85:$EF$89,0),MATCH($A98,$EG$84:$FD$84,0),MATCH($G$99,$AE$24:$AE$32,0))*$C98</f>
        <v>0</v>
      </c>
      <c r="Y96" s="166">
        <f>INDEX(($EG$85:$FD$89,$EG$93:$FD$97,$FG$85:$GD$89,$FG$93:$GD$97,$GN$85:$HK$89,$GN$92:$HK$96,$HO$85:$IL$89,$HO$92:$IL$96,$HO$99:$IL$103),MATCH($L$109,$EF$85:$EF$89,0),MATCH($A98,$EG$84:$FD$84,0),MATCH($G$99,$AE$24:$AE$32,0))*$C98</f>
        <v>0</v>
      </c>
      <c r="Z96" s="166">
        <f>INDEX(($EG$85:$FD$89,$EG$93:$FD$97,$FG$85:$GD$89,$FG$93:$GD$97,$GN$85:$HK$89,$GN$92:$HK$96,$HO$85:$IL$89,$HO$92:$IL$96,$HO$99:$IL$103),MATCH($L$110,$EF$85:$EF$89,0),MATCH($A98,$EG$84:$FD$84,0),MATCH($G$99,$AE$24:$AE$32,0))*$C98</f>
        <v>0</v>
      </c>
      <c r="AA96" s="148">
        <f t="shared" si="252"/>
        <v>0</v>
      </c>
      <c r="AB96" s="148">
        <f t="shared" si="253"/>
        <v>0</v>
      </c>
      <c r="AC96" s="148"/>
      <c r="AD96" s="148"/>
      <c r="AE96" s="148"/>
      <c r="AF96" s="148"/>
      <c r="AG96" s="148"/>
      <c r="AH96" s="148">
        <v>25</v>
      </c>
      <c r="AI96" s="148" t="s">
        <v>1006</v>
      </c>
      <c r="AJ96" s="148" t="s">
        <v>1008</v>
      </c>
      <c r="AK96" s="148" t="s">
        <v>1009</v>
      </c>
      <c r="AL96" s="148" t="s">
        <v>1010</v>
      </c>
      <c r="AM96" s="148"/>
      <c r="AN96" s="148"/>
      <c r="AO96" s="148">
        <f t="shared" si="254"/>
        <v>1</v>
      </c>
      <c r="AP96" s="148">
        <v>30</v>
      </c>
      <c r="AQ96" s="148" t="s">
        <v>1000</v>
      </c>
      <c r="AR96" s="148" t="s">
        <v>1001</v>
      </c>
      <c r="AS96" s="148" t="s">
        <v>993</v>
      </c>
      <c r="AT96" s="148" t="s">
        <v>1002</v>
      </c>
      <c r="AU96" s="148"/>
      <c r="AV96" s="161" t="s">
        <v>468</v>
      </c>
      <c r="AW96" s="148"/>
      <c r="AX96" s="148"/>
      <c r="AY96" s="148"/>
      <c r="AZ96" s="148"/>
      <c r="BA96" s="148"/>
      <c r="BB96" s="148"/>
      <c r="BC96" s="148"/>
      <c r="BD96" s="148"/>
      <c r="BE96" s="148"/>
      <c r="BF96" s="148"/>
      <c r="BG96" s="148"/>
      <c r="BH96" s="148"/>
      <c r="BI96" s="148"/>
      <c r="BJ96" s="148"/>
      <c r="BK96" s="148"/>
      <c r="BL96" s="148"/>
      <c r="BM96" s="148"/>
      <c r="BN96" s="148"/>
      <c r="BO96" s="148"/>
      <c r="BP96" s="148"/>
      <c r="BQ96" s="148"/>
      <c r="BR96" s="148"/>
      <c r="BS96" s="148"/>
      <c r="BT96" s="148"/>
      <c r="BU96" s="148"/>
      <c r="BV96" s="148"/>
      <c r="BW96" s="148"/>
      <c r="BX96" s="148"/>
      <c r="BY96" s="148"/>
      <c r="BZ96" s="148"/>
      <c r="CA96" s="148"/>
      <c r="CB96" s="148"/>
      <c r="CC96" s="148"/>
      <c r="CD96" s="148"/>
      <c r="CE96" s="148"/>
      <c r="CF96" s="148"/>
      <c r="CG96" s="148"/>
      <c r="CH96" s="148"/>
      <c r="CI96" s="148"/>
      <c r="CJ96" s="148"/>
      <c r="CK96" s="148"/>
      <c r="CL96" s="148"/>
      <c r="CM96" s="148"/>
      <c r="CN96" s="148"/>
      <c r="CO96" s="148"/>
      <c r="CP96" s="148"/>
      <c r="CQ96" s="148"/>
      <c r="CR96" s="148"/>
      <c r="CS96" s="148"/>
      <c r="CT96" s="148"/>
      <c r="CU96" s="148"/>
      <c r="CV96" s="148"/>
      <c r="CW96" s="148"/>
      <c r="CX96" s="148"/>
      <c r="CY96" s="148"/>
      <c r="CZ96" s="148"/>
      <c r="DA96" s="148"/>
      <c r="DB96" s="148"/>
      <c r="DC96" s="148"/>
      <c r="DD96" s="148"/>
      <c r="DE96" s="148"/>
      <c r="DF96" s="148"/>
      <c r="DG96" s="148"/>
      <c r="DH96" s="148"/>
      <c r="DI96" s="148"/>
      <c r="DJ96" s="148"/>
      <c r="DK96" s="148"/>
      <c r="DL96" s="165"/>
      <c r="DM96" s="165">
        <v>30</v>
      </c>
      <c r="DN96" s="206"/>
      <c r="DO96" s="147"/>
      <c r="DP96" s="147"/>
      <c r="DQ96" s="147"/>
      <c r="DR96" s="147"/>
      <c r="DS96" s="147"/>
      <c r="DT96" s="147"/>
      <c r="DU96" s="147"/>
      <c r="DV96" s="147"/>
      <c r="DW96" s="147"/>
      <c r="DX96" s="147"/>
      <c r="DY96" s="147"/>
      <c r="DZ96" s="147"/>
      <c r="EA96" s="147"/>
      <c r="EB96" s="147"/>
      <c r="EC96" s="147"/>
      <c r="ED96" s="147"/>
      <c r="EE96" s="153"/>
      <c r="EF96" s="149" t="s">
        <v>868</v>
      </c>
      <c r="EG96" s="147">
        <v>0</v>
      </c>
      <c r="EH96" s="147">
        <f>((SUM(EH94:EH95)/4)-1)*4</f>
        <v>0</v>
      </c>
      <c r="EI96" s="147">
        <f t="shared" ref="EI96:ES96" si="259">((SUM(EI94:EI95)/4)-1)*4</f>
        <v>0</v>
      </c>
      <c r="EJ96" s="147">
        <v>0</v>
      </c>
      <c r="EK96" s="147">
        <f t="shared" si="259"/>
        <v>4</v>
      </c>
      <c r="EL96" s="147">
        <f t="shared" si="259"/>
        <v>4</v>
      </c>
      <c r="EM96" s="147">
        <f t="shared" si="259"/>
        <v>8</v>
      </c>
      <c r="EN96" s="147">
        <f t="shared" si="259"/>
        <v>8</v>
      </c>
      <c r="EO96" s="147">
        <f t="shared" si="259"/>
        <v>8</v>
      </c>
      <c r="EP96" s="147">
        <f t="shared" si="259"/>
        <v>8</v>
      </c>
      <c r="EQ96" s="147">
        <f t="shared" si="259"/>
        <v>12</v>
      </c>
      <c r="ER96" s="147">
        <f t="shared" si="259"/>
        <v>12</v>
      </c>
      <c r="ES96" s="147">
        <f t="shared" si="259"/>
        <v>12</v>
      </c>
      <c r="ET96" s="147">
        <f>((SUM(ET94:ET95)/4)-1)*4</f>
        <v>16</v>
      </c>
      <c r="EU96" s="147">
        <f t="shared" ref="EU96:FD96" si="260">((SUM(EU94:EU95)/4)-1)*4</f>
        <v>16</v>
      </c>
      <c r="EV96" s="147">
        <f t="shared" si="260"/>
        <v>16</v>
      </c>
      <c r="EW96" s="147">
        <f t="shared" si="260"/>
        <v>20</v>
      </c>
      <c r="EX96" s="147">
        <f t="shared" si="260"/>
        <v>20</v>
      </c>
      <c r="EY96" s="147">
        <f t="shared" si="260"/>
        <v>20</v>
      </c>
      <c r="EZ96" s="147">
        <f t="shared" si="260"/>
        <v>24</v>
      </c>
      <c r="FA96" s="147">
        <f t="shared" si="260"/>
        <v>24</v>
      </c>
      <c r="FB96" s="147">
        <f t="shared" si="260"/>
        <v>24</v>
      </c>
      <c r="FC96" s="147">
        <f t="shared" si="260"/>
        <v>28</v>
      </c>
      <c r="FD96" s="147">
        <f t="shared" si="260"/>
        <v>28</v>
      </c>
      <c r="FE96" s="147"/>
      <c r="FF96" s="147" t="s">
        <v>568</v>
      </c>
      <c r="FG96" s="147">
        <v>0</v>
      </c>
      <c r="FH96" s="147">
        <f>((SUM(FH94:FH95)/4)-1)*4</f>
        <v>0</v>
      </c>
      <c r="FI96" s="147">
        <v>0</v>
      </c>
      <c r="FJ96" s="147">
        <v>0</v>
      </c>
      <c r="FK96" s="147">
        <f t="shared" ref="FK96:FS96" si="261">((SUM(FK94:FK95)/4)-1)*4</f>
        <v>4</v>
      </c>
      <c r="FL96" s="147">
        <f t="shared" si="261"/>
        <v>4</v>
      </c>
      <c r="FM96" s="147">
        <f t="shared" si="261"/>
        <v>8</v>
      </c>
      <c r="FN96" s="147">
        <f t="shared" si="261"/>
        <v>8</v>
      </c>
      <c r="FO96" s="147">
        <f t="shared" si="261"/>
        <v>8</v>
      </c>
      <c r="FP96" s="147">
        <f t="shared" si="261"/>
        <v>12</v>
      </c>
      <c r="FQ96" s="147">
        <f t="shared" si="261"/>
        <v>12</v>
      </c>
      <c r="FR96" s="147">
        <f t="shared" si="261"/>
        <v>12</v>
      </c>
      <c r="FS96" s="147">
        <f t="shared" si="261"/>
        <v>16</v>
      </c>
      <c r="FT96" s="147">
        <f>((SUM(FT94:FT95)/4)-1)*4</f>
        <v>16</v>
      </c>
      <c r="FU96" s="147">
        <f t="shared" ref="FU96:GD96" si="262">((SUM(FU94:FU95)/4)-1)*4</f>
        <v>20</v>
      </c>
      <c r="FV96" s="147">
        <f t="shared" si="262"/>
        <v>20</v>
      </c>
      <c r="FW96" s="147">
        <f t="shared" si="262"/>
        <v>20</v>
      </c>
      <c r="FX96" s="147">
        <f t="shared" si="262"/>
        <v>24</v>
      </c>
      <c r="FY96" s="147">
        <f t="shared" si="262"/>
        <v>24</v>
      </c>
      <c r="FZ96" s="147">
        <f t="shared" si="262"/>
        <v>24</v>
      </c>
      <c r="GA96" s="147">
        <f t="shared" si="262"/>
        <v>28</v>
      </c>
      <c r="GB96" s="147">
        <f t="shared" si="262"/>
        <v>28</v>
      </c>
      <c r="GC96" s="147">
        <f t="shared" si="262"/>
        <v>28</v>
      </c>
      <c r="GD96" s="147">
        <f t="shared" si="262"/>
        <v>32</v>
      </c>
      <c r="GE96" s="147"/>
      <c r="GF96" s="147"/>
      <c r="GG96" s="147"/>
      <c r="GH96" s="147"/>
      <c r="GI96" s="147"/>
      <c r="GJ96" s="147"/>
      <c r="GK96" s="147"/>
      <c r="GL96" s="147"/>
      <c r="GM96" s="147" t="s">
        <v>806</v>
      </c>
      <c r="GN96" s="147">
        <v>0</v>
      </c>
      <c r="GO96" s="147">
        <v>0</v>
      </c>
      <c r="GP96" s="147">
        <v>0</v>
      </c>
      <c r="GQ96" s="147">
        <v>0</v>
      </c>
      <c r="GR96" s="147">
        <v>4</v>
      </c>
      <c r="GS96" s="147">
        <v>8</v>
      </c>
      <c r="GT96" s="147">
        <v>8</v>
      </c>
      <c r="GU96" s="147">
        <v>8</v>
      </c>
      <c r="GV96" s="147">
        <v>8</v>
      </c>
      <c r="GW96" s="147">
        <v>12</v>
      </c>
      <c r="GX96" s="147">
        <v>12</v>
      </c>
      <c r="GY96" s="147">
        <v>12</v>
      </c>
      <c r="GZ96" s="147">
        <v>16</v>
      </c>
      <c r="HA96" s="147">
        <v>16</v>
      </c>
      <c r="HB96" s="147">
        <v>16</v>
      </c>
      <c r="HC96" s="147">
        <v>16</v>
      </c>
      <c r="HD96" s="203">
        <v>20</v>
      </c>
      <c r="HE96" s="203">
        <v>20</v>
      </c>
      <c r="HF96" s="203">
        <v>20</v>
      </c>
      <c r="HG96" s="203">
        <v>24</v>
      </c>
      <c r="HH96" s="203">
        <v>24</v>
      </c>
      <c r="HI96" s="203">
        <v>24</v>
      </c>
      <c r="HJ96" s="203">
        <v>24</v>
      </c>
      <c r="HK96" s="203">
        <v>28</v>
      </c>
      <c r="HL96" s="203"/>
      <c r="HM96" s="203"/>
      <c r="HN96" s="203" t="s">
        <v>806</v>
      </c>
      <c r="HO96" s="203">
        <v>0</v>
      </c>
      <c r="HP96" s="203">
        <v>0</v>
      </c>
      <c r="HQ96" s="203">
        <v>0</v>
      </c>
      <c r="HR96" s="203">
        <v>4</v>
      </c>
      <c r="HS96" s="203">
        <v>4</v>
      </c>
      <c r="HT96" s="203">
        <v>8</v>
      </c>
      <c r="HU96" s="203">
        <v>8</v>
      </c>
      <c r="HV96" s="203">
        <v>8</v>
      </c>
      <c r="HW96" s="203">
        <v>12</v>
      </c>
      <c r="HX96" s="203">
        <v>12</v>
      </c>
      <c r="HY96" s="203">
        <v>12</v>
      </c>
      <c r="HZ96" s="203">
        <v>16</v>
      </c>
      <c r="IA96" s="203">
        <v>16</v>
      </c>
      <c r="IB96" s="203">
        <v>16</v>
      </c>
      <c r="IC96" s="203">
        <v>16</v>
      </c>
      <c r="ID96" s="203">
        <v>20</v>
      </c>
      <c r="IE96" s="203">
        <v>20</v>
      </c>
      <c r="IF96" s="203">
        <v>20</v>
      </c>
      <c r="IG96" s="203">
        <v>24</v>
      </c>
      <c r="IH96" s="203">
        <v>24</v>
      </c>
      <c r="II96" s="203">
        <v>24</v>
      </c>
      <c r="IJ96" s="203">
        <v>28</v>
      </c>
      <c r="IK96" s="203">
        <v>28</v>
      </c>
      <c r="IL96" s="203">
        <v>28</v>
      </c>
      <c r="IM96" s="203"/>
      <c r="IN96" s="203"/>
      <c r="IO96" s="223"/>
    </row>
    <row r="97" spans="1:249" ht="64.5" x14ac:dyDescent="0.25">
      <c r="A97" s="63" t="s">
        <v>1004</v>
      </c>
      <c r="B97" s="63"/>
      <c r="C97" s="63" t="s">
        <v>1005</v>
      </c>
      <c r="D97" s="109"/>
      <c r="E97" s="109"/>
      <c r="F97" s="109"/>
      <c r="G97" s="109"/>
      <c r="H97" s="109"/>
      <c r="I97" s="109"/>
      <c r="J97" s="109"/>
      <c r="K97" s="111"/>
      <c r="L97" s="311" t="str">
        <f>INDEX((AI96:AL97),MATCH(E106,AH96:AH97,0),MATCH(E101,AI95:AL95,0))</f>
        <v>CONSTRUCTION W-V2G2-25°</v>
      </c>
      <c r="M97" s="311"/>
      <c r="N97" s="311"/>
      <c r="O97" s="311"/>
      <c r="P97" s="311"/>
      <c r="Q97" s="311"/>
      <c r="R97" s="311"/>
      <c r="S97" s="311"/>
      <c r="T97" s="311"/>
      <c r="U97" s="311"/>
      <c r="V97" s="163"/>
      <c r="W97" s="166">
        <f>INDEX(($EG$85:$FD$89,$EG$93:$FD$97,$FG$85:$GD$89,$FG$93:$GD$97,$GN$85:$HK$89,$GN$92:$HK$96,$HO$85:$IL$89,$HO$92:$IL$96,$HO$99:$IL$103),MATCH($L$111,$EF$85:$EF$89,0),MATCH($A99,$EG$84:$FD$84,0),MATCH($G$99,$AE$24:$AE$32,0))*$C99</f>
        <v>0</v>
      </c>
      <c r="X97" s="166">
        <f>INDEX(($EG$85:$FD$89,$EG$93:$FD$97,$FG$85:$GD$89,$FG$93:$GD$97,$GN$85:$HK$89,$GN$92:$HK$96,$HO$85:$IL$89,$HO$92:$IL$96,$HO$99:$IL$103),MATCH($L$108,$EF$85:$EF$89,0),MATCH($A99,$EG$84:$FD$84,0),MATCH($G$99,$AE$24:$AE$32,0))*$C99</f>
        <v>0</v>
      </c>
      <c r="Y97" s="166">
        <f>INDEX(($EG$85:$FD$89,$EG$93:$FD$97,$FG$85:$GD$89,$FG$93:$GD$97,$GN$85:$HK$89,$GN$92:$HK$96,$HO$85:$IL$89,$HO$92:$IL$96,$HO$99:$IL$103),MATCH($L$109,$EF$85:$EF$89,0),MATCH($A99,$EG$84:$FD$84,0),MATCH($G$99,$AE$24:$AE$32,0))*$C99</f>
        <v>0</v>
      </c>
      <c r="Z97" s="166">
        <f>INDEX(($EG$85:$FD$89,$EG$93:$FD$97,$FG$85:$GD$89,$FG$93:$GD$97,$GN$85:$HK$89,$GN$92:$HK$96,$HO$85:$IL$89,$HO$92:$IL$96,$HO$99:$IL$103),MATCH($L$110,$EF$85:$EF$89,0),MATCH($A99,$EG$84:$FD$84,0),MATCH($G$99,$AE$24:$AE$32,0))*$C99</f>
        <v>0</v>
      </c>
      <c r="AA97" s="148">
        <f t="shared" si="252"/>
        <v>0</v>
      </c>
      <c r="AB97" s="148">
        <f t="shared" si="253"/>
        <v>0</v>
      </c>
      <c r="AC97" s="202"/>
      <c r="AD97" s="148"/>
      <c r="AE97" s="148"/>
      <c r="AF97" s="148"/>
      <c r="AG97" s="148"/>
      <c r="AH97" s="148">
        <v>30</v>
      </c>
      <c r="AI97" s="148" t="s">
        <v>1007</v>
      </c>
      <c r="AJ97" s="148" t="s">
        <v>1011</v>
      </c>
      <c r="AK97" s="148" t="s">
        <v>1012</v>
      </c>
      <c r="AL97" s="148" t="s">
        <v>1013</v>
      </c>
      <c r="AM97" s="148"/>
      <c r="AN97" s="148"/>
      <c r="AO97" s="148">
        <f t="shared" si="254"/>
        <v>1</v>
      </c>
      <c r="AP97" s="148" t="s">
        <v>96</v>
      </c>
      <c r="AQ97" s="148" t="s">
        <v>627</v>
      </c>
      <c r="AR97" s="148" t="s">
        <v>626</v>
      </c>
      <c r="AS97" s="148" t="s">
        <v>625</v>
      </c>
      <c r="AT97" s="148" t="s">
        <v>625</v>
      </c>
      <c r="AU97" s="148"/>
      <c r="AV97" s="148" t="s">
        <v>827</v>
      </c>
      <c r="AW97" s="148">
        <v>1</v>
      </c>
      <c r="AX97" s="148">
        <v>2</v>
      </c>
      <c r="AY97" s="148">
        <v>3</v>
      </c>
      <c r="AZ97" s="148">
        <v>4</v>
      </c>
      <c r="BA97" s="148">
        <v>5</v>
      </c>
      <c r="BB97" s="148"/>
      <c r="BC97" s="148"/>
      <c r="BD97" s="148"/>
      <c r="BE97" s="148"/>
      <c r="BF97" s="148"/>
      <c r="BG97" s="148"/>
      <c r="BH97" s="148"/>
      <c r="BI97" s="148"/>
      <c r="BJ97" s="148"/>
      <c r="BK97" s="148"/>
      <c r="BL97" s="148"/>
      <c r="BM97" s="148"/>
      <c r="BN97" s="148"/>
      <c r="BO97" s="148"/>
      <c r="BP97" s="148"/>
      <c r="BQ97" s="148"/>
      <c r="BR97" s="148"/>
      <c r="BS97" s="148"/>
      <c r="BT97" s="148"/>
      <c r="BU97" s="148"/>
      <c r="BV97" s="148"/>
      <c r="BW97" s="148"/>
      <c r="BX97" s="148"/>
      <c r="BY97" s="148"/>
      <c r="BZ97" s="148"/>
      <c r="CA97" s="148"/>
      <c r="CB97" s="148"/>
      <c r="CC97" s="148"/>
      <c r="CD97" s="148"/>
      <c r="CE97" s="148"/>
      <c r="CF97" s="148"/>
      <c r="CG97" s="148"/>
      <c r="CH97" s="148"/>
      <c r="CI97" s="148"/>
      <c r="CJ97" s="148"/>
      <c r="CK97" s="148"/>
      <c r="CL97" s="148"/>
      <c r="CM97" s="148"/>
      <c r="CN97" s="148"/>
      <c r="CO97" s="148"/>
      <c r="CP97" s="148"/>
      <c r="CQ97" s="148"/>
      <c r="CR97" s="148"/>
      <c r="CS97" s="148"/>
      <c r="CT97" s="148"/>
      <c r="CU97" s="148"/>
      <c r="CV97" s="148"/>
      <c r="CW97" s="148"/>
      <c r="CX97" s="148"/>
      <c r="CY97" s="148"/>
      <c r="CZ97" s="148"/>
      <c r="DA97" s="148"/>
      <c r="DB97" s="148"/>
      <c r="DC97" s="148"/>
      <c r="DD97" s="148"/>
      <c r="DE97" s="148"/>
      <c r="DF97" s="148"/>
      <c r="DG97" s="148"/>
      <c r="DH97" s="148"/>
      <c r="DI97" s="148"/>
      <c r="DJ97" s="148"/>
      <c r="DK97" s="148"/>
      <c r="DL97" s="165"/>
      <c r="DM97" s="165">
        <v>32</v>
      </c>
      <c r="DN97" s="206"/>
      <c r="DO97" s="147"/>
      <c r="DP97" s="147"/>
      <c r="DQ97" s="147"/>
      <c r="DR97" s="147"/>
      <c r="DS97" s="147"/>
      <c r="DT97" s="147"/>
      <c r="DU97" s="147"/>
      <c r="DV97" s="147"/>
      <c r="DW97" s="147"/>
      <c r="DX97" s="147"/>
      <c r="DY97" s="147"/>
      <c r="DZ97" s="147"/>
      <c r="EA97" s="147"/>
      <c r="EB97" s="147"/>
      <c r="EC97" s="147"/>
      <c r="ED97" s="147"/>
      <c r="EE97" s="153"/>
      <c r="EF97" s="147" t="s">
        <v>806</v>
      </c>
      <c r="EG97" s="147">
        <v>0</v>
      </c>
      <c r="EH97" s="147">
        <v>0</v>
      </c>
      <c r="EI97" s="147">
        <v>0</v>
      </c>
      <c r="EJ97" s="147">
        <v>0</v>
      </c>
      <c r="EK97" s="147">
        <v>4</v>
      </c>
      <c r="EL97" s="147">
        <v>4</v>
      </c>
      <c r="EM97" s="147">
        <v>8</v>
      </c>
      <c r="EN97" s="147">
        <v>8</v>
      </c>
      <c r="EO97" s="147">
        <v>8</v>
      </c>
      <c r="EP97" s="147">
        <v>8</v>
      </c>
      <c r="EQ97" s="147">
        <v>12</v>
      </c>
      <c r="ER97" s="147">
        <v>12</v>
      </c>
      <c r="ES97" s="147">
        <v>12</v>
      </c>
      <c r="ET97" s="147">
        <v>16</v>
      </c>
      <c r="EU97" s="147">
        <v>16</v>
      </c>
      <c r="EV97" s="147">
        <v>16</v>
      </c>
      <c r="EW97" s="147">
        <v>20</v>
      </c>
      <c r="EX97" s="147">
        <v>20</v>
      </c>
      <c r="EY97" s="147">
        <v>20</v>
      </c>
      <c r="EZ97" s="147">
        <v>24</v>
      </c>
      <c r="FA97" s="147">
        <v>24</v>
      </c>
      <c r="FB97" s="147">
        <v>24</v>
      </c>
      <c r="FC97" s="147">
        <v>28</v>
      </c>
      <c r="FD97" s="147">
        <v>28</v>
      </c>
      <c r="FE97" s="147"/>
      <c r="FF97" s="147" t="s">
        <v>806</v>
      </c>
      <c r="FG97" s="147">
        <v>0</v>
      </c>
      <c r="FH97" s="147">
        <v>0</v>
      </c>
      <c r="FI97" s="147">
        <v>0</v>
      </c>
      <c r="FJ97" s="147">
        <v>0</v>
      </c>
      <c r="FK97" s="147">
        <v>4</v>
      </c>
      <c r="FL97" s="147">
        <v>4</v>
      </c>
      <c r="FM97" s="147">
        <v>8</v>
      </c>
      <c r="FN97" s="147">
        <v>8</v>
      </c>
      <c r="FO97" s="147">
        <v>8</v>
      </c>
      <c r="FP97" s="147">
        <v>12</v>
      </c>
      <c r="FQ97" s="147">
        <v>12</v>
      </c>
      <c r="FR97" s="147">
        <v>12</v>
      </c>
      <c r="FS97" s="147">
        <v>16</v>
      </c>
      <c r="FT97" s="147">
        <v>16</v>
      </c>
      <c r="FU97" s="147">
        <v>20</v>
      </c>
      <c r="FV97" s="147">
        <v>20</v>
      </c>
      <c r="FW97" s="147">
        <v>20</v>
      </c>
      <c r="FX97" s="147">
        <v>24</v>
      </c>
      <c r="FY97" s="147">
        <v>24</v>
      </c>
      <c r="FZ97" s="147">
        <v>24</v>
      </c>
      <c r="GA97" s="147">
        <v>28</v>
      </c>
      <c r="GB97" s="147">
        <v>28</v>
      </c>
      <c r="GC97" s="147">
        <v>28</v>
      </c>
      <c r="GD97" s="147">
        <v>32</v>
      </c>
      <c r="GE97" s="147"/>
      <c r="GF97" s="147"/>
      <c r="GG97" s="147"/>
      <c r="GH97" s="147"/>
      <c r="GI97" s="147"/>
      <c r="GJ97" s="147"/>
      <c r="GK97" s="147"/>
      <c r="GL97" s="147"/>
      <c r="GM97" s="147"/>
      <c r="GN97" s="147"/>
      <c r="GO97" s="147"/>
      <c r="GP97" s="147"/>
      <c r="GQ97" s="147"/>
      <c r="GR97" s="147"/>
      <c r="GS97" s="147"/>
      <c r="GT97" s="147"/>
      <c r="GU97" s="147"/>
      <c r="GV97" s="147"/>
      <c r="GW97" s="147"/>
      <c r="GX97" s="147"/>
      <c r="GY97" s="147"/>
      <c r="GZ97" s="147"/>
      <c r="HA97" s="147"/>
      <c r="HB97" s="147"/>
      <c r="HC97" s="147"/>
      <c r="HD97" s="203"/>
      <c r="HE97" s="203"/>
      <c r="HF97" s="203"/>
      <c r="HG97" s="203"/>
      <c r="HH97" s="203"/>
      <c r="HI97" s="203"/>
      <c r="HJ97" s="203"/>
      <c r="HK97" s="203"/>
      <c r="HL97" s="203"/>
      <c r="HM97" s="203"/>
      <c r="HN97" s="203"/>
      <c r="HO97" s="203"/>
      <c r="HP97" s="203"/>
      <c r="HQ97" s="203"/>
      <c r="HR97" s="203"/>
      <c r="HS97" s="203"/>
      <c r="HT97" s="203"/>
      <c r="HU97" s="203"/>
      <c r="HV97" s="203"/>
      <c r="HW97" s="203"/>
      <c r="HX97" s="203"/>
      <c r="HY97" s="203"/>
      <c r="HZ97" s="203"/>
      <c r="IA97" s="203"/>
      <c r="IB97" s="203"/>
      <c r="IC97" s="203"/>
      <c r="ID97" s="203"/>
      <c r="IE97" s="203"/>
      <c r="IF97" s="203"/>
      <c r="IG97" s="203"/>
      <c r="IH97" s="203"/>
      <c r="II97" s="203"/>
      <c r="IJ97" s="203"/>
      <c r="IK97" s="203"/>
      <c r="IL97" s="203"/>
      <c r="IM97" s="203"/>
      <c r="IN97" s="203"/>
      <c r="IO97" s="223"/>
    </row>
    <row r="98" spans="1:249" x14ac:dyDescent="0.25">
      <c r="A98" s="75"/>
      <c r="B98" s="110" t="s">
        <v>101</v>
      </c>
      <c r="C98" s="75"/>
      <c r="D98" s="109"/>
      <c r="E98" s="66"/>
      <c r="F98" s="109"/>
      <c r="G98" s="109"/>
      <c r="H98" s="109"/>
      <c r="I98" s="109"/>
      <c r="J98" s="109"/>
      <c r="K98" s="111"/>
      <c r="L98" s="146" t="s">
        <v>92</v>
      </c>
      <c r="M98" s="146" t="s">
        <v>881</v>
      </c>
      <c r="N98" s="146" t="s">
        <v>882</v>
      </c>
      <c r="O98" s="146" t="s">
        <v>883</v>
      </c>
      <c r="P98" s="146" t="s">
        <v>884</v>
      </c>
      <c r="Q98" s="146" t="s">
        <v>885</v>
      </c>
      <c r="R98" s="146" t="s">
        <v>886</v>
      </c>
      <c r="S98" s="146" t="s">
        <v>887</v>
      </c>
      <c r="T98" s="146" t="s">
        <v>888</v>
      </c>
      <c r="U98" s="146" t="s">
        <v>889</v>
      </c>
      <c r="V98" s="163"/>
      <c r="W98" s="166">
        <f>INDEX(($EG$85:$FD$89,$EG$93:$FD$97,$FG$85:$GD$89,$FG$93:$GD$97,$GN$85:$HK$89,$GN$92:$HK$96,$HO$85:$IL$89,$HO$92:$IL$96,$HO$99:$IL$103),MATCH($L$111,$EF$85:$EF$89,0),MATCH($A100,$EG$84:$FD$84,0),MATCH($G$99,$AE$24:$AE$32,0))*$C100</f>
        <v>0</v>
      </c>
      <c r="X98" s="166">
        <f>INDEX(($EG$85:$FD$89,$EG$93:$FD$97,$FG$85:$GD$89,$FG$93:$GD$97,$GN$85:$HK$89,$GN$92:$HK$96,$HO$85:$IL$89,$HO$92:$IL$96,$HO$99:$IL$103),MATCH($L$108,$EF$85:$EF$89,0),MATCH($A100,$EG$84:$FD$84,0),MATCH($G$99,$AE$24:$AE$32,0))*$C100</f>
        <v>0</v>
      </c>
      <c r="Y98" s="166">
        <f>INDEX(($EG$85:$FD$89,$EG$93:$FD$97,$FG$85:$GD$89,$FG$93:$GD$97,$GN$85:$HK$89,$GN$92:$HK$96,$HO$85:$IL$89,$HO$92:$IL$96,$HO$99:$IL$103),MATCH($L$109,$EF$85:$EF$89,0),MATCH($A100,$EG$84:$FD$84,0),MATCH($G$99,$AE$24:$AE$32,0))*$C100</f>
        <v>0</v>
      </c>
      <c r="Z98" s="166">
        <f>INDEX(($EG$85:$FD$89,$EG$93:$FD$97,$FG$85:$GD$89,$FG$93:$GD$97,$GN$85:$HK$89,$GN$92:$HK$96,$HO$85:$IL$89,$HO$92:$IL$96,$HO$99:$IL$103),MATCH($L$110,$EF$85:$EF$89,0),MATCH($A100,$EG$84:$FD$84,0),MATCH($G$99,$AE$24:$AE$32,0))*$C100</f>
        <v>0</v>
      </c>
      <c r="AA98" s="148">
        <f t="shared" si="252"/>
        <v>0</v>
      </c>
      <c r="AB98" s="148">
        <f t="shared" si="253"/>
        <v>0</v>
      </c>
      <c r="AC98" s="202"/>
      <c r="AD98" s="148"/>
      <c r="AE98" s="148"/>
      <c r="AF98" s="148"/>
      <c r="AG98" s="148"/>
      <c r="AH98" s="148"/>
      <c r="AI98" s="148"/>
      <c r="AJ98" s="148"/>
      <c r="AK98" s="148"/>
      <c r="AL98" s="148"/>
      <c r="AM98" s="148"/>
      <c r="AN98" s="148"/>
      <c r="AO98" s="148">
        <f t="shared" si="254"/>
        <v>1</v>
      </c>
      <c r="AP98" s="148" t="s">
        <v>97</v>
      </c>
      <c r="AQ98" s="148" t="s">
        <v>627</v>
      </c>
      <c r="AR98" s="148" t="s">
        <v>626</v>
      </c>
      <c r="AS98" s="148" t="s">
        <v>625</v>
      </c>
      <c r="AT98" s="148" t="s">
        <v>625</v>
      </c>
      <c r="AU98" s="148"/>
      <c r="AV98" s="148">
        <v>1</v>
      </c>
      <c r="AW98" s="148">
        <v>2900</v>
      </c>
      <c r="AX98" s="148">
        <v>2900</v>
      </c>
      <c r="AY98" s="148">
        <v>2700</v>
      </c>
      <c r="AZ98" s="148">
        <v>2700</v>
      </c>
      <c r="BA98" s="148" t="s">
        <v>1003</v>
      </c>
      <c r="BB98" s="148"/>
      <c r="BC98" s="148"/>
      <c r="BD98" s="148"/>
      <c r="BE98" s="148"/>
      <c r="BF98" s="148"/>
      <c r="BG98" s="148"/>
      <c r="BH98" s="148"/>
      <c r="BI98" s="148"/>
      <c r="BJ98" s="148"/>
      <c r="BK98" s="148"/>
      <c r="BL98" s="148"/>
      <c r="BM98" s="148"/>
      <c r="BN98" s="148"/>
      <c r="BO98" s="148"/>
      <c r="BP98" s="148"/>
      <c r="BQ98" s="148"/>
      <c r="BR98" s="148"/>
      <c r="BS98" s="148"/>
      <c r="BT98" s="148"/>
      <c r="BU98" s="148"/>
      <c r="BV98" s="148"/>
      <c r="BW98" s="148"/>
      <c r="BX98" s="148"/>
      <c r="BY98" s="148"/>
      <c r="BZ98" s="148"/>
      <c r="CA98" s="148"/>
      <c r="CB98" s="148"/>
      <c r="CC98" s="148"/>
      <c r="CD98" s="148"/>
      <c r="CE98" s="148"/>
      <c r="CF98" s="148"/>
      <c r="CG98" s="148"/>
      <c r="CH98" s="148"/>
      <c r="CI98" s="148"/>
      <c r="CJ98" s="148"/>
      <c r="CK98" s="148"/>
      <c r="CL98" s="148"/>
      <c r="CM98" s="148"/>
      <c r="CN98" s="148"/>
      <c r="CO98" s="148"/>
      <c r="CP98" s="148"/>
      <c r="CQ98" s="148"/>
      <c r="CR98" s="148"/>
      <c r="CS98" s="148"/>
      <c r="CT98" s="148"/>
      <c r="CU98" s="148"/>
      <c r="CV98" s="148"/>
      <c r="CW98" s="148"/>
      <c r="CX98" s="148"/>
      <c r="CY98" s="148"/>
      <c r="CZ98" s="148"/>
      <c r="DA98" s="148"/>
      <c r="DB98" s="148"/>
      <c r="DC98" s="148"/>
      <c r="DD98" s="148"/>
      <c r="DE98" s="148"/>
      <c r="DF98" s="148"/>
      <c r="DG98" s="148"/>
      <c r="DH98" s="148"/>
      <c r="DI98" s="148"/>
      <c r="DJ98" s="148"/>
      <c r="DK98" s="148"/>
      <c r="DL98" s="165"/>
      <c r="DM98" s="165">
        <v>34</v>
      </c>
      <c r="DN98" s="206"/>
      <c r="DO98" s="147"/>
      <c r="DP98" s="147"/>
      <c r="DQ98" s="147"/>
      <c r="DR98" s="147"/>
      <c r="DS98" s="147"/>
      <c r="DT98" s="147"/>
      <c r="DU98" s="147"/>
      <c r="DV98" s="147"/>
      <c r="DW98" s="147"/>
      <c r="DX98" s="147"/>
      <c r="DY98" s="147"/>
      <c r="DZ98" s="147"/>
      <c r="EA98" s="147"/>
      <c r="EB98" s="147"/>
      <c r="EC98" s="147"/>
      <c r="ED98" s="147"/>
      <c r="EE98" s="153"/>
      <c r="EF98" s="147"/>
      <c r="EG98" s="147"/>
      <c r="EH98" s="147"/>
      <c r="EI98" s="147"/>
      <c r="EJ98" s="147"/>
      <c r="EK98" s="147"/>
      <c r="EL98" s="147"/>
      <c r="EM98" s="147"/>
      <c r="EN98" s="147"/>
      <c r="EO98" s="147"/>
      <c r="EP98" s="147"/>
      <c r="EQ98" s="147"/>
      <c r="ER98" s="147"/>
      <c r="ES98" s="147"/>
      <c r="ET98" s="147"/>
      <c r="EU98" s="147"/>
      <c r="EV98" s="147"/>
      <c r="EW98" s="147"/>
      <c r="EX98" s="147"/>
      <c r="EY98" s="147"/>
      <c r="EZ98" s="147"/>
      <c r="FA98" s="147"/>
      <c r="FB98" s="147"/>
      <c r="FC98" s="147"/>
      <c r="FD98" s="147"/>
      <c r="FE98" s="147"/>
      <c r="FF98" s="147"/>
      <c r="FG98" s="147"/>
      <c r="FH98" s="147"/>
      <c r="FI98" s="147"/>
      <c r="FJ98" s="147"/>
      <c r="FK98" s="147"/>
      <c r="FL98" s="147"/>
      <c r="FM98" s="147"/>
      <c r="FN98" s="147"/>
      <c r="FO98" s="147"/>
      <c r="FP98" s="147"/>
      <c r="FQ98" s="147"/>
      <c r="FR98" s="147"/>
      <c r="FS98" s="147"/>
      <c r="FT98" s="147"/>
      <c r="FU98" s="147"/>
      <c r="FV98" s="147"/>
      <c r="FW98" s="147"/>
      <c r="FX98" s="147"/>
      <c r="FY98" s="147"/>
      <c r="FZ98" s="147"/>
      <c r="GA98" s="147"/>
      <c r="GB98" s="147"/>
      <c r="GC98" s="147"/>
      <c r="GD98" s="147"/>
      <c r="GE98" s="147"/>
      <c r="GF98" s="147"/>
      <c r="GG98" s="147"/>
      <c r="GH98" s="147"/>
      <c r="GI98" s="147"/>
      <c r="GJ98" s="147"/>
      <c r="GK98" s="147"/>
      <c r="GL98" s="147"/>
      <c r="GM98" s="147"/>
      <c r="GN98" s="147"/>
      <c r="GO98" s="147"/>
      <c r="GP98" s="147"/>
      <c r="GQ98" s="147"/>
      <c r="GR98" s="147"/>
      <c r="GS98" s="147"/>
      <c r="GT98" s="147"/>
      <c r="GU98" s="147"/>
      <c r="GV98" s="147"/>
      <c r="GW98" s="147"/>
      <c r="GX98" s="147"/>
      <c r="GY98" s="147"/>
      <c r="GZ98" s="147"/>
      <c r="HA98" s="147"/>
      <c r="HB98" s="147"/>
      <c r="HC98" s="147"/>
      <c r="HD98" s="203"/>
      <c r="HE98" s="203"/>
      <c r="HF98" s="203"/>
      <c r="HG98" s="203"/>
      <c r="HH98" s="203"/>
      <c r="HI98" s="203"/>
      <c r="HJ98" s="203"/>
      <c r="HK98" s="203"/>
      <c r="HL98" s="203"/>
      <c r="HM98" s="203"/>
      <c r="HN98" s="203" t="s">
        <v>857</v>
      </c>
      <c r="HO98" s="203">
        <v>0</v>
      </c>
      <c r="HP98" s="203">
        <v>6</v>
      </c>
      <c r="HQ98" s="203">
        <v>8</v>
      </c>
      <c r="HR98" s="203">
        <v>10</v>
      </c>
      <c r="HS98" s="203">
        <v>12</v>
      </c>
      <c r="HT98" s="203">
        <v>14</v>
      </c>
      <c r="HU98" s="203">
        <v>16</v>
      </c>
      <c r="HV98" s="203">
        <v>18</v>
      </c>
      <c r="HW98" s="203">
        <v>20</v>
      </c>
      <c r="HX98" s="203">
        <v>22</v>
      </c>
      <c r="HY98" s="203">
        <v>24</v>
      </c>
      <c r="HZ98" s="203">
        <v>26</v>
      </c>
      <c r="IA98" s="203">
        <v>28</v>
      </c>
      <c r="IB98" s="203">
        <v>30</v>
      </c>
      <c r="IC98" s="203">
        <v>32</v>
      </c>
      <c r="ID98" s="203">
        <v>34</v>
      </c>
      <c r="IE98" s="203">
        <v>36</v>
      </c>
      <c r="IF98" s="203">
        <v>38</v>
      </c>
      <c r="IG98" s="203">
        <v>40</v>
      </c>
      <c r="IH98" s="203">
        <v>42</v>
      </c>
      <c r="II98" s="203">
        <v>44</v>
      </c>
      <c r="IJ98" s="203">
        <v>46</v>
      </c>
      <c r="IK98" s="203">
        <v>48</v>
      </c>
      <c r="IL98" s="203">
        <v>50</v>
      </c>
      <c r="IM98" s="203"/>
      <c r="IN98" s="203"/>
      <c r="IO98" s="223"/>
    </row>
    <row r="99" spans="1:249" x14ac:dyDescent="0.25">
      <c r="A99" s="75"/>
      <c r="B99" s="110" t="s">
        <v>101</v>
      </c>
      <c r="C99" s="75"/>
      <c r="D99" s="6" t="s">
        <v>890</v>
      </c>
      <c r="E99" s="75" t="s">
        <v>556</v>
      </c>
      <c r="F99" s="107" t="s">
        <v>101</v>
      </c>
      <c r="G99" s="75" t="s">
        <v>100</v>
      </c>
      <c r="H99" s="107" t="s">
        <v>101</v>
      </c>
      <c r="I99" s="75">
        <v>35</v>
      </c>
      <c r="J99" s="107" t="s">
        <v>102</v>
      </c>
      <c r="K99" s="111"/>
      <c r="L99" s="178" t="str">
        <f>IF(E101=$AC$5,"-------",IF(E101=$AC$6,"-------",IF(E101=$AC$7,"-------",IF(E101=$AC$8,IF(E110=$DN$10,"GSW76X1600N",IF(E110=$DN$11,"GSW76X2200N","")),0))))</f>
        <v>-------</v>
      </c>
      <c r="M99" s="113" t="str">
        <f>INDEX('price list'!$C$2:$L$376,MATCH($L99,'price list'!$B$2:$B$376,0),MATCH(M$2,'price list'!$C$1:$L$1,0))</f>
        <v>-------</v>
      </c>
      <c r="N99" s="113" t="str">
        <f>INDEX('price list'!$C$2:$L$376,MATCH($L99,'price list'!$B$2:$B$376,0),MATCH(N$2,'price list'!$C$1:$L$1,0))</f>
        <v>pcs</v>
      </c>
      <c r="O99" s="113">
        <f>IF(L99="-------",0,SUM(O101:O102))</f>
        <v>0</v>
      </c>
      <c r="P99" s="179">
        <f>INDEX('price list'!$C$2:$L$376,MATCH($L99,'price list'!$B$2:$B$376,0),MATCH(P$2,'price list'!$C$1:$L$1,0))</f>
        <v>0</v>
      </c>
      <c r="Q99" s="179">
        <f>O99*P99</f>
        <v>0</v>
      </c>
      <c r="R99" s="180">
        <f t="shared" ref="R99:R122" si="263">$E$103</f>
        <v>0</v>
      </c>
      <c r="S99" s="179">
        <f>P99*((100-$E$71)/100)</f>
        <v>0</v>
      </c>
      <c r="T99" s="179">
        <f>O99*S99</f>
        <v>0</v>
      </c>
      <c r="U99" s="179">
        <f>INDEX('price list'!$C$2:$L$376,MATCH($L99,'price list'!$B$2:$B$376,0),MATCH(U$2,'price list'!$C$1:$L$1,0))*O99</f>
        <v>0</v>
      </c>
      <c r="V99" s="163"/>
      <c r="W99" s="166">
        <f>INDEX(($EG$85:$FD$89,$EG$93:$FD$97,$FG$85:$GD$89,$FG$93:$GD$97,$GN$85:$HK$89,$GN$92:$HK$96,$HO$85:$IL$89,$HO$92:$IL$96,$HO$99:$IL$103),MATCH($L$111,$EF$85:$EF$89,0),MATCH($A101,$EG$84:$FD$84,0),MATCH($G$99,$AE$24:$AE$32,0))*$C101</f>
        <v>0</v>
      </c>
      <c r="X99" s="166">
        <f>INDEX(($EG$85:$FD$89,$EG$93:$FD$97,$FG$85:$GD$89,$FG$93:$GD$97,$GN$85:$HK$89,$GN$92:$HK$96,$HO$85:$IL$89,$HO$92:$IL$96,$HO$99:$IL$103),MATCH($L$108,$EF$85:$EF$89,0),MATCH($A101,$EG$84:$FD$84,0),MATCH($G$99,$AE$24:$AE$32,0))*$C101</f>
        <v>0</v>
      </c>
      <c r="Y99" s="166">
        <f>INDEX(($EG$85:$FD$89,$EG$93:$FD$97,$FG$85:$GD$89,$FG$93:$GD$97,$GN$85:$HK$89,$GN$92:$HK$96,$HO$85:$IL$89,$HO$92:$IL$96,$HO$99:$IL$103),MATCH($L$109,$EF$85:$EF$89,0),MATCH($A101,$EG$84:$FD$84,0),MATCH($G$99,$AE$24:$AE$32,0))*$C101</f>
        <v>0</v>
      </c>
      <c r="Z99" s="166">
        <f>INDEX(($EG$85:$FD$89,$EG$93:$FD$97,$FG$85:$GD$89,$FG$93:$GD$97,$GN$85:$HK$89,$GN$92:$HK$96,$HO$85:$IL$89,$HO$92:$IL$96,$HO$99:$IL$103),MATCH($L$110,$EF$85:$EF$89,0),MATCH($A101,$EG$84:$FD$84,0),MATCH($G$99,$AE$24:$AE$32,0))*$C101</f>
        <v>0</v>
      </c>
      <c r="AA99" s="148">
        <f t="shared" si="252"/>
        <v>0</v>
      </c>
      <c r="AB99" s="148">
        <f t="shared" si="253"/>
        <v>0</v>
      </c>
      <c r="AC99" s="148"/>
      <c r="AD99" s="148"/>
      <c r="AE99" s="148"/>
      <c r="AF99" s="148"/>
      <c r="AG99" s="148"/>
      <c r="AH99" s="148"/>
      <c r="AI99" s="148"/>
      <c r="AJ99" s="148"/>
      <c r="AK99" s="148"/>
      <c r="AL99" s="148"/>
      <c r="AM99" s="148"/>
      <c r="AN99" s="148"/>
      <c r="AO99" s="148">
        <f t="shared" si="254"/>
        <v>1</v>
      </c>
      <c r="AP99" s="148" t="s">
        <v>107</v>
      </c>
      <c r="AQ99" s="148" t="s">
        <v>627</v>
      </c>
      <c r="AR99" s="148" t="s">
        <v>626</v>
      </c>
      <c r="AS99" s="148" t="s">
        <v>625</v>
      </c>
      <c r="AT99" s="148" t="s">
        <v>625</v>
      </c>
      <c r="AU99" s="148"/>
      <c r="AV99" s="148">
        <v>2</v>
      </c>
      <c r="AW99" s="148" t="s">
        <v>1003</v>
      </c>
      <c r="AX99" s="148">
        <v>2000</v>
      </c>
      <c r="AY99" s="148">
        <v>2000</v>
      </c>
      <c r="AZ99" s="148" t="s">
        <v>1003</v>
      </c>
      <c r="BA99" s="148" t="s">
        <v>1003</v>
      </c>
      <c r="BB99" s="148"/>
      <c r="BC99" s="148"/>
      <c r="BD99" s="148"/>
      <c r="BE99" s="148"/>
      <c r="BF99" s="148"/>
      <c r="BG99" s="148"/>
      <c r="BH99" s="148"/>
      <c r="BI99" s="148"/>
      <c r="BJ99" s="148"/>
      <c r="BK99" s="148"/>
      <c r="BL99" s="148"/>
      <c r="BM99" s="148"/>
      <c r="BN99" s="148"/>
      <c r="BO99" s="148"/>
      <c r="BP99" s="148"/>
      <c r="BQ99" s="148"/>
      <c r="BR99" s="148"/>
      <c r="BS99" s="148"/>
      <c r="BT99" s="148"/>
      <c r="BU99" s="148"/>
      <c r="BV99" s="148"/>
      <c r="BW99" s="148"/>
      <c r="BX99" s="148"/>
      <c r="BY99" s="148"/>
      <c r="BZ99" s="148"/>
      <c r="CA99" s="148"/>
      <c r="CB99" s="148"/>
      <c r="CC99" s="148"/>
      <c r="CD99" s="148"/>
      <c r="CE99" s="148"/>
      <c r="CF99" s="148"/>
      <c r="CG99" s="148"/>
      <c r="CH99" s="148"/>
      <c r="CI99" s="148"/>
      <c r="CJ99" s="148"/>
      <c r="CK99" s="148"/>
      <c r="CL99" s="148"/>
      <c r="CM99" s="148"/>
      <c r="CN99" s="148"/>
      <c r="CO99" s="148"/>
      <c r="CP99" s="148"/>
      <c r="CQ99" s="148"/>
      <c r="CR99" s="148"/>
      <c r="CS99" s="148"/>
      <c r="CT99" s="148"/>
      <c r="CU99" s="148"/>
      <c r="CV99" s="148"/>
      <c r="CW99" s="148"/>
      <c r="CX99" s="148"/>
      <c r="CY99" s="148"/>
      <c r="CZ99" s="148"/>
      <c r="DA99" s="148"/>
      <c r="DB99" s="148"/>
      <c r="DC99" s="148"/>
      <c r="DD99" s="148"/>
      <c r="DE99" s="148"/>
      <c r="DF99" s="148"/>
      <c r="DG99" s="148"/>
      <c r="DH99" s="148"/>
      <c r="DI99" s="148"/>
      <c r="DJ99" s="148"/>
      <c r="DK99" s="148"/>
      <c r="DL99" s="165"/>
      <c r="DM99" s="165">
        <v>36</v>
      </c>
      <c r="DN99" s="206"/>
      <c r="DO99" s="147"/>
      <c r="DP99" s="147"/>
      <c r="DQ99" s="147"/>
      <c r="DR99" s="147"/>
      <c r="DS99" s="147"/>
      <c r="DT99" s="147"/>
      <c r="DU99" s="147"/>
      <c r="DV99" s="147"/>
      <c r="DW99" s="147"/>
      <c r="DX99" s="147"/>
      <c r="DY99" s="147"/>
      <c r="DZ99" s="147"/>
      <c r="EA99" s="147"/>
      <c r="EB99" s="147"/>
      <c r="EC99" s="147"/>
      <c r="ED99" s="147"/>
      <c r="EE99" s="153"/>
      <c r="EF99" s="147"/>
      <c r="EG99" s="147"/>
      <c r="EH99" s="147"/>
      <c r="EI99" s="147"/>
      <c r="EJ99" s="147"/>
      <c r="EK99" s="147"/>
      <c r="EL99" s="147"/>
      <c r="EM99" s="147"/>
      <c r="EN99" s="147"/>
      <c r="EO99" s="147"/>
      <c r="EP99" s="147"/>
      <c r="EQ99" s="147"/>
      <c r="ER99" s="147"/>
      <c r="ES99" s="147"/>
      <c r="ET99" s="147"/>
      <c r="EU99" s="147"/>
      <c r="EV99" s="147"/>
      <c r="EW99" s="147"/>
      <c r="EX99" s="147"/>
      <c r="EY99" s="147"/>
      <c r="EZ99" s="147"/>
      <c r="FA99" s="147"/>
      <c r="FB99" s="147"/>
      <c r="FC99" s="147"/>
      <c r="FD99" s="147"/>
      <c r="FE99" s="147"/>
      <c r="FF99" s="147"/>
      <c r="FG99" s="147"/>
      <c r="FH99" s="147"/>
      <c r="FI99" s="147"/>
      <c r="FJ99" s="147"/>
      <c r="FK99" s="147"/>
      <c r="FL99" s="147"/>
      <c r="FM99" s="147"/>
      <c r="FN99" s="147"/>
      <c r="FO99" s="147"/>
      <c r="FP99" s="147"/>
      <c r="FQ99" s="147"/>
      <c r="FR99" s="147"/>
      <c r="FS99" s="147"/>
      <c r="FT99" s="147"/>
      <c r="FU99" s="147"/>
      <c r="FV99" s="147"/>
      <c r="FW99" s="147"/>
      <c r="FX99" s="147"/>
      <c r="FY99" s="147"/>
      <c r="FZ99" s="147"/>
      <c r="GA99" s="147"/>
      <c r="GB99" s="147"/>
      <c r="GC99" s="147"/>
      <c r="GD99" s="147"/>
      <c r="GE99" s="147"/>
      <c r="GF99" s="147"/>
      <c r="GG99" s="147"/>
      <c r="GH99" s="147"/>
      <c r="GI99" s="147"/>
      <c r="GJ99" s="147"/>
      <c r="GK99" s="147"/>
      <c r="GL99" s="147"/>
      <c r="GM99" s="147"/>
      <c r="GN99" s="147"/>
      <c r="GO99" s="147"/>
      <c r="GP99" s="147"/>
      <c r="GQ99" s="147"/>
      <c r="GR99" s="147"/>
      <c r="GS99" s="147"/>
      <c r="GT99" s="147"/>
      <c r="GU99" s="147"/>
      <c r="GV99" s="147"/>
      <c r="GW99" s="147"/>
      <c r="GX99" s="147"/>
      <c r="GY99" s="147"/>
      <c r="GZ99" s="147"/>
      <c r="HA99" s="147"/>
      <c r="HB99" s="147"/>
      <c r="HC99" s="147"/>
      <c r="HD99" s="203"/>
      <c r="HE99" s="203"/>
      <c r="HF99" s="203"/>
      <c r="HG99" s="203"/>
      <c r="HH99" s="203"/>
      <c r="HI99" s="203"/>
      <c r="HJ99" s="203"/>
      <c r="HK99" s="203"/>
      <c r="HL99" s="203"/>
      <c r="HM99" s="203"/>
      <c r="HN99" s="203" t="s">
        <v>623</v>
      </c>
      <c r="HO99" s="203">
        <v>0</v>
      </c>
      <c r="HP99" s="203">
        <v>0</v>
      </c>
      <c r="HQ99" s="203">
        <v>4</v>
      </c>
      <c r="HR99" s="203">
        <v>0</v>
      </c>
      <c r="HS99" s="203">
        <v>0</v>
      </c>
      <c r="HT99" s="203">
        <v>0</v>
      </c>
      <c r="HU99" s="203">
        <v>0</v>
      </c>
      <c r="HV99" s="203">
        <v>0</v>
      </c>
      <c r="HW99" s="203">
        <v>0</v>
      </c>
      <c r="HX99" s="203">
        <v>0</v>
      </c>
      <c r="HY99" s="203">
        <v>0</v>
      </c>
      <c r="HZ99" s="203">
        <v>0</v>
      </c>
      <c r="IA99" s="203">
        <v>0</v>
      </c>
      <c r="IB99" s="203">
        <v>0</v>
      </c>
      <c r="IC99" s="203">
        <v>0</v>
      </c>
      <c r="ID99" s="203">
        <v>0</v>
      </c>
      <c r="IE99" s="203">
        <v>0</v>
      </c>
      <c r="IF99" s="203">
        <v>0</v>
      </c>
      <c r="IG99" s="203">
        <v>0</v>
      </c>
      <c r="IH99" s="203">
        <v>0</v>
      </c>
      <c r="II99" s="203">
        <v>0</v>
      </c>
      <c r="IJ99" s="203">
        <v>0</v>
      </c>
      <c r="IK99" s="203">
        <v>0</v>
      </c>
      <c r="IL99" s="203">
        <v>0</v>
      </c>
      <c r="IM99" s="203"/>
      <c r="IN99" s="203"/>
      <c r="IO99" s="223"/>
    </row>
    <row r="100" spans="1:249" x14ac:dyDescent="0.25">
      <c r="A100" s="75"/>
      <c r="B100" s="110" t="s">
        <v>101</v>
      </c>
      <c r="C100" s="75"/>
      <c r="D100" s="6" t="s">
        <v>894</v>
      </c>
      <c r="E100" s="75" t="s">
        <v>903</v>
      </c>
      <c r="F100" s="107"/>
      <c r="G100" s="107"/>
      <c r="H100" s="107"/>
      <c r="I100" s="107"/>
      <c r="J100" s="107"/>
      <c r="K100" s="111"/>
      <c r="L100" s="178" t="str">
        <f>IF(E101=$AC$5,"-------",IF(E101=$AC$6,"-------",IF(E101=$AC$7,"PCB70",IF(E101=$AC$8,"PCS70",0))))</f>
        <v>-------</v>
      </c>
      <c r="M100" s="113" t="str">
        <f>INDEX('price list'!$C$2:$L$376,MATCH($L100,'price list'!$B$2:$B$376,0),MATCH(M$2,'price list'!$C$1:$L$1,0))</f>
        <v>-------</v>
      </c>
      <c r="N100" s="113" t="str">
        <f>INDEX('price list'!$C$2:$L$376,MATCH($L100,'price list'!$B$2:$B$376,0),MATCH(N$2,'price list'!$C$1:$L$1,0))</f>
        <v>pcs</v>
      </c>
      <c r="O100" s="113">
        <f>IF(E101=AC7,SUM(O101:O102),IF(E101=AC8,SUM(O101:O102),IF(E101=AC5,0,IF(E101=AC6,0,0))))</f>
        <v>0</v>
      </c>
      <c r="P100" s="179">
        <f>INDEX('price list'!$C$2:$L$376,MATCH($L100,'price list'!$B$2:$B$376,0),MATCH(P$2,'price list'!$C$1:$L$1,0))</f>
        <v>0</v>
      </c>
      <c r="Q100" s="179">
        <f t="shared" ref="Q100:Q104" si="264">O100*P100</f>
        <v>0</v>
      </c>
      <c r="R100" s="180">
        <f t="shared" si="263"/>
        <v>0</v>
      </c>
      <c r="S100" s="179">
        <f>P100*((100-$E$71)/100)</f>
        <v>0</v>
      </c>
      <c r="T100" s="179">
        <f>O100*S100</f>
        <v>0</v>
      </c>
      <c r="U100" s="179">
        <f>INDEX('price list'!$C$2:$L$376,MATCH($L100,'price list'!$B$2:$B$376,0),MATCH(U$2,'price list'!$C$1:$L$1,0))*O100</f>
        <v>0</v>
      </c>
      <c r="V100" s="163"/>
      <c r="W100" s="166">
        <f>INDEX(($EG$85:$FD$89,$EG$93:$FD$97,$FG$85:$GD$89,$FG$93:$GD$97,$GN$85:$HK$89,$GN$92:$HK$96,$HO$85:$IL$89,$HO$92:$IL$96,$HO$99:$IL$103),MATCH($L$111,$EF$85:$EF$89,0),MATCH($A102,$EG$84:$FD$84,0),MATCH($G$99,$AE$24:$AE$32,0))*$C102</f>
        <v>0</v>
      </c>
      <c r="X100" s="166">
        <f>INDEX(($EG$85:$FD$89,$EG$93:$FD$97,$FG$85:$GD$89,$FG$93:$GD$97,$GN$85:$HK$89,$GN$92:$HK$96,$HO$85:$IL$89,$HO$92:$IL$96,$HO$99:$IL$103),MATCH($L$108,$EF$85:$EF$89,0),MATCH($A102,$EG$84:$FD$84,0),MATCH($G$99,$AE$24:$AE$32,0))*$C102</f>
        <v>0</v>
      </c>
      <c r="Y100" s="166">
        <f>INDEX(($EG$85:$FD$89,$EG$93:$FD$97,$FG$85:$GD$89,$FG$93:$GD$97,$GN$85:$HK$89,$GN$92:$HK$96,$HO$85:$IL$89,$HO$92:$IL$96,$HO$99:$IL$103),MATCH($L$109,$EF$85:$EF$89,0),MATCH($A102,$EG$84:$FD$84,0),MATCH($G$99,$AE$24:$AE$32,0))*$C102</f>
        <v>0</v>
      </c>
      <c r="Z100" s="166">
        <f>INDEX(($EG$85:$FD$89,$EG$93:$FD$97,$FG$85:$GD$89,$FG$93:$GD$97,$GN$85:$HK$89,$GN$92:$HK$96,$HO$85:$IL$89,$HO$92:$IL$96,$HO$99:$IL$103),MATCH($L$110,$EF$85:$EF$89,0),MATCH($A102,$EG$84:$FD$84,0),MATCH($G$99,$AE$24:$AE$32,0))*$C102</f>
        <v>0</v>
      </c>
      <c r="AA100" s="148">
        <f t="shared" si="252"/>
        <v>0</v>
      </c>
      <c r="AB100" s="148">
        <f t="shared" si="253"/>
        <v>0</v>
      </c>
      <c r="AC100" s="148"/>
      <c r="AD100" s="148"/>
      <c r="AE100" s="148"/>
      <c r="AF100" s="148"/>
      <c r="AG100" s="148"/>
      <c r="AH100" s="148"/>
      <c r="AI100" s="148"/>
      <c r="AJ100" s="148"/>
      <c r="AK100" s="148"/>
      <c r="AL100" s="148"/>
      <c r="AM100" s="148"/>
      <c r="AN100" s="148"/>
      <c r="AO100" s="148">
        <f t="shared" si="254"/>
        <v>1</v>
      </c>
      <c r="AP100" s="148" t="s">
        <v>519</v>
      </c>
      <c r="AQ100" s="148" t="s">
        <v>627</v>
      </c>
      <c r="AR100" s="148" t="s">
        <v>626</v>
      </c>
      <c r="AS100" s="148" t="s">
        <v>625</v>
      </c>
      <c r="AT100" s="148" t="s">
        <v>625</v>
      </c>
      <c r="AU100" s="148"/>
      <c r="AV100" s="148" t="s">
        <v>1036</v>
      </c>
      <c r="AW100" s="148">
        <v>2700</v>
      </c>
      <c r="AX100" s="148" t="s">
        <v>1003</v>
      </c>
      <c r="AY100" s="148">
        <v>2000</v>
      </c>
      <c r="AZ100" s="148" t="s">
        <v>1003</v>
      </c>
      <c r="BA100" s="148">
        <v>1000</v>
      </c>
      <c r="BB100" s="148"/>
      <c r="BC100" s="148"/>
      <c r="BD100" s="148"/>
      <c r="BE100" s="148"/>
      <c r="BF100" s="148"/>
      <c r="BG100" s="148"/>
      <c r="BH100" s="148"/>
      <c r="BI100" s="148"/>
      <c r="BJ100" s="148"/>
      <c r="BK100" s="148"/>
      <c r="BL100" s="148"/>
      <c r="BM100" s="148"/>
      <c r="BN100" s="148"/>
      <c r="BO100" s="148"/>
      <c r="BP100" s="148"/>
      <c r="BQ100" s="148"/>
      <c r="BR100" s="148"/>
      <c r="BS100" s="148"/>
      <c r="BT100" s="148"/>
      <c r="BU100" s="148"/>
      <c r="BV100" s="148"/>
      <c r="BW100" s="148"/>
      <c r="BX100" s="148"/>
      <c r="BY100" s="148"/>
      <c r="BZ100" s="148"/>
      <c r="CA100" s="148"/>
      <c r="CB100" s="148"/>
      <c r="CC100" s="148"/>
      <c r="CD100" s="148"/>
      <c r="CE100" s="148"/>
      <c r="CF100" s="148"/>
      <c r="CG100" s="148"/>
      <c r="CH100" s="148"/>
      <c r="CI100" s="148"/>
      <c r="CJ100" s="148"/>
      <c r="CK100" s="148"/>
      <c r="CL100" s="148"/>
      <c r="CM100" s="148"/>
      <c r="CN100" s="148"/>
      <c r="CO100" s="148"/>
      <c r="CP100" s="148"/>
      <c r="CQ100" s="148"/>
      <c r="CR100" s="148"/>
      <c r="CS100" s="148"/>
      <c r="CT100" s="148"/>
      <c r="CU100" s="148"/>
      <c r="CV100" s="148"/>
      <c r="CW100" s="148"/>
      <c r="CX100" s="148"/>
      <c r="CY100" s="148"/>
      <c r="CZ100" s="148"/>
      <c r="DA100" s="148"/>
      <c r="DB100" s="148"/>
      <c r="DC100" s="148"/>
      <c r="DD100" s="148"/>
      <c r="DE100" s="148"/>
      <c r="DF100" s="148"/>
      <c r="DG100" s="148"/>
      <c r="DH100" s="148"/>
      <c r="DI100" s="148"/>
      <c r="DJ100" s="148"/>
      <c r="DK100" s="148"/>
      <c r="DL100" s="165"/>
      <c r="DM100" s="165">
        <v>38</v>
      </c>
      <c r="DN100" s="206"/>
      <c r="DO100" s="147"/>
      <c r="DP100" s="147"/>
      <c r="DQ100" s="147"/>
      <c r="DR100" s="147"/>
      <c r="DS100" s="147"/>
      <c r="DT100" s="147"/>
      <c r="DU100" s="147"/>
      <c r="DV100" s="147"/>
      <c r="DW100" s="147"/>
      <c r="DX100" s="147"/>
      <c r="DY100" s="147"/>
      <c r="DZ100" s="147"/>
      <c r="EA100" s="147"/>
      <c r="EB100" s="147"/>
      <c r="EC100" s="147"/>
      <c r="ED100" s="147"/>
      <c r="EE100" s="153"/>
      <c r="EF100" s="147"/>
      <c r="EG100" s="147"/>
      <c r="EH100" s="147"/>
      <c r="EI100" s="147"/>
      <c r="EJ100" s="147"/>
      <c r="EK100" s="147"/>
      <c r="EL100" s="147"/>
      <c r="EM100" s="147"/>
      <c r="EN100" s="147"/>
      <c r="EO100" s="147"/>
      <c r="EP100" s="147"/>
      <c r="EQ100" s="147"/>
      <c r="ER100" s="147"/>
      <c r="ES100" s="147"/>
      <c r="ET100" s="147"/>
      <c r="EU100" s="147"/>
      <c r="EV100" s="147"/>
      <c r="EW100" s="147"/>
      <c r="EX100" s="147"/>
      <c r="EY100" s="147"/>
      <c r="EZ100" s="147"/>
      <c r="FA100" s="147"/>
      <c r="FB100" s="147"/>
      <c r="FC100" s="147"/>
      <c r="FD100" s="147"/>
      <c r="FE100" s="147"/>
      <c r="FF100" s="147"/>
      <c r="FG100" s="147"/>
      <c r="FH100" s="147"/>
      <c r="FI100" s="147"/>
      <c r="FJ100" s="147"/>
      <c r="FK100" s="147"/>
      <c r="FL100" s="147"/>
      <c r="FM100" s="147"/>
      <c r="FN100" s="147"/>
      <c r="FO100" s="147"/>
      <c r="FP100" s="147"/>
      <c r="FQ100" s="147"/>
      <c r="FR100" s="147"/>
      <c r="FS100" s="147"/>
      <c r="FT100" s="147"/>
      <c r="FU100" s="147"/>
      <c r="FV100" s="147"/>
      <c r="FW100" s="147"/>
      <c r="FX100" s="147"/>
      <c r="FY100" s="147"/>
      <c r="FZ100" s="147"/>
      <c r="GA100" s="147"/>
      <c r="GB100" s="147"/>
      <c r="GC100" s="147"/>
      <c r="GD100" s="147"/>
      <c r="GE100" s="147"/>
      <c r="GF100" s="147"/>
      <c r="GG100" s="147"/>
      <c r="GH100" s="147"/>
      <c r="GI100" s="147"/>
      <c r="GJ100" s="147"/>
      <c r="GK100" s="147"/>
      <c r="GL100" s="147"/>
      <c r="GM100" s="147"/>
      <c r="GN100" s="147"/>
      <c r="GO100" s="147"/>
      <c r="GP100" s="147"/>
      <c r="GQ100" s="147"/>
      <c r="GR100" s="147"/>
      <c r="GS100" s="147"/>
      <c r="GT100" s="147"/>
      <c r="GU100" s="147"/>
      <c r="GV100" s="147"/>
      <c r="GW100" s="147"/>
      <c r="GX100" s="147"/>
      <c r="GY100" s="147"/>
      <c r="GZ100" s="147"/>
      <c r="HA100" s="147"/>
      <c r="HB100" s="147"/>
      <c r="HC100" s="147"/>
      <c r="HD100" s="203"/>
      <c r="HE100" s="203"/>
      <c r="HF100" s="203"/>
      <c r="HG100" s="203"/>
      <c r="HH100" s="203"/>
      <c r="HI100" s="203"/>
      <c r="HJ100" s="203"/>
      <c r="HK100" s="203"/>
      <c r="HL100" s="203"/>
      <c r="HM100" s="203"/>
      <c r="HN100" s="203" t="s">
        <v>566</v>
      </c>
      <c r="HO100" s="203">
        <v>0</v>
      </c>
      <c r="HP100" s="203">
        <v>4</v>
      </c>
      <c r="HQ100" s="203">
        <v>0</v>
      </c>
      <c r="HR100" s="203">
        <v>4</v>
      </c>
      <c r="HS100" s="203">
        <v>8</v>
      </c>
      <c r="HT100" s="203">
        <v>4</v>
      </c>
      <c r="HU100" s="203">
        <v>8</v>
      </c>
      <c r="HV100" s="203">
        <v>12</v>
      </c>
      <c r="HW100" s="203">
        <v>4</v>
      </c>
      <c r="HX100" s="203">
        <v>12</v>
      </c>
      <c r="HY100" s="203">
        <v>16</v>
      </c>
      <c r="HZ100" s="203">
        <v>8</v>
      </c>
      <c r="IA100" s="203">
        <v>16</v>
      </c>
      <c r="IB100" s="203">
        <v>20</v>
      </c>
      <c r="IC100" s="203">
        <v>12</v>
      </c>
      <c r="ID100" s="203">
        <v>20</v>
      </c>
      <c r="IE100" s="203">
        <v>24</v>
      </c>
      <c r="IF100" s="203">
        <v>16</v>
      </c>
      <c r="IG100" s="203">
        <v>20</v>
      </c>
      <c r="IH100" s="203">
        <v>28</v>
      </c>
      <c r="II100" s="203">
        <v>20</v>
      </c>
      <c r="IJ100" s="203">
        <v>24</v>
      </c>
      <c r="IK100" s="203">
        <v>32</v>
      </c>
      <c r="IL100" s="203">
        <v>24</v>
      </c>
      <c r="IM100" s="203"/>
      <c r="IN100" s="203"/>
      <c r="IO100" s="223"/>
    </row>
    <row r="101" spans="1:249" x14ac:dyDescent="0.25">
      <c r="A101" s="75"/>
      <c r="B101" s="110" t="s">
        <v>101</v>
      </c>
      <c r="C101" s="75"/>
      <c r="D101" s="6" t="s">
        <v>1022</v>
      </c>
      <c r="E101" s="75" t="s">
        <v>1000</v>
      </c>
      <c r="F101" s="107"/>
      <c r="G101" s="107"/>
      <c r="H101" s="107"/>
      <c r="I101" s="107"/>
      <c r="J101" s="107"/>
      <c r="K101" s="111"/>
      <c r="L101" s="178" t="str">
        <f>IF(E101=$AC$5,"CT70H50/3NMC",IF(E101=$AC$6,"CT70H50/2NMC",IF(E101=$AC$7,"CT70H50/1NMC",IF(E101=$AC$8,"CT70H50/1NMC",0))))</f>
        <v>CT70H50/3NMC</v>
      </c>
      <c r="M101" s="113">
        <f>INDEX('price list'!$C$2:$L$376,MATCH($L101,'price list'!$B$2:$B$376,0),MATCH(M$2,'price list'!$C$1:$L$1,0))</f>
        <v>864530</v>
      </c>
      <c r="N101" s="113" t="str">
        <f>INDEX('price list'!$C$2:$L$376,MATCH($L101,'price list'!$B$2:$B$376,0),MATCH(N$2,'price list'!$C$1:$L$1,0))</f>
        <v>pcs</v>
      </c>
      <c r="O101" s="113">
        <f>SUM(AB94:AB109)</f>
        <v>0</v>
      </c>
      <c r="P101" s="179">
        <f>INDEX('price list'!$C$2:$L$376,MATCH($L101,'price list'!$B$2:$B$376,0),MATCH(P$2,'price list'!$C$1:$L$1,0))</f>
        <v>41.087830254545452</v>
      </c>
      <c r="Q101" s="179">
        <f t="shared" si="264"/>
        <v>0</v>
      </c>
      <c r="R101" s="180">
        <f t="shared" si="263"/>
        <v>0</v>
      </c>
      <c r="S101" s="179">
        <f t="shared" ref="S101:S122" si="265">P101*((100-$E$103)/100)</f>
        <v>41.087830254545452</v>
      </c>
      <c r="T101" s="179">
        <f t="shared" ref="T101:T104" si="266">O101*S101</f>
        <v>0</v>
      </c>
      <c r="U101" s="179">
        <f>INDEX('price list'!$C$2:$L$376,MATCH($L101,'price list'!$B$2:$B$376,0),MATCH(U$2,'price list'!$C$1:$L$1,0))*O101</f>
        <v>0</v>
      </c>
      <c r="V101" s="163"/>
      <c r="W101" s="166">
        <f>INDEX(($EG$85:$FD$89,$EG$93:$FD$97,$FG$85:$GD$89,$FG$93:$GD$97,$GN$85:$HK$89,$GN$92:$HK$96,$HO$85:$IL$89,$HO$92:$IL$96,$HO$99:$IL$103),MATCH($L$111,$EF$85:$EF$89,0),MATCH($A103,$EG$84:$FD$84,0),MATCH($G$99,$AE$24:$AE$32,0))*$C103</f>
        <v>0</v>
      </c>
      <c r="X101" s="166">
        <f>INDEX(($EG$85:$FD$89,$EG$93:$FD$97,$FG$85:$GD$89,$FG$93:$GD$97,$GN$85:$HK$89,$GN$92:$HK$96,$HO$85:$IL$89,$HO$92:$IL$96,$HO$99:$IL$103),MATCH($L$108,$EF$85:$EF$89,0),MATCH($A103,$EG$84:$FD$84,0),MATCH($G$99,$AE$24:$AE$32,0))*$C103</f>
        <v>0</v>
      </c>
      <c r="Y101" s="166">
        <f>INDEX(($EG$85:$FD$89,$EG$93:$FD$97,$FG$85:$GD$89,$FG$93:$GD$97,$GN$85:$HK$89,$GN$92:$HK$96,$HO$85:$IL$89,$HO$92:$IL$96,$HO$99:$IL$103),MATCH($L$109,$EF$85:$EF$89,0),MATCH($A103,$EG$84:$FD$84,0),MATCH($G$99,$AE$24:$AE$32,0))*$C103</f>
        <v>0</v>
      </c>
      <c r="Z101" s="166">
        <f>INDEX(($EG$85:$FD$89,$EG$93:$FD$97,$FG$85:$GD$89,$FG$93:$GD$97,$GN$85:$HK$89,$GN$92:$HK$96,$HO$85:$IL$89,$HO$92:$IL$96,$HO$99:$IL$103),MATCH($L$110,$EF$85:$EF$89,0),MATCH($A103,$EG$84:$FD$84,0),MATCH($G$99,$AE$24:$AE$32,0))*$C103</f>
        <v>0</v>
      </c>
      <c r="AA101" s="148">
        <f t="shared" si="252"/>
        <v>0</v>
      </c>
      <c r="AB101" s="148">
        <f t="shared" si="253"/>
        <v>0</v>
      </c>
      <c r="AC101" s="148"/>
      <c r="AD101" s="148"/>
      <c r="AE101" s="148"/>
      <c r="AF101" s="148"/>
      <c r="AG101" s="148"/>
      <c r="AH101" s="148"/>
      <c r="AI101" s="148"/>
      <c r="AJ101" s="148"/>
      <c r="AK101" s="148"/>
      <c r="AL101" s="148"/>
      <c r="AM101" s="148"/>
      <c r="AN101" s="148"/>
      <c r="AO101" s="148">
        <f t="shared" si="254"/>
        <v>1</v>
      </c>
      <c r="AP101" s="148" t="s">
        <v>521</v>
      </c>
      <c r="AQ101" s="148" t="s">
        <v>633</v>
      </c>
      <c r="AR101" s="148" t="s">
        <v>632</v>
      </c>
      <c r="AS101" s="148" t="s">
        <v>630</v>
      </c>
      <c r="AT101" s="148" t="s">
        <v>630</v>
      </c>
      <c r="AU101" s="148"/>
      <c r="AX101" s="148"/>
      <c r="AY101" s="148"/>
      <c r="AZ101" s="148"/>
      <c r="BA101" s="148"/>
      <c r="BB101" s="148"/>
      <c r="BC101" s="148"/>
      <c r="BD101" s="148"/>
      <c r="BE101" s="148"/>
      <c r="BF101" s="148"/>
      <c r="BG101" s="148"/>
      <c r="BH101" s="148"/>
      <c r="BI101" s="148"/>
      <c r="BJ101" s="148"/>
      <c r="BK101" s="148"/>
      <c r="BL101" s="148"/>
      <c r="BM101" s="148"/>
      <c r="BN101" s="148"/>
      <c r="BO101" s="148"/>
      <c r="BP101" s="148"/>
      <c r="BQ101" s="148"/>
      <c r="BR101" s="148"/>
      <c r="BS101" s="148"/>
      <c r="BT101" s="148"/>
      <c r="BU101" s="148"/>
      <c r="BV101" s="148"/>
      <c r="BW101" s="148"/>
      <c r="BX101" s="148"/>
      <c r="BY101" s="148"/>
      <c r="BZ101" s="148"/>
      <c r="CA101" s="148"/>
      <c r="CB101" s="148"/>
      <c r="CC101" s="148"/>
      <c r="CD101" s="148"/>
      <c r="CE101" s="148"/>
      <c r="CF101" s="148"/>
      <c r="CG101" s="148"/>
      <c r="CH101" s="148"/>
      <c r="CI101" s="148"/>
      <c r="CJ101" s="148"/>
      <c r="CK101" s="148"/>
      <c r="CL101" s="148"/>
      <c r="CM101" s="148"/>
      <c r="CN101" s="148"/>
      <c r="CO101" s="148"/>
      <c r="CP101" s="148"/>
      <c r="CQ101" s="148"/>
      <c r="CR101" s="148"/>
      <c r="CS101" s="148"/>
      <c r="CT101" s="148"/>
      <c r="CU101" s="148"/>
      <c r="CV101" s="148"/>
      <c r="CW101" s="148"/>
      <c r="CX101" s="148"/>
      <c r="CY101" s="148"/>
      <c r="CZ101" s="148"/>
      <c r="DA101" s="148"/>
      <c r="DB101" s="148"/>
      <c r="DC101" s="148"/>
      <c r="DD101" s="148"/>
      <c r="DE101" s="148"/>
      <c r="DF101" s="148"/>
      <c r="DG101" s="148"/>
      <c r="DH101" s="148"/>
      <c r="DI101" s="148"/>
      <c r="DJ101" s="148"/>
      <c r="DK101" s="148"/>
      <c r="DL101" s="165"/>
      <c r="DM101" s="165">
        <v>40</v>
      </c>
      <c r="DN101" s="206"/>
      <c r="DO101" s="147"/>
      <c r="DP101" s="147"/>
      <c r="DQ101" s="147"/>
      <c r="DR101" s="147"/>
      <c r="DS101" s="147"/>
      <c r="DT101" s="147"/>
      <c r="DU101" s="147"/>
      <c r="DV101" s="147"/>
      <c r="DW101" s="147"/>
      <c r="DX101" s="147"/>
      <c r="DY101" s="147"/>
      <c r="DZ101" s="147"/>
      <c r="EA101" s="147"/>
      <c r="EB101" s="147"/>
      <c r="EC101" s="147"/>
      <c r="ED101" s="147"/>
      <c r="EE101" s="153"/>
      <c r="EF101" s="147"/>
      <c r="EG101" s="147"/>
      <c r="EH101" s="147"/>
      <c r="EI101" s="147"/>
      <c r="EJ101" s="147"/>
      <c r="EK101" s="147"/>
      <c r="EL101" s="147"/>
      <c r="EM101" s="147"/>
      <c r="EN101" s="147"/>
      <c r="EO101" s="147"/>
      <c r="EP101" s="147"/>
      <c r="EQ101" s="147"/>
      <c r="ER101" s="147"/>
      <c r="ES101" s="147"/>
      <c r="ET101" s="147"/>
      <c r="EU101" s="147"/>
      <c r="EV101" s="147"/>
      <c r="EW101" s="147"/>
      <c r="EX101" s="147"/>
      <c r="EY101" s="147"/>
      <c r="EZ101" s="147"/>
      <c r="FA101" s="147"/>
      <c r="FB101" s="147"/>
      <c r="FC101" s="147"/>
      <c r="FD101" s="147"/>
      <c r="FE101" s="147"/>
      <c r="FF101" s="147"/>
      <c r="FG101" s="147"/>
      <c r="FH101" s="147"/>
      <c r="FI101" s="147"/>
      <c r="FJ101" s="147"/>
      <c r="FK101" s="147"/>
      <c r="FL101" s="147"/>
      <c r="FM101" s="147"/>
      <c r="FN101" s="147"/>
      <c r="FO101" s="147"/>
      <c r="FP101" s="147"/>
      <c r="FQ101" s="147"/>
      <c r="FR101" s="147"/>
      <c r="FS101" s="147"/>
      <c r="FT101" s="147"/>
      <c r="FU101" s="147"/>
      <c r="FV101" s="147"/>
      <c r="FW101" s="147"/>
      <c r="FX101" s="147"/>
      <c r="FY101" s="147"/>
      <c r="FZ101" s="147"/>
      <c r="GA101" s="147"/>
      <c r="GB101" s="147"/>
      <c r="GC101" s="147"/>
      <c r="GD101" s="147"/>
      <c r="GE101" s="147"/>
      <c r="GF101" s="147"/>
      <c r="GG101" s="147"/>
      <c r="GH101" s="147"/>
      <c r="GI101" s="147"/>
      <c r="GJ101" s="147"/>
      <c r="GK101" s="147"/>
      <c r="GL101" s="147"/>
      <c r="GM101" s="147"/>
      <c r="GN101" s="147"/>
      <c r="GO101" s="147"/>
      <c r="GP101" s="147"/>
      <c r="GQ101" s="147"/>
      <c r="GR101" s="147"/>
      <c r="GS101" s="147"/>
      <c r="GT101" s="147"/>
      <c r="GU101" s="147"/>
      <c r="GV101" s="147"/>
      <c r="GW101" s="147"/>
      <c r="GX101" s="147"/>
      <c r="GY101" s="147"/>
      <c r="GZ101" s="147"/>
      <c r="HA101" s="147"/>
      <c r="HB101" s="147"/>
      <c r="HC101" s="147"/>
      <c r="HD101" s="203"/>
      <c r="HE101" s="203"/>
      <c r="HF101" s="203"/>
      <c r="HG101" s="203"/>
      <c r="HH101" s="203"/>
      <c r="HI101" s="203"/>
      <c r="HJ101" s="203"/>
      <c r="HK101" s="203"/>
      <c r="HL101" s="203"/>
      <c r="HM101" s="203"/>
      <c r="HN101" s="203" t="s">
        <v>567</v>
      </c>
      <c r="HO101" s="203">
        <v>0</v>
      </c>
      <c r="HP101" s="203">
        <v>0</v>
      </c>
      <c r="HQ101" s="203">
        <v>0</v>
      </c>
      <c r="HR101" s="203">
        <v>4</v>
      </c>
      <c r="HS101" s="203">
        <v>0</v>
      </c>
      <c r="HT101" s="203">
        <v>8</v>
      </c>
      <c r="HU101" s="203">
        <v>4</v>
      </c>
      <c r="HV101" s="203">
        <v>0</v>
      </c>
      <c r="HW101" s="203">
        <v>12</v>
      </c>
      <c r="HX101" s="203">
        <v>4</v>
      </c>
      <c r="HY101" s="203">
        <v>0</v>
      </c>
      <c r="HZ101" s="203">
        <v>12</v>
      </c>
      <c r="IA101" s="203">
        <v>4</v>
      </c>
      <c r="IB101" s="203">
        <v>0</v>
      </c>
      <c r="IC101" s="203">
        <v>12</v>
      </c>
      <c r="ID101" s="203">
        <v>4</v>
      </c>
      <c r="IE101" s="203">
        <v>0</v>
      </c>
      <c r="IF101" s="203">
        <v>12</v>
      </c>
      <c r="IG101" s="203">
        <v>8</v>
      </c>
      <c r="IH101" s="203">
        <v>0</v>
      </c>
      <c r="II101" s="203">
        <v>12</v>
      </c>
      <c r="IJ101" s="203">
        <v>8</v>
      </c>
      <c r="IK101" s="203">
        <v>0</v>
      </c>
      <c r="IL101" s="203">
        <v>12</v>
      </c>
      <c r="IM101" s="203"/>
      <c r="IN101" s="203"/>
      <c r="IO101" s="223"/>
    </row>
    <row r="102" spans="1:249" x14ac:dyDescent="0.25">
      <c r="A102" s="75"/>
      <c r="B102" s="110" t="s">
        <v>101</v>
      </c>
      <c r="C102" s="75"/>
      <c r="D102" s="6" t="s">
        <v>1023</v>
      </c>
      <c r="E102" s="75">
        <v>0</v>
      </c>
      <c r="F102" s="107"/>
      <c r="G102" s="107"/>
      <c r="H102" s="107"/>
      <c r="I102" s="107"/>
      <c r="J102" s="146" t="s">
        <v>900</v>
      </c>
      <c r="K102" s="111"/>
      <c r="L102" s="112" t="str">
        <f>INDEX((AQ80:AT93,AQ97:AT110),MATCH(E99,AP80:AP93,0),MATCH(E101,AQ79:AT79,0),MATCH(E106,DN6:DN7,0))</f>
        <v>CWT70H50/4,4NMC</v>
      </c>
      <c r="M102" s="113">
        <f>INDEX('price list'!$C$2:$L$376,MATCH($L102,'price list'!$B$2:$B$376,0),MATCH(M$2,'price list'!$C$1:$L$1,0))</f>
        <v>867844</v>
      </c>
      <c r="N102" s="113" t="str">
        <f>INDEX('price list'!$C$2:$L$376,MATCH($L102,'price list'!$B$2:$B$376,0),MATCH(N$2,'price list'!$C$1:$L$1,0))</f>
        <v>pcs</v>
      </c>
      <c r="O102" s="113">
        <f>O101</f>
        <v>0</v>
      </c>
      <c r="P102" s="179">
        <f>INDEX('price list'!$C$2:$L$376,MATCH($L102,'price list'!$B$2:$B$376,0),MATCH(P$2,'price list'!$C$1:$L$1,0))</f>
        <v>67.029997745454537</v>
      </c>
      <c r="Q102" s="179">
        <f t="shared" si="264"/>
        <v>0</v>
      </c>
      <c r="R102" s="180">
        <f t="shared" si="263"/>
        <v>0</v>
      </c>
      <c r="S102" s="179">
        <f t="shared" si="265"/>
        <v>67.029997745454537</v>
      </c>
      <c r="T102" s="179">
        <f t="shared" si="266"/>
        <v>0</v>
      </c>
      <c r="U102" s="179">
        <f>INDEX('price list'!$C$2:$L$376,MATCH($L102,'price list'!$B$2:$B$376,0),MATCH(U$2,'price list'!$C$1:$L$1,0))*O102</f>
        <v>0</v>
      </c>
      <c r="V102" s="163"/>
      <c r="W102" s="166">
        <f>INDEX(($EG$85:$FD$89,$EG$93:$FD$97,$FG$85:$GD$89,$FG$93:$GD$97,$GN$85:$HK$89,$GN$92:$HK$96,$HO$85:$IL$89,$HO$92:$IL$96,$HO$99:$IL$103),MATCH($L$111,$EF$85:$EF$89,0),MATCH($A104,$EG$84:$FD$84,0),MATCH($G$99,$AE$24:$AE$32,0))*$C104</f>
        <v>0</v>
      </c>
      <c r="X102" s="166">
        <f>INDEX(($EG$85:$FD$89,$EG$93:$FD$97,$FG$85:$GD$89,$FG$93:$GD$97,$GN$85:$HK$89,$GN$92:$HK$96,$HO$85:$IL$89,$HO$92:$IL$96,$HO$99:$IL$103),MATCH($L$108,$EF$85:$EF$89,0),MATCH($A104,$EG$84:$FD$84,0),MATCH($G$99,$AE$24:$AE$32,0))*$C104</f>
        <v>0</v>
      </c>
      <c r="Y102" s="166">
        <f>INDEX(($EG$85:$FD$89,$EG$93:$FD$97,$FG$85:$GD$89,$FG$93:$GD$97,$GN$85:$HK$89,$GN$92:$HK$96,$HO$85:$IL$89,$HO$92:$IL$96,$HO$99:$IL$103),MATCH($L$109,$EF$85:$EF$89,0),MATCH($A104,$EG$84:$FD$84,0),MATCH($G$99,$AE$24:$AE$32,0))*$C104</f>
        <v>0</v>
      </c>
      <c r="Z102" s="166">
        <f>INDEX(($EG$85:$FD$89,$EG$93:$FD$97,$FG$85:$GD$89,$FG$93:$GD$97,$GN$85:$HK$89,$GN$92:$HK$96,$HO$85:$IL$89,$HO$92:$IL$96,$HO$99:$IL$103),MATCH($L$110,$EF$85:$EF$89,0),MATCH($A104,$EG$84:$FD$84,0),MATCH($G$99,$AE$24:$AE$32,0))*$C104</f>
        <v>0</v>
      </c>
      <c r="AA102" s="148">
        <f t="shared" si="252"/>
        <v>0</v>
      </c>
      <c r="AB102" s="148">
        <f t="shared" si="253"/>
        <v>0</v>
      </c>
      <c r="AC102" s="148"/>
      <c r="AD102" s="148"/>
      <c r="AE102" s="148"/>
      <c r="AF102" s="148"/>
      <c r="AG102" s="148"/>
      <c r="AH102" s="148"/>
      <c r="AI102" s="148"/>
      <c r="AJ102" s="148"/>
      <c r="AK102" s="148"/>
      <c r="AL102" s="148"/>
      <c r="AM102" s="148"/>
      <c r="AN102" s="148"/>
      <c r="AO102" s="148">
        <f t="shared" si="254"/>
        <v>1</v>
      </c>
      <c r="AP102" s="148" t="s">
        <v>520</v>
      </c>
      <c r="AQ102" s="148" t="s">
        <v>633</v>
      </c>
      <c r="AR102" s="148" t="s">
        <v>632</v>
      </c>
      <c r="AS102" s="148" t="s">
        <v>630</v>
      </c>
      <c r="AT102" s="148" t="s">
        <v>630</v>
      </c>
      <c r="AU102" s="148"/>
      <c r="AX102" s="148"/>
      <c r="AY102" s="148"/>
      <c r="AZ102" s="148"/>
      <c r="BA102" s="148"/>
      <c r="BB102" s="148"/>
      <c r="BC102" s="148"/>
      <c r="BD102" s="148"/>
      <c r="BE102" s="148"/>
      <c r="BF102" s="148"/>
      <c r="BG102" s="148"/>
      <c r="BH102" s="148"/>
      <c r="BI102" s="148"/>
      <c r="BJ102" s="148"/>
      <c r="BK102" s="148"/>
      <c r="BL102" s="148"/>
      <c r="BM102" s="148"/>
      <c r="BN102" s="148"/>
      <c r="BO102" s="148"/>
      <c r="BP102" s="148"/>
      <c r="BQ102" s="148"/>
      <c r="BR102" s="148"/>
      <c r="BS102" s="148"/>
      <c r="BT102" s="148"/>
      <c r="BU102" s="148"/>
      <c r="BV102" s="148"/>
      <c r="BW102" s="148"/>
      <c r="BX102" s="148"/>
      <c r="BY102" s="148"/>
      <c r="BZ102" s="148"/>
      <c r="CA102" s="148"/>
      <c r="CB102" s="148"/>
      <c r="CC102" s="148"/>
      <c r="CD102" s="148"/>
      <c r="CE102" s="148"/>
      <c r="CF102" s="148"/>
      <c r="CG102" s="148"/>
      <c r="CH102" s="148"/>
      <c r="CI102" s="148"/>
      <c r="CJ102" s="148"/>
      <c r="CK102" s="148"/>
      <c r="CL102" s="148"/>
      <c r="CM102" s="148"/>
      <c r="CN102" s="148"/>
      <c r="CO102" s="148"/>
      <c r="CP102" s="148"/>
      <c r="CQ102" s="148"/>
      <c r="CR102" s="148"/>
      <c r="CS102" s="148"/>
      <c r="CT102" s="148"/>
      <c r="CU102" s="148"/>
      <c r="CV102" s="148"/>
      <c r="CW102" s="148"/>
      <c r="CX102" s="148"/>
      <c r="CY102" s="148"/>
      <c r="CZ102" s="148"/>
      <c r="DA102" s="148"/>
      <c r="DB102" s="148"/>
      <c r="DC102" s="148"/>
      <c r="DD102" s="148"/>
      <c r="DE102" s="148"/>
      <c r="DF102" s="148"/>
      <c r="DG102" s="148"/>
      <c r="DH102" s="148"/>
      <c r="DI102" s="148"/>
      <c r="DJ102" s="148"/>
      <c r="DK102" s="148"/>
      <c r="DL102" s="165"/>
      <c r="DM102" s="165">
        <v>42</v>
      </c>
      <c r="DN102" s="206"/>
      <c r="DO102" s="147"/>
      <c r="DP102" s="147"/>
      <c r="DQ102" s="147"/>
      <c r="DR102" s="147"/>
      <c r="DS102" s="147"/>
      <c r="DT102" s="147"/>
      <c r="DU102" s="147"/>
      <c r="DV102" s="147"/>
      <c r="DW102" s="147"/>
      <c r="DX102" s="147"/>
      <c r="DY102" s="147"/>
      <c r="DZ102" s="147"/>
      <c r="EA102" s="147"/>
      <c r="EB102" s="147"/>
      <c r="EC102" s="147"/>
      <c r="ED102" s="147"/>
      <c r="EE102" s="153"/>
      <c r="EF102" s="147"/>
      <c r="EG102" s="147"/>
      <c r="EH102" s="147"/>
      <c r="EI102" s="147"/>
      <c r="EJ102" s="147"/>
      <c r="EK102" s="147"/>
      <c r="EL102" s="147"/>
      <c r="EM102" s="147"/>
      <c r="EN102" s="147"/>
      <c r="EO102" s="147"/>
      <c r="EP102" s="147"/>
      <c r="EQ102" s="147"/>
      <c r="ER102" s="147"/>
      <c r="ES102" s="147"/>
      <c r="ET102" s="147"/>
      <c r="EU102" s="147"/>
      <c r="EV102" s="147"/>
      <c r="EW102" s="147"/>
      <c r="EX102" s="147"/>
      <c r="EY102" s="147"/>
      <c r="EZ102" s="147"/>
      <c r="FA102" s="147"/>
      <c r="FB102" s="147"/>
      <c r="FC102" s="147"/>
      <c r="FD102" s="147"/>
      <c r="FE102" s="147"/>
      <c r="FF102" s="147"/>
      <c r="FG102" s="147"/>
      <c r="FH102" s="147"/>
      <c r="FI102" s="147"/>
      <c r="FJ102" s="147"/>
      <c r="FK102" s="147"/>
      <c r="FL102" s="147"/>
      <c r="FM102" s="147"/>
      <c r="FN102" s="147"/>
      <c r="FO102" s="147"/>
      <c r="FP102" s="147"/>
      <c r="FQ102" s="147"/>
      <c r="FR102" s="147"/>
      <c r="FS102" s="147"/>
      <c r="FT102" s="147"/>
      <c r="FU102" s="147"/>
      <c r="FV102" s="147"/>
      <c r="FW102" s="147"/>
      <c r="FX102" s="147"/>
      <c r="FY102" s="147"/>
      <c r="FZ102" s="147"/>
      <c r="GA102" s="147"/>
      <c r="GB102" s="147"/>
      <c r="GC102" s="147"/>
      <c r="GD102" s="147"/>
      <c r="GE102" s="147"/>
      <c r="GF102" s="147"/>
      <c r="GG102" s="147"/>
      <c r="GH102" s="147"/>
      <c r="GI102" s="147"/>
      <c r="GJ102" s="147"/>
      <c r="GK102" s="147"/>
      <c r="GL102" s="147"/>
      <c r="GM102" s="147"/>
      <c r="GN102" s="147"/>
      <c r="GO102" s="147"/>
      <c r="GP102" s="147"/>
      <c r="GQ102" s="147"/>
      <c r="GR102" s="147"/>
      <c r="GS102" s="147"/>
      <c r="GT102" s="147"/>
      <c r="GU102" s="147"/>
      <c r="GV102" s="147"/>
      <c r="GW102" s="147"/>
      <c r="GX102" s="147"/>
      <c r="GY102" s="147"/>
      <c r="GZ102" s="147"/>
      <c r="HA102" s="147"/>
      <c r="HB102" s="147"/>
      <c r="HC102" s="147"/>
      <c r="HD102" s="203"/>
      <c r="HE102" s="203"/>
      <c r="HF102" s="203"/>
      <c r="HG102" s="203"/>
      <c r="HH102" s="203"/>
      <c r="HI102" s="203"/>
      <c r="HJ102" s="203"/>
      <c r="HK102" s="203"/>
      <c r="HL102" s="203"/>
      <c r="HM102" s="203"/>
      <c r="HN102" s="203" t="s">
        <v>568</v>
      </c>
      <c r="HO102" s="203">
        <v>0</v>
      </c>
      <c r="HP102" s="203">
        <v>0</v>
      </c>
      <c r="HQ102" s="203">
        <v>0</v>
      </c>
      <c r="HR102" s="203">
        <v>4</v>
      </c>
      <c r="HS102" s="203">
        <v>4</v>
      </c>
      <c r="HT102" s="203">
        <v>8</v>
      </c>
      <c r="HU102" s="203">
        <v>8</v>
      </c>
      <c r="HV102" s="203">
        <v>8</v>
      </c>
      <c r="HW102" s="203">
        <v>12</v>
      </c>
      <c r="HX102" s="203">
        <v>12</v>
      </c>
      <c r="HY102" s="203">
        <v>12</v>
      </c>
      <c r="HZ102" s="203">
        <v>16</v>
      </c>
      <c r="IA102" s="203">
        <v>16</v>
      </c>
      <c r="IB102" s="203">
        <v>16</v>
      </c>
      <c r="IC102" s="203">
        <v>20</v>
      </c>
      <c r="ID102" s="203">
        <v>20</v>
      </c>
      <c r="IE102" s="203">
        <v>20</v>
      </c>
      <c r="IF102" s="203">
        <v>24</v>
      </c>
      <c r="IG102" s="203">
        <v>24</v>
      </c>
      <c r="IH102" s="203">
        <v>24</v>
      </c>
      <c r="II102" s="203">
        <v>28</v>
      </c>
      <c r="IJ102" s="203">
        <v>28</v>
      </c>
      <c r="IK102" s="203">
        <v>28</v>
      </c>
      <c r="IL102" s="203">
        <v>32</v>
      </c>
      <c r="IM102" s="203"/>
      <c r="IN102" s="203"/>
      <c r="IO102" s="223"/>
    </row>
    <row r="103" spans="1:249" x14ac:dyDescent="0.25">
      <c r="A103" s="75"/>
      <c r="B103" s="110" t="s">
        <v>101</v>
      </c>
      <c r="C103" s="75"/>
      <c r="D103" s="6" t="s">
        <v>896</v>
      </c>
      <c r="E103" s="75">
        <v>0</v>
      </c>
      <c r="F103" s="107"/>
      <c r="G103" s="107"/>
      <c r="H103" s="107"/>
      <c r="I103" s="107"/>
      <c r="J103" s="107" t="s">
        <v>135</v>
      </c>
      <c r="K103" s="111"/>
      <c r="L103" s="112" t="str">
        <f>IF(E99=AE33,"BDFCH100/2,75NMC",IF(E99=AE34,"BDFCH100/2,75NMC",IF(E99=AE35,"BDFCH100/3,2NMC",IF(E99=AE36,"BDFCH100/3,2NMC",IF(E99=AE37,"BDFCH120/3,6NMC",IF(E99=AE38,"BDFCH120/3,6NMC",IF(E99=AE39,"BDFCH120/3,6NMC",IF(E99=AE40,"BDFCH120/3,6NMC",IF(E99=AE41,"BDFCH120/3,6NMC",IF(E99=AE42,"BDFCH120/3,6NMC",IF(E99=AE43,"BDFCH120/3,6NMC",IF(E99=AE44,"BDFCH120/4,4NMC",IF(E99=AE45,"BDFCH120/4,4NMC",IF(E99=AE46,"BDFCH120/4,4NMC",0))))))))))))))</f>
        <v>BDFCH120/4,4NMC</v>
      </c>
      <c r="M103" s="113">
        <f>INDEX('price list'!$C$2:$L$376,MATCH($L103,'price list'!$B$2:$B$376,0),MATCH(M$2,'price list'!$C$1:$L$1,0))</f>
        <v>863343</v>
      </c>
      <c r="N103" s="113" t="str">
        <f>INDEX('price list'!$C$2:$L$376,MATCH($L103,'price list'!$B$2:$B$376,0),MATCH(N$2,'price list'!$C$1:$L$1,0))</f>
        <v>pcs</v>
      </c>
      <c r="O103" s="113">
        <f>O101</f>
        <v>0</v>
      </c>
      <c r="P103" s="179">
        <f>INDEX('price list'!$C$2:$L$376,MATCH($L103,'price list'!$B$2:$B$376,0),MATCH(P$2,'price list'!$C$1:$L$1,0))</f>
        <v>54.481607345454542</v>
      </c>
      <c r="Q103" s="179">
        <f t="shared" si="264"/>
        <v>0</v>
      </c>
      <c r="R103" s="180">
        <f t="shared" si="263"/>
        <v>0</v>
      </c>
      <c r="S103" s="179">
        <f t="shared" si="265"/>
        <v>54.481607345454542</v>
      </c>
      <c r="T103" s="179">
        <f t="shared" si="266"/>
        <v>0</v>
      </c>
      <c r="U103" s="179">
        <f>INDEX('price list'!$C$2:$L$376,MATCH($L103,'price list'!$B$2:$B$376,0),MATCH(U$2,'price list'!$C$1:$L$1,0))*O103</f>
        <v>0</v>
      </c>
      <c r="V103" s="163"/>
      <c r="W103" s="166">
        <f>INDEX(($EG$85:$FD$89,$EG$93:$FD$97,$FG$85:$GD$89,$FG$93:$GD$97,$GN$85:$HK$89,$GN$92:$HK$96,$HO$85:$IL$89,$HO$92:$IL$96,$HO$99:$IL$103),MATCH($L$111,$EF$85:$EF$89,0),MATCH($A105,$EG$84:$FD$84,0),MATCH($G$99,$AE$24:$AE$32,0))*$C105</f>
        <v>0</v>
      </c>
      <c r="X103" s="166">
        <f>INDEX(($EG$85:$FD$89,$EG$93:$FD$97,$FG$85:$GD$89,$FG$93:$GD$97,$GN$85:$HK$89,$GN$92:$HK$96,$HO$85:$IL$89,$HO$92:$IL$96,$HO$99:$IL$103),MATCH($L$108,$EF$85:$EF$89,0),MATCH($A105,$EG$84:$FD$84,0),MATCH($G$99,$AE$24:$AE$32,0))*$C105</f>
        <v>0</v>
      </c>
      <c r="Y103" s="166">
        <f>INDEX(($EG$85:$FD$89,$EG$93:$FD$97,$FG$85:$GD$89,$FG$93:$GD$97,$GN$85:$HK$89,$GN$92:$HK$96,$HO$85:$IL$89,$HO$92:$IL$96,$HO$99:$IL$103),MATCH($L$109,$EF$85:$EF$89,0),MATCH($A105,$EG$84:$FD$84,0),MATCH($G$99,$AE$24:$AE$32,0))*$C105</f>
        <v>0</v>
      </c>
      <c r="Z103" s="166">
        <f>INDEX(($EG$85:$FD$89,$EG$93:$FD$97,$FG$85:$GD$89,$FG$93:$GD$97,$GN$85:$HK$89,$GN$92:$HK$96,$HO$85:$IL$89,$HO$92:$IL$96,$HO$99:$IL$103),MATCH($L$110,$EF$85:$EF$89,0),MATCH($A105,$EG$84:$FD$84,0),MATCH($G$99,$AE$24:$AE$32,0))*$C105</f>
        <v>0</v>
      </c>
      <c r="AA103" s="148">
        <f t="shared" si="252"/>
        <v>0</v>
      </c>
      <c r="AB103" s="148">
        <f t="shared" si="253"/>
        <v>0</v>
      </c>
      <c r="AC103" s="148"/>
      <c r="AD103" s="148"/>
      <c r="AE103" s="148"/>
      <c r="AF103" s="148"/>
      <c r="AG103" s="148"/>
      <c r="AH103" s="148"/>
      <c r="AI103" s="148"/>
      <c r="AJ103" s="148"/>
      <c r="AK103" s="148"/>
      <c r="AL103" s="148"/>
      <c r="AM103" s="148"/>
      <c r="AN103" s="148"/>
      <c r="AO103" s="148">
        <f t="shared" si="254"/>
        <v>1</v>
      </c>
      <c r="AP103" s="148" t="s">
        <v>522</v>
      </c>
      <c r="AQ103" s="148" t="s">
        <v>633</v>
      </c>
      <c r="AR103" s="148" t="s">
        <v>632</v>
      </c>
      <c r="AS103" s="148" t="s">
        <v>630</v>
      </c>
      <c r="AT103" s="148" t="s">
        <v>630</v>
      </c>
      <c r="AU103" s="148"/>
      <c r="AX103" s="148"/>
      <c r="AY103" s="148"/>
      <c r="AZ103" s="148"/>
      <c r="BA103" s="148"/>
      <c r="BB103" s="148"/>
      <c r="BC103" s="148"/>
      <c r="BD103" s="148"/>
      <c r="BE103" s="148"/>
      <c r="BF103" s="148"/>
      <c r="BG103" s="148"/>
      <c r="BH103" s="148"/>
      <c r="BI103" s="148"/>
      <c r="BJ103" s="148"/>
      <c r="BK103" s="148"/>
      <c r="BL103" s="148"/>
      <c r="BM103" s="148"/>
      <c r="BN103" s="148"/>
      <c r="BO103" s="148"/>
      <c r="BP103" s="148"/>
      <c r="BQ103" s="148"/>
      <c r="BR103" s="148"/>
      <c r="BS103" s="148"/>
      <c r="BT103" s="148"/>
      <c r="BU103" s="148"/>
      <c r="BV103" s="148"/>
      <c r="BW103" s="148"/>
      <c r="BX103" s="148"/>
      <c r="BY103" s="148"/>
      <c r="BZ103" s="148"/>
      <c r="CA103" s="148"/>
      <c r="CB103" s="148"/>
      <c r="CC103" s="148"/>
      <c r="CD103" s="148"/>
      <c r="CE103" s="148"/>
      <c r="CF103" s="148"/>
      <c r="CG103" s="148"/>
      <c r="CH103" s="148"/>
      <c r="CI103" s="148"/>
      <c r="CJ103" s="148"/>
      <c r="CK103" s="148"/>
      <c r="CL103" s="148"/>
      <c r="CM103" s="148"/>
      <c r="CN103" s="148"/>
      <c r="CO103" s="148"/>
      <c r="CP103" s="148"/>
      <c r="CQ103" s="148"/>
      <c r="CR103" s="148"/>
      <c r="CS103" s="148"/>
      <c r="CT103" s="148"/>
      <c r="CU103" s="148"/>
      <c r="CV103" s="148"/>
      <c r="CW103" s="148"/>
      <c r="CX103" s="148"/>
      <c r="CY103" s="148"/>
      <c r="CZ103" s="148"/>
      <c r="DA103" s="148"/>
      <c r="DB103" s="148"/>
      <c r="DC103" s="148"/>
      <c r="DD103" s="148"/>
      <c r="DE103" s="148"/>
      <c r="DF103" s="148"/>
      <c r="DG103" s="148"/>
      <c r="DH103" s="148"/>
      <c r="DI103" s="148"/>
      <c r="DJ103" s="148"/>
      <c r="DK103" s="148"/>
      <c r="DL103" s="165"/>
      <c r="DM103" s="165">
        <v>44</v>
      </c>
      <c r="DN103" s="206"/>
      <c r="DO103" s="147"/>
      <c r="DP103" s="147"/>
      <c r="DQ103" s="147"/>
      <c r="DR103" s="147"/>
      <c r="DS103" s="147"/>
      <c r="DT103" s="147"/>
      <c r="DU103" s="147"/>
      <c r="DV103" s="147"/>
      <c r="DW103" s="147"/>
      <c r="DX103" s="147"/>
      <c r="DY103" s="147"/>
      <c r="DZ103" s="147"/>
      <c r="EA103" s="147"/>
      <c r="EB103" s="147"/>
      <c r="EC103" s="147"/>
      <c r="ED103" s="147"/>
      <c r="EE103" s="153"/>
      <c r="EF103" s="147"/>
      <c r="EG103" s="147"/>
      <c r="EH103" s="147"/>
      <c r="EI103" s="147"/>
      <c r="EJ103" s="147"/>
      <c r="EK103" s="147"/>
      <c r="EL103" s="147"/>
      <c r="EM103" s="147"/>
      <c r="EN103" s="147"/>
      <c r="EO103" s="147"/>
      <c r="EP103" s="147"/>
      <c r="EQ103" s="147"/>
      <c r="ER103" s="147"/>
      <c r="ES103" s="147"/>
      <c r="ET103" s="147"/>
      <c r="EU103" s="147"/>
      <c r="EV103" s="147"/>
      <c r="EW103" s="147"/>
      <c r="EX103" s="147"/>
      <c r="EY103" s="147"/>
      <c r="EZ103" s="147"/>
      <c r="FA103" s="147"/>
      <c r="FB103" s="147"/>
      <c r="FC103" s="147"/>
      <c r="FD103" s="147"/>
      <c r="FE103" s="147"/>
      <c r="FF103" s="147"/>
      <c r="FG103" s="147"/>
      <c r="FH103" s="147"/>
      <c r="FI103" s="147"/>
      <c r="FJ103" s="147"/>
      <c r="FK103" s="147"/>
      <c r="FL103" s="147"/>
      <c r="FM103" s="147"/>
      <c r="FN103" s="147"/>
      <c r="FO103" s="147"/>
      <c r="FP103" s="147"/>
      <c r="FQ103" s="147"/>
      <c r="FR103" s="147"/>
      <c r="FS103" s="147"/>
      <c r="FT103" s="147"/>
      <c r="FU103" s="147"/>
      <c r="FV103" s="147"/>
      <c r="FW103" s="147"/>
      <c r="FX103" s="147"/>
      <c r="FY103" s="147"/>
      <c r="FZ103" s="147"/>
      <c r="GA103" s="147"/>
      <c r="GB103" s="147"/>
      <c r="GC103" s="147"/>
      <c r="GD103" s="147"/>
      <c r="GE103" s="147"/>
      <c r="GF103" s="147"/>
      <c r="GG103" s="147"/>
      <c r="GH103" s="147"/>
      <c r="GI103" s="147"/>
      <c r="GJ103" s="147"/>
      <c r="GK103" s="147"/>
      <c r="GL103" s="147"/>
      <c r="GM103" s="147"/>
      <c r="GN103" s="147"/>
      <c r="GO103" s="147"/>
      <c r="GP103" s="147"/>
      <c r="GQ103" s="147"/>
      <c r="GR103" s="147"/>
      <c r="GS103" s="147"/>
      <c r="GT103" s="147"/>
      <c r="GU103" s="147"/>
      <c r="GV103" s="147"/>
      <c r="GW103" s="147"/>
      <c r="GX103" s="147"/>
      <c r="GY103" s="147"/>
      <c r="GZ103" s="147"/>
      <c r="HA103" s="147"/>
      <c r="HB103" s="147"/>
      <c r="HC103" s="147"/>
      <c r="HD103" s="203"/>
      <c r="HE103" s="203"/>
      <c r="HF103" s="203"/>
      <c r="HG103" s="203"/>
      <c r="HH103" s="203"/>
      <c r="HI103" s="203"/>
      <c r="HJ103" s="203"/>
      <c r="HK103" s="203"/>
      <c r="HL103" s="203"/>
      <c r="HM103" s="203"/>
      <c r="HN103" s="203" t="s">
        <v>806</v>
      </c>
      <c r="HO103" s="203">
        <v>0</v>
      </c>
      <c r="HP103" s="203">
        <v>0</v>
      </c>
      <c r="HQ103" s="203">
        <v>0</v>
      </c>
      <c r="HR103" s="203">
        <v>4</v>
      </c>
      <c r="HS103" s="203">
        <v>4</v>
      </c>
      <c r="HT103" s="203">
        <v>8</v>
      </c>
      <c r="HU103" s="203">
        <v>8</v>
      </c>
      <c r="HV103" s="203">
        <v>8</v>
      </c>
      <c r="HW103" s="203">
        <v>12</v>
      </c>
      <c r="HX103" s="203">
        <v>12</v>
      </c>
      <c r="HY103" s="203">
        <v>12</v>
      </c>
      <c r="HZ103" s="203">
        <v>16</v>
      </c>
      <c r="IA103" s="203">
        <v>16</v>
      </c>
      <c r="IB103" s="203">
        <v>16</v>
      </c>
      <c r="IC103" s="203">
        <v>20</v>
      </c>
      <c r="ID103" s="203">
        <v>20</v>
      </c>
      <c r="IE103" s="203">
        <v>20</v>
      </c>
      <c r="IF103" s="203">
        <v>24</v>
      </c>
      <c r="IG103" s="203">
        <v>24</v>
      </c>
      <c r="IH103" s="203">
        <v>24</v>
      </c>
      <c r="II103" s="203">
        <v>28</v>
      </c>
      <c r="IJ103" s="203">
        <v>28</v>
      </c>
      <c r="IK103" s="203">
        <v>28</v>
      </c>
      <c r="IL103" s="203">
        <v>32</v>
      </c>
      <c r="IM103" s="203"/>
      <c r="IN103" s="203"/>
      <c r="IO103" s="223"/>
    </row>
    <row r="104" spans="1:249" x14ac:dyDescent="0.25">
      <c r="A104" s="75"/>
      <c r="B104" s="110" t="s">
        <v>101</v>
      </c>
      <c r="C104" s="75"/>
      <c r="D104" s="55" t="s">
        <v>914</v>
      </c>
      <c r="E104" s="75">
        <v>0</v>
      </c>
      <c r="F104" s="107"/>
      <c r="G104" s="107"/>
      <c r="H104" s="107"/>
      <c r="I104" s="107"/>
      <c r="J104" s="146" t="s">
        <v>900</v>
      </c>
      <c r="K104" s="111"/>
      <c r="L104" s="112" t="str">
        <f>IF(L103="BDFCH100/2,75NMC","CMP41H41/1MC",IF(L103="BDFCH100/3,2NMC","CMP41H41/1MC",IF(L103="BDFCH120/3,6NMC","CMP41H41/1,5MC",IF(L103="BDFCH120/4,4NMC","CMP41H41/1,5MC",0))))</f>
        <v>CMP41H41/1,5MC</v>
      </c>
      <c r="M104" s="113">
        <f>INDEX('price list'!$C$2:$L$376,MATCH($L104,'price list'!$B$2:$B$376,0),MATCH(M$2,'price list'!$C$1:$L$1,0))</f>
        <v>856215</v>
      </c>
      <c r="N104" s="113" t="str">
        <f>INDEX('price list'!$C$2:$L$376,MATCH($L104,'price list'!$B$2:$B$376,0),MATCH(N$2,'price list'!$C$1:$L$1,0))</f>
        <v>pcs</v>
      </c>
      <c r="O104" s="113">
        <f>O101</f>
        <v>0</v>
      </c>
      <c r="P104" s="179">
        <f>INDEX('price list'!$C$2:$L$376,MATCH($L104,'price list'!$B$2:$B$376,0),MATCH(P$2,'price list'!$C$1:$L$1,0))</f>
        <v>9.98167418181818</v>
      </c>
      <c r="Q104" s="179">
        <f t="shared" si="264"/>
        <v>0</v>
      </c>
      <c r="R104" s="180">
        <f t="shared" si="263"/>
        <v>0</v>
      </c>
      <c r="S104" s="179">
        <f t="shared" si="265"/>
        <v>9.98167418181818</v>
      </c>
      <c r="T104" s="179">
        <f t="shared" si="266"/>
        <v>0</v>
      </c>
      <c r="U104" s="179">
        <f>INDEX('price list'!$C$2:$L$376,MATCH($L104,'price list'!$B$2:$B$376,0),MATCH(U$2,'price list'!$C$1:$L$1,0))*O104</f>
        <v>0</v>
      </c>
      <c r="V104" s="163"/>
      <c r="W104" s="166">
        <f>INDEX(($EG$85:$FD$89,$EG$93:$FD$97,$FG$85:$GD$89,$FG$93:$GD$97,$GN$85:$HK$89,$GN$92:$HK$96,$HO$85:$IL$89,$HO$92:$IL$96,$HO$99:$IL$103),MATCH($L$111,$EF$85:$EF$89,0),MATCH($A106,$EG$84:$FD$84,0),MATCH($G$99,$AE$24:$AE$32,0))*$C106</f>
        <v>0</v>
      </c>
      <c r="X104" s="166">
        <f>INDEX(($EG$85:$FD$89,$EG$93:$FD$97,$FG$85:$GD$89,$FG$93:$GD$97,$GN$85:$HK$89,$GN$92:$HK$96,$HO$85:$IL$89,$HO$92:$IL$96,$HO$99:$IL$103),MATCH($L$108,$EF$85:$EF$89,0),MATCH($A106,$EG$84:$FD$84,0),MATCH($G$99,$AE$24:$AE$32,0))*$C106</f>
        <v>0</v>
      </c>
      <c r="Y104" s="166">
        <f>INDEX(($EG$85:$FD$89,$EG$93:$FD$97,$FG$85:$GD$89,$FG$93:$GD$97,$GN$85:$HK$89,$GN$92:$HK$96,$HO$85:$IL$89,$HO$92:$IL$96,$HO$99:$IL$103),MATCH($L$109,$EF$85:$EF$89,0),MATCH($A106,$EG$84:$FD$84,0),MATCH($G$99,$AE$24:$AE$32,0))*$C106</f>
        <v>0</v>
      </c>
      <c r="Z104" s="166">
        <f>INDEX(($EG$85:$FD$89,$EG$93:$FD$97,$FG$85:$GD$89,$FG$93:$GD$97,$GN$85:$HK$89,$GN$92:$HK$96,$HO$85:$IL$89,$HO$92:$IL$96,$HO$99:$IL$103),MATCH($L$110,$EF$85:$EF$89,0),MATCH($A106,$EG$84:$FD$84,0),MATCH($G$99,$AE$24:$AE$32,0))*$C106</f>
        <v>0</v>
      </c>
      <c r="AA104" s="148">
        <f t="shared" si="252"/>
        <v>0</v>
      </c>
      <c r="AB104" s="148">
        <f t="shared" si="253"/>
        <v>0</v>
      </c>
      <c r="AC104" s="148"/>
      <c r="AD104" s="148"/>
      <c r="AE104" s="148"/>
      <c r="AF104" s="148"/>
      <c r="AG104" s="148"/>
      <c r="AH104" s="148"/>
      <c r="AI104" s="148"/>
      <c r="AJ104" s="148"/>
      <c r="AK104" s="148"/>
      <c r="AL104" s="148"/>
      <c r="AM104" s="148"/>
      <c r="AN104" s="148"/>
      <c r="AO104" s="148">
        <f t="shared" si="254"/>
        <v>1</v>
      </c>
      <c r="AP104" s="148" t="s">
        <v>98</v>
      </c>
      <c r="AQ104" s="148" t="s">
        <v>633</v>
      </c>
      <c r="AR104" s="148" t="s">
        <v>632</v>
      </c>
      <c r="AS104" s="148" t="s">
        <v>630</v>
      </c>
      <c r="AT104" s="148" t="s">
        <v>630</v>
      </c>
      <c r="AU104" s="148"/>
      <c r="AX104" s="148"/>
      <c r="AY104" s="148"/>
      <c r="AZ104" s="148"/>
      <c r="BA104" s="148"/>
      <c r="BB104" s="148"/>
      <c r="BC104" s="148"/>
      <c r="BD104" s="148"/>
      <c r="BE104" s="148"/>
      <c r="BF104" s="148"/>
      <c r="BG104" s="148"/>
      <c r="BH104" s="148"/>
      <c r="BI104" s="148"/>
      <c r="BJ104" s="148"/>
      <c r="BK104" s="148"/>
      <c r="BL104" s="148"/>
      <c r="BM104" s="148"/>
      <c r="BN104" s="148"/>
      <c r="BO104" s="148"/>
      <c r="BP104" s="148"/>
      <c r="BQ104" s="148"/>
      <c r="BR104" s="148"/>
      <c r="BS104" s="148"/>
      <c r="BT104" s="148"/>
      <c r="BU104" s="148"/>
      <c r="BV104" s="148"/>
      <c r="BW104" s="148"/>
      <c r="BX104" s="148"/>
      <c r="BY104" s="148"/>
      <c r="BZ104" s="148"/>
      <c r="CA104" s="148"/>
      <c r="CB104" s="148"/>
      <c r="CC104" s="148"/>
      <c r="CD104" s="148"/>
      <c r="CE104" s="148"/>
      <c r="CF104" s="148"/>
      <c r="CG104" s="148"/>
      <c r="CH104" s="148"/>
      <c r="CI104" s="148"/>
      <c r="CJ104" s="148"/>
      <c r="CK104" s="148"/>
      <c r="CL104" s="148"/>
      <c r="CM104" s="148"/>
      <c r="CN104" s="148"/>
      <c r="CO104" s="148"/>
      <c r="CP104" s="148"/>
      <c r="CQ104" s="148"/>
      <c r="CR104" s="148"/>
      <c r="CS104" s="148"/>
      <c r="CT104" s="148"/>
      <c r="CU104" s="148"/>
      <c r="CV104" s="148"/>
      <c r="CW104" s="148"/>
      <c r="CX104" s="148"/>
      <c r="CY104" s="148"/>
      <c r="CZ104" s="148"/>
      <c r="DA104" s="148"/>
      <c r="DB104" s="148"/>
      <c r="DC104" s="148"/>
      <c r="DD104" s="148"/>
      <c r="DE104" s="148"/>
      <c r="DF104" s="148"/>
      <c r="DG104" s="148"/>
      <c r="DH104" s="148"/>
      <c r="DI104" s="148"/>
      <c r="DJ104" s="148"/>
      <c r="DK104" s="148"/>
      <c r="DL104" s="165"/>
      <c r="DM104" s="165">
        <v>46</v>
      </c>
      <c r="DN104" s="206"/>
      <c r="DO104" s="147"/>
      <c r="DP104" s="147"/>
      <c r="DQ104" s="147"/>
      <c r="DR104" s="147"/>
      <c r="DS104" s="147"/>
      <c r="DT104" s="147"/>
      <c r="DU104" s="147"/>
      <c r="DV104" s="147"/>
      <c r="DW104" s="147"/>
      <c r="DX104" s="147"/>
      <c r="DY104" s="147"/>
      <c r="DZ104" s="147"/>
      <c r="EA104" s="147"/>
      <c r="EB104" s="147"/>
      <c r="EC104" s="147"/>
      <c r="ED104" s="147"/>
      <c r="EE104" s="153"/>
      <c r="EF104" s="147"/>
      <c r="EG104" s="147"/>
      <c r="EH104" s="147"/>
      <c r="EI104" s="147"/>
      <c r="EJ104" s="147"/>
      <c r="EK104" s="147"/>
      <c r="EL104" s="147"/>
      <c r="EM104" s="147"/>
      <c r="EN104" s="147"/>
      <c r="EO104" s="147"/>
      <c r="EP104" s="147"/>
      <c r="EQ104" s="147"/>
      <c r="ER104" s="147"/>
      <c r="ES104" s="147"/>
      <c r="ET104" s="147"/>
      <c r="EU104" s="147"/>
      <c r="EV104" s="147"/>
      <c r="EW104" s="147"/>
      <c r="EX104" s="147"/>
      <c r="EY104" s="147"/>
      <c r="EZ104" s="147"/>
      <c r="FA104" s="147"/>
      <c r="FB104" s="147"/>
      <c r="FC104" s="147"/>
      <c r="FD104" s="147"/>
      <c r="FE104" s="147"/>
      <c r="FF104" s="147"/>
      <c r="FG104" s="147"/>
      <c r="FH104" s="147"/>
      <c r="FI104" s="147"/>
      <c r="FJ104" s="147"/>
      <c r="FK104" s="147"/>
      <c r="FL104" s="147"/>
      <c r="FM104" s="147"/>
      <c r="FN104" s="147"/>
      <c r="FO104" s="147"/>
      <c r="FP104" s="147"/>
      <c r="FQ104" s="147"/>
      <c r="FR104" s="147"/>
      <c r="FS104" s="147"/>
      <c r="FT104" s="147"/>
      <c r="FU104" s="147"/>
      <c r="FV104" s="147"/>
      <c r="FW104" s="147"/>
      <c r="FX104" s="147"/>
      <c r="FY104" s="147"/>
      <c r="FZ104" s="147"/>
      <c r="GA104" s="147"/>
      <c r="GB104" s="147"/>
      <c r="GC104" s="147"/>
      <c r="GD104" s="147"/>
      <c r="GE104" s="147"/>
      <c r="GF104" s="147"/>
      <c r="GG104" s="147"/>
      <c r="GH104" s="147"/>
      <c r="GI104" s="147"/>
      <c r="GJ104" s="147"/>
      <c r="GK104" s="147"/>
      <c r="GL104" s="147"/>
      <c r="GM104" s="147"/>
      <c r="GN104" s="147"/>
      <c r="GO104" s="147"/>
      <c r="GP104" s="147"/>
      <c r="GQ104" s="147"/>
      <c r="GR104" s="147"/>
      <c r="GS104" s="147"/>
      <c r="GT104" s="147"/>
      <c r="GU104" s="147"/>
      <c r="GV104" s="147"/>
      <c r="GW104" s="147"/>
      <c r="GX104" s="147"/>
      <c r="GY104" s="147"/>
      <c r="GZ104" s="147"/>
      <c r="HA104" s="147"/>
      <c r="HB104" s="147"/>
      <c r="HC104" s="147"/>
      <c r="HD104" s="203"/>
      <c r="HE104" s="203"/>
      <c r="HF104" s="203"/>
      <c r="HG104" s="203"/>
      <c r="HH104" s="203"/>
      <c r="HI104" s="203"/>
      <c r="HJ104" s="203"/>
      <c r="HK104" s="203"/>
      <c r="HL104" s="203"/>
      <c r="HM104" s="203"/>
      <c r="HN104" s="203"/>
      <c r="HO104" s="203"/>
      <c r="HP104" s="203"/>
      <c r="HQ104" s="203"/>
      <c r="HR104" s="203"/>
      <c r="HS104" s="203"/>
      <c r="HT104" s="203"/>
      <c r="HU104" s="203"/>
      <c r="HV104" s="203"/>
      <c r="HW104" s="203"/>
      <c r="HX104" s="203"/>
      <c r="HY104" s="203"/>
      <c r="HZ104" s="203"/>
      <c r="IA104" s="203"/>
      <c r="IB104" s="203"/>
      <c r="IC104" s="203"/>
      <c r="ID104" s="203"/>
      <c r="IE104" s="203"/>
      <c r="IF104" s="203"/>
      <c r="IG104" s="203"/>
      <c r="IH104" s="203"/>
      <c r="II104" s="203"/>
      <c r="IJ104" s="203"/>
      <c r="IK104" s="203"/>
      <c r="IL104" s="203"/>
      <c r="IM104" s="203"/>
      <c r="IN104" s="203"/>
      <c r="IO104" s="223"/>
    </row>
    <row r="105" spans="1:249" ht="15.75" thickBot="1" x14ac:dyDescent="0.3">
      <c r="A105" s="75"/>
      <c r="B105" s="110" t="s">
        <v>101</v>
      </c>
      <c r="C105" s="75"/>
      <c r="D105" s="6" t="s">
        <v>899</v>
      </c>
      <c r="E105" s="65"/>
      <c r="F105" s="64"/>
      <c r="G105" s="64"/>
      <c r="H105" s="64"/>
      <c r="I105" s="64"/>
      <c r="J105" s="66"/>
      <c r="K105" s="111"/>
      <c r="L105" s="112" t="str">
        <f>IF(L103="BDFCH100/2,75NMC","-------",IF(L103="BDFCH100/3,2NMC","-------",IF(L103="BDFCH120/3,6NMC","-------",IF(L103="BDFCH120/4,4NMC","CMP41H41/1,2MC","-------"))))</f>
        <v>CMP41H41/1,2MC</v>
      </c>
      <c r="M105" s="113">
        <f>INDEX('price list'!$C$2:$L$376,MATCH($L105,'price list'!$B$2:$B$376,0),MATCH(M$2,'price list'!$C$1:$L$1,0))</f>
        <v>856211</v>
      </c>
      <c r="N105" s="113" t="str">
        <f>INDEX('price list'!$C$2:$L$376,MATCH($L105,'price list'!$B$2:$B$376,0),MATCH(N$2,'price list'!$C$1:$L$1,0))</f>
        <v>pcs</v>
      </c>
      <c r="O105" s="98">
        <f>IF(L105="CMP41H41/1,2MC",O104,0)</f>
        <v>0</v>
      </c>
      <c r="P105" s="179">
        <f>INDEX('price list'!$C$2:$L$376,MATCH($L105,'price list'!$B$2:$B$376,0),MATCH(P$2,'price list'!$C$1:$L$1,0))</f>
        <v>7.9853393454545429</v>
      </c>
      <c r="Q105" s="179">
        <f t="shared" ref="Q105" si="267">O105*P105</f>
        <v>0</v>
      </c>
      <c r="R105" s="180">
        <f t="shared" si="263"/>
        <v>0</v>
      </c>
      <c r="S105" s="179">
        <f t="shared" si="265"/>
        <v>7.9853393454545429</v>
      </c>
      <c r="T105" s="179">
        <f t="shared" ref="T105" si="268">O105*S105</f>
        <v>0</v>
      </c>
      <c r="U105" s="179">
        <f>INDEX('price list'!$C$2:$L$376,MATCH($L105,'price list'!$B$2:$B$376,0),MATCH(U$2,'price list'!$C$1:$L$1,0))*O105</f>
        <v>0</v>
      </c>
      <c r="V105" s="163"/>
      <c r="W105" s="166">
        <f>INDEX(($EG$85:$FD$89,$EG$93:$FD$97,$FG$85:$GD$89,$FG$93:$GD$97,$GN$85:$HK$89,$GN$92:$HK$96,$HO$85:$IL$89,$HO$92:$IL$96,$HO$99:$IL$103),MATCH($L$111,$EF$85:$EF$89,0),MATCH($A107,$EG$84:$FD$84,0),MATCH($G$99,$AE$24:$AE$32,0))*$C107</f>
        <v>0</v>
      </c>
      <c r="X105" s="166">
        <f>INDEX(($EG$85:$FD$89,$EG$93:$FD$97,$FG$85:$GD$89,$FG$93:$GD$97,$GN$85:$HK$89,$GN$92:$HK$96,$HO$85:$IL$89,$HO$92:$IL$96,$HO$99:$IL$103),MATCH($L$108,$EF$85:$EF$89,0),MATCH($A107,$EG$84:$FD$84,0),MATCH($G$99,$AE$24:$AE$32,0))*$C107</f>
        <v>0</v>
      </c>
      <c r="Y105" s="166">
        <f>INDEX(($EG$85:$FD$89,$EG$93:$FD$97,$FG$85:$GD$89,$FG$93:$GD$97,$GN$85:$HK$89,$GN$92:$HK$96,$HO$85:$IL$89,$HO$92:$IL$96,$HO$99:$IL$103),MATCH($L$109,$EF$85:$EF$89,0),MATCH($A107,$EG$84:$FD$84,0),MATCH($G$99,$AE$24:$AE$32,0))*$C107</f>
        <v>0</v>
      </c>
      <c r="Z105" s="166">
        <f>INDEX(($EG$85:$FD$89,$EG$93:$FD$97,$FG$85:$GD$89,$FG$93:$GD$97,$GN$85:$HK$89,$GN$92:$HK$96,$HO$85:$IL$89,$HO$92:$IL$96,$HO$99:$IL$103),MATCH($L$110,$EF$85:$EF$89,0),MATCH($A107,$EG$84:$FD$84,0),MATCH($G$99,$AE$24:$AE$32,0))*$C107</f>
        <v>0</v>
      </c>
      <c r="AA105" s="148">
        <f t="shared" si="252"/>
        <v>0</v>
      </c>
      <c r="AB105" s="148">
        <f t="shared" si="253"/>
        <v>0</v>
      </c>
      <c r="AC105" s="148"/>
      <c r="AD105" s="148"/>
      <c r="AE105" s="148"/>
      <c r="AF105" s="148"/>
      <c r="AG105" s="148"/>
      <c r="AH105" s="148"/>
      <c r="AI105" s="148"/>
      <c r="AJ105" s="148"/>
      <c r="AK105" s="148"/>
      <c r="AL105" s="148"/>
      <c r="AM105" s="148"/>
      <c r="AN105" s="148"/>
      <c r="AO105" s="148">
        <f t="shared" si="254"/>
        <v>1</v>
      </c>
      <c r="AP105" s="148" t="s">
        <v>111</v>
      </c>
      <c r="AQ105" s="148" t="s">
        <v>633</v>
      </c>
      <c r="AR105" s="148" t="s">
        <v>632</v>
      </c>
      <c r="AS105" s="148" t="s">
        <v>630</v>
      </c>
      <c r="AT105" s="148" t="s">
        <v>630</v>
      </c>
      <c r="AU105" s="148"/>
      <c r="AX105" s="148"/>
      <c r="AY105" s="148"/>
      <c r="AZ105" s="148"/>
      <c r="BA105" s="148"/>
      <c r="BB105" s="148"/>
      <c r="BC105" s="148"/>
      <c r="BD105" s="148"/>
      <c r="BE105" s="148"/>
      <c r="BF105" s="148"/>
      <c r="BG105" s="148"/>
      <c r="BH105" s="148"/>
      <c r="BI105" s="148"/>
      <c r="BJ105" s="148"/>
      <c r="BK105" s="148"/>
      <c r="BL105" s="148"/>
      <c r="BM105" s="148"/>
      <c r="BN105" s="148"/>
      <c r="BO105" s="148"/>
      <c r="BP105" s="148"/>
      <c r="BQ105" s="148"/>
      <c r="BR105" s="148"/>
      <c r="BS105" s="148"/>
      <c r="BT105" s="148"/>
      <c r="BU105" s="148"/>
      <c r="BV105" s="148"/>
      <c r="BW105" s="148"/>
      <c r="BX105" s="148"/>
      <c r="BY105" s="148"/>
      <c r="BZ105" s="148"/>
      <c r="CA105" s="148"/>
      <c r="CB105" s="148"/>
      <c r="CC105" s="148"/>
      <c r="CD105" s="148"/>
      <c r="CE105" s="148"/>
      <c r="CF105" s="148"/>
      <c r="CG105" s="148"/>
      <c r="CH105" s="148"/>
      <c r="CI105" s="148"/>
      <c r="CJ105" s="148"/>
      <c r="CK105" s="148"/>
      <c r="CL105" s="148"/>
      <c r="CM105" s="148"/>
      <c r="CN105" s="148"/>
      <c r="CO105" s="148"/>
      <c r="CP105" s="148"/>
      <c r="CQ105" s="148"/>
      <c r="CR105" s="148"/>
      <c r="CS105" s="148"/>
      <c r="CT105" s="148"/>
      <c r="CU105" s="148"/>
      <c r="CV105" s="148"/>
      <c r="CW105" s="148"/>
      <c r="CX105" s="148"/>
      <c r="CY105" s="148"/>
      <c r="CZ105" s="148"/>
      <c r="DA105" s="148"/>
      <c r="DB105" s="148"/>
      <c r="DC105" s="148"/>
      <c r="DD105" s="148"/>
      <c r="DE105" s="148"/>
      <c r="DF105" s="148"/>
      <c r="DG105" s="148"/>
      <c r="DH105" s="148"/>
      <c r="DI105" s="148"/>
      <c r="DJ105" s="148"/>
      <c r="DK105" s="148"/>
      <c r="DL105" s="165"/>
      <c r="DM105" s="165">
        <v>48</v>
      </c>
      <c r="DN105" s="206"/>
      <c r="DO105" s="147"/>
      <c r="DP105" s="147"/>
      <c r="DQ105" s="147"/>
      <c r="DR105" s="147"/>
      <c r="DS105" s="147"/>
      <c r="DT105" s="147"/>
      <c r="DU105" s="147"/>
      <c r="DV105" s="147"/>
      <c r="DW105" s="147"/>
      <c r="DX105" s="147"/>
      <c r="DY105" s="147"/>
      <c r="DZ105" s="147"/>
      <c r="EA105" s="147"/>
      <c r="EB105" s="147"/>
      <c r="EC105" s="147"/>
      <c r="ED105" s="147"/>
      <c r="EE105" s="158"/>
      <c r="EF105" s="155"/>
      <c r="EG105" s="155"/>
      <c r="EH105" s="155"/>
      <c r="EI105" s="155"/>
      <c r="EJ105" s="155"/>
      <c r="EK105" s="155"/>
      <c r="EL105" s="155"/>
      <c r="EM105" s="155"/>
      <c r="EN105" s="155"/>
      <c r="EO105" s="155"/>
      <c r="EP105" s="155"/>
      <c r="EQ105" s="155"/>
      <c r="ER105" s="155"/>
      <c r="ES105" s="155"/>
      <c r="ET105" s="155"/>
      <c r="EU105" s="155"/>
      <c r="EV105" s="155"/>
      <c r="EW105" s="155"/>
      <c r="EX105" s="155"/>
      <c r="EY105" s="155"/>
      <c r="EZ105" s="155"/>
      <c r="FA105" s="155"/>
      <c r="FB105" s="155"/>
      <c r="FC105" s="155"/>
      <c r="FD105" s="155"/>
      <c r="FE105" s="155"/>
      <c r="FF105" s="155"/>
      <c r="FG105" s="155"/>
      <c r="FH105" s="155"/>
      <c r="FI105" s="155"/>
      <c r="FJ105" s="155"/>
      <c r="FK105" s="155"/>
      <c r="FL105" s="155"/>
      <c r="FM105" s="155"/>
      <c r="FN105" s="155"/>
      <c r="FO105" s="155"/>
      <c r="FP105" s="155"/>
      <c r="FQ105" s="155"/>
      <c r="FR105" s="155"/>
      <c r="FS105" s="155"/>
      <c r="FT105" s="155"/>
      <c r="FU105" s="155"/>
      <c r="FV105" s="155"/>
      <c r="FW105" s="155"/>
      <c r="FX105" s="155"/>
      <c r="FY105" s="155"/>
      <c r="FZ105" s="155"/>
      <c r="GA105" s="155"/>
      <c r="GB105" s="155"/>
      <c r="GC105" s="155"/>
      <c r="GD105" s="155"/>
      <c r="GE105" s="155"/>
      <c r="GF105" s="155"/>
      <c r="GG105" s="155"/>
      <c r="GH105" s="155"/>
      <c r="GI105" s="155"/>
      <c r="GJ105" s="155"/>
      <c r="GK105" s="155"/>
      <c r="GL105" s="155"/>
      <c r="GM105" s="155"/>
      <c r="GN105" s="155"/>
      <c r="GO105" s="155"/>
      <c r="GP105" s="155"/>
      <c r="GQ105" s="155"/>
      <c r="GR105" s="155"/>
      <c r="GS105" s="155"/>
      <c r="GT105" s="155"/>
      <c r="GU105" s="155"/>
      <c r="GV105" s="155"/>
      <c r="GW105" s="155"/>
      <c r="GX105" s="155"/>
      <c r="GY105" s="155"/>
      <c r="GZ105" s="155"/>
      <c r="HA105" s="155"/>
      <c r="HB105" s="155"/>
      <c r="HC105" s="155"/>
      <c r="HD105" s="205"/>
      <c r="HE105" s="205"/>
      <c r="HF105" s="205"/>
      <c r="HG105" s="205"/>
      <c r="HH105" s="205"/>
      <c r="HI105" s="205"/>
      <c r="HJ105" s="205"/>
      <c r="HK105" s="205"/>
      <c r="HL105" s="205"/>
      <c r="HM105" s="205"/>
      <c r="HN105" s="205"/>
      <c r="HO105" s="205"/>
      <c r="HP105" s="205"/>
      <c r="HQ105" s="205"/>
      <c r="HR105" s="205"/>
      <c r="HS105" s="205"/>
      <c r="HT105" s="205"/>
      <c r="HU105" s="205"/>
      <c r="HV105" s="205"/>
      <c r="HW105" s="205"/>
      <c r="HX105" s="205"/>
      <c r="HY105" s="205"/>
      <c r="HZ105" s="205"/>
      <c r="IA105" s="205"/>
      <c r="IB105" s="205"/>
      <c r="IC105" s="205"/>
      <c r="ID105" s="205"/>
      <c r="IE105" s="205"/>
      <c r="IF105" s="205"/>
      <c r="IG105" s="205"/>
      <c r="IH105" s="205"/>
      <c r="II105" s="205"/>
      <c r="IJ105" s="205"/>
      <c r="IK105" s="205"/>
      <c r="IL105" s="205"/>
      <c r="IM105" s="205"/>
      <c r="IN105" s="205"/>
      <c r="IO105" s="225"/>
    </row>
    <row r="106" spans="1:249" x14ac:dyDescent="0.25">
      <c r="A106" s="75"/>
      <c r="B106" s="110" t="s">
        <v>101</v>
      </c>
      <c r="C106" s="75"/>
      <c r="D106" s="64" t="s">
        <v>1027</v>
      </c>
      <c r="E106" s="75">
        <v>25</v>
      </c>
      <c r="F106" s="111"/>
      <c r="G106" s="109"/>
      <c r="H106" s="109"/>
      <c r="I106" s="109"/>
      <c r="J106" s="109"/>
      <c r="K106" s="111"/>
      <c r="L106" s="112" t="str">
        <f>IF(E109=$AW$98,"CMP41H41/3,5MC",IF(E109=$AY$98,"CMP41H41/3,5MC",IF(E109=$AY$100,"CMP41H41/3MC",IF(E109=$BA$100,"CMP41H41/2,2MC","-------"))))</f>
        <v>CMP41H41/3,5MC</v>
      </c>
      <c r="M106" s="113">
        <f>INDEX('price list'!$C$2:$L$376,MATCH($L106,'price list'!$B$2:$B$376,0),MATCH(M$2,'price list'!$C$1:$L$1,0))</f>
        <v>851135</v>
      </c>
      <c r="N106" s="113" t="str">
        <f>INDEX('price list'!$C$2:$L$376,MATCH($L106,'price list'!$B$2:$B$376,0),MATCH(N$2,'price list'!$C$1:$L$1,0))</f>
        <v>pcs</v>
      </c>
      <c r="O106" s="226">
        <f>SUM(AA94:AA109)*2</f>
        <v>0</v>
      </c>
      <c r="P106" s="179">
        <f>INDEX('price list'!$C$2:$L$376,MATCH($L106,'price list'!$B$2:$B$376,0),MATCH(P$2,'price list'!$C$1:$L$1,0))</f>
        <v>23.290573090909092</v>
      </c>
      <c r="Q106" s="179">
        <f t="shared" ref="Q106:Q107" si="269">O106*P106</f>
        <v>0</v>
      </c>
      <c r="R106" s="180">
        <f t="shared" si="263"/>
        <v>0</v>
      </c>
      <c r="S106" s="179">
        <f t="shared" si="265"/>
        <v>23.290573090909092</v>
      </c>
      <c r="T106" s="179">
        <f t="shared" ref="T106:T107" si="270">O106*S106</f>
        <v>0</v>
      </c>
      <c r="U106" s="179">
        <f>INDEX('price list'!$C$2:$L$376,MATCH($L106,'price list'!$B$2:$B$376,0),MATCH(U$2,'price list'!$C$1:$L$1,0))*O106</f>
        <v>0</v>
      </c>
      <c r="V106" s="163"/>
      <c r="W106" s="166">
        <f>INDEX(($EG$85:$FD$89,$EG$93:$FD$97,$FG$85:$GD$89,$FG$93:$GD$97,$GN$85:$HK$89,$GN$92:$HK$96,$HO$85:$IL$89,$HO$92:$IL$96,$HO$99:$IL$103),MATCH($L$111,$EF$85:$EF$89,0),MATCH($A108,$EG$84:$FD$84,0),MATCH($G$99,$AE$24:$AE$32,0))*$C108</f>
        <v>0</v>
      </c>
      <c r="X106" s="166">
        <f>INDEX(($EG$85:$FD$89,$EG$93:$FD$97,$FG$85:$GD$89,$FG$93:$GD$97,$GN$85:$HK$89,$GN$92:$HK$96,$HO$85:$IL$89,$HO$92:$IL$96,$HO$99:$IL$103),MATCH($L$108,$EF$85:$EF$89,0),MATCH($A108,$EG$84:$FD$84,0),MATCH($G$99,$AE$24:$AE$32,0))*$C108</f>
        <v>0</v>
      </c>
      <c r="Y106" s="166">
        <f>INDEX(($EG$85:$FD$89,$EG$93:$FD$97,$FG$85:$GD$89,$FG$93:$GD$97,$GN$85:$HK$89,$GN$92:$HK$96,$HO$85:$IL$89,$HO$92:$IL$96,$HO$99:$IL$103),MATCH($L$109,$EF$85:$EF$89,0),MATCH($A108,$EG$84:$FD$84,0),MATCH($G$99,$AE$24:$AE$32,0))*$C108</f>
        <v>0</v>
      </c>
      <c r="Z106" s="166">
        <f>INDEX(($EG$85:$FD$89,$EG$93:$FD$97,$FG$85:$GD$89,$FG$93:$GD$97,$GN$85:$HK$89,$GN$92:$HK$96,$HO$85:$IL$89,$HO$92:$IL$96,$HO$99:$IL$103),MATCH($L$110,$EF$85:$EF$89,0),MATCH($A108,$EG$84:$FD$84,0),MATCH($G$99,$AE$24:$AE$32,0))*$C108</f>
        <v>0</v>
      </c>
      <c r="AA106" s="148">
        <f t="shared" si="252"/>
        <v>0</v>
      </c>
      <c r="AB106" s="148">
        <f t="shared" si="253"/>
        <v>0</v>
      </c>
      <c r="AC106" s="148"/>
      <c r="AD106" s="148"/>
      <c r="AE106" s="148"/>
      <c r="AF106" s="148"/>
      <c r="AG106" s="148"/>
      <c r="AH106" s="148"/>
      <c r="AI106" s="148"/>
      <c r="AJ106" s="148"/>
      <c r="AK106" s="148"/>
      <c r="AL106" s="148"/>
      <c r="AM106" s="148"/>
      <c r="AN106" s="148"/>
      <c r="AO106" s="148">
        <f t="shared" si="254"/>
        <v>1</v>
      </c>
      <c r="AP106" s="148" t="s">
        <v>112</v>
      </c>
      <c r="AQ106" s="148" t="s">
        <v>633</v>
      </c>
      <c r="AR106" s="148" t="s">
        <v>632</v>
      </c>
      <c r="AS106" s="148" t="s">
        <v>630</v>
      </c>
      <c r="AT106" s="148" t="s">
        <v>630</v>
      </c>
      <c r="AU106" s="148"/>
      <c r="AX106" s="148"/>
      <c r="AY106" s="148"/>
      <c r="AZ106" s="148"/>
      <c r="BA106" s="148"/>
      <c r="BB106" s="148"/>
      <c r="BC106" s="148"/>
      <c r="BD106" s="148"/>
      <c r="BE106" s="148"/>
      <c r="BF106" s="148"/>
      <c r="BG106" s="148"/>
      <c r="BH106" s="148"/>
      <c r="BI106" s="148"/>
      <c r="BJ106" s="148"/>
      <c r="BK106" s="148"/>
      <c r="BL106" s="148"/>
      <c r="BM106" s="148"/>
      <c r="BN106" s="148"/>
      <c r="BO106" s="148"/>
      <c r="BP106" s="148"/>
      <c r="BQ106" s="148"/>
      <c r="BR106" s="148"/>
      <c r="BS106" s="148"/>
      <c r="BT106" s="148"/>
      <c r="BU106" s="148"/>
      <c r="BV106" s="148"/>
      <c r="BW106" s="148"/>
      <c r="BX106" s="148"/>
      <c r="BY106" s="148"/>
      <c r="BZ106" s="148"/>
      <c r="CA106" s="148"/>
      <c r="CB106" s="148"/>
      <c r="CC106" s="148"/>
      <c r="CD106" s="148"/>
      <c r="CE106" s="148"/>
      <c r="CF106" s="148"/>
      <c r="CG106" s="148"/>
      <c r="CH106" s="148"/>
      <c r="CI106" s="148"/>
      <c r="CJ106" s="148"/>
      <c r="CK106" s="148"/>
      <c r="CL106" s="148"/>
      <c r="CM106" s="148"/>
      <c r="CN106" s="148"/>
      <c r="CO106" s="148"/>
      <c r="CP106" s="148"/>
      <c r="CQ106" s="148"/>
      <c r="CR106" s="148"/>
      <c r="CS106" s="148"/>
      <c r="CT106" s="148"/>
      <c r="CU106" s="148"/>
      <c r="CV106" s="148"/>
      <c r="CW106" s="148"/>
      <c r="CX106" s="148"/>
      <c r="CY106" s="148"/>
      <c r="CZ106" s="148"/>
      <c r="DA106" s="148"/>
      <c r="DB106" s="148"/>
      <c r="DC106" s="148"/>
      <c r="DD106" s="148"/>
      <c r="DE106" s="148"/>
      <c r="DF106" s="148"/>
      <c r="DG106" s="148"/>
      <c r="DH106" s="148"/>
      <c r="DI106" s="148"/>
      <c r="DJ106" s="148"/>
      <c r="DK106" s="148"/>
      <c r="DL106" s="165"/>
      <c r="DM106" s="165">
        <v>50</v>
      </c>
      <c r="DN106" s="206"/>
      <c r="DO106" s="147"/>
      <c r="DP106" s="147"/>
      <c r="DQ106" s="147"/>
      <c r="DR106" s="147"/>
      <c r="DS106" s="147"/>
      <c r="DT106" s="147"/>
      <c r="DU106" s="147"/>
      <c r="DV106" s="147"/>
      <c r="DW106" s="147"/>
      <c r="DX106" s="147"/>
      <c r="DY106" s="147"/>
      <c r="DZ106" s="147"/>
      <c r="EA106" s="147"/>
      <c r="EB106" s="147"/>
      <c r="EC106" s="147"/>
      <c r="ED106" s="147"/>
      <c r="EE106" s="147"/>
      <c r="EF106" s="147"/>
      <c r="EG106" s="147"/>
      <c r="EH106" s="147"/>
      <c r="EI106" s="147"/>
      <c r="EJ106" s="147"/>
      <c r="EK106" s="147"/>
      <c r="EL106" s="147"/>
      <c r="EM106" s="147"/>
      <c r="EN106" s="147"/>
      <c r="EO106" s="147"/>
      <c r="EP106" s="147"/>
      <c r="EQ106" s="147"/>
      <c r="ER106" s="147"/>
      <c r="ES106" s="147"/>
      <c r="ET106" s="147"/>
      <c r="EU106" s="147"/>
      <c r="EV106" s="147"/>
      <c r="EW106" s="147"/>
      <c r="EX106" s="147"/>
      <c r="EY106" s="147"/>
      <c r="EZ106" s="147"/>
      <c r="FA106" s="147"/>
      <c r="FB106" s="147"/>
      <c r="FC106" s="147"/>
      <c r="FD106" s="147"/>
      <c r="FE106" s="147"/>
      <c r="FF106" s="147"/>
      <c r="FG106" s="147"/>
      <c r="FH106" s="147"/>
      <c r="FI106" s="147"/>
      <c r="FJ106" s="147"/>
      <c r="FK106" s="147"/>
      <c r="FL106" s="147"/>
      <c r="FM106" s="147"/>
      <c r="FN106" s="147"/>
      <c r="FO106" s="147"/>
      <c r="FP106" s="147"/>
      <c r="FQ106" s="147"/>
      <c r="FR106" s="147"/>
      <c r="FS106" s="147"/>
      <c r="FT106" s="147"/>
      <c r="FU106" s="147"/>
      <c r="FV106" s="147"/>
      <c r="FW106" s="147"/>
      <c r="FX106" s="147"/>
      <c r="FY106" s="147"/>
      <c r="FZ106" s="147"/>
      <c r="GA106" s="147"/>
      <c r="GB106" s="147"/>
      <c r="GC106" s="147"/>
      <c r="GD106" s="147"/>
      <c r="GE106" s="147"/>
      <c r="GF106" s="147"/>
      <c r="GG106" s="147"/>
      <c r="GH106" s="147"/>
      <c r="GI106" s="147"/>
      <c r="GJ106" s="147"/>
      <c r="GK106" s="147"/>
      <c r="GL106" s="147"/>
      <c r="GM106" s="147"/>
      <c r="GN106" s="147"/>
      <c r="GO106" s="147"/>
      <c r="GP106" s="147"/>
      <c r="GQ106" s="147"/>
      <c r="GR106" s="147"/>
      <c r="GS106" s="147"/>
      <c r="GT106" s="147"/>
      <c r="GU106" s="147"/>
      <c r="GV106" s="147"/>
      <c r="GW106" s="147"/>
      <c r="GX106" s="147"/>
      <c r="GY106" s="147"/>
      <c r="GZ106" s="147"/>
      <c r="HA106" s="147"/>
      <c r="HB106" s="147"/>
      <c r="HC106" s="147"/>
    </row>
    <row r="107" spans="1:249" x14ac:dyDescent="0.25">
      <c r="A107" s="75"/>
      <c r="B107" s="110" t="s">
        <v>101</v>
      </c>
      <c r="C107" s="75"/>
      <c r="D107" s="64" t="s">
        <v>1024</v>
      </c>
      <c r="E107" s="75">
        <v>1</v>
      </c>
      <c r="F107" s="235" t="s">
        <v>1038</v>
      </c>
      <c r="G107" s="111"/>
      <c r="H107" s="109"/>
      <c r="I107" s="109"/>
      <c r="J107" s="109"/>
      <c r="K107" s="111"/>
      <c r="L107" s="112" t="s">
        <v>565</v>
      </c>
      <c r="M107" s="113">
        <f>INDEX('price list'!$C$2:$L$376,MATCH($L107,'price list'!$B$2:$B$376,0),MATCH(M$2,'price list'!$C$1:$L$1,0))</f>
        <v>850251</v>
      </c>
      <c r="N107" s="113" t="str">
        <f>INDEX('price list'!$C$2:$L$376,MATCH($L107,'price list'!$B$2:$B$376,0),MATCH(N$2,'price list'!$C$1:$L$1,0))</f>
        <v>pcs</v>
      </c>
      <c r="O107" s="113">
        <f>O101+O105</f>
        <v>0</v>
      </c>
      <c r="P107" s="179">
        <f>INDEX('price list'!$C$2:$L$376,MATCH($L107,'price list'!$B$2:$B$376,0),MATCH(P$2,'price list'!$C$1:$L$1,0))</f>
        <v>1.4385885696</v>
      </c>
      <c r="Q107" s="179">
        <f t="shared" si="269"/>
        <v>0</v>
      </c>
      <c r="R107" s="180">
        <f t="shared" si="263"/>
        <v>0</v>
      </c>
      <c r="S107" s="179">
        <f t="shared" si="265"/>
        <v>1.4385885696</v>
      </c>
      <c r="T107" s="179">
        <f t="shared" si="270"/>
        <v>0</v>
      </c>
      <c r="U107" s="179">
        <f>INDEX('price list'!$C$2:$L$376,MATCH($L107,'price list'!$B$2:$B$376,0),MATCH(U$2,'price list'!$C$1:$L$1,0))*O107</f>
        <v>0</v>
      </c>
      <c r="V107" s="163"/>
      <c r="W107" s="166">
        <f>INDEX(($EG$85:$FD$89,$EG$93:$FD$97,$FG$85:$GD$89,$FG$93:$GD$97,$GN$85:$HK$89,$GN$92:$HK$96,$HO$85:$IL$89,$HO$92:$IL$96,$HO$99:$IL$103),MATCH($L$111,$EF$85:$EF$89,0),MATCH($A109,$EG$84:$FD$84,0),MATCH($G$99,$AE$24:$AE$32,0))*$C109</f>
        <v>0</v>
      </c>
      <c r="X107" s="166">
        <f>INDEX(($EG$85:$FD$89,$EG$93:$FD$97,$FG$85:$GD$89,$FG$93:$GD$97,$GN$85:$HK$89,$GN$92:$HK$96,$HO$85:$IL$89,$HO$92:$IL$96,$HO$99:$IL$103),MATCH($L$108,$EF$85:$EF$89,0),MATCH($A109,$EG$84:$FD$84,0),MATCH($G$99,$AE$24:$AE$32,0))*$C109</f>
        <v>0</v>
      </c>
      <c r="Y107" s="166">
        <f>INDEX(($EG$85:$FD$89,$EG$93:$FD$97,$FG$85:$GD$89,$FG$93:$GD$97,$GN$85:$HK$89,$GN$92:$HK$96,$HO$85:$IL$89,$HO$92:$IL$96,$HO$99:$IL$103),MATCH($L$109,$EF$85:$EF$89,0),MATCH($A109,$EG$84:$FD$84,0),MATCH($G$99,$AE$24:$AE$32,0))*$C109</f>
        <v>0</v>
      </c>
      <c r="Z107" s="166">
        <f>INDEX(($EG$85:$FD$89,$EG$93:$FD$97,$FG$85:$GD$89,$FG$93:$GD$97,$GN$85:$HK$89,$GN$92:$HK$96,$HO$85:$IL$89,$HO$92:$IL$96,$HO$99:$IL$103),MATCH($L$110,$EF$85:$EF$89,0),MATCH($A109,$EG$84:$FD$84,0),MATCH($G$99,$AE$24:$AE$32,0))*$C109</f>
        <v>0</v>
      </c>
      <c r="AA107" s="148">
        <f t="shared" si="252"/>
        <v>0</v>
      </c>
      <c r="AB107" s="148">
        <f t="shared" si="253"/>
        <v>0</v>
      </c>
      <c r="AC107" s="148"/>
      <c r="AD107" s="148"/>
      <c r="AE107" s="148"/>
      <c r="AF107" s="148"/>
      <c r="AG107" s="148"/>
      <c r="AH107" s="148"/>
      <c r="AI107" s="148"/>
      <c r="AJ107" s="148"/>
      <c r="AK107" s="148"/>
      <c r="AL107" s="148"/>
      <c r="AM107" s="148"/>
      <c r="AN107" s="148"/>
      <c r="AO107" s="148">
        <f t="shared" si="254"/>
        <v>1</v>
      </c>
      <c r="AP107" s="148" t="s">
        <v>527</v>
      </c>
      <c r="AQ107" s="148" t="s">
        <v>633</v>
      </c>
      <c r="AR107" s="148" t="s">
        <v>632</v>
      </c>
      <c r="AS107" s="148" t="s">
        <v>631</v>
      </c>
      <c r="AT107" s="148" t="s">
        <v>631</v>
      </c>
      <c r="AU107" s="148"/>
      <c r="AX107" s="148"/>
      <c r="AY107" s="148"/>
      <c r="AZ107" s="148"/>
      <c r="BA107" s="148"/>
      <c r="BB107" s="148"/>
      <c r="BC107" s="148"/>
      <c r="BD107" s="148"/>
      <c r="BE107" s="148"/>
      <c r="BF107" s="148"/>
      <c r="BG107" s="148"/>
      <c r="BH107" s="148"/>
      <c r="BI107" s="148"/>
      <c r="BJ107" s="148"/>
      <c r="BK107" s="148"/>
      <c r="BL107" s="148"/>
      <c r="BM107" s="148"/>
      <c r="BN107" s="148"/>
      <c r="BO107" s="148"/>
      <c r="BP107" s="148"/>
      <c r="BQ107" s="148"/>
      <c r="BR107" s="148"/>
      <c r="BS107" s="148"/>
      <c r="BT107" s="148"/>
      <c r="BU107" s="148"/>
      <c r="BV107" s="148"/>
      <c r="BW107" s="148"/>
      <c r="BX107" s="148"/>
      <c r="BY107" s="148"/>
      <c r="BZ107" s="148"/>
      <c r="CA107" s="148"/>
      <c r="CB107" s="148"/>
      <c r="CC107" s="148"/>
      <c r="CD107" s="148"/>
      <c r="CE107" s="148"/>
      <c r="CF107" s="148"/>
      <c r="CG107" s="148"/>
      <c r="CH107" s="148"/>
      <c r="CI107" s="148"/>
      <c r="CJ107" s="148"/>
      <c r="CK107" s="148"/>
      <c r="CL107" s="148"/>
      <c r="CM107" s="148"/>
      <c r="CN107" s="148"/>
      <c r="CO107" s="148"/>
      <c r="CP107" s="148"/>
      <c r="CQ107" s="148"/>
      <c r="CR107" s="148"/>
      <c r="CS107" s="148"/>
      <c r="CT107" s="148"/>
      <c r="CU107" s="148"/>
      <c r="CV107" s="148"/>
      <c r="CW107" s="148"/>
      <c r="CX107" s="148"/>
      <c r="CY107" s="148"/>
      <c r="CZ107" s="148"/>
      <c r="DA107" s="148"/>
      <c r="DB107" s="148"/>
      <c r="DC107" s="148"/>
      <c r="DD107" s="148"/>
      <c r="DE107" s="148"/>
      <c r="DF107" s="148"/>
      <c r="DG107" s="148"/>
      <c r="DH107" s="148"/>
      <c r="DI107" s="148"/>
      <c r="DJ107" s="148"/>
      <c r="DK107" s="148"/>
      <c r="DL107" s="165"/>
      <c r="DM107" s="165"/>
      <c r="DN107" s="206"/>
      <c r="DO107" s="147"/>
      <c r="DP107" s="147"/>
      <c r="DQ107" s="147"/>
      <c r="DR107" s="147"/>
      <c r="DS107" s="147"/>
      <c r="DT107" s="147"/>
      <c r="DU107" s="147"/>
      <c r="DV107" s="147"/>
      <c r="DW107" s="147"/>
      <c r="DX107" s="147"/>
      <c r="DY107" s="147"/>
      <c r="DZ107" s="147"/>
      <c r="EA107" s="147"/>
      <c r="EB107" s="147"/>
      <c r="EC107" s="147"/>
      <c r="ED107" s="147"/>
      <c r="EE107" s="147"/>
      <c r="EF107" s="147"/>
      <c r="EG107" s="147"/>
      <c r="EH107" s="147"/>
      <c r="EI107" s="147"/>
      <c r="EJ107" s="147"/>
      <c r="EK107" s="147"/>
      <c r="EL107" s="147"/>
      <c r="EM107" s="147"/>
      <c r="EN107" s="147"/>
      <c r="EO107" s="147"/>
      <c r="EP107" s="147"/>
      <c r="EQ107" s="147"/>
      <c r="ER107" s="147"/>
      <c r="ES107" s="147"/>
      <c r="ET107" s="147"/>
      <c r="EU107" s="147"/>
      <c r="EV107" s="147"/>
      <c r="EW107" s="147"/>
      <c r="EX107" s="147"/>
      <c r="EY107" s="147"/>
      <c r="EZ107" s="147"/>
      <c r="FA107" s="147"/>
      <c r="FB107" s="147"/>
      <c r="FC107" s="147"/>
      <c r="FD107" s="147"/>
      <c r="FE107" s="147"/>
      <c r="FF107" s="147"/>
      <c r="FG107" s="147"/>
      <c r="FH107" s="147"/>
      <c r="FI107" s="147"/>
      <c r="FJ107" s="147"/>
      <c r="FK107" s="147"/>
      <c r="FL107" s="147"/>
      <c r="FM107" s="147"/>
      <c r="FN107" s="147"/>
      <c r="FO107" s="147"/>
      <c r="FP107" s="147"/>
      <c r="FQ107" s="147"/>
      <c r="FR107" s="147"/>
      <c r="FS107" s="147"/>
      <c r="FT107" s="147"/>
      <c r="FU107" s="147"/>
      <c r="FV107" s="147"/>
      <c r="FW107" s="147"/>
      <c r="FX107" s="147"/>
      <c r="FY107" s="147"/>
      <c r="FZ107" s="147"/>
      <c r="GA107" s="147"/>
      <c r="GB107" s="147"/>
      <c r="GC107" s="147"/>
      <c r="GD107" s="147"/>
      <c r="GE107" s="147"/>
      <c r="GF107" s="147"/>
      <c r="GG107" s="147"/>
      <c r="GH107" s="147"/>
      <c r="GI107" s="147"/>
      <c r="GJ107" s="147"/>
      <c r="GK107" s="147"/>
      <c r="GL107" s="147"/>
      <c r="GM107" s="147"/>
      <c r="GN107" s="147"/>
      <c r="GO107" s="147"/>
      <c r="GP107" s="147"/>
      <c r="GQ107" s="147"/>
      <c r="GR107" s="147"/>
      <c r="GS107" s="147"/>
      <c r="GT107" s="147"/>
      <c r="GU107" s="147"/>
      <c r="GV107" s="147"/>
      <c r="GW107" s="147"/>
      <c r="GX107" s="147"/>
      <c r="GY107" s="147"/>
      <c r="GZ107" s="147"/>
      <c r="HA107" s="147"/>
      <c r="HB107" s="147"/>
      <c r="HC107" s="147"/>
    </row>
    <row r="108" spans="1:249" x14ac:dyDescent="0.25">
      <c r="A108" s="75"/>
      <c r="B108" s="110" t="s">
        <v>101</v>
      </c>
      <c r="C108" s="75"/>
      <c r="D108" s="64" t="s">
        <v>1025</v>
      </c>
      <c r="E108" s="75">
        <v>1</v>
      </c>
      <c r="F108" s="235" t="s">
        <v>1038</v>
      </c>
      <c r="G108" s="109"/>
      <c r="H108" s="109"/>
      <c r="I108" s="109"/>
      <c r="J108" s="109"/>
      <c r="K108" s="111"/>
      <c r="L108" s="112" t="s">
        <v>623</v>
      </c>
      <c r="M108" s="113">
        <f>INDEX('price list'!$C$2:$L$376,MATCH($L108,'price list'!$B$2:$B$376,0),MATCH(M$2,'price list'!$C$1:$L$1,0))</f>
        <v>867566</v>
      </c>
      <c r="N108" s="113" t="str">
        <f>INDEX('price list'!$C$2:$L$376,MATCH($L108,'price list'!$B$2:$B$376,0),MATCH(N$2,'price list'!$C$1:$L$1,0))</f>
        <v>pcs</v>
      </c>
      <c r="O108" s="113">
        <f>SUM(X96:X111)</f>
        <v>0</v>
      </c>
      <c r="P108" s="179">
        <f>INDEX('price list'!$C$2:$L$376,MATCH($L108,'price list'!$B$2:$B$376,0),MATCH(P$2,'price list'!$C$1:$L$1,0))</f>
        <v>79.83981294545454</v>
      </c>
      <c r="Q108" s="179">
        <f t="shared" ref="Q108:Q122" si="271">O108*P108</f>
        <v>0</v>
      </c>
      <c r="R108" s="180">
        <f t="shared" si="263"/>
        <v>0</v>
      </c>
      <c r="S108" s="179">
        <f t="shared" si="265"/>
        <v>79.83981294545454</v>
      </c>
      <c r="T108" s="179">
        <f t="shared" ref="T108:T122" si="272">O108*S108</f>
        <v>0</v>
      </c>
      <c r="U108" s="179">
        <f>INDEX('price list'!$C$2:$L$376,MATCH($L108,'price list'!$B$2:$B$376,0),MATCH(U$2,'price list'!$C$1:$L$1,0))*O108</f>
        <v>0</v>
      </c>
      <c r="V108" s="148"/>
      <c r="W108" s="166">
        <f>INDEX(($EG$85:$FD$89,$EG$93:$FD$97,$FG$85:$GD$89,$FG$93:$GD$97,$GN$85:$HK$89,$GN$92:$HK$96,$HO$85:$IL$89,$HO$92:$IL$96,$HO$99:$IL$103),MATCH($L$111,$EF$85:$EF$89,0),MATCH($A110,$EG$84:$FD$84,0),MATCH($G$99,$AE$24:$AE$32,0))*$C110</f>
        <v>0</v>
      </c>
      <c r="X108" s="166">
        <f>INDEX(($EG$85:$FD$89,$EG$93:$FD$97,$FG$85:$GD$89,$FG$93:$GD$97,$GN$85:$HK$89,$GN$92:$HK$96,$HO$85:$IL$89,$HO$92:$IL$96,$HO$99:$IL$103),MATCH($L$108,$EF$85:$EF$89,0),MATCH($A110,$EG$84:$FD$84,0),MATCH($G$99,$AE$24:$AE$32,0))*$C110</f>
        <v>0</v>
      </c>
      <c r="Y108" s="166">
        <f>INDEX(($EG$85:$FD$89,$EG$93:$FD$97,$FG$85:$GD$89,$FG$93:$GD$97,$GN$85:$HK$89,$GN$92:$HK$96,$HO$85:$IL$89,$HO$92:$IL$96,$HO$99:$IL$103),MATCH($L$109,$EF$85:$EF$89,0),MATCH($A110,$EG$84:$FD$84,0),MATCH($G$99,$AE$24:$AE$32,0))*$C110</f>
        <v>0</v>
      </c>
      <c r="Z108" s="166">
        <f>INDEX(($EG$85:$FD$89,$EG$93:$FD$97,$FG$85:$GD$89,$FG$93:$GD$97,$GN$85:$HK$89,$GN$92:$HK$96,$HO$85:$IL$89,$HO$92:$IL$96,$HO$99:$IL$103),MATCH($L$110,$EF$85:$EF$89,0),MATCH($A110,$EG$84:$FD$84,0),MATCH($G$99,$AE$24:$AE$32,0))*$C110</f>
        <v>0</v>
      </c>
      <c r="AA108" s="148">
        <f t="shared" si="252"/>
        <v>0</v>
      </c>
      <c r="AB108" s="148">
        <f t="shared" si="253"/>
        <v>0</v>
      </c>
      <c r="AC108" s="148"/>
      <c r="AD108" s="148"/>
      <c r="AE108" s="148"/>
      <c r="AF108" s="148"/>
      <c r="AG108" s="148"/>
      <c r="AH108" s="148"/>
      <c r="AI108" s="148"/>
      <c r="AJ108" s="148"/>
      <c r="AK108" s="148"/>
      <c r="AL108" s="148"/>
      <c r="AM108" s="148"/>
      <c r="AN108" s="148"/>
      <c r="AO108" s="148">
        <f t="shared" si="254"/>
        <v>1</v>
      </c>
      <c r="AP108" s="148" t="s">
        <v>528</v>
      </c>
      <c r="AQ108" s="148" t="s">
        <v>633</v>
      </c>
      <c r="AR108" s="148" t="s">
        <v>632</v>
      </c>
      <c r="AS108" s="148" t="s">
        <v>631</v>
      </c>
      <c r="AT108" s="148" t="s">
        <v>631</v>
      </c>
      <c r="AU108" s="148"/>
      <c r="AX108" s="148"/>
      <c r="AY108" s="148"/>
      <c r="AZ108" s="148"/>
      <c r="BA108" s="148"/>
      <c r="BB108" s="148"/>
      <c r="BC108" s="148"/>
      <c r="BD108" s="148"/>
      <c r="BE108" s="148"/>
      <c r="BF108" s="148"/>
      <c r="BG108" s="148"/>
      <c r="BH108" s="148"/>
      <c r="BI108" s="148"/>
      <c r="BJ108" s="148"/>
      <c r="BK108" s="148"/>
      <c r="BL108" s="148"/>
      <c r="BM108" s="148"/>
      <c r="BN108" s="148"/>
      <c r="BO108" s="148"/>
      <c r="BP108" s="148"/>
      <c r="BQ108" s="148"/>
      <c r="BR108" s="148"/>
      <c r="BS108" s="148"/>
      <c r="BT108" s="148"/>
      <c r="BU108" s="148"/>
      <c r="BV108" s="148"/>
      <c r="BW108" s="148"/>
      <c r="BX108" s="148"/>
      <c r="BY108" s="148"/>
      <c r="BZ108" s="148"/>
      <c r="CA108" s="148"/>
      <c r="CB108" s="148"/>
      <c r="CC108" s="148"/>
      <c r="CD108" s="148"/>
      <c r="CE108" s="148"/>
      <c r="CF108" s="148"/>
      <c r="CG108" s="148"/>
      <c r="CH108" s="148"/>
      <c r="CI108" s="148"/>
      <c r="CJ108" s="148"/>
      <c r="CK108" s="148"/>
      <c r="CL108" s="148"/>
      <c r="CM108" s="148"/>
      <c r="CN108" s="148"/>
      <c r="CO108" s="148"/>
      <c r="CP108" s="148"/>
      <c r="CQ108" s="148"/>
      <c r="CR108" s="148"/>
      <c r="CS108" s="148"/>
      <c r="CT108" s="148"/>
      <c r="CU108" s="148"/>
      <c r="CV108" s="148"/>
      <c r="CW108" s="148"/>
      <c r="CX108" s="148"/>
      <c r="CY108" s="148"/>
      <c r="CZ108" s="148"/>
      <c r="DA108" s="148"/>
      <c r="DB108" s="148"/>
      <c r="DC108" s="148"/>
      <c r="DD108" s="148"/>
      <c r="DE108" s="148"/>
      <c r="DF108" s="148"/>
      <c r="DG108" s="148"/>
      <c r="DH108" s="148"/>
      <c r="DI108" s="148"/>
      <c r="DJ108" s="148"/>
      <c r="DK108" s="148"/>
      <c r="DL108" s="165"/>
      <c r="DM108" s="165"/>
      <c r="DN108" s="206"/>
      <c r="DO108" s="147"/>
      <c r="DP108" s="147"/>
      <c r="DQ108" s="147"/>
      <c r="DR108" s="147"/>
      <c r="DS108" s="147"/>
      <c r="DT108" s="147"/>
      <c r="DU108" s="147"/>
      <c r="DV108" s="147"/>
      <c r="DW108" s="147"/>
      <c r="DX108" s="147"/>
      <c r="DY108" s="147"/>
      <c r="DZ108" s="147"/>
      <c r="EA108" s="147"/>
      <c r="EB108" s="147"/>
      <c r="EC108" s="147"/>
      <c r="ED108" s="147"/>
      <c r="EE108" s="147" t="s">
        <v>859</v>
      </c>
      <c r="EF108" s="147"/>
      <c r="EG108" s="147"/>
      <c r="EH108" s="147"/>
      <c r="EI108" s="147"/>
      <c r="EJ108" s="147"/>
      <c r="EK108" s="147"/>
      <c r="EL108" s="147"/>
      <c r="EM108" s="147"/>
      <c r="EN108" s="147"/>
      <c r="EO108" s="147"/>
      <c r="EP108" s="147"/>
      <c r="EQ108" s="147"/>
      <c r="ER108" s="147"/>
      <c r="ES108" s="147"/>
      <c r="ET108" s="147"/>
      <c r="EU108" s="147"/>
      <c r="EV108" s="147"/>
      <c r="EW108" s="147"/>
      <c r="EX108" s="147"/>
      <c r="EY108" s="147"/>
      <c r="EZ108" s="147"/>
      <c r="FA108" s="147"/>
      <c r="FB108" s="147"/>
      <c r="FC108" s="147"/>
      <c r="FD108" s="147"/>
      <c r="FE108" s="147"/>
      <c r="FF108" s="147"/>
      <c r="FG108" s="147"/>
      <c r="FH108" s="147"/>
      <c r="FI108" s="147"/>
      <c r="FJ108" s="147"/>
      <c r="FK108" s="147"/>
      <c r="FL108" s="147"/>
      <c r="FM108" s="147"/>
      <c r="FN108" s="147"/>
      <c r="FO108" s="147"/>
      <c r="FP108" s="147"/>
      <c r="FQ108" s="147"/>
      <c r="FR108" s="147"/>
      <c r="FS108" s="147"/>
      <c r="FT108" s="147"/>
      <c r="FU108" s="147"/>
      <c r="FV108" s="147"/>
      <c r="FW108" s="147"/>
      <c r="FX108" s="147"/>
      <c r="FY108" s="147"/>
      <c r="FZ108" s="147"/>
      <c r="GA108" s="147"/>
      <c r="GB108" s="147"/>
      <c r="GC108" s="147"/>
      <c r="GD108" s="147"/>
      <c r="GE108" s="147"/>
      <c r="GF108" s="147"/>
      <c r="GG108" s="147"/>
      <c r="GH108" s="147"/>
      <c r="GI108" s="147"/>
      <c r="GJ108" s="147"/>
      <c r="GK108" s="147"/>
      <c r="GL108" s="147"/>
      <c r="GM108" s="147"/>
      <c r="GN108" s="147"/>
      <c r="GO108" s="147"/>
      <c r="GP108" s="147"/>
      <c r="GQ108" s="147"/>
      <c r="GR108" s="147"/>
      <c r="GS108" s="147"/>
      <c r="GT108" s="147"/>
      <c r="GU108" s="147"/>
      <c r="GV108" s="147"/>
      <c r="GW108" s="147"/>
      <c r="GX108" s="147"/>
      <c r="GY108" s="147"/>
      <c r="GZ108" s="147"/>
      <c r="HA108" s="147"/>
      <c r="HB108" s="147"/>
      <c r="HC108" s="147"/>
    </row>
    <row r="109" spans="1:249" ht="15.75" thickBot="1" x14ac:dyDescent="0.3">
      <c r="A109" s="75"/>
      <c r="B109" s="110" t="s">
        <v>101</v>
      </c>
      <c r="C109" s="75"/>
      <c r="D109" s="64" t="s">
        <v>1026</v>
      </c>
      <c r="E109" s="143">
        <f>INDEX((AW98:BA100),MATCH(E107,AV98:AV100,0),MATCH(E108,AW97:BA97,0))</f>
        <v>2900</v>
      </c>
      <c r="F109" s="111"/>
      <c r="G109" s="111"/>
      <c r="H109" s="109"/>
      <c r="I109" s="109"/>
      <c r="J109" s="118" t="s">
        <v>102</v>
      </c>
      <c r="K109" s="111"/>
      <c r="L109" s="112" t="s">
        <v>566</v>
      </c>
      <c r="M109" s="113">
        <f>INDEX('price list'!$C$2:$L$376,MATCH($L109,'price list'!$B$2:$B$376,0),MATCH(M$2,'price list'!$C$1:$L$1,0))</f>
        <v>867644</v>
      </c>
      <c r="N109" s="113" t="str">
        <f>INDEX('price list'!$C$2:$L$376,MATCH($L109,'price list'!$B$2:$B$376,0),MATCH(N$2,'price list'!$C$1:$L$1,0))</f>
        <v>pcs</v>
      </c>
      <c r="O109" s="113">
        <f>SUM(Y96:Y111)</f>
        <v>0</v>
      </c>
      <c r="P109" s="179">
        <f>INDEX('price list'!$C$2:$L$376,MATCH($L109,'price list'!$B$2:$B$376,0),MATCH(P$2,'price list'!$C$1:$L$1,0))</f>
        <v>53.225410254545459</v>
      </c>
      <c r="Q109" s="179">
        <f t="shared" si="271"/>
        <v>0</v>
      </c>
      <c r="R109" s="180">
        <f t="shared" si="263"/>
        <v>0</v>
      </c>
      <c r="S109" s="179">
        <f t="shared" si="265"/>
        <v>53.225410254545459</v>
      </c>
      <c r="T109" s="179">
        <f t="shared" si="272"/>
        <v>0</v>
      </c>
      <c r="U109" s="179">
        <f>INDEX('price list'!$C$2:$L$376,MATCH($L109,'price list'!$B$2:$B$376,0),MATCH(U$2,'price list'!$C$1:$L$1,0))*O109</f>
        <v>0</v>
      </c>
      <c r="V109" s="148"/>
      <c r="W109" s="166">
        <f>INDEX(($EG$85:$FD$89,$EG$93:$FD$97,$FG$85:$GD$89,$FG$93:$GD$97,$GN$85:$HK$89,$GN$92:$HK$96,$HO$85:$IL$89,$HO$92:$IL$96,$HO$99:$IL$103),MATCH($L$111,$EF$85:$EF$89,0),MATCH($A111,$EG$84:$FD$84,0),MATCH($G$99,$AE$24:$AE$32,0))*$C111</f>
        <v>0</v>
      </c>
      <c r="X109" s="166">
        <f>INDEX(($EG$85:$FD$89,$EG$93:$FD$97,$FG$85:$GD$89,$FG$93:$GD$97,$GN$85:$HK$89,$GN$92:$HK$96,$HO$85:$IL$89,$HO$92:$IL$96,$HO$99:$IL$103),MATCH($L$108,$EF$85:$EF$89,0),MATCH($A111,$EG$84:$FD$84,0),MATCH($G$99,$AE$24:$AE$32,0))*$C111</f>
        <v>0</v>
      </c>
      <c r="Y109" s="166">
        <f>INDEX(($EG$85:$FD$89,$EG$93:$FD$97,$FG$85:$GD$89,$FG$93:$GD$97,$GN$85:$HK$89,$GN$92:$HK$96,$HO$85:$IL$89,$HO$92:$IL$96,$HO$99:$IL$103),MATCH($L$109,$EF$85:$EF$89,0),MATCH($A111,$EG$84:$FD$84,0),MATCH($G$99,$AE$24:$AE$32,0))*$C111</f>
        <v>0</v>
      </c>
      <c r="Z109" s="166">
        <f>INDEX(($EG$85:$FD$89,$EG$93:$FD$97,$FG$85:$GD$89,$FG$93:$GD$97,$GN$85:$HK$89,$GN$92:$HK$96,$HO$85:$IL$89,$HO$92:$IL$96,$HO$99:$IL$103),MATCH($L$110,$EF$85:$EF$89,0),MATCH($A111,$EG$84:$FD$84,0),MATCH($G$99,$AE$24:$AE$32,0))*$C111</f>
        <v>0</v>
      </c>
      <c r="AA109" s="148">
        <f t="shared" si="252"/>
        <v>0</v>
      </c>
      <c r="AB109" s="148">
        <f t="shared" si="253"/>
        <v>0</v>
      </c>
      <c r="AC109" s="148"/>
      <c r="AD109" s="148"/>
      <c r="AE109" s="148"/>
      <c r="AF109" s="148"/>
      <c r="AG109" s="148"/>
      <c r="AH109" s="148"/>
      <c r="AI109" s="148"/>
      <c r="AJ109" s="148"/>
      <c r="AK109" s="148"/>
      <c r="AL109" s="148"/>
      <c r="AM109" s="148"/>
      <c r="AN109" s="148"/>
      <c r="AO109" s="148">
        <f t="shared" si="254"/>
        <v>1</v>
      </c>
      <c r="AP109" s="148" t="s">
        <v>557</v>
      </c>
      <c r="AQ109" s="148" t="s">
        <v>633</v>
      </c>
      <c r="AR109" s="148" t="s">
        <v>632</v>
      </c>
      <c r="AS109" s="148" t="s">
        <v>631</v>
      </c>
      <c r="AT109" s="148" t="s">
        <v>631</v>
      </c>
      <c r="AU109" s="148"/>
      <c r="AX109" s="148"/>
      <c r="AY109" s="148"/>
      <c r="AZ109" s="148"/>
      <c r="BA109" s="148"/>
      <c r="BB109" s="148"/>
      <c r="BC109" s="148"/>
      <c r="BD109" s="148"/>
      <c r="BE109" s="148"/>
      <c r="BF109" s="148"/>
      <c r="BG109" s="148"/>
      <c r="BH109" s="148"/>
      <c r="BI109" s="148"/>
      <c r="BJ109" s="148"/>
      <c r="BK109" s="148"/>
      <c r="BL109" s="148"/>
      <c r="BM109" s="148"/>
      <c r="BN109" s="148"/>
      <c r="BO109" s="148"/>
      <c r="BP109" s="148"/>
      <c r="BQ109" s="148"/>
      <c r="BR109" s="148"/>
      <c r="BS109" s="148"/>
      <c r="BT109" s="148"/>
      <c r="BU109" s="148"/>
      <c r="BV109" s="148"/>
      <c r="BW109" s="148"/>
      <c r="BX109" s="148"/>
      <c r="BY109" s="148"/>
      <c r="BZ109" s="148"/>
      <c r="CA109" s="148"/>
      <c r="CB109" s="148"/>
      <c r="CC109" s="148"/>
      <c r="CD109" s="148"/>
      <c r="CE109" s="148"/>
      <c r="CF109" s="148"/>
      <c r="CG109" s="148"/>
      <c r="CH109" s="148"/>
      <c r="CI109" s="148"/>
      <c r="CJ109" s="148"/>
      <c r="CK109" s="148"/>
      <c r="CL109" s="148"/>
      <c r="CM109" s="148"/>
      <c r="CN109" s="148"/>
      <c r="CO109" s="148"/>
      <c r="CP109" s="148"/>
      <c r="CQ109" s="148"/>
      <c r="CR109" s="148"/>
      <c r="CS109" s="148"/>
      <c r="CT109" s="148"/>
      <c r="CU109" s="148"/>
      <c r="CV109" s="148"/>
      <c r="CW109" s="148"/>
      <c r="CX109" s="148"/>
      <c r="CY109" s="148"/>
      <c r="CZ109" s="148"/>
      <c r="DA109" s="148"/>
      <c r="DB109" s="148"/>
      <c r="DC109" s="148"/>
      <c r="DD109" s="148"/>
      <c r="DE109" s="148"/>
      <c r="DF109" s="148"/>
      <c r="DG109" s="148"/>
      <c r="DH109" s="148"/>
      <c r="DI109" s="148"/>
      <c r="DJ109" s="148"/>
      <c r="DK109" s="148"/>
      <c r="DL109" s="165"/>
      <c r="DM109" s="165"/>
      <c r="DN109" s="206"/>
      <c r="DO109" s="147"/>
      <c r="DP109" s="147"/>
      <c r="DQ109" s="147"/>
      <c r="DR109" s="147"/>
      <c r="DS109" s="147"/>
      <c r="DT109" s="147"/>
      <c r="DU109" s="147"/>
      <c r="DV109" s="147"/>
      <c r="DW109" s="147"/>
      <c r="DX109" s="147"/>
      <c r="DY109" s="147"/>
      <c r="DZ109" s="147"/>
      <c r="EA109" s="147"/>
      <c r="EB109" s="147"/>
      <c r="EC109" s="147"/>
      <c r="ED109" s="147"/>
      <c r="EE109" s="147"/>
      <c r="EF109" s="147"/>
      <c r="EG109" s="147"/>
      <c r="EH109" s="147"/>
      <c r="EI109" s="147"/>
      <c r="EJ109" s="147"/>
      <c r="EK109" s="147"/>
      <c r="EL109" s="147"/>
      <c r="EM109" s="147"/>
      <c r="EN109" s="147"/>
      <c r="EO109" s="147"/>
      <c r="EP109" s="147"/>
      <c r="EQ109" s="147"/>
      <c r="ER109" s="147"/>
      <c r="ES109" s="147"/>
      <c r="ET109" s="147"/>
      <c r="EU109" s="147"/>
      <c r="EV109" s="147"/>
      <c r="EW109" s="147"/>
      <c r="EX109" s="147"/>
      <c r="EY109" s="147"/>
      <c r="EZ109" s="147"/>
      <c r="FA109" s="147"/>
      <c r="FB109" s="147"/>
      <c r="FC109" s="147"/>
      <c r="FD109" s="147"/>
      <c r="FE109" s="147"/>
      <c r="FF109" s="147"/>
      <c r="FG109" s="147"/>
      <c r="FH109" s="147"/>
      <c r="FI109" s="147"/>
      <c r="FJ109" s="147"/>
      <c r="FK109" s="147"/>
      <c r="FL109" s="147"/>
      <c r="FM109" s="147"/>
      <c r="FN109" s="147"/>
      <c r="FO109" s="147"/>
      <c r="FP109" s="147"/>
      <c r="FQ109" s="147"/>
      <c r="FR109" s="147"/>
      <c r="FS109" s="147"/>
      <c r="FT109" s="147"/>
      <c r="FU109" s="147"/>
      <c r="FV109" s="147"/>
      <c r="FW109" s="147"/>
      <c r="FX109" s="147"/>
      <c r="FY109" s="147"/>
      <c r="FZ109" s="147"/>
      <c r="GA109" s="147"/>
      <c r="GB109" s="147"/>
      <c r="GC109" s="147"/>
      <c r="GD109" s="147"/>
      <c r="GE109" s="147"/>
      <c r="GF109" s="147"/>
      <c r="GG109" s="147"/>
      <c r="GH109" s="147"/>
      <c r="GI109" s="147"/>
      <c r="GJ109" s="147"/>
      <c r="GK109" s="147"/>
      <c r="GL109" s="147"/>
      <c r="GM109" s="147"/>
      <c r="GN109" s="147"/>
      <c r="GO109" s="147"/>
      <c r="GP109" s="147"/>
      <c r="GQ109" s="147"/>
      <c r="GR109" s="147"/>
      <c r="GS109" s="147"/>
      <c r="GT109" s="147"/>
      <c r="GU109" s="147"/>
      <c r="GV109" s="147"/>
      <c r="GW109" s="147"/>
      <c r="GX109" s="147"/>
      <c r="GY109" s="147"/>
      <c r="GZ109" s="147"/>
      <c r="HA109" s="147"/>
      <c r="HB109" s="147"/>
      <c r="HC109" s="147"/>
    </row>
    <row r="110" spans="1:249" x14ac:dyDescent="0.25">
      <c r="A110" s="75"/>
      <c r="B110" s="110" t="s">
        <v>101</v>
      </c>
      <c r="C110" s="75"/>
      <c r="D110" s="64" t="str">
        <f>IF(E101=$AC$8,"GSW screw length","")</f>
        <v/>
      </c>
      <c r="E110" s="234">
        <v>1600</v>
      </c>
      <c r="F110" s="109"/>
      <c r="G110" s="109"/>
      <c r="H110" s="109"/>
      <c r="I110" s="109"/>
      <c r="J110" s="118" t="str">
        <f>IF(E101=$AC$8,"[mm]","")</f>
        <v/>
      </c>
      <c r="K110" s="111"/>
      <c r="L110" s="112" t="s">
        <v>567</v>
      </c>
      <c r="M110" s="113">
        <f>INDEX('price list'!$C$2:$L$376,MATCH($L110,'price list'!$B$2:$B$376,0),MATCH(M$2,'price list'!$C$1:$L$1,0))</f>
        <v>867633</v>
      </c>
      <c r="N110" s="113" t="str">
        <f>INDEX('price list'!$C$2:$L$376,MATCH($L110,'price list'!$B$2:$B$376,0),MATCH(N$2,'price list'!$C$1:$L$1,0))</f>
        <v>pcs</v>
      </c>
      <c r="O110" s="113">
        <f>SUM(Z96:Z111)</f>
        <v>0</v>
      </c>
      <c r="P110" s="179">
        <f>INDEX('price list'!$C$2:$L$376,MATCH($L110,'price list'!$B$2:$B$376,0),MATCH(P$2,'price list'!$C$1:$L$1,0))</f>
        <v>39.91990647272727</v>
      </c>
      <c r="Q110" s="179">
        <f t="shared" si="271"/>
        <v>0</v>
      </c>
      <c r="R110" s="180">
        <f t="shared" si="263"/>
        <v>0</v>
      </c>
      <c r="S110" s="179">
        <f t="shared" si="265"/>
        <v>39.91990647272727</v>
      </c>
      <c r="T110" s="179">
        <f t="shared" si="272"/>
        <v>0</v>
      </c>
      <c r="U110" s="179">
        <f>INDEX('price list'!$C$2:$L$376,MATCH($L110,'price list'!$B$2:$B$376,0),MATCH(U$2,'price list'!$C$1:$L$1,0))*O110</f>
        <v>0</v>
      </c>
      <c r="V110" s="160"/>
      <c r="W110" s="166">
        <f>INDEX(($EG$85:$FD$89,$EG$93:$FD$97,$FG$85:$GD$89,$FG$93:$GD$97,$GN$85:$HK$89,$GN$92:$HK$96,$HO$85:$IL$89,$HO$92:$IL$96,$HO$99:$IL$103),MATCH($L$111,$EF$85:$EF$89,0),MATCH($A112,$EG$84:$FD$84,0),MATCH($G$99,$AE$24:$AE$32,0))*$C112</f>
        <v>0</v>
      </c>
      <c r="X110" s="166">
        <f>INDEX(($EG$85:$FD$89,$EG$93:$FD$97,$FG$85:$GD$89,$FG$93:$GD$97,$GN$85:$HK$89,$GN$92:$HK$96,$HO$85:$IL$89,$HO$92:$IL$96,$HO$99:$IL$103),MATCH($L$108,$EF$85:$EF$89,0),MATCH($A112,$EG$84:$FD$84,0),MATCH($G$99,$AE$24:$AE$32,0))*$C112</f>
        <v>0</v>
      </c>
      <c r="Y110" s="166">
        <f>INDEX(($EG$85:$FD$89,$EG$93:$FD$97,$FG$85:$GD$89,$FG$93:$GD$97,$GN$85:$HK$89,$GN$92:$HK$96,$HO$85:$IL$89,$HO$92:$IL$96,$HO$99:$IL$103),MATCH($L$109,$EF$85:$EF$89,0),MATCH($A112,$EG$84:$FD$84,0),MATCH($G$99,$AE$24:$AE$32,0))*$C112</f>
        <v>0</v>
      </c>
      <c r="Z110" s="166">
        <f>INDEX(($EG$85:$FD$89,$EG$93:$FD$97,$FG$85:$GD$89,$FG$93:$GD$97,$GN$85:$HK$89,$GN$92:$HK$96,$HO$85:$IL$89,$HO$92:$IL$96,$HO$99:$IL$103),MATCH($L$110,$EF$85:$EF$89,0),MATCH($A112,$EG$84:$FD$84,0),MATCH($G$99,$AE$24:$AE$32,0))*$C112</f>
        <v>0</v>
      </c>
      <c r="AA110" s="148"/>
      <c r="AB110" s="148"/>
      <c r="AC110" s="148"/>
      <c r="AD110" s="148"/>
      <c r="AE110" s="148"/>
      <c r="AF110" s="148"/>
      <c r="AG110" s="148"/>
      <c r="AH110" s="148"/>
      <c r="AI110" s="148"/>
      <c r="AJ110" s="148"/>
      <c r="AK110" s="148"/>
      <c r="AL110" s="148"/>
      <c r="AM110" s="148"/>
      <c r="AN110" s="148"/>
      <c r="AO110" s="148"/>
      <c r="AP110" s="148" t="s">
        <v>556</v>
      </c>
      <c r="AQ110" s="148" t="s">
        <v>633</v>
      </c>
      <c r="AR110" s="148" t="s">
        <v>632</v>
      </c>
      <c r="AS110" s="148" t="s">
        <v>631</v>
      </c>
      <c r="AT110" s="148" t="s">
        <v>631</v>
      </c>
      <c r="AU110" s="148"/>
      <c r="AX110" s="148"/>
      <c r="AY110" s="148"/>
      <c r="AZ110" s="148"/>
      <c r="BA110" s="148"/>
      <c r="BB110" s="148"/>
      <c r="BC110" s="148"/>
      <c r="BD110" s="148"/>
      <c r="BE110" s="148"/>
      <c r="BF110" s="148"/>
      <c r="BG110" s="148"/>
      <c r="BH110" s="148"/>
      <c r="BI110" s="148"/>
      <c r="BJ110" s="148"/>
      <c r="BK110" s="148"/>
      <c r="BL110" s="148"/>
      <c r="BM110" s="148"/>
      <c r="BN110" s="148"/>
      <c r="BO110" s="148"/>
      <c r="BP110" s="148"/>
      <c r="BQ110" s="148"/>
      <c r="BR110" s="148"/>
      <c r="BS110" s="148"/>
      <c r="BT110" s="148"/>
      <c r="BU110" s="148"/>
      <c r="BV110" s="148"/>
      <c r="BW110" s="148"/>
      <c r="BX110" s="148"/>
      <c r="BY110" s="148"/>
      <c r="BZ110" s="148"/>
      <c r="CA110" s="148"/>
      <c r="CB110" s="148"/>
      <c r="CC110" s="148"/>
      <c r="CD110" s="148"/>
      <c r="CE110" s="148"/>
      <c r="CF110" s="148"/>
      <c r="CG110" s="148"/>
      <c r="CH110" s="148"/>
      <c r="CI110" s="148"/>
      <c r="CJ110" s="148"/>
      <c r="CK110" s="148"/>
      <c r="CL110" s="148"/>
      <c r="CM110" s="148"/>
      <c r="CN110" s="148"/>
      <c r="CO110" s="148"/>
      <c r="CP110" s="148"/>
      <c r="CQ110" s="148"/>
      <c r="CR110" s="148"/>
      <c r="CS110" s="148"/>
      <c r="CT110" s="148"/>
      <c r="CU110" s="148"/>
      <c r="CV110" s="148"/>
      <c r="CW110" s="148"/>
      <c r="CX110" s="148"/>
      <c r="CY110" s="148"/>
      <c r="CZ110" s="148"/>
      <c r="DA110" s="148"/>
      <c r="DB110" s="148"/>
      <c r="DC110" s="148"/>
      <c r="DD110" s="148"/>
      <c r="DE110" s="148"/>
      <c r="DF110" s="148"/>
      <c r="DG110" s="148"/>
      <c r="DH110" s="148"/>
      <c r="DI110" s="148"/>
      <c r="DJ110" s="148"/>
      <c r="DK110" s="148"/>
      <c r="DL110" s="165"/>
      <c r="DM110" s="165">
        <v>0</v>
      </c>
      <c r="DN110" s="206"/>
      <c r="DO110" s="147"/>
      <c r="DP110" s="147"/>
      <c r="DQ110" s="147"/>
      <c r="DR110" s="147"/>
      <c r="DS110" s="147"/>
      <c r="DT110" s="147"/>
      <c r="DU110" s="147"/>
      <c r="DV110" s="147"/>
      <c r="DW110" s="147"/>
      <c r="DX110" s="147"/>
      <c r="DY110" s="147"/>
      <c r="DZ110" s="147"/>
      <c r="EA110" s="147"/>
      <c r="EB110" s="147"/>
      <c r="EC110" s="147"/>
      <c r="ED110" s="147"/>
      <c r="EE110" s="150"/>
      <c r="EF110" s="151"/>
      <c r="EG110" s="151"/>
      <c r="EH110" s="151"/>
      <c r="EI110" s="151"/>
      <c r="EJ110" s="151"/>
      <c r="EK110" s="151"/>
      <c r="EL110" s="151"/>
      <c r="EM110" s="151"/>
      <c r="EN110" s="151"/>
      <c r="EO110" s="151"/>
      <c r="EP110" s="151"/>
      <c r="EQ110" s="151"/>
      <c r="ER110" s="151"/>
      <c r="ES110" s="151"/>
      <c r="ET110" s="151"/>
      <c r="EU110" s="151"/>
      <c r="EV110" s="151"/>
      <c r="EW110" s="151"/>
      <c r="EX110" s="151"/>
      <c r="EY110" s="151"/>
      <c r="EZ110" s="151"/>
      <c r="FA110" s="151"/>
      <c r="FB110" s="151"/>
      <c r="FC110" s="151"/>
      <c r="FD110" s="151"/>
      <c r="FE110" s="151"/>
      <c r="FF110" s="151"/>
      <c r="FG110" s="151"/>
      <c r="FH110" s="151"/>
      <c r="FI110" s="151"/>
      <c r="FJ110" s="151"/>
      <c r="FK110" s="151"/>
      <c r="FL110" s="151"/>
      <c r="FM110" s="151"/>
      <c r="FN110" s="151"/>
      <c r="FO110" s="151"/>
      <c r="FP110" s="151"/>
      <c r="FQ110" s="151"/>
      <c r="FR110" s="151"/>
      <c r="FS110" s="151"/>
      <c r="FT110" s="151"/>
      <c r="FU110" s="151"/>
      <c r="FV110" s="151"/>
      <c r="FW110" s="151"/>
      <c r="FX110" s="151"/>
      <c r="FY110" s="151"/>
      <c r="FZ110" s="151"/>
      <c r="GA110" s="151"/>
      <c r="GB110" s="151"/>
      <c r="GC110" s="151"/>
      <c r="GD110" s="151"/>
      <c r="GE110" s="151"/>
      <c r="GF110" s="151"/>
      <c r="GG110" s="151"/>
      <c r="GH110" s="151"/>
      <c r="GI110" s="151"/>
      <c r="GJ110" s="157"/>
      <c r="GK110" s="147"/>
      <c r="GL110" s="147"/>
      <c r="GM110" s="147"/>
      <c r="GN110" s="147"/>
      <c r="GO110" s="147"/>
      <c r="GP110" s="147"/>
      <c r="GQ110" s="147"/>
      <c r="GR110" s="147"/>
      <c r="GS110" s="147"/>
      <c r="GT110" s="147"/>
      <c r="GU110" s="147"/>
      <c r="GV110" s="147"/>
      <c r="GW110" s="147"/>
      <c r="GX110" s="147"/>
      <c r="GY110" s="147"/>
      <c r="GZ110" s="147"/>
      <c r="HA110" s="147"/>
      <c r="HB110" s="147"/>
      <c r="HC110" s="147"/>
    </row>
    <row r="111" spans="1:249" x14ac:dyDescent="0.25">
      <c r="A111" s="75"/>
      <c r="B111" s="110" t="s">
        <v>101</v>
      </c>
      <c r="C111" s="75"/>
      <c r="D111" s="236" t="s">
        <v>1029</v>
      </c>
      <c r="E111" s="109"/>
      <c r="F111" s="109"/>
      <c r="G111" s="109"/>
      <c r="H111" s="109"/>
      <c r="I111" s="109"/>
      <c r="J111" s="109"/>
      <c r="K111" s="111"/>
      <c r="L111" s="112" t="s">
        <v>868</v>
      </c>
      <c r="M111" s="113">
        <f>INDEX('price list'!$C$2:$L$376,MATCH($L111,'price list'!$B$2:$B$376,0),MATCH(M$2,'price list'!$C$1:$L$1,0))</f>
        <v>856105</v>
      </c>
      <c r="N111" s="113" t="str">
        <f>INDEX('price list'!$C$2:$L$376,MATCH($L111,'price list'!$B$2:$B$376,0),MATCH(N$2,'price list'!$C$1:$L$1,0))</f>
        <v>pcs</v>
      </c>
      <c r="O111" s="113">
        <f>SUM(W96:W111)</f>
        <v>0</v>
      </c>
      <c r="P111" s="179">
        <f>INDEX('price list'!$C$2:$L$376,MATCH($L111,'price list'!$B$2:$B$376,0),MATCH(P$2,'price list'!$C$1:$L$1,0))</f>
        <v>6.0681818181818175</v>
      </c>
      <c r="Q111" s="179">
        <f t="shared" si="271"/>
        <v>0</v>
      </c>
      <c r="R111" s="180">
        <f t="shared" si="263"/>
        <v>0</v>
      </c>
      <c r="S111" s="179">
        <f t="shared" si="265"/>
        <v>6.0681818181818175</v>
      </c>
      <c r="T111" s="179">
        <f t="shared" si="272"/>
        <v>0</v>
      </c>
      <c r="U111" s="179">
        <f>INDEX('price list'!$C$2:$L$376,MATCH($L111,'price list'!$B$2:$B$376,0),MATCH(U$2,'price list'!$C$1:$L$1,0))*O111</f>
        <v>0</v>
      </c>
      <c r="V111" s="160"/>
      <c r="W111" s="166">
        <f>INDEX(($EG$85:$FD$89,$EG$93:$FD$97,$FG$85:$GD$89,$FG$93:$GD$97,$GN$85:$HK$89,$GN$92:$HK$96,$HO$85:$IL$89,$HO$92:$IL$96,$HO$99:$IL$103),MATCH($L$111,$EF$85:$EF$89,0),MATCH($A113,$EG$84:$FD$84,0),MATCH($G$99,$AE$24:$AE$32,0))*$C113</f>
        <v>0</v>
      </c>
      <c r="X111" s="166">
        <f>INDEX(($EG$85:$FD$89,$EG$93:$FD$97,$FG$85:$GD$89,$FG$93:$GD$97,$GN$85:$HK$89,$GN$92:$HK$96,$HO$85:$IL$89,$HO$92:$IL$96,$HO$99:$IL$103),MATCH($L$108,$EF$85:$EF$89,0),MATCH($A113,$EG$84:$FD$84,0),MATCH($G$99,$AE$24:$AE$32,0))*$C113</f>
        <v>0</v>
      </c>
      <c r="Y111" s="166">
        <f>INDEX(($EG$85:$FD$89,$EG$93:$FD$97,$FG$85:$GD$89,$FG$93:$GD$97,$GN$85:$HK$89,$GN$92:$HK$96,$HO$85:$IL$89,$HO$92:$IL$96,$HO$99:$IL$103),MATCH($L$109,$EF$85:$EF$89,0),MATCH($A113,$EG$84:$FD$84,0),MATCH($G$99,$AE$24:$AE$32,0))*$C113</f>
        <v>0</v>
      </c>
      <c r="Z111" s="166">
        <f>INDEX(($EG$85:$FD$89,$EG$93:$FD$97,$FG$85:$GD$89,$FG$93:$GD$97,$GN$85:$HK$89,$GN$92:$HK$96,$HO$85:$IL$89,$HO$92:$IL$96,$HO$99:$IL$103),MATCH($L$110,$EF$85:$EF$89,0),MATCH($A113,$EG$84:$FD$84,0),MATCH($G$99,$AE$24:$AE$32,0))*$C113</f>
        <v>0</v>
      </c>
      <c r="AA111" s="148"/>
      <c r="AB111" s="148"/>
      <c r="AC111" s="148"/>
      <c r="AD111" s="148"/>
      <c r="AE111" s="148"/>
      <c r="AF111" s="148"/>
      <c r="AG111" s="148"/>
      <c r="AH111" s="148" t="s">
        <v>132</v>
      </c>
      <c r="AI111" s="148"/>
      <c r="AJ111" s="148"/>
      <c r="AK111" s="148"/>
      <c r="AL111" s="148"/>
      <c r="AM111" s="148"/>
      <c r="AP111" s="148"/>
      <c r="AQ111" s="148"/>
      <c r="AR111" s="148"/>
      <c r="AS111" s="148"/>
      <c r="AT111" s="148"/>
      <c r="AU111" s="148"/>
      <c r="AV111" s="148"/>
      <c r="AW111" s="148"/>
      <c r="AX111" s="148"/>
      <c r="AY111" s="148"/>
      <c r="AZ111" s="148"/>
      <c r="BA111" s="148"/>
      <c r="BB111" s="148"/>
      <c r="BC111" s="148" t="s">
        <v>99</v>
      </c>
      <c r="BD111" s="148">
        <v>0</v>
      </c>
      <c r="BE111" s="148">
        <v>9</v>
      </c>
      <c r="BF111" s="148">
        <v>12</v>
      </c>
      <c r="BG111" s="148">
        <v>15</v>
      </c>
      <c r="BH111" s="148">
        <v>18</v>
      </c>
      <c r="BI111" s="148">
        <v>21</v>
      </c>
      <c r="BJ111" s="148">
        <v>24</v>
      </c>
      <c r="BK111" s="148">
        <v>27</v>
      </c>
      <c r="BL111" s="148">
        <v>30</v>
      </c>
      <c r="BM111" s="148">
        <v>33</v>
      </c>
      <c r="BN111" s="148">
        <v>36</v>
      </c>
      <c r="BO111" s="148">
        <v>39</v>
      </c>
      <c r="BP111" s="148">
        <v>42</v>
      </c>
      <c r="BQ111" s="148">
        <v>45</v>
      </c>
      <c r="BR111" s="148">
        <v>48</v>
      </c>
      <c r="BS111" s="148">
        <v>51</v>
      </c>
      <c r="BT111" s="148">
        <v>54</v>
      </c>
      <c r="BU111" s="148">
        <v>57</v>
      </c>
      <c r="BV111" s="148">
        <v>60</v>
      </c>
      <c r="BW111" s="148">
        <v>63</v>
      </c>
      <c r="BX111" s="148">
        <v>66</v>
      </c>
      <c r="BY111" s="148">
        <v>69</v>
      </c>
      <c r="BZ111" s="148">
        <v>72</v>
      </c>
      <c r="CA111" s="148">
        <v>75</v>
      </c>
      <c r="CB111" s="148"/>
      <c r="CC111" s="148"/>
      <c r="CD111" s="148"/>
      <c r="CE111" s="148"/>
      <c r="CF111" s="148"/>
      <c r="CG111" s="148"/>
      <c r="CH111" s="148"/>
      <c r="CI111" s="148" t="s">
        <v>523</v>
      </c>
      <c r="CJ111" s="148">
        <v>0</v>
      </c>
      <c r="CK111" s="148">
        <v>9</v>
      </c>
      <c r="CL111" s="148">
        <v>12</v>
      </c>
      <c r="CM111" s="148">
        <v>15</v>
      </c>
      <c r="CN111" s="148">
        <v>18</v>
      </c>
      <c r="CO111" s="148">
        <v>21</v>
      </c>
      <c r="CP111" s="148">
        <v>24</v>
      </c>
      <c r="CQ111" s="148">
        <v>27</v>
      </c>
      <c r="CR111" s="148">
        <v>30</v>
      </c>
      <c r="CS111" s="148">
        <v>33</v>
      </c>
      <c r="CT111" s="148">
        <v>36</v>
      </c>
      <c r="CU111" s="148">
        <v>39</v>
      </c>
      <c r="CV111" s="148">
        <v>42</v>
      </c>
      <c r="CW111" s="148">
        <v>45</v>
      </c>
      <c r="CX111" s="148">
        <v>48</v>
      </c>
      <c r="CY111" s="148">
        <v>51</v>
      </c>
      <c r="CZ111" s="148">
        <v>54</v>
      </c>
      <c r="DA111" s="148">
        <v>57</v>
      </c>
      <c r="DB111" s="148">
        <v>60</v>
      </c>
      <c r="DC111" s="148">
        <v>63</v>
      </c>
      <c r="DD111" s="148">
        <v>66</v>
      </c>
      <c r="DE111" s="148">
        <v>69</v>
      </c>
      <c r="DF111" s="148">
        <v>72</v>
      </c>
      <c r="DG111" s="148">
        <v>75</v>
      </c>
      <c r="DH111" s="148"/>
      <c r="DI111" s="148"/>
      <c r="DJ111" s="148"/>
      <c r="DK111" s="148"/>
      <c r="DL111" s="165"/>
      <c r="DM111" s="165">
        <v>9</v>
      </c>
      <c r="DN111" s="206"/>
      <c r="DO111" s="147"/>
      <c r="DP111" s="147"/>
      <c r="DQ111" s="147"/>
      <c r="DR111" s="147"/>
      <c r="DS111" s="147"/>
      <c r="DT111" s="147"/>
      <c r="DU111" s="147"/>
      <c r="DV111" s="147"/>
      <c r="DW111" s="147"/>
      <c r="DX111" s="147"/>
      <c r="DY111" s="147"/>
      <c r="DZ111" s="147"/>
      <c r="EA111" s="147"/>
      <c r="EB111" s="147"/>
      <c r="EC111" s="147"/>
      <c r="ED111" s="147"/>
      <c r="EE111" s="153"/>
      <c r="EF111" s="147" t="s">
        <v>99</v>
      </c>
      <c r="EG111" s="147">
        <v>0</v>
      </c>
      <c r="EH111" s="147">
        <v>9</v>
      </c>
      <c r="EI111" s="147">
        <v>12</v>
      </c>
      <c r="EJ111" s="147">
        <v>15</v>
      </c>
      <c r="EK111" s="147">
        <v>18</v>
      </c>
      <c r="EL111" s="147">
        <v>21</v>
      </c>
      <c r="EM111" s="147">
        <v>24</v>
      </c>
      <c r="EN111" s="147">
        <v>27</v>
      </c>
      <c r="EO111" s="147">
        <v>30</v>
      </c>
      <c r="EP111" s="147">
        <v>33</v>
      </c>
      <c r="EQ111" s="147">
        <v>36</v>
      </c>
      <c r="ER111" s="147">
        <v>39</v>
      </c>
      <c r="ES111" s="147">
        <v>42</v>
      </c>
      <c r="ET111" s="147">
        <v>45</v>
      </c>
      <c r="EU111" s="147">
        <v>48</v>
      </c>
      <c r="EV111" s="147">
        <v>51</v>
      </c>
      <c r="EW111" s="147">
        <v>54</v>
      </c>
      <c r="EX111" s="147">
        <v>57</v>
      </c>
      <c r="EY111" s="147">
        <v>60</v>
      </c>
      <c r="EZ111" s="147">
        <v>63</v>
      </c>
      <c r="FA111" s="147">
        <v>66</v>
      </c>
      <c r="FB111" s="147">
        <v>69</v>
      </c>
      <c r="FC111" s="147">
        <v>72</v>
      </c>
      <c r="FD111" s="147">
        <v>75</v>
      </c>
      <c r="FE111" s="147"/>
      <c r="FF111" s="148" t="s">
        <v>523</v>
      </c>
      <c r="FG111" s="147">
        <v>0</v>
      </c>
      <c r="FH111" s="147">
        <v>9</v>
      </c>
      <c r="FI111" s="147">
        <v>12</v>
      </c>
      <c r="FJ111" s="147">
        <v>15</v>
      </c>
      <c r="FK111" s="147">
        <v>18</v>
      </c>
      <c r="FL111" s="147">
        <v>21</v>
      </c>
      <c r="FM111" s="147">
        <v>24</v>
      </c>
      <c r="FN111" s="147">
        <v>27</v>
      </c>
      <c r="FO111" s="147">
        <v>30</v>
      </c>
      <c r="FP111" s="147">
        <v>33</v>
      </c>
      <c r="FQ111" s="147">
        <v>36</v>
      </c>
      <c r="FR111" s="147">
        <v>39</v>
      </c>
      <c r="FS111" s="147">
        <v>42</v>
      </c>
      <c r="FT111" s="147">
        <v>45</v>
      </c>
      <c r="FU111" s="147">
        <v>48</v>
      </c>
      <c r="FV111" s="147">
        <v>51</v>
      </c>
      <c r="FW111" s="147">
        <v>54</v>
      </c>
      <c r="FX111" s="147">
        <v>57</v>
      </c>
      <c r="FY111" s="147">
        <v>60</v>
      </c>
      <c r="FZ111" s="147">
        <v>63</v>
      </c>
      <c r="GA111" s="147">
        <v>66</v>
      </c>
      <c r="GB111" s="147">
        <v>69</v>
      </c>
      <c r="GC111" s="147">
        <v>72</v>
      </c>
      <c r="GD111" s="147">
        <v>75</v>
      </c>
      <c r="GE111" s="147"/>
      <c r="GF111" s="147"/>
      <c r="GG111" s="147"/>
      <c r="GH111" s="147"/>
      <c r="GI111" s="147"/>
      <c r="GJ111" s="156"/>
      <c r="GK111" s="147"/>
      <c r="GL111" s="147"/>
      <c r="GM111" s="147"/>
      <c r="GN111" s="147"/>
      <c r="GO111" s="147"/>
      <c r="GP111" s="147"/>
      <c r="GQ111" s="147"/>
      <c r="GR111" s="147"/>
      <c r="GS111" s="147"/>
      <c r="GT111" s="147"/>
      <c r="GU111" s="147"/>
      <c r="GV111" s="147"/>
      <c r="GW111" s="147"/>
      <c r="GX111" s="147"/>
      <c r="GY111" s="147"/>
      <c r="GZ111" s="147"/>
      <c r="HA111" s="147"/>
      <c r="HB111" s="147"/>
      <c r="HC111" s="147"/>
    </row>
    <row r="112" spans="1:249" x14ac:dyDescent="0.25">
      <c r="A112" s="75"/>
      <c r="B112" s="110" t="s">
        <v>101</v>
      </c>
      <c r="C112" s="75"/>
      <c r="D112" s="236" t="s">
        <v>1030</v>
      </c>
      <c r="E112" s="109"/>
      <c r="F112" s="109"/>
      <c r="G112" s="109"/>
      <c r="H112" s="109"/>
      <c r="I112" s="109"/>
      <c r="J112" s="109"/>
      <c r="K112" s="111"/>
      <c r="L112" s="112" t="str">
        <f>INDEX(($AH$3:$AI$12),MATCH(I99,$AG$3:$AG$12,0),MATCH(E100,$AH$2:$AI$2,0))</f>
        <v>BUF35</v>
      </c>
      <c r="M112" s="113">
        <f>INDEX('price list'!$C$2:$L$376,MATCH($L112,'price list'!$B$2:$B$376,0),MATCH(M$2,'price list'!$C$1:$L$1,0))</f>
        <v>897335</v>
      </c>
      <c r="N112" s="113" t="str">
        <f>INDEX('price list'!$C$2:$L$376,MATCH($L112,'price list'!$B$2:$B$376,0),MATCH(N$2,'price list'!$C$1:$L$1,0))</f>
        <v>pcs</v>
      </c>
      <c r="O112" s="113">
        <f>SUM((C98*8),(C99*8),(C100*8),(C101*8),(C102*8),(C103*8),(C104*8),(C105*8),(C106*8),(C107*8),(C108*8),(C109*8),(C110*8),(C111*8),(C112*8),(C113*8))</f>
        <v>0</v>
      </c>
      <c r="P112" s="179">
        <f>INDEX('price list'!$C$2:$L$376,MATCH($L112,'price list'!$B$2:$B$376,0),MATCH(P$2,'price list'!$C$1:$L$1,0))</f>
        <v>0.61799999999999988</v>
      </c>
      <c r="Q112" s="179">
        <f t="shared" si="271"/>
        <v>0</v>
      </c>
      <c r="R112" s="180">
        <f t="shared" si="263"/>
        <v>0</v>
      </c>
      <c r="S112" s="179">
        <f t="shared" si="265"/>
        <v>0.61799999999999988</v>
      </c>
      <c r="T112" s="179">
        <f t="shared" si="272"/>
        <v>0</v>
      </c>
      <c r="U112" s="179">
        <f>INDEX('price list'!$C$2:$L$376,MATCH($L112,'price list'!$B$2:$B$376,0),MATCH(U$2,'price list'!$C$1:$L$1,0))*O112</f>
        <v>0</v>
      </c>
      <c r="V112" s="163"/>
      <c r="W112" s="163"/>
      <c r="X112" s="163"/>
      <c r="Y112" s="163"/>
      <c r="Z112" s="163"/>
      <c r="AA112" s="148"/>
      <c r="AB112" s="148"/>
      <c r="AC112" s="148"/>
      <c r="AD112" s="148"/>
      <c r="AE112" s="148"/>
      <c r="AF112" s="148"/>
      <c r="AG112" s="148"/>
      <c r="AH112" s="148" t="s">
        <v>125</v>
      </c>
      <c r="AI112" s="148" t="s">
        <v>126</v>
      </c>
      <c r="AJ112" s="148"/>
      <c r="AK112" s="148"/>
      <c r="AL112" s="148"/>
      <c r="AM112" s="148"/>
      <c r="AP112" s="148"/>
      <c r="AQ112" s="148"/>
      <c r="AX112" s="148"/>
      <c r="AY112" s="148"/>
      <c r="AZ112" s="148"/>
      <c r="BA112" s="148"/>
      <c r="BB112" s="148"/>
      <c r="BC112" s="148" t="s">
        <v>198</v>
      </c>
      <c r="BD112" s="148">
        <f>(BD85/2)*3</f>
        <v>0</v>
      </c>
      <c r="BE112" s="148">
        <v>0</v>
      </c>
      <c r="BF112" s="148">
        <v>0</v>
      </c>
      <c r="BG112" s="148">
        <v>6</v>
      </c>
      <c r="BH112" s="148">
        <v>6</v>
      </c>
      <c r="BI112" s="148">
        <v>0</v>
      </c>
      <c r="BJ112" s="148">
        <v>0</v>
      </c>
      <c r="BK112" s="148">
        <v>6</v>
      </c>
      <c r="BL112" s="148">
        <v>6</v>
      </c>
      <c r="BM112" s="148">
        <v>0</v>
      </c>
      <c r="BN112" s="148">
        <v>12</v>
      </c>
      <c r="BO112" s="148">
        <v>6</v>
      </c>
      <c r="BP112" s="148">
        <v>6</v>
      </c>
      <c r="BQ112" s="148">
        <v>12</v>
      </c>
      <c r="BR112" s="148">
        <v>12</v>
      </c>
      <c r="BS112" s="148">
        <v>12</v>
      </c>
      <c r="BT112" s="148">
        <v>18</v>
      </c>
      <c r="BU112" s="148">
        <v>18</v>
      </c>
      <c r="BV112" s="148">
        <v>12</v>
      </c>
      <c r="BW112" s="148">
        <v>12</v>
      </c>
      <c r="BX112" s="148">
        <v>18</v>
      </c>
      <c r="BY112" s="148">
        <v>18</v>
      </c>
      <c r="BZ112" s="148">
        <v>12</v>
      </c>
      <c r="CA112" s="148">
        <v>24</v>
      </c>
      <c r="CB112" s="148"/>
      <c r="CC112" s="148"/>
      <c r="CD112" s="148"/>
      <c r="CE112" s="148"/>
      <c r="CF112" s="148"/>
      <c r="CG112" s="148"/>
      <c r="CH112" s="148"/>
      <c r="CI112" s="148" t="s">
        <v>198</v>
      </c>
      <c r="CJ112" s="148">
        <v>0</v>
      </c>
      <c r="CK112" s="148">
        <f>IF(CK85=0,0,IF(CK85&gt;0,(CK85/4)*6,0))</f>
        <v>0</v>
      </c>
      <c r="CL112" s="148">
        <f t="shared" ref="CL112:DG112" si="273">IF(CL85=0,0,IF(CL85&gt;0,(CL85/4)*6,0))</f>
        <v>6</v>
      </c>
      <c r="CM112" s="148">
        <f t="shared" si="273"/>
        <v>6</v>
      </c>
      <c r="CN112" s="148">
        <f t="shared" si="273"/>
        <v>0</v>
      </c>
      <c r="CO112" s="148">
        <f t="shared" si="273"/>
        <v>0</v>
      </c>
      <c r="CP112" s="148">
        <f t="shared" si="273"/>
        <v>6</v>
      </c>
      <c r="CQ112" s="148">
        <f t="shared" si="273"/>
        <v>6</v>
      </c>
      <c r="CR112" s="148">
        <f t="shared" si="273"/>
        <v>0</v>
      </c>
      <c r="CS112" s="148">
        <f t="shared" si="273"/>
        <v>12</v>
      </c>
      <c r="CT112" s="148">
        <f t="shared" si="273"/>
        <v>6</v>
      </c>
      <c r="CU112" s="148">
        <f t="shared" si="273"/>
        <v>6</v>
      </c>
      <c r="CV112" s="148">
        <f t="shared" si="273"/>
        <v>12</v>
      </c>
      <c r="CW112" s="148">
        <f t="shared" si="273"/>
        <v>12</v>
      </c>
      <c r="CX112" s="148">
        <f t="shared" si="273"/>
        <v>6</v>
      </c>
      <c r="CY112" s="148">
        <f t="shared" si="273"/>
        <v>18</v>
      </c>
      <c r="CZ112" s="148">
        <f t="shared" si="273"/>
        <v>12</v>
      </c>
      <c r="DA112" s="148">
        <f t="shared" si="273"/>
        <v>12</v>
      </c>
      <c r="DB112" s="148">
        <f t="shared" si="273"/>
        <v>18</v>
      </c>
      <c r="DC112" s="148">
        <f t="shared" si="273"/>
        <v>18</v>
      </c>
      <c r="DD112" s="148">
        <f t="shared" si="273"/>
        <v>12</v>
      </c>
      <c r="DE112" s="148">
        <f t="shared" si="273"/>
        <v>24</v>
      </c>
      <c r="DF112" s="148">
        <f t="shared" si="273"/>
        <v>18</v>
      </c>
      <c r="DG112" s="148">
        <f t="shared" si="273"/>
        <v>18</v>
      </c>
      <c r="DH112" s="148"/>
      <c r="DI112" s="148"/>
      <c r="DJ112" s="148"/>
      <c r="DK112" s="148"/>
      <c r="DL112" s="165"/>
      <c r="DM112" s="165">
        <v>12</v>
      </c>
      <c r="DN112" s="206"/>
      <c r="DO112" s="147"/>
      <c r="DP112" s="147"/>
      <c r="DQ112" s="147"/>
      <c r="DR112" s="147"/>
      <c r="DS112" s="147"/>
      <c r="DT112" s="147"/>
      <c r="DU112" s="147"/>
      <c r="DV112" s="147"/>
      <c r="DW112" s="147"/>
      <c r="DX112" s="147"/>
      <c r="DY112" s="147"/>
      <c r="DZ112" s="147"/>
      <c r="EA112" s="147"/>
      <c r="EB112" s="147"/>
      <c r="EC112" s="147"/>
      <c r="ED112" s="147"/>
      <c r="EE112" s="153"/>
      <c r="EF112" s="203" t="s">
        <v>623</v>
      </c>
      <c r="EG112" s="147">
        <v>0</v>
      </c>
      <c r="EH112" s="147">
        <f>EH85/4*6</f>
        <v>0</v>
      </c>
      <c r="EI112" s="147">
        <f t="shared" ref="EI112:FD112" si="274">EI85/4*6</f>
        <v>0</v>
      </c>
      <c r="EJ112" s="147">
        <f t="shared" si="274"/>
        <v>6</v>
      </c>
      <c r="EK112" s="147">
        <f t="shared" si="274"/>
        <v>0</v>
      </c>
      <c r="EL112" s="147">
        <f t="shared" si="274"/>
        <v>0</v>
      </c>
      <c r="EM112" s="147">
        <f t="shared" si="274"/>
        <v>0</v>
      </c>
      <c r="EN112" s="147">
        <f t="shared" si="274"/>
        <v>0</v>
      </c>
      <c r="EO112" s="147">
        <f t="shared" si="274"/>
        <v>0</v>
      </c>
      <c r="EP112" s="147">
        <f t="shared" si="274"/>
        <v>0</v>
      </c>
      <c r="EQ112" s="147">
        <f t="shared" si="274"/>
        <v>0</v>
      </c>
      <c r="ER112" s="147">
        <f t="shared" si="274"/>
        <v>0</v>
      </c>
      <c r="ES112" s="147">
        <f t="shared" si="274"/>
        <v>0</v>
      </c>
      <c r="ET112" s="147">
        <f t="shared" si="274"/>
        <v>0</v>
      </c>
      <c r="EU112" s="147">
        <f t="shared" si="274"/>
        <v>0</v>
      </c>
      <c r="EV112" s="147">
        <f t="shared" si="274"/>
        <v>0</v>
      </c>
      <c r="EW112" s="147">
        <f t="shared" si="274"/>
        <v>0</v>
      </c>
      <c r="EX112" s="147">
        <f t="shared" si="274"/>
        <v>0</v>
      </c>
      <c r="EY112" s="147">
        <f t="shared" si="274"/>
        <v>0</v>
      </c>
      <c r="EZ112" s="147">
        <f t="shared" si="274"/>
        <v>0</v>
      </c>
      <c r="FA112" s="147">
        <f t="shared" si="274"/>
        <v>0</v>
      </c>
      <c r="FB112" s="147">
        <f t="shared" si="274"/>
        <v>0</v>
      </c>
      <c r="FC112" s="147">
        <f t="shared" si="274"/>
        <v>0</v>
      </c>
      <c r="FD112" s="147">
        <f t="shared" si="274"/>
        <v>0</v>
      </c>
      <c r="FE112" s="203"/>
      <c r="FF112" s="203" t="s">
        <v>623</v>
      </c>
      <c r="FG112" s="147">
        <v>0</v>
      </c>
      <c r="FH112" s="147">
        <f>FH85/4*6</f>
        <v>0</v>
      </c>
      <c r="FI112" s="147">
        <f t="shared" ref="FI112:GD112" si="275">FI85/4*6</f>
        <v>6</v>
      </c>
      <c r="FJ112" s="147">
        <f t="shared" si="275"/>
        <v>6</v>
      </c>
      <c r="FK112" s="147">
        <f t="shared" si="275"/>
        <v>0</v>
      </c>
      <c r="FL112" s="147">
        <f t="shared" si="275"/>
        <v>0</v>
      </c>
      <c r="FM112" s="147">
        <f t="shared" si="275"/>
        <v>0</v>
      </c>
      <c r="FN112" s="147">
        <f t="shared" si="275"/>
        <v>0</v>
      </c>
      <c r="FO112" s="147">
        <f t="shared" si="275"/>
        <v>0</v>
      </c>
      <c r="FP112" s="147">
        <f t="shared" si="275"/>
        <v>0</v>
      </c>
      <c r="FQ112" s="147">
        <f t="shared" si="275"/>
        <v>0</v>
      </c>
      <c r="FR112" s="147">
        <f t="shared" si="275"/>
        <v>0</v>
      </c>
      <c r="FS112" s="147">
        <f t="shared" si="275"/>
        <v>0</v>
      </c>
      <c r="FT112" s="147">
        <f t="shared" si="275"/>
        <v>0</v>
      </c>
      <c r="FU112" s="147">
        <f t="shared" si="275"/>
        <v>0</v>
      </c>
      <c r="FV112" s="147">
        <f t="shared" si="275"/>
        <v>0</v>
      </c>
      <c r="FW112" s="147">
        <f t="shared" si="275"/>
        <v>0</v>
      </c>
      <c r="FX112" s="147">
        <f t="shared" si="275"/>
        <v>0</v>
      </c>
      <c r="FY112" s="147">
        <f t="shared" si="275"/>
        <v>0</v>
      </c>
      <c r="FZ112" s="147">
        <f t="shared" si="275"/>
        <v>0</v>
      </c>
      <c r="GA112" s="147">
        <f t="shared" si="275"/>
        <v>0</v>
      </c>
      <c r="GB112" s="147">
        <f t="shared" si="275"/>
        <v>0</v>
      </c>
      <c r="GC112" s="147">
        <f t="shared" si="275"/>
        <v>0</v>
      </c>
      <c r="GD112" s="147">
        <f t="shared" si="275"/>
        <v>0</v>
      </c>
      <c r="GE112" s="147"/>
      <c r="GF112" s="147"/>
      <c r="GG112" s="147"/>
      <c r="GH112" s="147"/>
      <c r="GI112" s="147"/>
      <c r="GJ112" s="156"/>
      <c r="GK112" s="147"/>
      <c r="GL112" s="147"/>
      <c r="GM112" s="147"/>
      <c r="GN112" s="147"/>
      <c r="GO112" s="147"/>
      <c r="GP112" s="147"/>
      <c r="GQ112" s="147"/>
      <c r="GR112" s="147"/>
      <c r="GS112" s="147"/>
      <c r="GT112" s="147"/>
      <c r="GU112" s="147"/>
      <c r="GV112" s="147"/>
      <c r="GW112" s="147"/>
      <c r="GX112" s="147"/>
      <c r="GY112" s="147"/>
      <c r="GZ112" s="147"/>
      <c r="HA112" s="147"/>
      <c r="HB112" s="147"/>
      <c r="HC112" s="147"/>
    </row>
    <row r="113" spans="1:211" x14ac:dyDescent="0.25">
      <c r="A113" s="75"/>
      <c r="B113" s="110" t="s">
        <v>101</v>
      </c>
      <c r="C113" s="75"/>
      <c r="D113" s="236" t="s">
        <v>1031</v>
      </c>
      <c r="E113" s="109"/>
      <c r="F113" s="109"/>
      <c r="G113" s="109"/>
      <c r="H113" s="109"/>
      <c r="I113" s="109"/>
      <c r="J113" s="109"/>
      <c r="K113" s="111"/>
      <c r="L113" s="112" t="str">
        <f>INDEX(($AH$13:$AI$13),1,MATCH(E100,$AH$2:$AI$2,0))</f>
        <v>PUF</v>
      </c>
      <c r="M113" s="113">
        <f>INDEX('price list'!$C$2:$L$376,MATCH($L113,'price list'!$B$2:$B$376,0),MATCH(M$2,'price list'!$C$1:$L$1,0))</f>
        <v>897300</v>
      </c>
      <c r="N113" s="113" t="str">
        <f>INDEX('price list'!$C$2:$L$376,MATCH($L113,'price list'!$B$2:$B$376,0),MATCH(N$2,'price list'!$C$1:$L$1,0))</f>
        <v>pcs</v>
      </c>
      <c r="O113" s="113">
        <f>SUM((((A98/2)-1)*4)*C98,(((A99/2)-1)*4)*C99,(((A100/2)-1)*4)*C100,(((A101/2)-1)*4)*C101,(((A102/2)-1)*4)*C102,(((A103/2)-1)*4)*C103,(((A104/2)-1)*4)*C104,(((A105/2)-1)*4)*C105,(((A106/2)-1)*4)*C106,(((A107/2)-1)*4)*C107,(((A108/2)-1)*4)*C108,(((A109/2)-1)*4)*C109,(((A110/2)-1)*4)*C110,(((A111/2)-1)*4)*C111,(((A112/2)-1)*4)*C112,(((A113/2)-1)*4)*C113)</f>
        <v>0</v>
      </c>
      <c r="P113" s="179">
        <f>INDEX('price list'!$C$2:$L$376,MATCH($L113,'price list'!$B$2:$B$376,0),MATCH(P$2,'price list'!$C$1:$L$1,0))</f>
        <v>0.6105839999999999</v>
      </c>
      <c r="Q113" s="179">
        <f t="shared" si="271"/>
        <v>0</v>
      </c>
      <c r="R113" s="180">
        <f t="shared" si="263"/>
        <v>0</v>
      </c>
      <c r="S113" s="179">
        <f t="shared" si="265"/>
        <v>0.6105839999999999</v>
      </c>
      <c r="T113" s="179">
        <f t="shared" si="272"/>
        <v>0</v>
      </c>
      <c r="U113" s="179">
        <f>INDEX('price list'!$C$2:$L$376,MATCH($L113,'price list'!$B$2:$B$376,0),MATCH(U$2,'price list'!$C$1:$L$1,0))*O113</f>
        <v>0</v>
      </c>
      <c r="V113" s="163"/>
      <c r="W113" s="163"/>
      <c r="X113" s="163"/>
      <c r="Y113" s="163"/>
      <c r="Z113" s="163"/>
      <c r="AA113" s="148"/>
      <c r="AB113" s="148"/>
      <c r="AC113" s="148"/>
      <c r="AD113" s="148"/>
      <c r="AE113" s="148"/>
      <c r="AF113" s="148"/>
      <c r="AG113" s="148"/>
      <c r="AH113" s="148">
        <v>75</v>
      </c>
      <c r="AI113" s="148">
        <v>1150</v>
      </c>
      <c r="AJ113" s="148"/>
      <c r="AK113" s="148"/>
      <c r="AL113" s="148"/>
      <c r="AM113" s="148"/>
      <c r="AP113" s="161" t="s">
        <v>839</v>
      </c>
      <c r="AQ113" s="148"/>
      <c r="AV113" s="212" t="s">
        <v>469</v>
      </c>
      <c r="AX113" s="148"/>
      <c r="AY113" s="148"/>
      <c r="AZ113" s="148"/>
      <c r="BA113" s="148"/>
      <c r="BB113" s="148"/>
      <c r="BC113" s="148" t="s">
        <v>196</v>
      </c>
      <c r="BD113" s="148">
        <f>(BD86/2)*3</f>
        <v>0</v>
      </c>
      <c r="BE113" s="148">
        <v>0</v>
      </c>
      <c r="BF113" s="148">
        <v>6</v>
      </c>
      <c r="BG113" s="148">
        <v>0</v>
      </c>
      <c r="BH113" s="148">
        <v>0</v>
      </c>
      <c r="BI113" s="148">
        <v>6</v>
      </c>
      <c r="BJ113" s="148">
        <v>12</v>
      </c>
      <c r="BK113" s="148">
        <v>0</v>
      </c>
      <c r="BL113" s="148">
        <v>6</v>
      </c>
      <c r="BM113" s="148">
        <v>12</v>
      </c>
      <c r="BN113" s="148">
        <v>0</v>
      </c>
      <c r="BO113" s="148">
        <v>6</v>
      </c>
      <c r="BP113" s="148">
        <v>12</v>
      </c>
      <c r="BQ113" s="148">
        <v>0</v>
      </c>
      <c r="BR113" s="148">
        <v>0</v>
      </c>
      <c r="BS113" s="148">
        <v>6</v>
      </c>
      <c r="BT113" s="148">
        <v>0</v>
      </c>
      <c r="BU113" s="148">
        <v>0</v>
      </c>
      <c r="BV113" s="148">
        <v>6</v>
      </c>
      <c r="BW113" s="148">
        <v>12</v>
      </c>
      <c r="BX113" s="148">
        <v>0</v>
      </c>
      <c r="BY113" s="148">
        <v>6</v>
      </c>
      <c r="BZ113" s="148">
        <v>12</v>
      </c>
      <c r="CA113" s="148">
        <v>0</v>
      </c>
      <c r="CB113" s="148"/>
      <c r="CC113" s="148"/>
      <c r="CD113" s="148"/>
      <c r="CE113" s="148"/>
      <c r="CF113" s="148"/>
      <c r="CG113" s="148"/>
      <c r="CH113" s="148"/>
      <c r="CI113" s="148" t="s">
        <v>196</v>
      </c>
      <c r="CJ113" s="148">
        <v>0</v>
      </c>
      <c r="CK113" s="148">
        <f t="shared" ref="CK113:DG115" si="276">IF(CK86=0,0,IF(CK86&gt;0,(CK86/4)*6,0))</f>
        <v>6</v>
      </c>
      <c r="CL113" s="148">
        <f t="shared" si="276"/>
        <v>0</v>
      </c>
      <c r="CM113" s="148">
        <f t="shared" si="276"/>
        <v>0</v>
      </c>
      <c r="CN113" s="148">
        <f t="shared" si="276"/>
        <v>6</v>
      </c>
      <c r="CO113" s="148">
        <f t="shared" si="276"/>
        <v>12</v>
      </c>
      <c r="CP113" s="148">
        <f t="shared" si="276"/>
        <v>0</v>
      </c>
      <c r="CQ113" s="148">
        <f t="shared" si="276"/>
        <v>6</v>
      </c>
      <c r="CR113" s="148">
        <f t="shared" si="276"/>
        <v>12</v>
      </c>
      <c r="CS113" s="148">
        <f t="shared" si="276"/>
        <v>0</v>
      </c>
      <c r="CT113" s="148">
        <f t="shared" si="276"/>
        <v>6</v>
      </c>
      <c r="CU113" s="148">
        <f t="shared" si="276"/>
        <v>12</v>
      </c>
      <c r="CV113" s="148">
        <f t="shared" si="276"/>
        <v>0</v>
      </c>
      <c r="CW113" s="148">
        <f t="shared" si="276"/>
        <v>6</v>
      </c>
      <c r="CX113" s="148">
        <f t="shared" si="276"/>
        <v>12</v>
      </c>
      <c r="CY113" s="148">
        <f t="shared" si="276"/>
        <v>0</v>
      </c>
      <c r="CZ113" s="148">
        <f t="shared" si="276"/>
        <v>6</v>
      </c>
      <c r="DA113" s="148">
        <f t="shared" si="276"/>
        <v>12</v>
      </c>
      <c r="DB113" s="148">
        <f t="shared" si="276"/>
        <v>0</v>
      </c>
      <c r="DC113" s="148">
        <f t="shared" si="276"/>
        <v>6</v>
      </c>
      <c r="DD113" s="148">
        <f t="shared" si="276"/>
        <v>12</v>
      </c>
      <c r="DE113" s="148">
        <f t="shared" si="276"/>
        <v>0</v>
      </c>
      <c r="DF113" s="148">
        <f t="shared" si="276"/>
        <v>6</v>
      </c>
      <c r="DG113" s="148">
        <f t="shared" si="276"/>
        <v>12</v>
      </c>
      <c r="DH113" s="148"/>
      <c r="DI113" s="148"/>
      <c r="DJ113" s="148"/>
      <c r="DK113" s="148"/>
      <c r="DL113" s="165"/>
      <c r="DM113" s="165">
        <v>15</v>
      </c>
      <c r="DN113" s="206"/>
      <c r="DO113" s="147"/>
      <c r="DP113" s="147"/>
      <c r="DQ113" s="147"/>
      <c r="DR113" s="147"/>
      <c r="DS113" s="147"/>
      <c r="DT113" s="147"/>
      <c r="DU113" s="147"/>
      <c r="DV113" s="147"/>
      <c r="DW113" s="147"/>
      <c r="DX113" s="147"/>
      <c r="DY113" s="147"/>
      <c r="DZ113" s="147"/>
      <c r="EA113" s="147"/>
      <c r="EB113" s="147"/>
      <c r="EC113" s="147"/>
      <c r="ED113" s="147"/>
      <c r="EE113" s="153"/>
      <c r="EF113" s="147" t="s">
        <v>566</v>
      </c>
      <c r="EG113" s="147">
        <v>0</v>
      </c>
      <c r="EH113" s="147">
        <f>EH86/4*6</f>
        <v>0</v>
      </c>
      <c r="EI113" s="147">
        <f t="shared" ref="EI113:FD113" si="277">EI86/4*6</f>
        <v>6</v>
      </c>
      <c r="EJ113" s="147">
        <f t="shared" si="277"/>
        <v>0</v>
      </c>
      <c r="EK113" s="147">
        <f t="shared" si="277"/>
        <v>0</v>
      </c>
      <c r="EL113" s="147">
        <f t="shared" si="277"/>
        <v>6</v>
      </c>
      <c r="EM113" s="147">
        <f t="shared" si="277"/>
        <v>12</v>
      </c>
      <c r="EN113" s="147">
        <f t="shared" si="277"/>
        <v>0</v>
      </c>
      <c r="EO113" s="147">
        <f t="shared" si="277"/>
        <v>6</v>
      </c>
      <c r="EP113" s="147">
        <f t="shared" si="277"/>
        <v>12</v>
      </c>
      <c r="EQ113" s="147">
        <f t="shared" si="277"/>
        <v>0</v>
      </c>
      <c r="ER113" s="147">
        <f t="shared" si="277"/>
        <v>6</v>
      </c>
      <c r="ES113" s="147">
        <f t="shared" si="277"/>
        <v>12</v>
      </c>
      <c r="ET113" s="147">
        <f t="shared" si="277"/>
        <v>12</v>
      </c>
      <c r="EU113" s="147">
        <f t="shared" si="277"/>
        <v>0</v>
      </c>
      <c r="EV113" s="147">
        <f t="shared" si="277"/>
        <v>6</v>
      </c>
      <c r="EW113" s="147">
        <f t="shared" si="277"/>
        <v>12</v>
      </c>
      <c r="EX113" s="147">
        <f t="shared" si="277"/>
        <v>0</v>
      </c>
      <c r="EY113" s="147">
        <f t="shared" si="277"/>
        <v>6</v>
      </c>
      <c r="EZ113" s="147">
        <f t="shared" si="277"/>
        <v>12</v>
      </c>
      <c r="FA113" s="147">
        <f t="shared" si="277"/>
        <v>0</v>
      </c>
      <c r="FB113" s="147">
        <f t="shared" si="277"/>
        <v>6</v>
      </c>
      <c r="FC113" s="147">
        <f t="shared" si="277"/>
        <v>12</v>
      </c>
      <c r="FD113" s="147">
        <f t="shared" si="277"/>
        <v>0</v>
      </c>
      <c r="FE113" s="147"/>
      <c r="FF113" s="147" t="s">
        <v>566</v>
      </c>
      <c r="FG113" s="147">
        <v>0</v>
      </c>
      <c r="FH113" s="147">
        <f>FH86/4*6</f>
        <v>6</v>
      </c>
      <c r="FI113" s="147">
        <f t="shared" ref="FI113:GD113" si="278">FI86/4*6</f>
        <v>0</v>
      </c>
      <c r="FJ113" s="147">
        <f t="shared" si="278"/>
        <v>0</v>
      </c>
      <c r="FK113" s="147">
        <f t="shared" si="278"/>
        <v>6</v>
      </c>
      <c r="FL113" s="147">
        <f t="shared" si="278"/>
        <v>12</v>
      </c>
      <c r="FM113" s="147">
        <f t="shared" si="278"/>
        <v>0</v>
      </c>
      <c r="FN113" s="147">
        <f t="shared" si="278"/>
        <v>6</v>
      </c>
      <c r="FO113" s="147">
        <f t="shared" si="278"/>
        <v>12</v>
      </c>
      <c r="FP113" s="147">
        <f t="shared" si="278"/>
        <v>0</v>
      </c>
      <c r="FQ113" s="147">
        <f t="shared" si="278"/>
        <v>6</v>
      </c>
      <c r="FR113" s="147">
        <f t="shared" si="278"/>
        <v>12</v>
      </c>
      <c r="FS113" s="147">
        <f t="shared" si="278"/>
        <v>0</v>
      </c>
      <c r="FT113" s="147">
        <f t="shared" si="278"/>
        <v>6</v>
      </c>
      <c r="FU113" s="147">
        <f t="shared" si="278"/>
        <v>12</v>
      </c>
      <c r="FV113" s="147">
        <f t="shared" si="278"/>
        <v>0</v>
      </c>
      <c r="FW113" s="147">
        <f t="shared" si="278"/>
        <v>6</v>
      </c>
      <c r="FX113" s="147">
        <f t="shared" si="278"/>
        <v>12</v>
      </c>
      <c r="FY113" s="147">
        <f t="shared" si="278"/>
        <v>0</v>
      </c>
      <c r="FZ113" s="147">
        <f t="shared" si="278"/>
        <v>6</v>
      </c>
      <c r="GA113" s="147">
        <f t="shared" si="278"/>
        <v>12</v>
      </c>
      <c r="GB113" s="147">
        <f t="shared" si="278"/>
        <v>0</v>
      </c>
      <c r="GC113" s="147">
        <f t="shared" si="278"/>
        <v>6</v>
      </c>
      <c r="GD113" s="147">
        <f t="shared" si="278"/>
        <v>12</v>
      </c>
      <c r="GE113" s="147"/>
      <c r="GF113" s="147"/>
      <c r="GG113" s="147"/>
      <c r="GH113" s="147"/>
      <c r="GI113" s="147"/>
      <c r="GJ113" s="156"/>
      <c r="GK113" s="147"/>
      <c r="GL113" s="147"/>
      <c r="GM113" s="147"/>
      <c r="GN113" s="147"/>
      <c r="GO113" s="147"/>
      <c r="GP113" s="147"/>
      <c r="GQ113" s="147"/>
      <c r="GR113" s="147"/>
      <c r="GS113" s="147"/>
      <c r="GT113" s="147"/>
      <c r="GU113" s="147"/>
      <c r="GV113" s="147"/>
      <c r="GW113" s="147"/>
      <c r="GX113" s="147"/>
      <c r="GY113" s="147"/>
      <c r="GZ113" s="147"/>
      <c r="HA113" s="147"/>
      <c r="HB113" s="147"/>
      <c r="HC113" s="147"/>
    </row>
    <row r="114" spans="1:211" x14ac:dyDescent="0.25">
      <c r="A114" s="109"/>
      <c r="B114" s="64"/>
      <c r="C114" s="109"/>
      <c r="D114" s="236" t="s">
        <v>1032</v>
      </c>
      <c r="E114" s="109"/>
      <c r="F114" s="109"/>
      <c r="G114" s="109"/>
      <c r="H114" s="109"/>
      <c r="I114" s="109"/>
      <c r="J114" s="109"/>
      <c r="K114" s="111"/>
      <c r="L114" s="112" t="str">
        <f>INDEX(($AJ$3:$AJ$12),MATCH(I99,$AG$3:$AG$12,0),1)</f>
        <v>SAM8X30E</v>
      </c>
      <c r="M114" s="113">
        <f>INDEX('price list'!$C$2:$L$376,MATCH($L114,'price list'!$B$2:$B$376,0),MATCH(M$2,'price list'!$C$1:$L$1,0))</f>
        <v>898530</v>
      </c>
      <c r="N114" s="113" t="str">
        <f>INDEX('price list'!$C$2:$L$376,MATCH($L114,'price list'!$B$2:$B$376,0),MATCH(N$2,'price list'!$C$1:$L$1,0))</f>
        <v>pcs</v>
      </c>
      <c r="O114" s="113">
        <f>SUM(O112:O113)</f>
        <v>0</v>
      </c>
      <c r="P114" s="179">
        <f>INDEX('price list'!$C$2:$L$376,MATCH($L114,'price list'!$B$2:$B$376,0),MATCH(P$2,'price list'!$C$1:$L$1,0))</f>
        <v>0.17181818181818181</v>
      </c>
      <c r="Q114" s="179">
        <f t="shared" si="271"/>
        <v>0</v>
      </c>
      <c r="R114" s="180">
        <f t="shared" si="263"/>
        <v>0</v>
      </c>
      <c r="S114" s="179">
        <f t="shared" si="265"/>
        <v>0.17181818181818181</v>
      </c>
      <c r="T114" s="179">
        <f t="shared" si="272"/>
        <v>0</v>
      </c>
      <c r="U114" s="179">
        <f>INDEX('price list'!$C$2:$L$376,MATCH($L114,'price list'!$B$2:$B$376,0),MATCH(U$2,'price list'!$C$1:$L$1,0))*O114</f>
        <v>0</v>
      </c>
      <c r="V114" s="163"/>
      <c r="W114" s="148">
        <f>INDEX(($EG$85:$FD$89,$EG$93:$FD$97,$FG$85:$GD$89,$FG$93:$GD$97,$GN$85:$HK$89,$GN$92:$HK$96,$HO$85:$IL$89,$HO$92:$IL$96,$HO$99:$IL$103),MATCH($L$111,$EF$85:$EF$89,0),MATCH($A98,$EG$84:$FD$84,0),MATCH($G$99,$AE$24:$AE$32,0))*$C98</f>
        <v>0</v>
      </c>
      <c r="X114" s="148"/>
      <c r="Y114" s="148"/>
      <c r="Z114" s="148"/>
      <c r="AA114" s="148"/>
      <c r="AB114" s="148"/>
      <c r="AC114" s="148"/>
      <c r="AD114" s="148"/>
      <c r="AE114" s="148"/>
      <c r="AF114" s="148"/>
      <c r="AG114" s="148"/>
      <c r="AH114" s="148">
        <f>((AH113/3)*AI113)+(((AH113/3)-1)*20)+100</f>
        <v>29330</v>
      </c>
      <c r="AI114" s="148" t="s">
        <v>131</v>
      </c>
      <c r="AJ114" s="148" t="s">
        <v>129</v>
      </c>
      <c r="AK114" s="148" t="s">
        <v>128</v>
      </c>
      <c r="AL114" s="148"/>
      <c r="AM114" s="148" t="s">
        <v>130</v>
      </c>
      <c r="AP114" s="148"/>
      <c r="AQ114" s="148" t="s">
        <v>1000</v>
      </c>
      <c r="AR114" s="211" t="s">
        <v>1001</v>
      </c>
      <c r="AS114" s="211" t="s">
        <v>993</v>
      </c>
      <c r="AT114" s="211" t="s">
        <v>1002</v>
      </c>
      <c r="AV114" s="211" t="s">
        <v>827</v>
      </c>
      <c r="AW114" s="211">
        <v>1</v>
      </c>
      <c r="AX114" s="148">
        <v>2</v>
      </c>
      <c r="AY114" s="148">
        <v>3</v>
      </c>
      <c r="AZ114" s="148">
        <v>4</v>
      </c>
      <c r="BA114" s="148">
        <v>5</v>
      </c>
      <c r="BB114" s="148"/>
      <c r="BC114" s="148" t="s">
        <v>21</v>
      </c>
      <c r="BD114" s="148">
        <f>(BD87/2)*3</f>
        <v>0</v>
      </c>
      <c r="BE114" s="148">
        <v>6</v>
      </c>
      <c r="BF114" s="148">
        <v>0</v>
      </c>
      <c r="BG114" s="148">
        <v>0</v>
      </c>
      <c r="BH114" s="148">
        <v>0</v>
      </c>
      <c r="BI114" s="148">
        <v>6</v>
      </c>
      <c r="BJ114" s="148">
        <v>0</v>
      </c>
      <c r="BK114" s="148">
        <v>6</v>
      </c>
      <c r="BL114" s="148">
        <v>0</v>
      </c>
      <c r="BM114" s="148">
        <v>6</v>
      </c>
      <c r="BN114" s="148">
        <v>0</v>
      </c>
      <c r="BO114" s="148">
        <v>6</v>
      </c>
      <c r="BP114" s="148">
        <v>0</v>
      </c>
      <c r="BQ114" s="148">
        <v>6</v>
      </c>
      <c r="BR114" s="148">
        <v>6</v>
      </c>
      <c r="BS114" s="148">
        <v>0</v>
      </c>
      <c r="BT114" s="148">
        <v>0</v>
      </c>
      <c r="BU114" s="148">
        <v>0</v>
      </c>
      <c r="BV114" s="148">
        <v>6</v>
      </c>
      <c r="BW114" s="148">
        <v>0</v>
      </c>
      <c r="BX114" s="148">
        <v>6</v>
      </c>
      <c r="BY114" s="148">
        <v>0</v>
      </c>
      <c r="BZ114" s="148">
        <v>6</v>
      </c>
      <c r="CA114" s="148">
        <v>0</v>
      </c>
      <c r="CB114" s="148"/>
      <c r="CC114" s="148"/>
      <c r="CD114" s="148"/>
      <c r="CE114" s="148"/>
      <c r="CF114" s="148"/>
      <c r="CG114" s="148"/>
      <c r="CH114" s="148"/>
      <c r="CI114" s="148" t="s">
        <v>21</v>
      </c>
      <c r="CJ114" s="148">
        <v>0</v>
      </c>
      <c r="CK114" s="148">
        <f t="shared" si="276"/>
        <v>0</v>
      </c>
      <c r="CL114" s="148">
        <f t="shared" si="276"/>
        <v>0</v>
      </c>
      <c r="CM114" s="148">
        <f t="shared" si="276"/>
        <v>0</v>
      </c>
      <c r="CN114" s="148">
        <f t="shared" si="276"/>
        <v>6</v>
      </c>
      <c r="CO114" s="148">
        <f t="shared" si="276"/>
        <v>0</v>
      </c>
      <c r="CP114" s="148">
        <f t="shared" si="276"/>
        <v>6</v>
      </c>
      <c r="CQ114" s="148">
        <f t="shared" si="276"/>
        <v>0</v>
      </c>
      <c r="CR114" s="148">
        <f t="shared" si="276"/>
        <v>6</v>
      </c>
      <c r="CS114" s="148">
        <f t="shared" si="276"/>
        <v>0</v>
      </c>
      <c r="CT114" s="148">
        <f t="shared" si="276"/>
        <v>6</v>
      </c>
      <c r="CU114" s="148">
        <f t="shared" si="276"/>
        <v>0</v>
      </c>
      <c r="CV114" s="148">
        <f t="shared" si="276"/>
        <v>6</v>
      </c>
      <c r="CW114" s="148">
        <f t="shared" si="276"/>
        <v>0</v>
      </c>
      <c r="CX114" s="148">
        <f t="shared" si="276"/>
        <v>6</v>
      </c>
      <c r="CY114" s="148">
        <f t="shared" si="276"/>
        <v>0</v>
      </c>
      <c r="CZ114" s="148">
        <f t="shared" si="276"/>
        <v>6</v>
      </c>
      <c r="DA114" s="148">
        <f t="shared" si="276"/>
        <v>0</v>
      </c>
      <c r="DB114" s="148">
        <f t="shared" si="276"/>
        <v>6</v>
      </c>
      <c r="DC114" s="148">
        <f t="shared" si="276"/>
        <v>0</v>
      </c>
      <c r="DD114" s="148">
        <f t="shared" si="276"/>
        <v>6</v>
      </c>
      <c r="DE114" s="148">
        <f t="shared" si="276"/>
        <v>0</v>
      </c>
      <c r="DF114" s="148">
        <f t="shared" si="276"/>
        <v>6</v>
      </c>
      <c r="DG114" s="148">
        <f t="shared" si="276"/>
        <v>0</v>
      </c>
      <c r="DH114" s="148"/>
      <c r="DI114" s="148"/>
      <c r="DJ114" s="148"/>
      <c r="DK114" s="148"/>
      <c r="DL114" s="165"/>
      <c r="DM114" s="165">
        <v>18</v>
      </c>
      <c r="DN114" s="206"/>
      <c r="DO114" s="147"/>
      <c r="DP114" s="147"/>
      <c r="DQ114" s="147"/>
      <c r="DR114" s="147"/>
      <c r="DS114" s="147"/>
      <c r="DT114" s="147"/>
      <c r="DU114" s="147"/>
      <c r="DV114" s="147"/>
      <c r="DW114" s="147"/>
      <c r="DX114" s="147"/>
      <c r="DY114" s="147"/>
      <c r="DZ114" s="147"/>
      <c r="EA114" s="147"/>
      <c r="EB114" s="147"/>
      <c r="EC114" s="147"/>
      <c r="ED114" s="147"/>
      <c r="EE114" s="153"/>
      <c r="EF114" s="147" t="s">
        <v>567</v>
      </c>
      <c r="EG114" s="147">
        <v>0</v>
      </c>
      <c r="EH114" s="147">
        <f>EH87/4*6</f>
        <v>6</v>
      </c>
      <c r="EI114" s="147">
        <f t="shared" ref="EI114:FD114" si="279">EI87/4*6</f>
        <v>0</v>
      </c>
      <c r="EJ114" s="147">
        <f t="shared" si="279"/>
        <v>0</v>
      </c>
      <c r="EK114" s="147">
        <f t="shared" si="279"/>
        <v>12</v>
      </c>
      <c r="EL114" s="147">
        <f t="shared" si="279"/>
        <v>6</v>
      </c>
      <c r="EM114" s="147">
        <f t="shared" si="279"/>
        <v>0</v>
      </c>
      <c r="EN114" s="147">
        <f t="shared" si="279"/>
        <v>18</v>
      </c>
      <c r="EO114" s="147">
        <f t="shared" si="279"/>
        <v>12</v>
      </c>
      <c r="EP114" s="147">
        <f t="shared" si="279"/>
        <v>6</v>
      </c>
      <c r="EQ114" s="147">
        <f t="shared" si="279"/>
        <v>24</v>
      </c>
      <c r="ER114" s="147">
        <f t="shared" si="279"/>
        <v>18</v>
      </c>
      <c r="ES114" s="147">
        <f t="shared" si="279"/>
        <v>12</v>
      </c>
      <c r="ET114" s="147">
        <f t="shared" si="279"/>
        <v>12</v>
      </c>
      <c r="EU114" s="147">
        <f t="shared" si="279"/>
        <v>30</v>
      </c>
      <c r="EV114" s="147">
        <f t="shared" si="279"/>
        <v>24</v>
      </c>
      <c r="EW114" s="147">
        <f t="shared" si="279"/>
        <v>18</v>
      </c>
      <c r="EX114" s="147">
        <f t="shared" si="279"/>
        <v>36</v>
      </c>
      <c r="EY114" s="147">
        <f t="shared" si="279"/>
        <v>30</v>
      </c>
      <c r="EZ114" s="147">
        <f t="shared" si="279"/>
        <v>24</v>
      </c>
      <c r="FA114" s="147">
        <f t="shared" si="279"/>
        <v>42</v>
      </c>
      <c r="FB114" s="147">
        <f t="shared" si="279"/>
        <v>36</v>
      </c>
      <c r="FC114" s="147">
        <f t="shared" si="279"/>
        <v>30</v>
      </c>
      <c r="FD114" s="147">
        <f t="shared" si="279"/>
        <v>48</v>
      </c>
      <c r="FE114" s="147"/>
      <c r="FF114" s="147" t="s">
        <v>567</v>
      </c>
      <c r="FG114" s="147">
        <v>0</v>
      </c>
      <c r="FH114" s="147">
        <f>FH87/4*6</f>
        <v>0</v>
      </c>
      <c r="FI114" s="147">
        <f t="shared" ref="FI114:GD114" si="280">FI87/4*6</f>
        <v>0</v>
      </c>
      <c r="FJ114" s="147">
        <f t="shared" si="280"/>
        <v>0</v>
      </c>
      <c r="FK114" s="147">
        <f t="shared" si="280"/>
        <v>6</v>
      </c>
      <c r="FL114" s="147">
        <f t="shared" si="280"/>
        <v>0</v>
      </c>
      <c r="FM114" s="147">
        <f t="shared" si="280"/>
        <v>18</v>
      </c>
      <c r="FN114" s="147">
        <f t="shared" si="280"/>
        <v>12</v>
      </c>
      <c r="FO114" s="147">
        <f t="shared" si="280"/>
        <v>6</v>
      </c>
      <c r="FP114" s="147">
        <f t="shared" si="280"/>
        <v>24</v>
      </c>
      <c r="FQ114" s="147">
        <f t="shared" si="280"/>
        <v>18</v>
      </c>
      <c r="FR114" s="147">
        <f t="shared" si="280"/>
        <v>12</v>
      </c>
      <c r="FS114" s="147">
        <f t="shared" si="280"/>
        <v>30</v>
      </c>
      <c r="FT114" s="147">
        <f t="shared" si="280"/>
        <v>24</v>
      </c>
      <c r="FU114" s="147">
        <f t="shared" si="280"/>
        <v>18</v>
      </c>
      <c r="FV114" s="147">
        <f t="shared" si="280"/>
        <v>36</v>
      </c>
      <c r="FW114" s="147">
        <f t="shared" si="280"/>
        <v>30</v>
      </c>
      <c r="FX114" s="147">
        <f t="shared" si="280"/>
        <v>24</v>
      </c>
      <c r="FY114" s="147">
        <f t="shared" si="280"/>
        <v>42</v>
      </c>
      <c r="FZ114" s="147">
        <f t="shared" si="280"/>
        <v>36</v>
      </c>
      <c r="GA114" s="147">
        <f t="shared" si="280"/>
        <v>30</v>
      </c>
      <c r="GB114" s="147">
        <f t="shared" si="280"/>
        <v>48</v>
      </c>
      <c r="GC114" s="147">
        <f t="shared" si="280"/>
        <v>42</v>
      </c>
      <c r="GD114" s="147">
        <f t="shared" si="280"/>
        <v>36</v>
      </c>
      <c r="GE114" s="147"/>
      <c r="GF114" s="147"/>
      <c r="GG114" s="147"/>
      <c r="GH114" s="147"/>
      <c r="GI114" s="147"/>
      <c r="GJ114" s="156"/>
      <c r="GK114" s="147"/>
      <c r="GL114" s="147"/>
      <c r="GM114" s="147"/>
      <c r="GN114" s="147"/>
      <c r="GO114" s="147"/>
      <c r="GP114" s="147"/>
      <c r="GQ114" s="147"/>
      <c r="GR114" s="147"/>
      <c r="GS114" s="147"/>
      <c r="GT114" s="147"/>
      <c r="GU114" s="147"/>
      <c r="GV114" s="147"/>
      <c r="GW114" s="147"/>
      <c r="GX114" s="147"/>
      <c r="GY114" s="147"/>
      <c r="GZ114" s="147"/>
      <c r="HA114" s="147"/>
      <c r="HB114" s="147"/>
      <c r="HC114" s="147"/>
    </row>
    <row r="115" spans="1:211" x14ac:dyDescent="0.25">
      <c r="A115" s="66"/>
      <c r="B115" s="66"/>
      <c r="C115" s="66"/>
      <c r="D115" s="66"/>
      <c r="E115" s="66"/>
      <c r="F115" s="66"/>
      <c r="G115" s="66"/>
      <c r="H115" s="66"/>
      <c r="I115" s="66"/>
      <c r="J115" s="66"/>
      <c r="K115" s="182"/>
      <c r="L115" s="112" t="s">
        <v>570</v>
      </c>
      <c r="M115" s="113">
        <f>INDEX('price list'!$C$2:$L$376,MATCH($L115,'price list'!$B$2:$B$376,0),MATCH(M$2,'price list'!$C$1:$L$1,0))</f>
        <v>166794</v>
      </c>
      <c r="N115" s="113" t="str">
        <f>INDEX('price list'!$C$2:$L$376,MATCH($L115,'price list'!$B$2:$B$376,0),MATCH(N$2,'price list'!$C$1:$L$1,0))</f>
        <v>100 pcs</v>
      </c>
      <c r="O115" s="113">
        <f>ROUNDUP(O114/100,0)</f>
        <v>0</v>
      </c>
      <c r="P115" s="179">
        <f>INDEX('price list'!$C$2:$L$376,MATCH($L115,'price list'!$B$2:$B$376,0),MATCH(P$2,'price list'!$C$1:$L$1,0))</f>
        <v>1.8736363636363635</v>
      </c>
      <c r="Q115" s="179">
        <f t="shared" si="271"/>
        <v>0</v>
      </c>
      <c r="R115" s="180">
        <f t="shared" si="263"/>
        <v>0</v>
      </c>
      <c r="S115" s="179">
        <f t="shared" si="265"/>
        <v>1.8736363636363635</v>
      </c>
      <c r="T115" s="179">
        <f t="shared" si="272"/>
        <v>0</v>
      </c>
      <c r="U115" s="179">
        <f>INDEX('price list'!$C$2:$L$376,MATCH($L115,'price list'!$B$2:$B$376,0),MATCH(U$2,'price list'!$C$1:$L$1,0))*O115</f>
        <v>0</v>
      </c>
      <c r="V115" s="163"/>
      <c r="W115" s="148"/>
      <c r="X115" s="148"/>
      <c r="Y115" s="148"/>
      <c r="Z115" s="148"/>
      <c r="AA115" s="148"/>
      <c r="AB115" s="148"/>
      <c r="AC115" s="148"/>
      <c r="AD115" s="148"/>
      <c r="AE115" s="148"/>
      <c r="AF115" s="148"/>
      <c r="AG115" s="148" t="s">
        <v>198</v>
      </c>
      <c r="AH115" s="148">
        <v>6600</v>
      </c>
      <c r="AI115" s="148">
        <v>4</v>
      </c>
      <c r="AJ115" s="148">
        <f>AH115*AI115</f>
        <v>26400</v>
      </c>
      <c r="AK115" s="148">
        <v>191.1</v>
      </c>
      <c r="AL115" s="148">
        <f>AI115*AK115</f>
        <v>764.4</v>
      </c>
      <c r="AM115" s="148">
        <f>AI115*6</f>
        <v>24</v>
      </c>
      <c r="AP115" s="148" t="s">
        <v>96</v>
      </c>
      <c r="AQ115" s="148" t="s">
        <v>633</v>
      </c>
      <c r="AR115" s="211" t="s">
        <v>632</v>
      </c>
      <c r="AS115" s="211" t="s">
        <v>630</v>
      </c>
      <c r="AT115" s="211" t="s">
        <v>630</v>
      </c>
      <c r="AV115" s="211">
        <v>1</v>
      </c>
      <c r="AW115" s="211">
        <v>2900</v>
      </c>
      <c r="AX115" s="148">
        <v>2900</v>
      </c>
      <c r="AY115" s="148">
        <v>2700</v>
      </c>
      <c r="AZ115" s="148">
        <v>2700</v>
      </c>
      <c r="BA115" s="148" t="s">
        <v>1003</v>
      </c>
      <c r="BB115" s="148"/>
      <c r="BC115" s="148" t="s">
        <v>26</v>
      </c>
      <c r="BD115" s="148">
        <f>(BD88/2)*3</f>
        <v>0</v>
      </c>
      <c r="BE115" s="148">
        <v>0</v>
      </c>
      <c r="BF115" s="148">
        <v>0</v>
      </c>
      <c r="BG115" s="148">
        <v>0</v>
      </c>
      <c r="BH115" s="148">
        <v>0</v>
      </c>
      <c r="BI115" s="148">
        <v>6</v>
      </c>
      <c r="BJ115" s="148">
        <v>6</v>
      </c>
      <c r="BK115" s="148">
        <v>6</v>
      </c>
      <c r="BL115" s="148">
        <v>6</v>
      </c>
      <c r="BM115" s="148">
        <v>12</v>
      </c>
      <c r="BN115" s="148">
        <v>6</v>
      </c>
      <c r="BO115" s="148">
        <v>12</v>
      </c>
      <c r="BP115" s="148">
        <v>12</v>
      </c>
      <c r="BQ115" s="148">
        <v>12</v>
      </c>
      <c r="BR115" s="148">
        <v>12</v>
      </c>
      <c r="BS115" s="148">
        <v>12</v>
      </c>
      <c r="BT115" s="148">
        <v>12</v>
      </c>
      <c r="BU115" s="148">
        <v>12</v>
      </c>
      <c r="BV115" s="148">
        <v>18</v>
      </c>
      <c r="BW115" s="148">
        <v>18</v>
      </c>
      <c r="BX115" s="148">
        <v>18</v>
      </c>
      <c r="BY115" s="148">
        <v>18</v>
      </c>
      <c r="BZ115" s="148">
        <v>24</v>
      </c>
      <c r="CA115" s="148">
        <v>18</v>
      </c>
      <c r="CB115" s="148"/>
      <c r="CC115" s="148"/>
      <c r="CD115" s="148"/>
      <c r="CE115" s="148"/>
      <c r="CF115" s="148"/>
      <c r="CG115" s="148"/>
      <c r="CH115" s="148"/>
      <c r="CI115" s="148" t="s">
        <v>26</v>
      </c>
      <c r="CJ115" s="148">
        <v>0</v>
      </c>
      <c r="CK115" s="148">
        <f t="shared" si="276"/>
        <v>0</v>
      </c>
      <c r="CL115" s="148">
        <f t="shared" si="276"/>
        <v>0</v>
      </c>
      <c r="CM115" s="148">
        <f t="shared" si="276"/>
        <v>0</v>
      </c>
      <c r="CN115" s="148">
        <f t="shared" si="276"/>
        <v>6</v>
      </c>
      <c r="CO115" s="148">
        <f t="shared" si="276"/>
        <v>6</v>
      </c>
      <c r="CP115" s="148">
        <f t="shared" si="276"/>
        <v>6</v>
      </c>
      <c r="CQ115" s="148">
        <f t="shared" si="276"/>
        <v>6</v>
      </c>
      <c r="CR115" s="148">
        <f t="shared" si="276"/>
        <v>12</v>
      </c>
      <c r="CS115" s="148">
        <f t="shared" si="276"/>
        <v>6</v>
      </c>
      <c r="CT115" s="148">
        <f t="shared" si="276"/>
        <v>12</v>
      </c>
      <c r="CU115" s="148">
        <f t="shared" si="276"/>
        <v>12</v>
      </c>
      <c r="CV115" s="148">
        <f t="shared" si="276"/>
        <v>12</v>
      </c>
      <c r="CW115" s="148">
        <f t="shared" si="276"/>
        <v>12</v>
      </c>
      <c r="CX115" s="148">
        <f t="shared" si="276"/>
        <v>18</v>
      </c>
      <c r="CY115" s="148">
        <f t="shared" si="276"/>
        <v>12</v>
      </c>
      <c r="CZ115" s="148">
        <f t="shared" si="276"/>
        <v>18</v>
      </c>
      <c r="DA115" s="148">
        <f t="shared" si="276"/>
        <v>18</v>
      </c>
      <c r="DB115" s="148">
        <f t="shared" si="276"/>
        <v>18</v>
      </c>
      <c r="DC115" s="148">
        <f t="shared" si="276"/>
        <v>18</v>
      </c>
      <c r="DD115" s="148">
        <f t="shared" si="276"/>
        <v>24</v>
      </c>
      <c r="DE115" s="148">
        <f t="shared" si="276"/>
        <v>18</v>
      </c>
      <c r="DF115" s="148">
        <f t="shared" si="276"/>
        <v>24</v>
      </c>
      <c r="DG115" s="148">
        <f t="shared" si="276"/>
        <v>24</v>
      </c>
      <c r="DH115" s="148"/>
      <c r="DI115" s="148"/>
      <c r="DJ115" s="148"/>
      <c r="DK115" s="148"/>
      <c r="DL115" s="165"/>
      <c r="DM115" s="165">
        <v>21</v>
      </c>
      <c r="DN115" s="206"/>
      <c r="DO115" s="147"/>
      <c r="DP115" s="147"/>
      <c r="DQ115" s="147"/>
      <c r="DR115" s="147"/>
      <c r="DS115" s="147"/>
      <c r="DT115" s="147"/>
      <c r="DU115" s="147"/>
      <c r="DV115" s="147"/>
      <c r="DW115" s="147"/>
      <c r="DX115" s="147"/>
      <c r="DY115" s="147"/>
      <c r="DZ115" s="147"/>
      <c r="EA115" s="147"/>
      <c r="EB115" s="147"/>
      <c r="EC115" s="147"/>
      <c r="ED115" s="147"/>
      <c r="EE115" s="153"/>
      <c r="EF115" s="149" t="s">
        <v>868</v>
      </c>
      <c r="EG115" s="147">
        <v>0</v>
      </c>
      <c r="EH115" s="147">
        <f>((SUM(EH113:EH114)/6)-1)*6</f>
        <v>0</v>
      </c>
      <c r="EI115" s="147">
        <f t="shared" ref="EI115:FD115" si="281">((SUM(EI113:EI114)/6)-1)*6</f>
        <v>0</v>
      </c>
      <c r="EJ115" s="147">
        <v>0</v>
      </c>
      <c r="EK115" s="147">
        <f t="shared" si="281"/>
        <v>6</v>
      </c>
      <c r="EL115" s="147">
        <f t="shared" si="281"/>
        <v>6</v>
      </c>
      <c r="EM115" s="147">
        <f t="shared" si="281"/>
        <v>6</v>
      </c>
      <c r="EN115" s="147">
        <f t="shared" si="281"/>
        <v>12</v>
      </c>
      <c r="EO115" s="147">
        <f t="shared" si="281"/>
        <v>12</v>
      </c>
      <c r="EP115" s="147">
        <f t="shared" si="281"/>
        <v>12</v>
      </c>
      <c r="EQ115" s="147">
        <f t="shared" si="281"/>
        <v>18</v>
      </c>
      <c r="ER115" s="147">
        <f t="shared" si="281"/>
        <v>18</v>
      </c>
      <c r="ES115" s="147">
        <f t="shared" si="281"/>
        <v>18</v>
      </c>
      <c r="ET115" s="147">
        <f t="shared" si="281"/>
        <v>18</v>
      </c>
      <c r="EU115" s="147">
        <f t="shared" si="281"/>
        <v>24</v>
      </c>
      <c r="EV115" s="147">
        <f t="shared" si="281"/>
        <v>24</v>
      </c>
      <c r="EW115" s="147">
        <f t="shared" si="281"/>
        <v>24</v>
      </c>
      <c r="EX115" s="147">
        <f t="shared" si="281"/>
        <v>30</v>
      </c>
      <c r="EY115" s="147">
        <f t="shared" si="281"/>
        <v>30</v>
      </c>
      <c r="EZ115" s="147">
        <f t="shared" si="281"/>
        <v>30</v>
      </c>
      <c r="FA115" s="147">
        <f t="shared" si="281"/>
        <v>36</v>
      </c>
      <c r="FB115" s="147">
        <f t="shared" si="281"/>
        <v>36</v>
      </c>
      <c r="FC115" s="147">
        <f t="shared" si="281"/>
        <v>36</v>
      </c>
      <c r="FD115" s="147">
        <f t="shared" si="281"/>
        <v>42</v>
      </c>
      <c r="FE115" s="147"/>
      <c r="FF115" s="149" t="s">
        <v>868</v>
      </c>
      <c r="FG115" s="147">
        <v>0</v>
      </c>
      <c r="FH115" s="147">
        <f>((SUM(FH113:FH114)/6)-1)*6</f>
        <v>0</v>
      </c>
      <c r="FI115" s="147">
        <v>0</v>
      </c>
      <c r="FJ115" s="147">
        <v>0</v>
      </c>
      <c r="FK115" s="147">
        <f t="shared" ref="FK115:GD115" si="282">((SUM(FK113:FK114)/6)-1)*6</f>
        <v>6</v>
      </c>
      <c r="FL115" s="147">
        <f t="shared" si="282"/>
        <v>6</v>
      </c>
      <c r="FM115" s="147">
        <f t="shared" si="282"/>
        <v>12</v>
      </c>
      <c r="FN115" s="147">
        <f t="shared" si="282"/>
        <v>12</v>
      </c>
      <c r="FO115" s="147">
        <f t="shared" si="282"/>
        <v>12</v>
      </c>
      <c r="FP115" s="147">
        <f t="shared" si="282"/>
        <v>18</v>
      </c>
      <c r="FQ115" s="147">
        <f t="shared" si="282"/>
        <v>18</v>
      </c>
      <c r="FR115" s="147">
        <f t="shared" si="282"/>
        <v>18</v>
      </c>
      <c r="FS115" s="147">
        <f t="shared" si="282"/>
        <v>24</v>
      </c>
      <c r="FT115" s="147">
        <f t="shared" si="282"/>
        <v>24</v>
      </c>
      <c r="FU115" s="147">
        <f t="shared" si="282"/>
        <v>24</v>
      </c>
      <c r="FV115" s="147">
        <f t="shared" si="282"/>
        <v>30</v>
      </c>
      <c r="FW115" s="147">
        <f t="shared" si="282"/>
        <v>30</v>
      </c>
      <c r="FX115" s="147">
        <f t="shared" si="282"/>
        <v>30</v>
      </c>
      <c r="FY115" s="147">
        <f t="shared" si="282"/>
        <v>36</v>
      </c>
      <c r="FZ115" s="147">
        <f t="shared" si="282"/>
        <v>36</v>
      </c>
      <c r="GA115" s="147">
        <f t="shared" si="282"/>
        <v>36</v>
      </c>
      <c r="GB115" s="147">
        <f t="shared" si="282"/>
        <v>42</v>
      </c>
      <c r="GC115" s="147">
        <f t="shared" si="282"/>
        <v>42</v>
      </c>
      <c r="GD115" s="147">
        <f t="shared" si="282"/>
        <v>42</v>
      </c>
      <c r="GE115" s="147"/>
      <c r="GF115" s="147"/>
      <c r="GG115" s="147"/>
      <c r="GH115" s="147"/>
      <c r="GI115" s="147"/>
      <c r="GJ115" s="156"/>
      <c r="GK115" s="147"/>
      <c r="GL115" s="147"/>
      <c r="GM115" s="147"/>
      <c r="GN115" s="147"/>
      <c r="GO115" s="147"/>
      <c r="GP115" s="147"/>
      <c r="GQ115" s="147"/>
      <c r="GR115" s="147"/>
      <c r="GS115" s="147"/>
      <c r="GT115" s="147"/>
      <c r="GU115" s="147"/>
      <c r="GV115" s="147"/>
      <c r="GW115" s="147"/>
      <c r="GX115" s="147"/>
      <c r="GY115" s="147"/>
      <c r="GZ115" s="147"/>
      <c r="HA115" s="147"/>
      <c r="HB115" s="147"/>
      <c r="HC115" s="147"/>
    </row>
    <row r="116" spans="1:211" x14ac:dyDescent="0.25">
      <c r="A116" s="66"/>
      <c r="B116" s="66"/>
      <c r="C116" s="66"/>
      <c r="D116" s="66"/>
      <c r="E116" s="66"/>
      <c r="F116" s="66"/>
      <c r="G116" s="66"/>
      <c r="H116" s="66"/>
      <c r="I116" s="66"/>
      <c r="J116" s="66"/>
      <c r="K116" s="182"/>
      <c r="L116" s="112" t="s">
        <v>569</v>
      </c>
      <c r="M116" s="113">
        <f>INDEX('price list'!$C$2:$L$376,MATCH($L116,'price list'!$B$2:$B$376,0),MATCH(M$2,'price list'!$C$1:$L$1,0))</f>
        <v>660245</v>
      </c>
      <c r="N116" s="113" t="str">
        <f>INDEX('price list'!$C$2:$L$376,MATCH($L116,'price list'!$B$2:$B$376,0),MATCH(N$2,'price list'!$C$1:$L$1,0))</f>
        <v>pcs</v>
      </c>
      <c r="O116" s="113">
        <f>O114</f>
        <v>0</v>
      </c>
      <c r="P116" s="179">
        <f>INDEX('price list'!$C$2:$L$376,MATCH($L116,'price list'!$B$2:$B$376,0),MATCH(P$2,'price list'!$C$1:$L$1,0))</f>
        <v>0.41759999999999997</v>
      </c>
      <c r="Q116" s="179">
        <f t="shared" si="271"/>
        <v>0</v>
      </c>
      <c r="R116" s="180">
        <f t="shared" si="263"/>
        <v>0</v>
      </c>
      <c r="S116" s="179">
        <f t="shared" si="265"/>
        <v>0.41759999999999997</v>
      </c>
      <c r="T116" s="179">
        <f t="shared" si="272"/>
        <v>0</v>
      </c>
      <c r="U116" s="179">
        <f>INDEX('price list'!$C$2:$L$376,MATCH($L116,'price list'!$B$2:$B$376,0),MATCH(U$2,'price list'!$C$1:$L$1,0))*O116</f>
        <v>0</v>
      </c>
      <c r="V116" s="163"/>
      <c r="AC116" s="148"/>
      <c r="AD116" s="148"/>
      <c r="AE116" s="148"/>
      <c r="AF116" s="148"/>
      <c r="AG116" s="148" t="s">
        <v>196</v>
      </c>
      <c r="AH116" s="148">
        <v>4400</v>
      </c>
      <c r="AI116" s="148">
        <v>0</v>
      </c>
      <c r="AJ116" s="148">
        <f>AH116*AI116</f>
        <v>0</v>
      </c>
      <c r="AK116" s="148">
        <v>127.4</v>
      </c>
      <c r="AL116" s="148">
        <f>AI116*AK116</f>
        <v>0</v>
      </c>
      <c r="AM116" s="148">
        <f>AI116*6</f>
        <v>0</v>
      </c>
      <c r="AP116" s="148" t="s">
        <v>97</v>
      </c>
      <c r="AQ116" s="148" t="s">
        <v>633</v>
      </c>
      <c r="AR116" s="211" t="s">
        <v>632</v>
      </c>
      <c r="AS116" s="211" t="s">
        <v>630</v>
      </c>
      <c r="AT116" s="211" t="s">
        <v>630</v>
      </c>
      <c r="AV116" s="211">
        <v>2</v>
      </c>
      <c r="AW116" s="211" t="s">
        <v>1003</v>
      </c>
      <c r="AX116" s="148">
        <v>2000</v>
      </c>
      <c r="AY116" s="148">
        <v>2000</v>
      </c>
      <c r="AZ116" s="148" t="s">
        <v>1003</v>
      </c>
      <c r="BA116" s="148" t="s">
        <v>1003</v>
      </c>
      <c r="BB116" s="148"/>
      <c r="BC116" s="148"/>
      <c r="BD116" s="148"/>
      <c r="BE116" s="148"/>
      <c r="BF116" s="148"/>
      <c r="BG116" s="148"/>
      <c r="BH116" s="148"/>
      <c r="BI116" s="148"/>
      <c r="BJ116" s="148"/>
      <c r="BK116" s="148"/>
      <c r="BL116" s="148"/>
      <c r="BM116" s="148"/>
      <c r="BN116" s="148"/>
      <c r="BO116" s="148"/>
      <c r="BP116" s="148"/>
      <c r="BQ116" s="148"/>
      <c r="BR116" s="148"/>
      <c r="BS116" s="148"/>
      <c r="BT116" s="148"/>
      <c r="BU116" s="148"/>
      <c r="BV116" s="148"/>
      <c r="BW116" s="148"/>
      <c r="BX116" s="148"/>
      <c r="BY116" s="148"/>
      <c r="BZ116" s="148"/>
      <c r="CA116" s="148"/>
      <c r="CB116" s="148"/>
      <c r="CC116" s="148"/>
      <c r="CD116" s="148"/>
      <c r="CE116" s="148"/>
      <c r="CF116" s="148"/>
      <c r="CG116" s="148"/>
      <c r="CH116" s="148"/>
      <c r="CI116" s="148"/>
      <c r="CJ116" s="148"/>
      <c r="CK116" s="148"/>
      <c r="CL116" s="148"/>
      <c r="CM116" s="148"/>
      <c r="CN116" s="148"/>
      <c r="CO116" s="148"/>
      <c r="CP116" s="148"/>
      <c r="CQ116" s="148"/>
      <c r="CR116" s="148"/>
      <c r="CS116" s="148"/>
      <c r="CT116" s="148"/>
      <c r="CU116" s="148"/>
      <c r="CV116" s="148"/>
      <c r="CW116" s="148"/>
      <c r="CX116" s="148"/>
      <c r="CY116" s="148"/>
      <c r="CZ116" s="148"/>
      <c r="DA116" s="148"/>
      <c r="DB116" s="148"/>
      <c r="DC116" s="148"/>
      <c r="DD116" s="148"/>
      <c r="DE116" s="148"/>
      <c r="DF116" s="148"/>
      <c r="DG116" s="148"/>
      <c r="DH116" s="148"/>
      <c r="DI116" s="148"/>
      <c r="DJ116" s="148"/>
      <c r="DK116" s="148"/>
      <c r="DL116" s="165"/>
      <c r="DM116" s="165">
        <v>24</v>
      </c>
      <c r="DN116" s="206"/>
      <c r="DO116" s="147"/>
      <c r="DP116" s="147"/>
      <c r="DQ116" s="147"/>
      <c r="DR116" s="147"/>
      <c r="DS116" s="147"/>
      <c r="DT116" s="147"/>
      <c r="DU116" s="147"/>
      <c r="DV116" s="147"/>
      <c r="DW116" s="147"/>
      <c r="DX116" s="147"/>
      <c r="DY116" s="147"/>
      <c r="DZ116" s="147"/>
      <c r="EA116" s="147"/>
      <c r="EB116" s="147"/>
      <c r="EC116" s="147"/>
      <c r="ED116" s="147"/>
      <c r="EE116" s="153"/>
      <c r="EF116" s="203"/>
      <c r="EG116" s="203"/>
      <c r="EH116" s="203"/>
      <c r="EI116" s="203"/>
      <c r="EJ116" s="203"/>
      <c r="EK116" s="203"/>
      <c r="EL116" s="203"/>
      <c r="EM116" s="203"/>
      <c r="EN116" s="203"/>
      <c r="EO116" s="203"/>
      <c r="EP116" s="203"/>
      <c r="EQ116" s="203"/>
      <c r="ER116" s="203"/>
      <c r="ES116" s="203"/>
      <c r="ET116" s="203"/>
      <c r="EU116" s="203"/>
      <c r="EV116" s="203"/>
      <c r="EW116" s="203"/>
      <c r="EX116" s="203"/>
      <c r="EY116" s="203"/>
      <c r="EZ116" s="203"/>
      <c r="FA116" s="203"/>
      <c r="FB116" s="203"/>
      <c r="FC116" s="203"/>
      <c r="FD116" s="203"/>
      <c r="FE116" s="203"/>
      <c r="FF116" s="203"/>
      <c r="FG116" s="203"/>
      <c r="FH116" s="203"/>
      <c r="FI116" s="203"/>
      <c r="FJ116" s="203"/>
      <c r="FK116" s="203"/>
      <c r="FL116" s="203"/>
      <c r="FM116" s="203"/>
      <c r="FN116" s="203"/>
      <c r="FO116" s="203"/>
      <c r="FP116" s="203"/>
      <c r="FQ116" s="203"/>
      <c r="FR116" s="203"/>
      <c r="FS116" s="203"/>
      <c r="FT116" s="203"/>
      <c r="FU116" s="203"/>
      <c r="FV116" s="203"/>
      <c r="FW116" s="203"/>
      <c r="FX116" s="203"/>
      <c r="FY116" s="203"/>
      <c r="FZ116" s="203"/>
      <c r="GA116" s="203"/>
      <c r="GB116" s="203"/>
      <c r="GC116" s="203"/>
      <c r="GD116" s="203"/>
      <c r="GE116" s="147"/>
      <c r="GF116" s="147"/>
      <c r="GG116" s="147"/>
      <c r="GH116" s="147"/>
      <c r="GI116" s="147"/>
      <c r="GJ116" s="156"/>
      <c r="GK116" s="147"/>
      <c r="GL116" s="147"/>
      <c r="GM116" s="147"/>
      <c r="GN116" s="147"/>
      <c r="GO116" s="147"/>
      <c r="GP116" s="147"/>
      <c r="GQ116" s="147"/>
      <c r="GR116" s="147"/>
      <c r="GS116" s="147"/>
      <c r="GT116" s="147"/>
      <c r="GU116" s="147"/>
      <c r="GV116" s="147"/>
      <c r="GW116" s="147"/>
      <c r="GX116" s="147"/>
      <c r="GY116" s="147"/>
      <c r="GZ116" s="147"/>
      <c r="HA116" s="147"/>
      <c r="HB116" s="147"/>
      <c r="HC116" s="147"/>
    </row>
    <row r="117" spans="1:211" x14ac:dyDescent="0.25">
      <c r="A117" s="66"/>
      <c r="B117" s="66"/>
      <c r="C117" s="66"/>
      <c r="D117" s="66"/>
      <c r="E117" s="66"/>
      <c r="F117" s="66"/>
      <c r="G117" s="66"/>
      <c r="H117" s="66"/>
      <c r="I117" s="66"/>
      <c r="J117" s="66"/>
      <c r="K117" s="182"/>
      <c r="L117" s="112" t="s">
        <v>878</v>
      </c>
      <c r="M117" s="113">
        <f>INDEX('price list'!$C$2:$L$376,MATCH($L117,'price list'!$B$2:$B$376,0),MATCH(M$2,'price list'!$C$1:$L$1,0))</f>
        <v>6510443</v>
      </c>
      <c r="N117" s="113" t="str">
        <f>INDEX('price list'!$C$2:$L$376,MATCH($L117,'price list'!$B$2:$B$376,0),MATCH(N$2,'price list'!$C$1:$L$1,0))</f>
        <v>100 pcs</v>
      </c>
      <c r="O117" s="113">
        <f>O118</f>
        <v>0</v>
      </c>
      <c r="P117" s="179">
        <f>INDEX('price list'!$C$2:$L$376,MATCH($L117,'price list'!$B$2:$B$376,0),MATCH(P$2,'price list'!$C$1:$L$1,0))</f>
        <v>14.299090909090907</v>
      </c>
      <c r="Q117" s="179">
        <f t="shared" ref="Q117" si="283">O117*P117</f>
        <v>0</v>
      </c>
      <c r="R117" s="180">
        <f t="shared" si="263"/>
        <v>0</v>
      </c>
      <c r="S117" s="179">
        <f t="shared" si="265"/>
        <v>14.299090909090907</v>
      </c>
      <c r="T117" s="179">
        <f t="shared" ref="T117" si="284">O117*S117</f>
        <v>0</v>
      </c>
      <c r="U117" s="179">
        <f>INDEX('price list'!$C$2:$L$376,MATCH($L117,'price list'!$B$2:$B$376,0),MATCH(U$2,'price list'!$C$1:$L$1,0))*O117</f>
        <v>0</v>
      </c>
      <c r="V117" s="163"/>
      <c r="AC117" s="148"/>
      <c r="AD117" s="148"/>
      <c r="AE117" s="148"/>
      <c r="AF117" s="148"/>
      <c r="AG117" s="148" t="s">
        <v>21</v>
      </c>
      <c r="AH117" s="148">
        <v>3300</v>
      </c>
      <c r="AI117" s="148">
        <v>1</v>
      </c>
      <c r="AJ117" s="148">
        <f>AH117*AI117</f>
        <v>3300</v>
      </c>
      <c r="AK117" s="148">
        <v>95.55</v>
      </c>
      <c r="AL117" s="148">
        <f>AI117*AK117</f>
        <v>95.55</v>
      </c>
      <c r="AM117" s="148">
        <f>AI117*6</f>
        <v>6</v>
      </c>
      <c r="AP117" s="148" t="s">
        <v>107</v>
      </c>
      <c r="AQ117" s="148" t="s">
        <v>633</v>
      </c>
      <c r="AR117" s="211" t="s">
        <v>632</v>
      </c>
      <c r="AS117" s="211" t="s">
        <v>631</v>
      </c>
      <c r="AT117" s="211" t="s">
        <v>631</v>
      </c>
      <c r="AV117" s="211" t="s">
        <v>1036</v>
      </c>
      <c r="AW117" s="211">
        <v>2700</v>
      </c>
      <c r="AX117" s="148" t="s">
        <v>1003</v>
      </c>
      <c r="AY117" s="148">
        <v>2000</v>
      </c>
      <c r="AZ117" s="148" t="s">
        <v>1003</v>
      </c>
      <c r="BA117" s="148">
        <v>1000</v>
      </c>
      <c r="BB117" s="148"/>
      <c r="BC117" s="148" t="s">
        <v>100</v>
      </c>
      <c r="BD117" s="148">
        <v>0</v>
      </c>
      <c r="BE117" s="148">
        <v>9</v>
      </c>
      <c r="BF117" s="148">
        <v>12</v>
      </c>
      <c r="BG117" s="148">
        <v>15</v>
      </c>
      <c r="BH117" s="148">
        <v>18</v>
      </c>
      <c r="BI117" s="148">
        <v>21</v>
      </c>
      <c r="BJ117" s="148">
        <v>24</v>
      </c>
      <c r="BK117" s="148">
        <v>27</v>
      </c>
      <c r="BL117" s="148">
        <v>30</v>
      </c>
      <c r="BM117" s="148">
        <v>33</v>
      </c>
      <c r="BN117" s="148">
        <v>36</v>
      </c>
      <c r="BO117" s="148">
        <v>39</v>
      </c>
      <c r="BP117" s="148">
        <v>42</v>
      </c>
      <c r="BQ117" s="148">
        <v>45</v>
      </c>
      <c r="BR117" s="148">
        <v>48</v>
      </c>
      <c r="BS117" s="148">
        <v>51</v>
      </c>
      <c r="BT117" s="148">
        <v>54</v>
      </c>
      <c r="BU117" s="148">
        <v>57</v>
      </c>
      <c r="BV117" s="148">
        <v>60</v>
      </c>
      <c r="BW117" s="148">
        <v>63</v>
      </c>
      <c r="BX117" s="148">
        <v>66</v>
      </c>
      <c r="BY117" s="148">
        <v>69</v>
      </c>
      <c r="BZ117" s="148">
        <v>72</v>
      </c>
      <c r="CA117" s="148">
        <v>75</v>
      </c>
      <c r="CB117" s="148"/>
      <c r="CC117" s="148"/>
      <c r="CD117" s="148"/>
      <c r="CE117" s="148"/>
      <c r="CF117" s="148"/>
      <c r="CG117" s="148"/>
      <c r="CH117" s="148"/>
      <c r="CI117" s="148" t="s">
        <v>529</v>
      </c>
      <c r="CJ117" s="148">
        <v>0</v>
      </c>
      <c r="CK117" s="148">
        <v>9</v>
      </c>
      <c r="CL117" s="148">
        <v>12</v>
      </c>
      <c r="CM117" s="148">
        <v>15</v>
      </c>
      <c r="CN117" s="148">
        <v>18</v>
      </c>
      <c r="CO117" s="148">
        <v>21</v>
      </c>
      <c r="CP117" s="148">
        <v>24</v>
      </c>
      <c r="CQ117" s="148">
        <v>27</v>
      </c>
      <c r="CR117" s="148">
        <v>30</v>
      </c>
      <c r="CS117" s="148">
        <v>33</v>
      </c>
      <c r="CT117" s="148">
        <v>36</v>
      </c>
      <c r="CU117" s="148">
        <v>39</v>
      </c>
      <c r="CV117" s="148">
        <v>42</v>
      </c>
      <c r="CW117" s="148">
        <v>45</v>
      </c>
      <c r="CX117" s="148">
        <v>48</v>
      </c>
      <c r="CY117" s="148">
        <v>51</v>
      </c>
      <c r="CZ117" s="148">
        <v>54</v>
      </c>
      <c r="DA117" s="148">
        <v>57</v>
      </c>
      <c r="DB117" s="148">
        <v>60</v>
      </c>
      <c r="DC117" s="148">
        <v>63</v>
      </c>
      <c r="DD117" s="148">
        <v>66</v>
      </c>
      <c r="DE117" s="148">
        <v>69</v>
      </c>
      <c r="DF117" s="148">
        <v>72</v>
      </c>
      <c r="DG117" s="148">
        <v>75</v>
      </c>
      <c r="DH117" s="148"/>
      <c r="DI117" s="148"/>
      <c r="DJ117" s="148"/>
      <c r="DK117" s="148"/>
      <c r="DL117" s="165"/>
      <c r="DM117" s="165">
        <v>27</v>
      </c>
      <c r="DN117" s="206"/>
      <c r="DO117" s="147"/>
      <c r="DP117" s="147"/>
      <c r="DQ117" s="147"/>
      <c r="DR117" s="147"/>
      <c r="DS117" s="147"/>
      <c r="DT117" s="147"/>
      <c r="DU117" s="147"/>
      <c r="DV117" s="147"/>
      <c r="DW117" s="147"/>
      <c r="DX117" s="147"/>
      <c r="DY117" s="147"/>
      <c r="DZ117" s="147"/>
      <c r="EA117" s="147"/>
      <c r="EB117" s="147"/>
      <c r="EC117" s="147"/>
      <c r="ED117" s="147"/>
      <c r="EE117" s="153"/>
      <c r="EF117" s="147" t="s">
        <v>100</v>
      </c>
      <c r="EG117" s="147">
        <v>0</v>
      </c>
      <c r="EH117" s="147">
        <v>9</v>
      </c>
      <c r="EI117" s="147">
        <v>12</v>
      </c>
      <c r="EJ117" s="147">
        <v>15</v>
      </c>
      <c r="EK117" s="147">
        <v>18</v>
      </c>
      <c r="EL117" s="147">
        <v>21</v>
      </c>
      <c r="EM117" s="147">
        <v>24</v>
      </c>
      <c r="EN117" s="147">
        <v>27</v>
      </c>
      <c r="EO117" s="147">
        <v>30</v>
      </c>
      <c r="EP117" s="147">
        <v>33</v>
      </c>
      <c r="EQ117" s="147">
        <v>36</v>
      </c>
      <c r="ER117" s="147">
        <v>39</v>
      </c>
      <c r="ES117" s="147">
        <v>42</v>
      </c>
      <c r="ET117" s="147">
        <v>45</v>
      </c>
      <c r="EU117" s="147">
        <v>48</v>
      </c>
      <c r="EV117" s="147">
        <v>51</v>
      </c>
      <c r="EW117" s="147">
        <v>54</v>
      </c>
      <c r="EX117" s="147">
        <v>57</v>
      </c>
      <c r="EY117" s="147">
        <v>60</v>
      </c>
      <c r="EZ117" s="147">
        <v>63</v>
      </c>
      <c r="FA117" s="147">
        <v>66</v>
      </c>
      <c r="FB117" s="147">
        <v>69</v>
      </c>
      <c r="FC117" s="147">
        <v>72</v>
      </c>
      <c r="FD117" s="147">
        <v>75</v>
      </c>
      <c r="FE117" s="147"/>
      <c r="FF117" s="148" t="s">
        <v>529</v>
      </c>
      <c r="FG117" s="147">
        <v>0</v>
      </c>
      <c r="FH117" s="147">
        <v>9</v>
      </c>
      <c r="FI117" s="147">
        <v>12</v>
      </c>
      <c r="FJ117" s="147">
        <v>15</v>
      </c>
      <c r="FK117" s="147">
        <v>18</v>
      </c>
      <c r="FL117" s="147">
        <v>21</v>
      </c>
      <c r="FM117" s="147">
        <v>24</v>
      </c>
      <c r="FN117" s="147">
        <v>27</v>
      </c>
      <c r="FO117" s="147">
        <v>30</v>
      </c>
      <c r="FP117" s="147">
        <v>33</v>
      </c>
      <c r="FQ117" s="147">
        <v>36</v>
      </c>
      <c r="FR117" s="147">
        <v>39</v>
      </c>
      <c r="FS117" s="147">
        <v>42</v>
      </c>
      <c r="FT117" s="147">
        <v>45</v>
      </c>
      <c r="FU117" s="147">
        <v>48</v>
      </c>
      <c r="FV117" s="147">
        <v>51</v>
      </c>
      <c r="FW117" s="147">
        <v>54</v>
      </c>
      <c r="FX117" s="147">
        <v>57</v>
      </c>
      <c r="FY117" s="147">
        <v>60</v>
      </c>
      <c r="FZ117" s="147">
        <v>63</v>
      </c>
      <c r="GA117" s="147">
        <v>66</v>
      </c>
      <c r="GB117" s="147">
        <v>69</v>
      </c>
      <c r="GC117" s="147">
        <v>72</v>
      </c>
      <c r="GD117" s="147">
        <v>75</v>
      </c>
      <c r="GE117" s="147"/>
      <c r="GF117" s="147"/>
      <c r="GG117" s="147"/>
      <c r="GH117" s="147"/>
      <c r="GI117" s="147"/>
      <c r="GJ117" s="156"/>
      <c r="GK117" s="147"/>
      <c r="GL117" s="147"/>
      <c r="GM117" s="147"/>
      <c r="GN117" s="147"/>
      <c r="GO117" s="147"/>
      <c r="GP117" s="147"/>
      <c r="GQ117" s="147"/>
      <c r="GR117" s="147"/>
      <c r="GS117" s="147"/>
      <c r="GT117" s="147"/>
      <c r="GU117" s="147"/>
      <c r="GV117" s="147"/>
      <c r="GW117" s="147"/>
      <c r="GX117" s="147"/>
      <c r="GY117" s="147"/>
      <c r="GZ117" s="147"/>
      <c r="HA117" s="147"/>
      <c r="HB117" s="147"/>
      <c r="HC117" s="147"/>
    </row>
    <row r="118" spans="1:211" x14ac:dyDescent="0.25">
      <c r="A118" s="66"/>
      <c r="B118" s="66"/>
      <c r="C118" s="66"/>
      <c r="D118" s="66"/>
      <c r="E118" s="66"/>
      <c r="F118" s="66"/>
      <c r="G118" s="66"/>
      <c r="H118" s="66"/>
      <c r="I118" s="66"/>
      <c r="J118" s="66"/>
      <c r="K118" s="182"/>
      <c r="L118" s="112" t="s">
        <v>383</v>
      </c>
      <c r="M118" s="113">
        <f>INDEX('price list'!$C$2:$L$376,MATCH($L118,'price list'!$B$2:$B$376,0),MATCH(M$2,'price list'!$C$1:$L$1,0))</f>
        <v>651643</v>
      </c>
      <c r="N118" s="113" t="str">
        <f>INDEX('price list'!$C$2:$L$376,MATCH($L118,'price list'!$B$2:$B$376,0),MATCH(N$2,'price list'!$C$1:$L$1,0))</f>
        <v>100 pcs</v>
      </c>
      <c r="O118" s="113">
        <f>ROUNDUP(((O101*11)+(O106*2)+(O100*9)+(O111*8)+E104+(O124*2)+(O105*3)+(O125*2))/100,0)</f>
        <v>0</v>
      </c>
      <c r="P118" s="179">
        <f>INDEX('price list'!$C$2:$L$376,MATCH($L118,'price list'!$B$2:$B$376,0),MATCH(P$2,'price list'!$C$1:$L$1,0))</f>
        <v>37.262727272727268</v>
      </c>
      <c r="Q118" s="179">
        <f t="shared" si="271"/>
        <v>0</v>
      </c>
      <c r="R118" s="180">
        <f t="shared" si="263"/>
        <v>0</v>
      </c>
      <c r="S118" s="179">
        <f t="shared" si="265"/>
        <v>37.262727272727268</v>
      </c>
      <c r="T118" s="179">
        <f t="shared" si="272"/>
        <v>0</v>
      </c>
      <c r="U118" s="179">
        <f>INDEX('price list'!$C$2:$L$376,MATCH($L118,'price list'!$B$2:$B$376,0),MATCH(U$2,'price list'!$C$1:$L$1,0))*O118</f>
        <v>0</v>
      </c>
      <c r="V118" s="163"/>
      <c r="AC118" s="148"/>
      <c r="AD118" s="148"/>
      <c r="AE118" s="148"/>
      <c r="AF118" s="148"/>
      <c r="AG118" s="148"/>
      <c r="AH118" s="148" t="s">
        <v>344</v>
      </c>
      <c r="AI118" s="148">
        <f>IF(SUM(AI115:AI117)=0,0,IF(SUM(AI115:AI117)=1,0,IF(SUM(AI115:AI117)&gt;1,(SUM(AI115:AI117)-1),0)))</f>
        <v>4</v>
      </c>
      <c r="AJ118" s="148"/>
      <c r="AK118" s="148">
        <v>7.1</v>
      </c>
      <c r="AL118" s="148">
        <f>AI118*AK118</f>
        <v>28.4</v>
      </c>
      <c r="AM118" s="148">
        <f>AI118*6</f>
        <v>24</v>
      </c>
      <c r="AP118" s="148" t="s">
        <v>519</v>
      </c>
      <c r="AQ118" s="148" t="s">
        <v>633</v>
      </c>
      <c r="AR118" s="211" t="s">
        <v>632</v>
      </c>
      <c r="AS118" s="211" t="s">
        <v>631</v>
      </c>
      <c r="AT118" s="211" t="s">
        <v>631</v>
      </c>
      <c r="AX118" s="148"/>
      <c r="AY118" s="148"/>
      <c r="AZ118" s="148"/>
      <c r="BA118" s="148"/>
      <c r="BB118" s="148"/>
      <c r="BC118" s="148" t="s">
        <v>198</v>
      </c>
      <c r="BD118" s="148">
        <f>(BD91/2)*3</f>
        <v>0</v>
      </c>
      <c r="BE118" s="148">
        <v>0</v>
      </c>
      <c r="BF118" s="148">
        <v>0</v>
      </c>
      <c r="BG118" s="148">
        <v>6</v>
      </c>
      <c r="BH118" s="148">
        <v>6</v>
      </c>
      <c r="BI118" s="148">
        <v>0</v>
      </c>
      <c r="BJ118" s="148">
        <v>0</v>
      </c>
      <c r="BK118" s="148">
        <v>6</v>
      </c>
      <c r="BL118" s="148">
        <v>6</v>
      </c>
      <c r="BM118" s="148">
        <v>0</v>
      </c>
      <c r="BN118" s="148">
        <v>12</v>
      </c>
      <c r="BO118" s="148">
        <v>6</v>
      </c>
      <c r="BP118" s="148">
        <v>6</v>
      </c>
      <c r="BQ118" s="148">
        <v>12</v>
      </c>
      <c r="BR118" s="148">
        <v>12</v>
      </c>
      <c r="BS118" s="148">
        <v>6</v>
      </c>
      <c r="BT118" s="148">
        <v>18</v>
      </c>
      <c r="BU118" s="148">
        <v>12</v>
      </c>
      <c r="BV118" s="148">
        <v>12</v>
      </c>
      <c r="BW118" s="148">
        <v>18</v>
      </c>
      <c r="BX118" s="148">
        <v>18</v>
      </c>
      <c r="BY118" s="148">
        <v>12</v>
      </c>
      <c r="BZ118" s="148">
        <v>24</v>
      </c>
      <c r="CA118" s="148">
        <v>18</v>
      </c>
      <c r="CB118" s="148"/>
      <c r="CC118" s="148"/>
      <c r="CD118" s="148"/>
      <c r="CE118" s="148"/>
      <c r="CF118" s="148"/>
      <c r="CG118" s="148"/>
      <c r="CH118" s="148"/>
      <c r="CI118" s="148" t="s">
        <v>198</v>
      </c>
      <c r="CJ118" s="148">
        <v>0</v>
      </c>
      <c r="CK118" s="148">
        <f>IF(CK91=0,0,IF(CK91&gt;0,(CK91/4)*6,0))</f>
        <v>0</v>
      </c>
      <c r="CL118" s="148">
        <f t="shared" ref="CL118:DG118" si="285">IF(CL91=0,0,IF(CL91&gt;0,(CL91/4)*6,0))</f>
        <v>6</v>
      </c>
      <c r="CM118" s="148">
        <f t="shared" si="285"/>
        <v>6</v>
      </c>
      <c r="CN118" s="148">
        <f t="shared" si="285"/>
        <v>0</v>
      </c>
      <c r="CO118" s="148">
        <f t="shared" si="285"/>
        <v>0</v>
      </c>
      <c r="CP118" s="148">
        <f t="shared" si="285"/>
        <v>6</v>
      </c>
      <c r="CQ118" s="148">
        <f t="shared" si="285"/>
        <v>6</v>
      </c>
      <c r="CR118" s="148">
        <f t="shared" si="285"/>
        <v>0</v>
      </c>
      <c r="CS118" s="148">
        <f t="shared" si="285"/>
        <v>12</v>
      </c>
      <c r="CT118" s="148">
        <f t="shared" si="285"/>
        <v>6</v>
      </c>
      <c r="CU118" s="148">
        <v>12</v>
      </c>
      <c r="CV118" s="148">
        <f t="shared" si="285"/>
        <v>12</v>
      </c>
      <c r="CW118" s="148">
        <f t="shared" si="285"/>
        <v>6</v>
      </c>
      <c r="CX118" s="148">
        <f t="shared" si="285"/>
        <v>18</v>
      </c>
      <c r="CY118" s="148">
        <f t="shared" si="285"/>
        <v>12</v>
      </c>
      <c r="CZ118" s="148">
        <f t="shared" si="285"/>
        <v>12</v>
      </c>
      <c r="DA118" s="148">
        <f t="shared" si="285"/>
        <v>18</v>
      </c>
      <c r="DB118" s="148">
        <f t="shared" si="285"/>
        <v>18</v>
      </c>
      <c r="DC118" s="148">
        <f t="shared" si="285"/>
        <v>12</v>
      </c>
      <c r="DD118" s="148">
        <f t="shared" si="285"/>
        <v>24</v>
      </c>
      <c r="DE118" s="148">
        <f t="shared" si="285"/>
        <v>18</v>
      </c>
      <c r="DF118" s="148">
        <f t="shared" si="285"/>
        <v>18</v>
      </c>
      <c r="DG118" s="148">
        <f t="shared" si="285"/>
        <v>24</v>
      </c>
      <c r="DH118" s="148"/>
      <c r="DI118" s="148"/>
      <c r="DJ118" s="148"/>
      <c r="DK118" s="148"/>
      <c r="DL118" s="165"/>
      <c r="DM118" s="165">
        <v>30</v>
      </c>
      <c r="DN118" s="206"/>
      <c r="DO118" s="147"/>
      <c r="DP118" s="147"/>
      <c r="DQ118" s="147"/>
      <c r="DR118" s="147"/>
      <c r="DS118" s="147"/>
      <c r="DT118" s="147"/>
      <c r="DU118" s="147"/>
      <c r="DV118" s="147"/>
      <c r="DW118" s="147"/>
      <c r="DX118" s="147"/>
      <c r="DY118" s="147"/>
      <c r="DZ118" s="147"/>
      <c r="EA118" s="147"/>
      <c r="EB118" s="147"/>
      <c r="EC118" s="147"/>
      <c r="ED118" s="147"/>
      <c r="EE118" s="153"/>
      <c r="EF118" s="203" t="s">
        <v>623</v>
      </c>
      <c r="EG118" s="147">
        <v>0</v>
      </c>
      <c r="EH118" s="147">
        <f>EH93/4*6</f>
        <v>0</v>
      </c>
      <c r="EI118" s="147">
        <f t="shared" ref="EI118:FD118" si="286">EI93/4*6</f>
        <v>0</v>
      </c>
      <c r="EJ118" s="147">
        <f t="shared" si="286"/>
        <v>6</v>
      </c>
      <c r="EK118" s="147">
        <f t="shared" si="286"/>
        <v>0</v>
      </c>
      <c r="EL118" s="147">
        <f t="shared" si="286"/>
        <v>0</v>
      </c>
      <c r="EM118" s="147">
        <f t="shared" si="286"/>
        <v>0</v>
      </c>
      <c r="EN118" s="147">
        <f t="shared" si="286"/>
        <v>0</v>
      </c>
      <c r="EO118" s="147">
        <f t="shared" si="286"/>
        <v>0</v>
      </c>
      <c r="EP118" s="147">
        <f t="shared" si="286"/>
        <v>0</v>
      </c>
      <c r="EQ118" s="147">
        <f t="shared" si="286"/>
        <v>0</v>
      </c>
      <c r="ER118" s="147">
        <f t="shared" si="286"/>
        <v>0</v>
      </c>
      <c r="ES118" s="147">
        <f t="shared" si="286"/>
        <v>0</v>
      </c>
      <c r="ET118" s="147">
        <f t="shared" si="286"/>
        <v>0</v>
      </c>
      <c r="EU118" s="147">
        <f t="shared" si="286"/>
        <v>0</v>
      </c>
      <c r="EV118" s="147">
        <f t="shared" si="286"/>
        <v>0</v>
      </c>
      <c r="EW118" s="147">
        <f t="shared" si="286"/>
        <v>0</v>
      </c>
      <c r="EX118" s="147">
        <f t="shared" si="286"/>
        <v>0</v>
      </c>
      <c r="EY118" s="147">
        <f t="shared" si="286"/>
        <v>0</v>
      </c>
      <c r="EZ118" s="147">
        <f t="shared" si="286"/>
        <v>0</v>
      </c>
      <c r="FA118" s="147">
        <f t="shared" si="286"/>
        <v>0</v>
      </c>
      <c r="FB118" s="147">
        <f t="shared" si="286"/>
        <v>0</v>
      </c>
      <c r="FC118" s="147">
        <f t="shared" si="286"/>
        <v>0</v>
      </c>
      <c r="FD118" s="147">
        <f t="shared" si="286"/>
        <v>0</v>
      </c>
      <c r="FE118" s="203"/>
      <c r="FF118" s="203" t="s">
        <v>623</v>
      </c>
      <c r="FG118" s="147">
        <v>0</v>
      </c>
      <c r="FH118" s="147">
        <f>FH93/4*6</f>
        <v>0</v>
      </c>
      <c r="FI118" s="147">
        <f t="shared" ref="FI118:GD118" si="287">FI93/4*6</f>
        <v>6</v>
      </c>
      <c r="FJ118" s="147">
        <f t="shared" si="287"/>
        <v>6</v>
      </c>
      <c r="FK118" s="147">
        <f t="shared" si="287"/>
        <v>0</v>
      </c>
      <c r="FL118" s="147">
        <f t="shared" si="287"/>
        <v>0</v>
      </c>
      <c r="FM118" s="147">
        <f t="shared" si="287"/>
        <v>0</v>
      </c>
      <c r="FN118" s="147">
        <f t="shared" si="287"/>
        <v>0</v>
      </c>
      <c r="FO118" s="147">
        <f t="shared" si="287"/>
        <v>0</v>
      </c>
      <c r="FP118" s="147">
        <f t="shared" si="287"/>
        <v>0</v>
      </c>
      <c r="FQ118" s="147">
        <f t="shared" si="287"/>
        <v>0</v>
      </c>
      <c r="FR118" s="147">
        <f t="shared" si="287"/>
        <v>0</v>
      </c>
      <c r="FS118" s="147">
        <f t="shared" si="287"/>
        <v>0</v>
      </c>
      <c r="FT118" s="147">
        <f t="shared" si="287"/>
        <v>0</v>
      </c>
      <c r="FU118" s="147">
        <f t="shared" si="287"/>
        <v>0</v>
      </c>
      <c r="FV118" s="147">
        <f t="shared" si="287"/>
        <v>0</v>
      </c>
      <c r="FW118" s="147">
        <f t="shared" si="287"/>
        <v>0</v>
      </c>
      <c r="FX118" s="147">
        <f t="shared" si="287"/>
        <v>0</v>
      </c>
      <c r="FY118" s="147">
        <f t="shared" si="287"/>
        <v>0</v>
      </c>
      <c r="FZ118" s="147">
        <f t="shared" si="287"/>
        <v>0</v>
      </c>
      <c r="GA118" s="147">
        <f t="shared" si="287"/>
        <v>0</v>
      </c>
      <c r="GB118" s="147">
        <f t="shared" si="287"/>
        <v>0</v>
      </c>
      <c r="GC118" s="147">
        <f t="shared" si="287"/>
        <v>0</v>
      </c>
      <c r="GD118" s="147">
        <f t="shared" si="287"/>
        <v>0</v>
      </c>
      <c r="GE118" s="147"/>
      <c r="GF118" s="147"/>
      <c r="GG118" s="147"/>
      <c r="GH118" s="147"/>
      <c r="GI118" s="147"/>
      <c r="GJ118" s="156"/>
      <c r="GK118" s="147"/>
      <c r="GL118" s="147"/>
      <c r="GM118" s="147"/>
      <c r="GN118" s="147"/>
      <c r="GO118" s="147"/>
      <c r="GP118" s="147"/>
      <c r="GQ118" s="147"/>
      <c r="GR118" s="147"/>
      <c r="GS118" s="147"/>
      <c r="GT118" s="147"/>
      <c r="GU118" s="147"/>
      <c r="GV118" s="147"/>
      <c r="GW118" s="147"/>
      <c r="GX118" s="147"/>
      <c r="GY118" s="147"/>
      <c r="GZ118" s="147"/>
      <c r="HA118" s="147"/>
      <c r="HB118" s="147"/>
      <c r="HC118" s="147"/>
    </row>
    <row r="119" spans="1:211" x14ac:dyDescent="0.25">
      <c r="A119" s="66"/>
      <c r="B119" s="66"/>
      <c r="C119" s="66"/>
      <c r="D119" s="66"/>
      <c r="E119" s="66"/>
      <c r="F119" s="66"/>
      <c r="G119" s="66"/>
      <c r="H119" s="66"/>
      <c r="I119" s="66"/>
      <c r="J119" s="66"/>
      <c r="K119" s="182"/>
      <c r="L119" s="112" t="s">
        <v>105</v>
      </c>
      <c r="M119" s="113">
        <f>INDEX('price list'!$C$2:$L$376,MATCH($L119,'price list'!$B$2:$B$376,0),MATCH(M$2,'price list'!$C$1:$L$1,0))</f>
        <v>897303</v>
      </c>
      <c r="N119" s="113" t="str">
        <f>INDEX('price list'!$C$2:$L$376,MATCH($L119,'price list'!$B$2:$B$376,0),MATCH(N$2,'price list'!$C$1:$L$1,0))</f>
        <v>pcs</v>
      </c>
      <c r="O119" s="113">
        <f>SUM((IF(MOD((A98/2),2)=0,(A98/2)/2,IF(MOD((A98/2),2)=1,FLOOR((A98/2)/2,1)+1,0))*C98*2),(IF(MOD((A99/2),2)=0,(A99/2)/2,IF(MOD((A99/2),2)=1,FLOOR((A99/2)/2,1)+1,0))*C99*2),(IF(MOD((A100/2),2)=0,(A100/2)/2,IF(MOD((A100/2),2)=1,FLOOR((A100/2)/2,1)+1,0))*C100*2),(IF(MOD((A101/2),2)=0,(A101/2)/2,IF(MOD((A101/2),2)=1,FLOOR((A101/2)/2,1)+1,0))*C101*2),(IF(MOD((A102/2),2)=0,(A102/2)/2,IF(MOD((A102/2),2)=1,FLOOR((A102/2)/2,1)+1,0))*C102*2),(IF(MOD((A103/2),2)=0,(A103/2)/2,IF(MOD((A103/2),2)=1,FLOOR((A103/2)/2,1)+1,0))*C103*2),(IF(MOD((A104/2),2)=0,(A104/2)/2,IF(MOD((A104/2),2)=1,FLOOR((A104/2)/2,1)+1,0))*C104*2),(IF(MOD((A105/2),2)=0,(A105/2)/2,IF(MOD((A105/2),2)=1,FLOOR((A105/2)/2,1)+1,0))*C105*2),(IF(MOD((A106/2),2)=0,(A106/2)/2,IF(MOD((A106/2),2)=1,FLOOR((A106/2)/2,1)+1,0))*C106*2),(IF(MOD((A107/2),2)=0,(A107/2)/2,IF(MOD((A107/2),2)=1,FLOOR((A107/2)/2,1)+1,0))*C107*2),(IF(MOD((A108/2),2)=0,(A108/2)/2,IF(MOD((A108/2),2)=1,FLOOR((A108/2)/2,1)+1,0))*C108*2),(IF(MOD((A109/2),2)=0,(A109/2)/2,IF(MOD((A109/2),2)=1,FLOOR((A109/2)/2,1)+1,0))*C109*2),(IF(MOD((A110/2),2)=0,(A110/2)/2,IF(MOD((A110/2),2)=1,FLOOR((A110/2)/2,1)+1,0))*C110*2),(IF(MOD((A111/2),2)=0,(A111/2)/2,IF(MOD((A111/2),2)=1,FLOOR((A111/2)/2,1)+1,0))*C111*2),(IF(MOD((A112/2),2)=0,(A112/2)/2,IF(MOD((A112/2),2)=1,FLOOR((A112/2)/2,1)+1,0))*C112*2),(IF(MOD((A113/2),2)=0,(A113/2)/2,IF(MOD((A113/2),2)=1,FLOOR((A113/2)/2,1)+1,0))*C113*2))</f>
        <v>0</v>
      </c>
      <c r="P119" s="179">
        <f>INDEX('price list'!$C$2:$L$376,MATCH($L119,'price list'!$B$2:$B$376,0),MATCH(P$2,'price list'!$C$1:$L$1,0))</f>
        <v>0.67439127272727273</v>
      </c>
      <c r="Q119" s="179">
        <f t="shared" si="271"/>
        <v>0</v>
      </c>
      <c r="R119" s="180">
        <f t="shared" si="263"/>
        <v>0</v>
      </c>
      <c r="S119" s="179">
        <f t="shared" si="265"/>
        <v>0.67439127272727273</v>
      </c>
      <c r="T119" s="179">
        <f t="shared" si="272"/>
        <v>0</v>
      </c>
      <c r="U119" s="179">
        <f>INDEX('price list'!$C$2:$L$376,MATCH($L119,'price list'!$B$2:$B$376,0),MATCH(U$2,'price list'!$C$1:$L$1,0))*O119</f>
        <v>0</v>
      </c>
      <c r="V119" s="163"/>
      <c r="AC119" s="148"/>
      <c r="AD119" s="148"/>
      <c r="AE119" s="148"/>
      <c r="AF119" s="148"/>
      <c r="AG119" s="148"/>
      <c r="AH119" s="148"/>
      <c r="AI119" s="148"/>
      <c r="AJ119" s="148">
        <f>SUM(AJ115:AJ117)</f>
        <v>29700</v>
      </c>
      <c r="AK119" s="148"/>
      <c r="AL119" s="148">
        <f>SUM(AL115:AL118)</f>
        <v>888.34999999999991</v>
      </c>
      <c r="AM119" s="148"/>
      <c r="AP119" s="148" t="s">
        <v>521</v>
      </c>
      <c r="AQ119" s="148" t="s">
        <v>633</v>
      </c>
      <c r="AR119" s="211" t="s">
        <v>632</v>
      </c>
      <c r="AS119" s="211" t="s">
        <v>631</v>
      </c>
      <c r="AT119" s="211" t="s">
        <v>631</v>
      </c>
      <c r="AX119" s="148"/>
      <c r="AY119" s="148"/>
      <c r="AZ119" s="148"/>
      <c r="BA119" s="148"/>
      <c r="BB119" s="148"/>
      <c r="BC119" s="148" t="s">
        <v>196</v>
      </c>
      <c r="BD119" s="148">
        <f>(BD92/2)*3</f>
        <v>0</v>
      </c>
      <c r="BE119" s="148">
        <v>0</v>
      </c>
      <c r="BF119" s="148">
        <v>6</v>
      </c>
      <c r="BG119" s="148">
        <v>0</v>
      </c>
      <c r="BH119" s="148">
        <v>0</v>
      </c>
      <c r="BI119" s="148">
        <v>6</v>
      </c>
      <c r="BJ119" s="148">
        <v>12</v>
      </c>
      <c r="BK119" s="148">
        <v>0</v>
      </c>
      <c r="BL119" s="148">
        <v>6</v>
      </c>
      <c r="BM119" s="148">
        <v>12</v>
      </c>
      <c r="BN119" s="148">
        <v>0</v>
      </c>
      <c r="BO119" s="148">
        <v>6</v>
      </c>
      <c r="BP119" s="148">
        <v>12</v>
      </c>
      <c r="BQ119" s="148">
        <v>0</v>
      </c>
      <c r="BR119" s="148">
        <v>6</v>
      </c>
      <c r="BS119" s="148">
        <v>12</v>
      </c>
      <c r="BT119" s="148">
        <v>0</v>
      </c>
      <c r="BU119" s="148">
        <v>6</v>
      </c>
      <c r="BV119" s="148">
        <v>12</v>
      </c>
      <c r="BW119" s="148">
        <v>0</v>
      </c>
      <c r="BX119" s="148">
        <v>6</v>
      </c>
      <c r="BY119" s="148">
        <v>12</v>
      </c>
      <c r="BZ119" s="148">
        <v>0</v>
      </c>
      <c r="CA119" s="148">
        <v>6</v>
      </c>
      <c r="CB119" s="148"/>
      <c r="CC119" s="148"/>
      <c r="CD119" s="148"/>
      <c r="CE119" s="148"/>
      <c r="CF119" s="148"/>
      <c r="CG119" s="148"/>
      <c r="CH119" s="148"/>
      <c r="CI119" s="148" t="s">
        <v>196</v>
      </c>
      <c r="CJ119" s="148">
        <v>0</v>
      </c>
      <c r="CK119" s="148">
        <f t="shared" ref="CK119:DG121" si="288">IF(CK92=0,0,IF(CK92&gt;0,(CK92/4)*6,0))</f>
        <v>6</v>
      </c>
      <c r="CL119" s="148">
        <f t="shared" si="288"/>
        <v>0</v>
      </c>
      <c r="CM119" s="148">
        <f t="shared" si="288"/>
        <v>0</v>
      </c>
      <c r="CN119" s="148">
        <f t="shared" si="288"/>
        <v>6</v>
      </c>
      <c r="CO119" s="148">
        <f t="shared" si="288"/>
        <v>12</v>
      </c>
      <c r="CP119" s="148">
        <f t="shared" si="288"/>
        <v>0</v>
      </c>
      <c r="CQ119" s="148">
        <f t="shared" si="288"/>
        <v>6</v>
      </c>
      <c r="CR119" s="148">
        <f t="shared" si="288"/>
        <v>12</v>
      </c>
      <c r="CS119" s="148">
        <f t="shared" si="288"/>
        <v>0</v>
      </c>
      <c r="CT119" s="148">
        <f t="shared" si="288"/>
        <v>6</v>
      </c>
      <c r="CU119" s="148">
        <v>0</v>
      </c>
      <c r="CV119" s="148">
        <f t="shared" si="288"/>
        <v>0</v>
      </c>
      <c r="CW119" s="148">
        <f t="shared" si="288"/>
        <v>12</v>
      </c>
      <c r="CX119" s="148">
        <f t="shared" si="288"/>
        <v>0</v>
      </c>
      <c r="CY119" s="148">
        <f t="shared" si="288"/>
        <v>6</v>
      </c>
      <c r="CZ119" s="148">
        <f t="shared" si="288"/>
        <v>12</v>
      </c>
      <c r="DA119" s="148">
        <f t="shared" si="288"/>
        <v>0</v>
      </c>
      <c r="DB119" s="148">
        <f t="shared" si="288"/>
        <v>6</v>
      </c>
      <c r="DC119" s="148">
        <f t="shared" si="288"/>
        <v>12</v>
      </c>
      <c r="DD119" s="148">
        <f t="shared" si="288"/>
        <v>0</v>
      </c>
      <c r="DE119" s="148">
        <f t="shared" si="288"/>
        <v>6</v>
      </c>
      <c r="DF119" s="148">
        <f t="shared" si="288"/>
        <v>12</v>
      </c>
      <c r="DG119" s="148">
        <f t="shared" si="288"/>
        <v>0</v>
      </c>
      <c r="DH119" s="148"/>
      <c r="DI119" s="148"/>
      <c r="DJ119" s="148"/>
      <c r="DK119" s="148"/>
      <c r="DL119" s="165"/>
      <c r="DM119" s="165">
        <v>33</v>
      </c>
      <c r="DN119" s="206"/>
      <c r="DO119" s="147"/>
      <c r="DP119" s="147"/>
      <c r="DQ119" s="147"/>
      <c r="DR119" s="147"/>
      <c r="DS119" s="147"/>
      <c r="DT119" s="147"/>
      <c r="DU119" s="147"/>
      <c r="DV119" s="147"/>
      <c r="DW119" s="147"/>
      <c r="DX119" s="147"/>
      <c r="DY119" s="147"/>
      <c r="DZ119" s="147"/>
      <c r="EA119" s="147"/>
      <c r="EB119" s="147"/>
      <c r="EC119" s="147"/>
      <c r="ED119" s="147"/>
      <c r="EE119" s="153"/>
      <c r="EF119" s="147" t="s">
        <v>566</v>
      </c>
      <c r="EG119" s="147">
        <v>0</v>
      </c>
      <c r="EH119" s="147">
        <f>EH94/4*6</f>
        <v>0</v>
      </c>
      <c r="EI119" s="147">
        <f t="shared" ref="EI119:FD119" si="289">EI94/4*6</f>
        <v>6</v>
      </c>
      <c r="EJ119" s="147">
        <f t="shared" si="289"/>
        <v>0</v>
      </c>
      <c r="EK119" s="147">
        <f t="shared" si="289"/>
        <v>0</v>
      </c>
      <c r="EL119" s="147">
        <f t="shared" si="289"/>
        <v>6</v>
      </c>
      <c r="EM119" s="147">
        <f t="shared" si="289"/>
        <v>0</v>
      </c>
      <c r="EN119" s="147">
        <f t="shared" si="289"/>
        <v>0</v>
      </c>
      <c r="EO119" s="147">
        <f t="shared" si="289"/>
        <v>6</v>
      </c>
      <c r="EP119" s="147">
        <f t="shared" si="289"/>
        <v>12</v>
      </c>
      <c r="EQ119" s="147">
        <f t="shared" si="289"/>
        <v>0</v>
      </c>
      <c r="ER119" s="147">
        <f t="shared" si="289"/>
        <v>6</v>
      </c>
      <c r="ES119" s="147">
        <f t="shared" si="289"/>
        <v>12</v>
      </c>
      <c r="ET119" s="147">
        <f t="shared" si="289"/>
        <v>0</v>
      </c>
      <c r="EU119" s="147">
        <f t="shared" si="289"/>
        <v>6</v>
      </c>
      <c r="EV119" s="147">
        <f t="shared" si="289"/>
        <v>12</v>
      </c>
      <c r="EW119" s="147">
        <f t="shared" si="289"/>
        <v>0</v>
      </c>
      <c r="EX119" s="147">
        <f t="shared" si="289"/>
        <v>6</v>
      </c>
      <c r="EY119" s="147">
        <f t="shared" si="289"/>
        <v>12</v>
      </c>
      <c r="EZ119" s="147">
        <f t="shared" si="289"/>
        <v>0</v>
      </c>
      <c r="FA119" s="147">
        <f t="shared" si="289"/>
        <v>6</v>
      </c>
      <c r="FB119" s="147">
        <f t="shared" si="289"/>
        <v>12</v>
      </c>
      <c r="FC119" s="147">
        <f t="shared" si="289"/>
        <v>0</v>
      </c>
      <c r="FD119" s="147">
        <f t="shared" si="289"/>
        <v>6</v>
      </c>
      <c r="FE119" s="147"/>
      <c r="FF119" s="147" t="s">
        <v>566</v>
      </c>
      <c r="FG119" s="147">
        <v>0</v>
      </c>
      <c r="FH119" s="147">
        <f>FH94/4*6</f>
        <v>6</v>
      </c>
      <c r="FI119" s="147">
        <f t="shared" ref="FI119:GD119" si="290">FI94/4*6</f>
        <v>0</v>
      </c>
      <c r="FJ119" s="147">
        <f t="shared" si="290"/>
        <v>0</v>
      </c>
      <c r="FK119" s="147">
        <f t="shared" si="290"/>
        <v>6</v>
      </c>
      <c r="FL119" s="147">
        <f t="shared" si="290"/>
        <v>12</v>
      </c>
      <c r="FM119" s="147">
        <f t="shared" si="290"/>
        <v>0</v>
      </c>
      <c r="FN119" s="147">
        <f t="shared" si="290"/>
        <v>6</v>
      </c>
      <c r="FO119" s="147">
        <f t="shared" si="290"/>
        <v>12</v>
      </c>
      <c r="FP119" s="147">
        <f t="shared" si="290"/>
        <v>0</v>
      </c>
      <c r="FQ119" s="147">
        <f t="shared" si="290"/>
        <v>6</v>
      </c>
      <c r="FR119" s="147">
        <f t="shared" si="290"/>
        <v>12</v>
      </c>
      <c r="FS119" s="147">
        <f t="shared" si="290"/>
        <v>0</v>
      </c>
      <c r="FT119" s="147">
        <f t="shared" si="290"/>
        <v>12</v>
      </c>
      <c r="FU119" s="147">
        <f t="shared" si="290"/>
        <v>0</v>
      </c>
      <c r="FV119" s="147">
        <f t="shared" si="290"/>
        <v>6</v>
      </c>
      <c r="FW119" s="147">
        <f t="shared" si="290"/>
        <v>12</v>
      </c>
      <c r="FX119" s="147">
        <f t="shared" si="290"/>
        <v>0</v>
      </c>
      <c r="FY119" s="147">
        <f t="shared" si="290"/>
        <v>6</v>
      </c>
      <c r="FZ119" s="147">
        <f t="shared" si="290"/>
        <v>12</v>
      </c>
      <c r="GA119" s="147">
        <f t="shared" si="290"/>
        <v>0</v>
      </c>
      <c r="GB119" s="147">
        <f t="shared" si="290"/>
        <v>6</v>
      </c>
      <c r="GC119" s="147">
        <f t="shared" si="290"/>
        <v>12</v>
      </c>
      <c r="GD119" s="147">
        <f t="shared" si="290"/>
        <v>0</v>
      </c>
      <c r="GE119" s="147"/>
      <c r="GF119" s="147"/>
      <c r="GG119" s="147"/>
      <c r="GH119" s="147"/>
      <c r="GI119" s="147"/>
      <c r="GJ119" s="156"/>
      <c r="GK119" s="147"/>
      <c r="GL119" s="147"/>
      <c r="GM119" s="147"/>
      <c r="GN119" s="147"/>
      <c r="GO119" s="147"/>
      <c r="GP119" s="147"/>
      <c r="GQ119" s="147"/>
      <c r="GR119" s="147"/>
      <c r="GS119" s="147"/>
      <c r="GT119" s="147"/>
      <c r="GU119" s="147"/>
      <c r="GV119" s="147"/>
      <c r="GW119" s="147"/>
      <c r="GX119" s="147"/>
      <c r="GY119" s="147"/>
      <c r="GZ119" s="147"/>
      <c r="HA119" s="147"/>
      <c r="HB119" s="147"/>
      <c r="HC119" s="147"/>
    </row>
    <row r="120" spans="1:211" x14ac:dyDescent="0.25">
      <c r="A120" s="66"/>
      <c r="B120" s="66"/>
      <c r="C120" s="66"/>
      <c r="D120" s="66"/>
      <c r="E120" s="66"/>
      <c r="F120" s="66"/>
      <c r="G120" s="66"/>
      <c r="H120" s="66"/>
      <c r="I120" s="66"/>
      <c r="J120" s="66"/>
      <c r="K120" s="182"/>
      <c r="L120" s="112" t="s">
        <v>571</v>
      </c>
      <c r="M120" s="113">
        <f>INDEX('price list'!$C$2:$L$376,MATCH($L120,'price list'!$B$2:$B$376,0),MATCH(M$2,'price list'!$C$1:$L$1,0))</f>
        <v>897311</v>
      </c>
      <c r="N120" s="113" t="str">
        <f>INDEX('price list'!$C$2:$L$376,MATCH($L120,'price list'!$B$2:$B$376,0),MATCH(N$2,'price list'!$C$1:$L$1,0))</f>
        <v>pcs</v>
      </c>
      <c r="O120" s="113">
        <f>SUM(((INT(((A98/2)+1)/3))*4*C98),((INT(((A99/2)+1)/3))*4*C99),((INT(((A100/2)+1)/3))*4*C100),((INT(((A101/2)+1)/3))*4*C101),((INT(((A102/2)+1)/3))*4*C102),((INT(((A103/2)+1)/3))*4*C103),((INT(((A104/2)+1)/3))*4*C104),((INT(((A105/2)+1)/3))*4*C105),((INT(((A106/2)+1)/3))*4*C106),((INT(((A107/2)+1)/3))*4*C107),((INT(((A108/2)+1)/3))*4*C108),((INT(((A109/2)+1)/3))*4*C109),((INT(((A110/2)+1)/3))*4*C110),((INT(((A111/2)+1)/3))*4*C111),((INT(((A112/2)+1)/3))*4*C112),((INT(((A113/2)+1)/3))*4*C113))</f>
        <v>0</v>
      </c>
      <c r="P120" s="179">
        <f>INDEX('price list'!$C$2:$L$376,MATCH($L120,'price list'!$B$2:$B$376,0),MATCH(P$2,'price list'!$C$1:$L$1,0))</f>
        <v>1.8137127272727271</v>
      </c>
      <c r="Q120" s="179">
        <f t="shared" si="271"/>
        <v>0</v>
      </c>
      <c r="R120" s="180">
        <f t="shared" si="263"/>
        <v>0</v>
      </c>
      <c r="S120" s="179">
        <f t="shared" si="265"/>
        <v>1.8137127272727271</v>
      </c>
      <c r="T120" s="179">
        <f t="shared" si="272"/>
        <v>0</v>
      </c>
      <c r="U120" s="179">
        <f>INDEX('price list'!$C$2:$L$376,MATCH($L120,'price list'!$B$2:$B$376,0),MATCH(U$2,'price list'!$C$1:$L$1,0))*O120</f>
        <v>0</v>
      </c>
      <c r="V120" s="163"/>
      <c r="AC120" s="148"/>
      <c r="AD120" s="148"/>
      <c r="AE120" s="148"/>
      <c r="AF120" s="148"/>
      <c r="AG120" s="148"/>
      <c r="AH120" s="148">
        <f>(AB122-1)*3150</f>
        <v>-3150</v>
      </c>
      <c r="AI120" s="148"/>
      <c r="AJ120" s="148"/>
      <c r="AK120" s="148"/>
      <c r="AL120" s="148"/>
      <c r="AM120" s="148"/>
      <c r="AP120" s="148" t="s">
        <v>520</v>
      </c>
      <c r="AQ120" s="148" t="s">
        <v>631</v>
      </c>
      <c r="AR120" s="211" t="s">
        <v>633</v>
      </c>
      <c r="AS120" s="211" t="s">
        <v>631</v>
      </c>
      <c r="AT120" s="211" t="s">
        <v>631</v>
      </c>
      <c r="AX120" s="148"/>
      <c r="AY120" s="148"/>
      <c r="AZ120" s="148"/>
      <c r="BA120" s="148"/>
      <c r="BB120" s="148"/>
      <c r="BC120" s="148" t="s">
        <v>21</v>
      </c>
      <c r="BD120" s="148">
        <f>(BD93/2)*3</f>
        <v>0</v>
      </c>
      <c r="BE120" s="148">
        <v>6</v>
      </c>
      <c r="BF120" s="148">
        <v>0</v>
      </c>
      <c r="BG120" s="148">
        <v>0</v>
      </c>
      <c r="BH120" s="148">
        <v>0</v>
      </c>
      <c r="BI120" s="148">
        <v>6</v>
      </c>
      <c r="BJ120" s="148">
        <v>0</v>
      </c>
      <c r="BK120" s="148">
        <v>6</v>
      </c>
      <c r="BL120" s="148">
        <v>0</v>
      </c>
      <c r="BM120" s="148">
        <v>6</v>
      </c>
      <c r="BN120" s="148">
        <v>0</v>
      </c>
      <c r="BO120" s="148">
        <v>6</v>
      </c>
      <c r="BP120" s="148">
        <v>0</v>
      </c>
      <c r="BQ120" s="148">
        <v>6</v>
      </c>
      <c r="BR120" s="148">
        <v>0</v>
      </c>
      <c r="BS120" s="148">
        <v>6</v>
      </c>
      <c r="BT120" s="148">
        <v>0</v>
      </c>
      <c r="BU120" s="148">
        <v>6</v>
      </c>
      <c r="BV120" s="148">
        <v>0</v>
      </c>
      <c r="BW120" s="148">
        <v>6</v>
      </c>
      <c r="BX120" s="148">
        <v>0</v>
      </c>
      <c r="BY120" s="148">
        <v>6</v>
      </c>
      <c r="BZ120" s="148">
        <v>0</v>
      </c>
      <c r="CA120" s="148">
        <v>6</v>
      </c>
      <c r="CB120" s="148"/>
      <c r="CC120" s="148"/>
      <c r="CD120" s="148"/>
      <c r="CE120" s="148"/>
      <c r="CF120" s="148"/>
      <c r="CG120" s="148"/>
      <c r="CH120" s="148"/>
      <c r="CI120" s="148" t="s">
        <v>21</v>
      </c>
      <c r="CJ120" s="148">
        <v>0</v>
      </c>
      <c r="CK120" s="148">
        <f t="shared" si="288"/>
        <v>0</v>
      </c>
      <c r="CL120" s="148">
        <f t="shared" si="288"/>
        <v>0</v>
      </c>
      <c r="CM120" s="148">
        <f t="shared" si="288"/>
        <v>0</v>
      </c>
      <c r="CN120" s="148">
        <f t="shared" si="288"/>
        <v>6</v>
      </c>
      <c r="CO120" s="148">
        <f t="shared" si="288"/>
        <v>0</v>
      </c>
      <c r="CP120" s="148">
        <f t="shared" si="288"/>
        <v>6</v>
      </c>
      <c r="CQ120" s="148">
        <f t="shared" si="288"/>
        <v>0</v>
      </c>
      <c r="CR120" s="148">
        <f t="shared" si="288"/>
        <v>6</v>
      </c>
      <c r="CS120" s="148">
        <f t="shared" si="288"/>
        <v>0</v>
      </c>
      <c r="CT120" s="148">
        <f t="shared" si="288"/>
        <v>6</v>
      </c>
      <c r="CU120" s="148">
        <v>6</v>
      </c>
      <c r="CV120" s="148">
        <f t="shared" si="288"/>
        <v>6</v>
      </c>
      <c r="CW120" s="148">
        <f t="shared" si="288"/>
        <v>6</v>
      </c>
      <c r="CX120" s="148">
        <f t="shared" si="288"/>
        <v>0</v>
      </c>
      <c r="CY120" s="148">
        <f t="shared" si="288"/>
        <v>6</v>
      </c>
      <c r="CZ120" s="148">
        <f t="shared" si="288"/>
        <v>0</v>
      </c>
      <c r="DA120" s="148">
        <f t="shared" si="288"/>
        <v>6</v>
      </c>
      <c r="DB120" s="148">
        <f t="shared" si="288"/>
        <v>0</v>
      </c>
      <c r="DC120" s="148">
        <f t="shared" si="288"/>
        <v>6</v>
      </c>
      <c r="DD120" s="148">
        <f t="shared" si="288"/>
        <v>0</v>
      </c>
      <c r="DE120" s="148">
        <f t="shared" si="288"/>
        <v>6</v>
      </c>
      <c r="DF120" s="148">
        <f t="shared" si="288"/>
        <v>0</v>
      </c>
      <c r="DG120" s="148">
        <f t="shared" si="288"/>
        <v>6</v>
      </c>
      <c r="DH120" s="148"/>
      <c r="DI120" s="148"/>
      <c r="DJ120" s="148"/>
      <c r="DK120" s="148"/>
      <c r="DL120" s="165"/>
      <c r="DM120" s="165">
        <v>36</v>
      </c>
      <c r="DN120" s="206"/>
      <c r="DO120" s="147"/>
      <c r="DP120" s="147"/>
      <c r="DQ120" s="147"/>
      <c r="DR120" s="147"/>
      <c r="DS120" s="147"/>
      <c r="DT120" s="147"/>
      <c r="DU120" s="147"/>
      <c r="DV120" s="147"/>
      <c r="DW120" s="147"/>
      <c r="DX120" s="147"/>
      <c r="DY120" s="147"/>
      <c r="DZ120" s="147"/>
      <c r="EA120" s="147"/>
      <c r="EB120" s="147"/>
      <c r="EC120" s="147"/>
      <c r="ED120" s="147"/>
      <c r="EE120" s="153"/>
      <c r="EF120" s="147" t="s">
        <v>567</v>
      </c>
      <c r="EG120" s="147">
        <v>0</v>
      </c>
      <c r="EH120" s="147">
        <f>EH95/4*6</f>
        <v>6</v>
      </c>
      <c r="EI120" s="147">
        <f t="shared" ref="EI120:FD120" si="291">EI95/4*6</f>
        <v>0</v>
      </c>
      <c r="EJ120" s="147">
        <f t="shared" si="291"/>
        <v>0</v>
      </c>
      <c r="EK120" s="147">
        <f t="shared" si="291"/>
        <v>12</v>
      </c>
      <c r="EL120" s="147">
        <f t="shared" si="291"/>
        <v>6</v>
      </c>
      <c r="EM120" s="147">
        <f t="shared" si="291"/>
        <v>18</v>
      </c>
      <c r="EN120" s="147">
        <f t="shared" si="291"/>
        <v>18</v>
      </c>
      <c r="EO120" s="147">
        <f t="shared" si="291"/>
        <v>12</v>
      </c>
      <c r="EP120" s="147">
        <f t="shared" si="291"/>
        <v>6</v>
      </c>
      <c r="EQ120" s="147">
        <f t="shared" si="291"/>
        <v>24</v>
      </c>
      <c r="ER120" s="147">
        <f t="shared" si="291"/>
        <v>18</v>
      </c>
      <c r="ES120" s="147">
        <f t="shared" si="291"/>
        <v>12</v>
      </c>
      <c r="ET120" s="147">
        <f t="shared" si="291"/>
        <v>30</v>
      </c>
      <c r="EU120" s="147">
        <f t="shared" si="291"/>
        <v>24</v>
      </c>
      <c r="EV120" s="147">
        <f t="shared" si="291"/>
        <v>18</v>
      </c>
      <c r="EW120" s="147">
        <f t="shared" si="291"/>
        <v>36</v>
      </c>
      <c r="EX120" s="147">
        <f t="shared" si="291"/>
        <v>30</v>
      </c>
      <c r="EY120" s="147">
        <f t="shared" si="291"/>
        <v>24</v>
      </c>
      <c r="EZ120" s="147">
        <f t="shared" si="291"/>
        <v>42</v>
      </c>
      <c r="FA120" s="147">
        <f t="shared" si="291"/>
        <v>36</v>
      </c>
      <c r="FB120" s="147">
        <f t="shared" si="291"/>
        <v>30</v>
      </c>
      <c r="FC120" s="147">
        <f t="shared" si="291"/>
        <v>48</v>
      </c>
      <c r="FD120" s="147">
        <f t="shared" si="291"/>
        <v>42</v>
      </c>
      <c r="FE120" s="147"/>
      <c r="FF120" s="147" t="s">
        <v>567</v>
      </c>
      <c r="FG120" s="147">
        <v>0</v>
      </c>
      <c r="FH120" s="147">
        <f>FH95/4*6</f>
        <v>0</v>
      </c>
      <c r="FI120" s="147">
        <f t="shared" ref="FI120:GD120" si="292">FI95/4*6</f>
        <v>0</v>
      </c>
      <c r="FJ120" s="147">
        <f t="shared" si="292"/>
        <v>0</v>
      </c>
      <c r="FK120" s="147">
        <f t="shared" si="292"/>
        <v>6</v>
      </c>
      <c r="FL120" s="147">
        <f t="shared" si="292"/>
        <v>0</v>
      </c>
      <c r="FM120" s="147">
        <f t="shared" si="292"/>
        <v>18</v>
      </c>
      <c r="FN120" s="147">
        <f t="shared" si="292"/>
        <v>12</v>
      </c>
      <c r="FO120" s="147">
        <f t="shared" si="292"/>
        <v>6</v>
      </c>
      <c r="FP120" s="147">
        <f t="shared" si="292"/>
        <v>24</v>
      </c>
      <c r="FQ120" s="147">
        <f t="shared" si="292"/>
        <v>18</v>
      </c>
      <c r="FR120" s="147">
        <f t="shared" si="292"/>
        <v>12</v>
      </c>
      <c r="FS120" s="147">
        <f t="shared" si="292"/>
        <v>30</v>
      </c>
      <c r="FT120" s="147">
        <f t="shared" si="292"/>
        <v>18</v>
      </c>
      <c r="FU120" s="147">
        <f t="shared" si="292"/>
        <v>36</v>
      </c>
      <c r="FV120" s="147">
        <f t="shared" si="292"/>
        <v>30</v>
      </c>
      <c r="FW120" s="147">
        <f t="shared" si="292"/>
        <v>24</v>
      </c>
      <c r="FX120" s="147">
        <f t="shared" si="292"/>
        <v>42</v>
      </c>
      <c r="FY120" s="147">
        <f t="shared" si="292"/>
        <v>36</v>
      </c>
      <c r="FZ120" s="147">
        <f t="shared" si="292"/>
        <v>30</v>
      </c>
      <c r="GA120" s="147">
        <f t="shared" si="292"/>
        <v>48</v>
      </c>
      <c r="GB120" s="147">
        <f t="shared" si="292"/>
        <v>42</v>
      </c>
      <c r="GC120" s="147">
        <f t="shared" si="292"/>
        <v>36</v>
      </c>
      <c r="GD120" s="147">
        <f t="shared" si="292"/>
        <v>54</v>
      </c>
      <c r="GE120" s="147"/>
      <c r="GF120" s="147"/>
      <c r="GG120" s="147"/>
      <c r="GH120" s="147"/>
      <c r="GI120" s="147"/>
      <c r="GJ120" s="156"/>
      <c r="GK120" s="147"/>
      <c r="GL120" s="147"/>
      <c r="GM120" s="147"/>
      <c r="GN120" s="147"/>
      <c r="GO120" s="147"/>
      <c r="GP120" s="147"/>
      <c r="GQ120" s="147"/>
      <c r="GR120" s="147"/>
      <c r="GS120" s="147"/>
      <c r="GT120" s="147"/>
      <c r="GU120" s="147"/>
      <c r="GV120" s="147"/>
      <c r="GW120" s="147"/>
      <c r="GX120" s="147"/>
      <c r="GY120" s="147"/>
      <c r="GZ120" s="147"/>
      <c r="HA120" s="147"/>
      <c r="HB120" s="147"/>
      <c r="HC120" s="147"/>
    </row>
    <row r="121" spans="1:211" x14ac:dyDescent="0.25">
      <c r="A121" s="66"/>
      <c r="B121" s="66"/>
      <c r="C121" s="66"/>
      <c r="D121" s="66"/>
      <c r="E121" s="66"/>
      <c r="F121" s="66"/>
      <c r="G121" s="66"/>
      <c r="H121" s="66"/>
      <c r="I121" s="66"/>
      <c r="J121" s="66"/>
      <c r="K121" s="182"/>
      <c r="L121" s="112" t="s">
        <v>346</v>
      </c>
      <c r="M121" s="113">
        <f>INDEX('price list'!$C$2:$L$376,MATCH($L121,'price list'!$B$2:$B$376,0),MATCH(M$2,'price list'!$C$1:$L$1,0))</f>
        <v>890111</v>
      </c>
      <c r="N121" s="113" t="str">
        <f>INDEX('price list'!$C$2:$L$376,MATCH($L121,'price list'!$B$2:$B$376,0),MATCH(N$2,'price list'!$C$1:$L$1,0))</f>
        <v>100 pcs</v>
      </c>
      <c r="O121" s="113">
        <f>ROUNDUP((O99*4)/100,0)</f>
        <v>0</v>
      </c>
      <c r="P121" s="179">
        <f>INDEX('price list'!$C$2:$L$376,MATCH($L121,'price list'!$B$2:$B$376,0),MATCH(P$2,'price list'!$C$1:$L$1,0))</f>
        <v>45.414981818181815</v>
      </c>
      <c r="Q121" s="179">
        <f t="shared" si="271"/>
        <v>0</v>
      </c>
      <c r="R121" s="180">
        <f t="shared" si="263"/>
        <v>0</v>
      </c>
      <c r="S121" s="179">
        <f t="shared" si="265"/>
        <v>45.414981818181815</v>
      </c>
      <c r="T121" s="179">
        <f t="shared" si="272"/>
        <v>0</v>
      </c>
      <c r="U121" s="179">
        <f>INDEX('price list'!$C$2:$L$376,MATCH($L121,'price list'!$B$2:$B$376,0),MATCH(U$2,'price list'!$C$1:$L$1,0))*O121</f>
        <v>0</v>
      </c>
      <c r="V121" s="163"/>
      <c r="W121" s="160"/>
      <c r="X121" s="160"/>
      <c r="Y121" s="160"/>
      <c r="Z121" s="160"/>
      <c r="AA121" s="161" t="s">
        <v>337</v>
      </c>
      <c r="AB121" s="162" t="s">
        <v>345</v>
      </c>
      <c r="AC121" s="148"/>
      <c r="AD121" s="148"/>
      <c r="AE121" s="148"/>
      <c r="AF121" s="148"/>
      <c r="AG121" s="148"/>
      <c r="AH121" s="148"/>
      <c r="AI121" s="148"/>
      <c r="AJ121" s="148">
        <f>2*6.6</f>
        <v>13.2</v>
      </c>
      <c r="AK121" s="148"/>
      <c r="AL121" s="148"/>
      <c r="AM121" s="148"/>
      <c r="AO121" s="162" t="s">
        <v>345</v>
      </c>
      <c r="AP121" s="148" t="s">
        <v>522</v>
      </c>
      <c r="AQ121" s="148" t="s">
        <v>631</v>
      </c>
      <c r="AR121" s="211" t="s">
        <v>633</v>
      </c>
      <c r="AS121" s="211" t="s">
        <v>631</v>
      </c>
      <c r="AT121" s="211" t="s">
        <v>631</v>
      </c>
      <c r="AX121" s="148"/>
      <c r="AY121" s="148"/>
      <c r="AZ121" s="148"/>
      <c r="BA121" s="148"/>
      <c r="BB121" s="148"/>
      <c r="BC121" s="148" t="s">
        <v>26</v>
      </c>
      <c r="BD121" s="148">
        <f>(BD94/2)*3</f>
        <v>0</v>
      </c>
      <c r="BE121" s="148">
        <v>0</v>
      </c>
      <c r="BF121" s="148">
        <v>0</v>
      </c>
      <c r="BG121" s="148">
        <v>0</v>
      </c>
      <c r="BH121" s="148">
        <v>0</v>
      </c>
      <c r="BI121" s="148">
        <v>6</v>
      </c>
      <c r="BJ121" s="148">
        <v>6</v>
      </c>
      <c r="BK121" s="148">
        <v>6</v>
      </c>
      <c r="BL121" s="148">
        <v>6</v>
      </c>
      <c r="BM121" s="148">
        <v>12</v>
      </c>
      <c r="BN121" s="148">
        <v>6</v>
      </c>
      <c r="BO121" s="148">
        <v>12</v>
      </c>
      <c r="BP121" s="148">
        <v>12</v>
      </c>
      <c r="BQ121" s="148">
        <v>12</v>
      </c>
      <c r="BR121" s="148">
        <v>12</v>
      </c>
      <c r="BS121" s="148">
        <v>18</v>
      </c>
      <c r="BT121" s="148">
        <v>12</v>
      </c>
      <c r="BU121" s="148">
        <v>18</v>
      </c>
      <c r="BV121" s="148">
        <v>18</v>
      </c>
      <c r="BW121" s="148">
        <v>18</v>
      </c>
      <c r="BX121" s="148">
        <v>18</v>
      </c>
      <c r="BY121" s="148">
        <v>24</v>
      </c>
      <c r="BZ121" s="148">
        <v>18</v>
      </c>
      <c r="CA121" s="148">
        <v>24</v>
      </c>
      <c r="CB121" s="148"/>
      <c r="CC121" s="148"/>
      <c r="CD121" s="148"/>
      <c r="CE121" s="148"/>
      <c r="CF121" s="148"/>
      <c r="CG121" s="148"/>
      <c r="CH121" s="148"/>
      <c r="CI121" s="148" t="s">
        <v>26</v>
      </c>
      <c r="CJ121" s="148">
        <v>0</v>
      </c>
      <c r="CK121" s="148">
        <f t="shared" si="288"/>
        <v>0</v>
      </c>
      <c r="CL121" s="148">
        <f t="shared" si="288"/>
        <v>0</v>
      </c>
      <c r="CM121" s="148">
        <f t="shared" si="288"/>
        <v>0</v>
      </c>
      <c r="CN121" s="148">
        <f t="shared" si="288"/>
        <v>6</v>
      </c>
      <c r="CO121" s="148">
        <f t="shared" si="288"/>
        <v>6</v>
      </c>
      <c r="CP121" s="148">
        <f t="shared" si="288"/>
        <v>6</v>
      </c>
      <c r="CQ121" s="148">
        <f t="shared" si="288"/>
        <v>6</v>
      </c>
      <c r="CR121" s="148">
        <f t="shared" si="288"/>
        <v>12</v>
      </c>
      <c r="CS121" s="148">
        <f t="shared" si="288"/>
        <v>6</v>
      </c>
      <c r="CT121" s="148">
        <f t="shared" si="288"/>
        <v>12</v>
      </c>
      <c r="CU121" s="148">
        <v>12</v>
      </c>
      <c r="CV121" s="148">
        <f t="shared" si="288"/>
        <v>12</v>
      </c>
      <c r="CW121" s="148">
        <f t="shared" si="288"/>
        <v>18</v>
      </c>
      <c r="CX121" s="148">
        <f t="shared" si="288"/>
        <v>12</v>
      </c>
      <c r="CY121" s="148">
        <f t="shared" si="288"/>
        <v>18</v>
      </c>
      <c r="CZ121" s="148">
        <f t="shared" si="288"/>
        <v>18</v>
      </c>
      <c r="DA121" s="148">
        <f t="shared" si="288"/>
        <v>18</v>
      </c>
      <c r="DB121" s="148">
        <f t="shared" si="288"/>
        <v>18</v>
      </c>
      <c r="DC121" s="148">
        <f t="shared" si="288"/>
        <v>24</v>
      </c>
      <c r="DD121" s="148">
        <f t="shared" si="288"/>
        <v>18</v>
      </c>
      <c r="DE121" s="148">
        <f t="shared" si="288"/>
        <v>24</v>
      </c>
      <c r="DF121" s="148">
        <f t="shared" si="288"/>
        <v>24</v>
      </c>
      <c r="DG121" s="148">
        <f t="shared" si="288"/>
        <v>24</v>
      </c>
      <c r="DH121" s="148"/>
      <c r="DI121" s="148"/>
      <c r="DJ121" s="148"/>
      <c r="DK121" s="148"/>
      <c r="DL121" s="165"/>
      <c r="DM121" s="165">
        <v>39</v>
      </c>
      <c r="DN121" s="206"/>
      <c r="DO121" s="147"/>
      <c r="DP121" s="147"/>
      <c r="DQ121" s="147"/>
      <c r="DR121" s="147"/>
      <c r="DS121" s="147"/>
      <c r="DT121" s="147"/>
      <c r="DU121" s="147"/>
      <c r="DV121" s="147"/>
      <c r="DW121" s="147"/>
      <c r="DX121" s="147"/>
      <c r="DY121" s="147"/>
      <c r="DZ121" s="147"/>
      <c r="EA121" s="147"/>
      <c r="EB121" s="147"/>
      <c r="EC121" s="147"/>
      <c r="ED121" s="147"/>
      <c r="EE121" s="153"/>
      <c r="EF121" s="149" t="s">
        <v>868</v>
      </c>
      <c r="EG121" s="147">
        <v>0</v>
      </c>
      <c r="EH121" s="147">
        <f>((SUM(EH119:EH120)/6)-1)*6</f>
        <v>0</v>
      </c>
      <c r="EI121" s="147">
        <f>((SUM(EI119:EI120)/6)-1)*6</f>
        <v>0</v>
      </c>
      <c r="EJ121" s="147">
        <v>0</v>
      </c>
      <c r="EK121" s="147">
        <f t="shared" ref="EK121:FD121" si="293">((SUM(EK119:EK120)/6)-1)*6</f>
        <v>6</v>
      </c>
      <c r="EL121" s="147">
        <f t="shared" si="293"/>
        <v>6</v>
      </c>
      <c r="EM121" s="147">
        <f t="shared" si="293"/>
        <v>12</v>
      </c>
      <c r="EN121" s="147">
        <f t="shared" si="293"/>
        <v>12</v>
      </c>
      <c r="EO121" s="147">
        <f t="shared" si="293"/>
        <v>12</v>
      </c>
      <c r="EP121" s="147">
        <f t="shared" si="293"/>
        <v>12</v>
      </c>
      <c r="EQ121" s="147">
        <f t="shared" si="293"/>
        <v>18</v>
      </c>
      <c r="ER121" s="147">
        <f t="shared" si="293"/>
        <v>18</v>
      </c>
      <c r="ES121" s="147">
        <f t="shared" si="293"/>
        <v>18</v>
      </c>
      <c r="ET121" s="147">
        <f t="shared" si="293"/>
        <v>24</v>
      </c>
      <c r="EU121" s="147">
        <f t="shared" si="293"/>
        <v>24</v>
      </c>
      <c r="EV121" s="147">
        <f t="shared" si="293"/>
        <v>24</v>
      </c>
      <c r="EW121" s="147">
        <f t="shared" si="293"/>
        <v>30</v>
      </c>
      <c r="EX121" s="147">
        <f t="shared" si="293"/>
        <v>30</v>
      </c>
      <c r="EY121" s="147">
        <f t="shared" si="293"/>
        <v>30</v>
      </c>
      <c r="EZ121" s="147">
        <f t="shared" si="293"/>
        <v>36</v>
      </c>
      <c r="FA121" s="147">
        <f t="shared" si="293"/>
        <v>36</v>
      </c>
      <c r="FB121" s="147">
        <f t="shared" si="293"/>
        <v>36</v>
      </c>
      <c r="FC121" s="147">
        <f t="shared" si="293"/>
        <v>42</v>
      </c>
      <c r="FD121" s="147">
        <f t="shared" si="293"/>
        <v>42</v>
      </c>
      <c r="FE121" s="147"/>
      <c r="FF121" s="149" t="s">
        <v>868</v>
      </c>
      <c r="FG121" s="147">
        <v>0</v>
      </c>
      <c r="FH121" s="147">
        <f>((SUM(FH119:FH120)/6)-1)*6</f>
        <v>0</v>
      </c>
      <c r="FI121" s="147">
        <v>0</v>
      </c>
      <c r="FJ121" s="147">
        <v>0</v>
      </c>
      <c r="FK121" s="147">
        <f t="shared" ref="FK121:GD121" si="294">((SUM(FK119:FK120)/6)-1)*6</f>
        <v>6</v>
      </c>
      <c r="FL121" s="147">
        <f t="shared" si="294"/>
        <v>6</v>
      </c>
      <c r="FM121" s="147">
        <f t="shared" si="294"/>
        <v>12</v>
      </c>
      <c r="FN121" s="147">
        <f t="shared" si="294"/>
        <v>12</v>
      </c>
      <c r="FO121" s="147">
        <f t="shared" si="294"/>
        <v>12</v>
      </c>
      <c r="FP121" s="147">
        <f t="shared" si="294"/>
        <v>18</v>
      </c>
      <c r="FQ121" s="147">
        <f t="shared" si="294"/>
        <v>18</v>
      </c>
      <c r="FR121" s="147">
        <f t="shared" si="294"/>
        <v>18</v>
      </c>
      <c r="FS121" s="147">
        <f t="shared" si="294"/>
        <v>24</v>
      </c>
      <c r="FT121" s="147">
        <f t="shared" si="294"/>
        <v>24</v>
      </c>
      <c r="FU121" s="147">
        <f t="shared" si="294"/>
        <v>30</v>
      </c>
      <c r="FV121" s="147">
        <f t="shared" si="294"/>
        <v>30</v>
      </c>
      <c r="FW121" s="147">
        <f t="shared" si="294"/>
        <v>30</v>
      </c>
      <c r="FX121" s="147">
        <f t="shared" si="294"/>
        <v>36</v>
      </c>
      <c r="FY121" s="147">
        <f t="shared" si="294"/>
        <v>36</v>
      </c>
      <c r="FZ121" s="147">
        <f t="shared" si="294"/>
        <v>36</v>
      </c>
      <c r="GA121" s="147">
        <f t="shared" si="294"/>
        <v>42</v>
      </c>
      <c r="GB121" s="147">
        <f t="shared" si="294"/>
        <v>42</v>
      </c>
      <c r="GC121" s="147">
        <f t="shared" si="294"/>
        <v>42</v>
      </c>
      <c r="GD121" s="147">
        <f t="shared" si="294"/>
        <v>48</v>
      </c>
      <c r="GE121" s="147"/>
      <c r="GF121" s="147"/>
      <c r="GG121" s="147"/>
      <c r="GH121" s="147"/>
      <c r="GI121" s="147"/>
      <c r="GJ121" s="156"/>
      <c r="GK121" s="147"/>
      <c r="GL121" s="147"/>
      <c r="GM121" s="147"/>
      <c r="GN121" s="147"/>
      <c r="GO121" s="147"/>
      <c r="GP121" s="147"/>
      <c r="GQ121" s="147"/>
      <c r="GR121" s="147"/>
      <c r="GS121" s="147"/>
      <c r="GT121" s="147"/>
      <c r="GU121" s="147"/>
      <c r="GV121" s="147"/>
      <c r="GW121" s="147"/>
      <c r="GX121" s="147"/>
      <c r="GY121" s="147"/>
      <c r="GZ121" s="147"/>
      <c r="HA121" s="147"/>
      <c r="HB121" s="147"/>
      <c r="HC121" s="147"/>
    </row>
    <row r="122" spans="1:211" x14ac:dyDescent="0.25">
      <c r="A122" s="66"/>
      <c r="B122" s="66"/>
      <c r="C122" s="66"/>
      <c r="D122" s="66"/>
      <c r="E122" s="66"/>
      <c r="F122" s="66"/>
      <c r="G122" s="66"/>
      <c r="H122" s="66"/>
      <c r="I122" s="66"/>
      <c r="J122" s="66"/>
      <c r="K122" s="182"/>
      <c r="L122" s="181" t="s">
        <v>831</v>
      </c>
      <c r="M122" s="113">
        <f>INDEX('price list'!$C$2:$L$376,MATCH($L122,'price list'!$B$2:$B$376,0),MATCH(M$2,'price list'!$C$1:$L$1,0))</f>
        <v>890504</v>
      </c>
      <c r="N122" s="113" t="str">
        <f>INDEX('price list'!$C$2:$L$376,MATCH($L122,'price list'!$B$2:$B$376,0),MATCH(N$2,'price list'!$C$1:$L$1,0))</f>
        <v>pcs</v>
      </c>
      <c r="O122" s="113">
        <f>SUM(C98:C113)*8</f>
        <v>0</v>
      </c>
      <c r="P122" s="179">
        <f>INDEX('price list'!$C$2:$L$376,MATCH($L122,'price list'!$B$2:$B$376,0),MATCH(P$2,'price list'!$C$1:$L$1,0))</f>
        <v>1.5681818181818179</v>
      </c>
      <c r="Q122" s="179">
        <f t="shared" si="271"/>
        <v>0</v>
      </c>
      <c r="R122" s="180">
        <f t="shared" si="263"/>
        <v>0</v>
      </c>
      <c r="S122" s="179">
        <f t="shared" si="265"/>
        <v>1.5681818181818179</v>
      </c>
      <c r="T122" s="179">
        <f t="shared" si="272"/>
        <v>0</v>
      </c>
      <c r="U122" s="179">
        <f>INDEX('price list'!$C$2:$L$376,MATCH($L122,'price list'!$B$2:$B$376,0),MATCH(U$2,'price list'!$C$1:$L$1,0))*O122</f>
        <v>0</v>
      </c>
      <c r="V122" s="163"/>
      <c r="W122" s="160"/>
      <c r="X122" s="160"/>
      <c r="Y122" s="160"/>
      <c r="Z122" s="160"/>
      <c r="AA122" s="148">
        <f t="shared" ref="AA122:AA137" si="295">(VLOOKUP(AO122,$AY$5:$BA$9,3,1))*C128</f>
        <v>0</v>
      </c>
      <c r="AB122" s="148">
        <f t="shared" ref="AB122:AB137" si="296">(IF(((INT((((A128/3)*(IF($G$129=$AE$24,$AF$24,IF($G$129=$AE$25,$AF$25,IF($G$129=$AE$26,$AF$26,IF($G$129=$AE$27,$AF$27,0))))))+(((A128/3)-1)*20))/$E$138))*$E$138)+1000&gt;=((A128/3)*(IF($G$129=$AE$24,$AF$24,IF($G$129=$AE$25,$AF$25,IF($G$129=$AE$26,$AF$26,IF($G$129=$AE$27,$AF$27,0))))))+(((A128/3)-1)*20),(INT((((A128/3)*(IF($G$129=$AE$24,$AF$24,IF($G$129=$AE$25,$AF$25,IF($G$129=$AE$26,$AF$26,IF($G$129=$AE$27,$AF$27,0))))))+(((A128/3)-1)*20))/$E$138))+1,IF(((INT((((A128/3)*(IF($G$129=$AE$24,$AF$24,IF($G$129=$AE$25,$AF$25,IF($G$129=$AE$26,$AF$26,IF($G$129=$AE$27,$AF$27,0))))))+(((A128/3)-1)*20))/$E$138))*$E$138)+1000&lt;((A128/3)*(IF($G$129=$AE$24,$AF$24,IF($G$129=$AE$25,$AF$25,IF($G$129=$AE$26,$AF$26,IF($G$129=$AE$27,$AF$27,0))))))+(((A128/3)-1)*20),(INT((((A128/3)*(IF($G$129=$AE$24,$AF$24,IF($G$129=$AE$25,$AF$25,IF($G$129=$AE$26,$AF$26,IF($G$129=$AE$27,$AF$27,0))))))+(((A128/3)-1)*20))/$E$138))+2,0)))*C128</f>
        <v>0</v>
      </c>
      <c r="AC122" s="148"/>
      <c r="AD122" s="148"/>
      <c r="AE122" s="148"/>
      <c r="AF122" s="148"/>
      <c r="AG122" s="148"/>
      <c r="AH122" s="148"/>
      <c r="AI122" s="148"/>
      <c r="AJ122" s="148"/>
      <c r="AK122" s="148"/>
      <c r="AL122" s="148"/>
      <c r="AM122" s="148"/>
      <c r="AN122" s="148"/>
      <c r="AO122" s="148">
        <f t="shared" ref="AO122:AO137" si="297">(IF(((INT((((A128/3)*(IF($G$129=$AE$24,$AF$24,IF($G$129=$AE$25,$AF$25,IF($G$129=$AE$26,$AF$26,IF($G$129=$AE$27,$AF$27,0))))))+(((A128/3)-1)*20))/$E$138))*$E$138)+1000&gt;=((A128/3)*(IF($G$129=$AE$24,$AF$24,IF($G$129=$AE$25,$AF$25,IF($G$129=$AE$26,$AF$26,IF($G$129=$AE$27,$AF$27,0))))))+(((A128/3)-1)*20),(INT((((A128/3)*(IF($G$129=$AE$24,$AF$24,IF($G$129=$AE$25,$AF$25,IF($G$129=$AE$26,$AF$26,IF($G$129=$AE$27,$AF$27,0))))))+(((A128/3)-1)*20))/$E$138))+1,IF(((INT((((A128/3)*(IF($G$129=$AE$24,$AF$24,IF($G$129=$AE$25,$AF$25,IF($G$129=$AE$26,$AF$26,IF($G$129=$AE$27,$AF$27,0))))))+(((A128/3)-1)*20))/$E$138))*$E$138)+1000&lt;((A128/3)*(IF($G$129=$AE$24,$AF$24,IF($G$129=$AE$25,$AF$25,IF($G$129=$AE$26,$AF$26,IF($G$129=$AE$27,$AF$27,0))))))+(((A128/3)-1)*20),(INT((((A128/3)*(IF($G$129=$AE$24,$AF$24,IF($G$129=$AE$25,$AF$25,IF($G$129=$AE$26,$AF$26,IF($G$129=$AE$27,$AF$27,0))))))+(((A128/3)-1)*20))/$E$138))+2,0)))</f>
        <v>1</v>
      </c>
      <c r="AP122" s="148" t="s">
        <v>98</v>
      </c>
      <c r="AQ122" s="148" t="s">
        <v>631</v>
      </c>
      <c r="AR122" s="211" t="s">
        <v>633</v>
      </c>
      <c r="AS122" s="211" t="s">
        <v>631</v>
      </c>
      <c r="AT122" s="211" t="s">
        <v>631</v>
      </c>
      <c r="AX122" s="148"/>
      <c r="AY122" s="148"/>
      <c r="AZ122" s="148"/>
      <c r="BA122" s="148"/>
      <c r="BB122" s="148"/>
      <c r="BC122" s="148"/>
      <c r="BD122" s="148"/>
      <c r="BE122" s="148"/>
      <c r="BF122" s="148"/>
      <c r="BG122" s="148"/>
      <c r="BH122" s="148"/>
      <c r="BI122" s="148"/>
      <c r="BJ122" s="148"/>
      <c r="BK122" s="148"/>
      <c r="BL122" s="148"/>
      <c r="BM122" s="148"/>
      <c r="BN122" s="148"/>
      <c r="BO122" s="148"/>
      <c r="BP122" s="148"/>
      <c r="BQ122" s="148"/>
      <c r="BR122" s="148"/>
      <c r="BS122" s="148"/>
      <c r="BT122" s="148"/>
      <c r="BU122" s="148"/>
      <c r="BV122" s="148"/>
      <c r="BW122" s="148"/>
      <c r="BX122" s="148"/>
      <c r="BY122" s="148"/>
      <c r="BZ122" s="148"/>
      <c r="CA122" s="148"/>
      <c r="CB122" s="148"/>
      <c r="CC122" s="148"/>
      <c r="CD122" s="148"/>
      <c r="CE122" s="148"/>
      <c r="CF122" s="148"/>
      <c r="CG122" s="148"/>
      <c r="CH122" s="148"/>
      <c r="CI122" s="148"/>
      <c r="CJ122" s="148"/>
      <c r="CK122" s="148"/>
      <c r="CL122" s="148"/>
      <c r="CM122" s="148"/>
      <c r="CN122" s="148"/>
      <c r="CO122" s="148"/>
      <c r="CP122" s="148"/>
      <c r="CQ122" s="148"/>
      <c r="CR122" s="148"/>
      <c r="CS122" s="148"/>
      <c r="CT122" s="148"/>
      <c r="CU122" s="148"/>
      <c r="CV122" s="148"/>
      <c r="CW122" s="148"/>
      <c r="CX122" s="148"/>
      <c r="CY122" s="148"/>
      <c r="CZ122" s="148"/>
      <c r="DA122" s="148"/>
      <c r="DB122" s="148"/>
      <c r="DC122" s="148"/>
      <c r="DD122" s="148"/>
      <c r="DE122" s="148"/>
      <c r="DF122" s="148"/>
      <c r="DG122" s="148"/>
      <c r="DH122" s="148"/>
      <c r="DI122" s="148"/>
      <c r="DJ122" s="148"/>
      <c r="DK122" s="148"/>
      <c r="DL122" s="165"/>
      <c r="DM122" s="165">
        <v>42</v>
      </c>
      <c r="DN122" s="206"/>
      <c r="DO122" s="147"/>
      <c r="DP122" s="147"/>
      <c r="DQ122" s="147"/>
      <c r="DR122" s="147"/>
      <c r="DS122" s="147"/>
      <c r="DT122" s="147"/>
      <c r="DU122" s="147"/>
      <c r="DV122" s="147"/>
      <c r="DW122" s="147"/>
      <c r="DX122" s="147"/>
      <c r="DY122" s="147"/>
      <c r="DZ122" s="147"/>
      <c r="EA122" s="147"/>
      <c r="EB122" s="147"/>
      <c r="EC122" s="147"/>
      <c r="ED122" s="147"/>
      <c r="EE122" s="153"/>
      <c r="EF122" s="203"/>
      <c r="EG122" s="203"/>
      <c r="EH122" s="203"/>
      <c r="EI122" s="203"/>
      <c r="EJ122" s="203"/>
      <c r="EK122" s="203"/>
      <c r="EL122" s="203"/>
      <c r="EM122" s="203"/>
      <c r="EN122" s="203"/>
      <c r="EO122" s="203"/>
      <c r="EP122" s="203"/>
      <c r="EQ122" s="203"/>
      <c r="ER122" s="203"/>
      <c r="ES122" s="203"/>
      <c r="ET122" s="203"/>
      <c r="EU122" s="203"/>
      <c r="EV122" s="203"/>
      <c r="EW122" s="203"/>
      <c r="EX122" s="203"/>
      <c r="EY122" s="203"/>
      <c r="EZ122" s="203"/>
      <c r="FA122" s="203"/>
      <c r="FB122" s="203"/>
      <c r="FC122" s="203"/>
      <c r="FD122" s="203"/>
      <c r="FE122" s="203"/>
      <c r="FF122" s="203"/>
      <c r="FG122" s="203"/>
      <c r="FH122" s="203"/>
      <c r="FI122" s="203"/>
      <c r="FJ122" s="203"/>
      <c r="FK122" s="203"/>
      <c r="FL122" s="203"/>
      <c r="FM122" s="203"/>
      <c r="FN122" s="203"/>
      <c r="FO122" s="203"/>
      <c r="FP122" s="203"/>
      <c r="FQ122" s="203"/>
      <c r="FR122" s="203"/>
      <c r="FS122" s="203"/>
      <c r="FT122" s="203"/>
      <c r="FU122" s="203"/>
      <c r="FV122" s="203"/>
      <c r="FW122" s="203"/>
      <c r="FX122" s="203"/>
      <c r="FY122" s="203"/>
      <c r="FZ122" s="203"/>
      <c r="GA122" s="203"/>
      <c r="GB122" s="203"/>
      <c r="GC122" s="203"/>
      <c r="GD122" s="203"/>
      <c r="GE122" s="147"/>
      <c r="GF122" s="147"/>
      <c r="GG122" s="147"/>
      <c r="GH122" s="147"/>
      <c r="GI122" s="147"/>
      <c r="GJ122" s="156"/>
      <c r="GK122" s="147"/>
      <c r="GL122" s="147"/>
      <c r="GM122" s="147"/>
      <c r="GN122" s="147"/>
      <c r="GO122" s="147"/>
      <c r="GP122" s="147"/>
      <c r="GQ122" s="147"/>
      <c r="GR122" s="147"/>
      <c r="GS122" s="147"/>
      <c r="GT122" s="147"/>
      <c r="GU122" s="147"/>
      <c r="GV122" s="147"/>
      <c r="GW122" s="147"/>
      <c r="GX122" s="147"/>
      <c r="GY122" s="147"/>
      <c r="GZ122" s="147"/>
      <c r="HA122" s="147"/>
      <c r="HB122" s="147"/>
      <c r="HC122" s="147"/>
    </row>
    <row r="123" spans="1:211" x14ac:dyDescent="0.25">
      <c r="A123" s="66"/>
      <c r="B123" s="66"/>
      <c r="C123" s="66"/>
      <c r="D123" s="66"/>
      <c r="E123" s="66"/>
      <c r="F123" s="66"/>
      <c r="G123" s="66"/>
      <c r="H123" s="66"/>
      <c r="I123" s="66"/>
      <c r="J123" s="66"/>
      <c r="K123" s="182"/>
      <c r="L123" s="6" t="s">
        <v>1037</v>
      </c>
      <c r="V123" s="163"/>
      <c r="W123" s="149" t="s">
        <v>26</v>
      </c>
      <c r="X123" s="148" t="s">
        <v>198</v>
      </c>
      <c r="Y123" s="148" t="s">
        <v>196</v>
      </c>
      <c r="Z123" s="148" t="s">
        <v>21</v>
      </c>
      <c r="AA123" s="148">
        <f t="shared" si="295"/>
        <v>0</v>
      </c>
      <c r="AB123" s="148">
        <f t="shared" si="296"/>
        <v>0</v>
      </c>
      <c r="AC123" s="148"/>
      <c r="AD123" s="148"/>
      <c r="AE123" s="148"/>
      <c r="AF123" s="148"/>
      <c r="AG123" s="148"/>
      <c r="AH123" s="148"/>
      <c r="AI123" s="148"/>
      <c r="AJ123" s="148"/>
      <c r="AK123" s="148"/>
      <c r="AL123" s="148"/>
      <c r="AM123" s="148"/>
      <c r="AN123" s="148"/>
      <c r="AO123" s="148">
        <f t="shared" si="297"/>
        <v>1</v>
      </c>
      <c r="AP123" s="148" t="s">
        <v>111</v>
      </c>
      <c r="AQ123" s="148" t="s">
        <v>631</v>
      </c>
      <c r="AR123" s="211" t="s">
        <v>633</v>
      </c>
      <c r="AS123" s="211" t="s">
        <v>631</v>
      </c>
      <c r="AT123" s="211" t="s">
        <v>631</v>
      </c>
      <c r="AX123" s="148"/>
      <c r="AY123" s="148"/>
      <c r="AZ123" s="148"/>
      <c r="BA123" s="148"/>
      <c r="BB123" s="148"/>
      <c r="BC123" s="148"/>
      <c r="BD123" s="148"/>
      <c r="BE123" s="148"/>
      <c r="BF123" s="148"/>
      <c r="BG123" s="148"/>
      <c r="BH123" s="148"/>
      <c r="BI123" s="148"/>
      <c r="BJ123" s="148"/>
      <c r="BK123" s="148"/>
      <c r="BL123" s="148"/>
      <c r="BM123" s="148"/>
      <c r="BN123" s="148"/>
      <c r="BO123" s="148"/>
      <c r="BP123" s="148"/>
      <c r="BQ123" s="148"/>
      <c r="BR123" s="148"/>
      <c r="BS123" s="148"/>
      <c r="BT123" s="148"/>
      <c r="BU123" s="148"/>
      <c r="BV123" s="148"/>
      <c r="BW123" s="148"/>
      <c r="BX123" s="148"/>
      <c r="BY123" s="148"/>
      <c r="BZ123" s="148"/>
      <c r="CA123" s="148"/>
      <c r="CB123" s="148"/>
      <c r="CC123" s="148"/>
      <c r="CD123" s="148"/>
      <c r="CE123" s="148"/>
      <c r="CF123" s="148"/>
      <c r="CG123" s="148"/>
      <c r="CH123" s="148"/>
      <c r="CI123" s="148"/>
      <c r="CJ123" s="148"/>
      <c r="CK123" s="148"/>
      <c r="CL123" s="148"/>
      <c r="CM123" s="148"/>
      <c r="CN123" s="148"/>
      <c r="CO123" s="148"/>
      <c r="CP123" s="148"/>
      <c r="CQ123" s="148"/>
      <c r="CR123" s="148"/>
      <c r="CS123" s="148"/>
      <c r="CT123" s="148"/>
      <c r="CU123" s="148"/>
      <c r="CV123" s="148"/>
      <c r="CW123" s="148"/>
      <c r="CX123" s="148"/>
      <c r="CY123" s="148"/>
      <c r="CZ123" s="148"/>
      <c r="DA123" s="148"/>
      <c r="DB123" s="148"/>
      <c r="DC123" s="148"/>
      <c r="DD123" s="148"/>
      <c r="DE123" s="148"/>
      <c r="DF123" s="148"/>
      <c r="DG123" s="148"/>
      <c r="DH123" s="148"/>
      <c r="DI123" s="148"/>
      <c r="DJ123" s="148"/>
      <c r="DK123" s="148"/>
      <c r="DL123" s="165"/>
      <c r="DM123" s="165">
        <v>45</v>
      </c>
      <c r="DN123" s="206"/>
      <c r="DO123" s="147"/>
      <c r="DP123" s="147"/>
      <c r="DQ123" s="147"/>
      <c r="DR123" s="147"/>
      <c r="DS123" s="147"/>
      <c r="DT123" s="147"/>
      <c r="DU123" s="147"/>
      <c r="DV123" s="147"/>
      <c r="DW123" s="147"/>
      <c r="DX123" s="147"/>
      <c r="DY123" s="147"/>
      <c r="DZ123" s="147"/>
      <c r="EA123" s="147"/>
      <c r="EB123" s="147"/>
      <c r="EC123" s="147"/>
      <c r="ED123" s="147"/>
      <c r="EE123" s="153"/>
      <c r="EF123" s="203"/>
      <c r="EG123" s="203"/>
      <c r="EH123" s="203"/>
      <c r="EI123" s="203"/>
      <c r="EJ123" s="203"/>
      <c r="EK123" s="203"/>
      <c r="EL123" s="203"/>
      <c r="EM123" s="203"/>
      <c r="EN123" s="203"/>
      <c r="EO123" s="203"/>
      <c r="EP123" s="203"/>
      <c r="EQ123" s="203"/>
      <c r="ER123" s="203"/>
      <c r="ES123" s="203"/>
      <c r="ET123" s="203"/>
      <c r="EU123" s="203"/>
      <c r="EV123" s="203"/>
      <c r="EW123" s="203"/>
      <c r="EX123" s="203"/>
      <c r="EY123" s="203"/>
      <c r="EZ123" s="203"/>
      <c r="FA123" s="203"/>
      <c r="FB123" s="203"/>
      <c r="FC123" s="203"/>
      <c r="FD123" s="203"/>
      <c r="FE123" s="203"/>
      <c r="FF123" s="203"/>
      <c r="FG123" s="203"/>
      <c r="FH123" s="203"/>
      <c r="FI123" s="203"/>
      <c r="FJ123" s="203"/>
      <c r="FK123" s="203"/>
      <c r="FL123" s="203"/>
      <c r="FM123" s="203"/>
      <c r="FN123" s="203"/>
      <c r="FO123" s="203"/>
      <c r="FP123" s="203"/>
      <c r="FQ123" s="203"/>
      <c r="FR123" s="203"/>
      <c r="FS123" s="203"/>
      <c r="FT123" s="203"/>
      <c r="FU123" s="203"/>
      <c r="FV123" s="203"/>
      <c r="FW123" s="203"/>
      <c r="FX123" s="203"/>
      <c r="FY123" s="203"/>
      <c r="FZ123" s="203"/>
      <c r="GA123" s="203"/>
      <c r="GB123" s="203"/>
      <c r="GC123" s="203"/>
      <c r="GD123" s="203"/>
      <c r="GE123" s="147"/>
      <c r="GF123" s="147"/>
      <c r="GG123" s="147"/>
      <c r="GH123" s="147"/>
      <c r="GI123" s="147"/>
      <c r="GJ123" s="156"/>
      <c r="GK123" s="147"/>
      <c r="GL123" s="147"/>
      <c r="GM123" s="147"/>
      <c r="GN123" s="147"/>
      <c r="GO123" s="147"/>
      <c r="GP123" s="147"/>
      <c r="GQ123" s="147"/>
      <c r="GR123" s="147"/>
      <c r="GS123" s="147"/>
      <c r="GT123" s="147"/>
      <c r="GU123" s="147"/>
      <c r="GV123" s="147"/>
      <c r="GW123" s="147"/>
      <c r="GX123" s="147"/>
      <c r="GY123" s="147"/>
      <c r="GZ123" s="147"/>
      <c r="HA123" s="147"/>
      <c r="HB123" s="147"/>
      <c r="HC123" s="147"/>
    </row>
    <row r="124" spans="1:211" ht="15.75" thickBot="1" x14ac:dyDescent="0.3">
      <c r="A124" s="66"/>
      <c r="B124" s="66"/>
      <c r="C124" s="66"/>
      <c r="D124" s="66"/>
      <c r="E124" s="66"/>
      <c r="F124" s="66"/>
      <c r="G124" s="66"/>
      <c r="H124" s="66"/>
      <c r="I124" s="66"/>
      <c r="J124" s="66"/>
      <c r="K124" s="182"/>
      <c r="L124" s="112" t="str">
        <f>IF(E109=AW98,"CWT70H50/3,2NMC",IF(E109=AY98,"CWT70H50/3NMC",IF(E109=AX99,"CWT70H50/2,4NMC",IF(E109=BA100,"CWT70H50/2NMC","-------"))))</f>
        <v>CWT70H50/3,2NMC</v>
      </c>
      <c r="M124" s="113">
        <f>INDEX('price list'!$C$2:$L$376,MATCH($L124,'price list'!$B$2:$B$376,0),MATCH(M$2,'price list'!$C$1:$L$1,0))</f>
        <v>867832</v>
      </c>
      <c r="N124" s="113" t="str">
        <f>INDEX('price list'!$C$2:$L$376,MATCH($L124,'price list'!$B$2:$B$376,0),MATCH(N$2,'price list'!$C$1:$L$1,0))</f>
        <v>pcs</v>
      </c>
      <c r="O124" s="113">
        <f>E102*2</f>
        <v>0</v>
      </c>
      <c r="P124" s="179">
        <f>INDEX('price list'!$C$2:$L$376,MATCH($L124,'price list'!$B$2:$B$376,0),MATCH(P$2,'price list'!$C$1:$L$1,0))</f>
        <v>48.652173818181815</v>
      </c>
      <c r="Q124" s="179">
        <f>O124*P124</f>
        <v>0</v>
      </c>
      <c r="R124" s="180">
        <f>$E$103</f>
        <v>0</v>
      </c>
      <c r="S124" s="179">
        <f>P124*((100-$E$103)/100)</f>
        <v>48.652173818181815</v>
      </c>
      <c r="T124" s="179">
        <f>O124*S124</f>
        <v>0</v>
      </c>
      <c r="U124" s="179">
        <f>INDEX('price list'!$C$2:$L$376,MATCH($L124,'price list'!$B$2:$B$376,0),MATCH(U$2,'price list'!$C$1:$L$1,0))*O124</f>
        <v>0</v>
      </c>
      <c r="V124" s="163"/>
      <c r="W124" s="166">
        <f>(INDEX(($EG$112:$FD$115,$EG$118:$FD$121,$FG$112:$GD$115,$FG$118:$GD$121),MATCH($L$143,$EF$112:$EF$115,0),MATCH(A128,$EG$111:$FD$111,0),MATCH($G$129,$AE$24:$AE$27,0)))*C128</f>
        <v>0</v>
      </c>
      <c r="X124" s="166">
        <f>(INDEX(($EG$112:$FD$115,$EG$118:$FD$121,$FG$112:$GD$115,$FG$118:$GD$121),MATCH($L$140,$EF$112:$EF$115,0),MATCH(A128,$EG$111:$FD$111,0),MATCH($G$129,$AE$24:$AE$27,0)))*C128</f>
        <v>0</v>
      </c>
      <c r="Y124" s="166">
        <f>(INDEX(($EG$112:$FD$115,$EG$118:$FD$121,$FG$112:$GD$115,$FG$118:$GD$121),MATCH($L$141,$EF$112:$EF$115,0),MATCH(A128,$EG$111:$FD$111,0),MATCH($G$129,$AE$24:$AE$27,0)))*C128</f>
        <v>0</v>
      </c>
      <c r="Z124" s="166">
        <f>(INDEX(($EG$112:$FD$115,$EG$118:$FD$121,$FG$112:$GD$115,$FG$118:$GD$121),MATCH($L$142,$EF$112:$EF$115,0),MATCH(A128,$EG$111:$FD$111,0),MATCH($G$129,$AE$24:$AE$27,0)))*C128</f>
        <v>0</v>
      </c>
      <c r="AA124" s="148">
        <f t="shared" si="295"/>
        <v>0</v>
      </c>
      <c r="AB124" s="148">
        <f t="shared" si="296"/>
        <v>0</v>
      </c>
      <c r="AC124" s="148"/>
      <c r="AD124" s="148"/>
      <c r="AE124" s="148"/>
      <c r="AF124" s="148"/>
      <c r="AG124" s="148"/>
      <c r="AH124" s="148"/>
      <c r="AI124" s="148"/>
      <c r="AJ124" s="148"/>
      <c r="AK124" s="148"/>
      <c r="AL124" s="148"/>
      <c r="AM124" s="148"/>
      <c r="AN124" s="148"/>
      <c r="AO124" s="148">
        <f t="shared" si="297"/>
        <v>1</v>
      </c>
      <c r="AP124" s="148"/>
      <c r="AQ124" s="148"/>
      <c r="AX124" s="148"/>
      <c r="AY124" s="148"/>
      <c r="AZ124" s="148"/>
      <c r="BA124" s="148"/>
      <c r="BB124" s="148"/>
      <c r="BC124" s="148"/>
      <c r="BD124" s="148"/>
      <c r="BE124" s="148"/>
      <c r="BF124" s="148"/>
      <c r="BG124" s="148"/>
      <c r="BH124" s="148"/>
      <c r="BI124" s="148"/>
      <c r="BJ124" s="148"/>
      <c r="BK124" s="148"/>
      <c r="BL124" s="148"/>
      <c r="BM124" s="148"/>
      <c r="BN124" s="148"/>
      <c r="BO124" s="148"/>
      <c r="BP124" s="148"/>
      <c r="BQ124" s="148"/>
      <c r="BR124" s="148"/>
      <c r="BS124" s="148"/>
      <c r="BT124" s="148"/>
      <c r="BU124" s="148"/>
      <c r="BV124" s="148"/>
      <c r="BW124" s="148"/>
      <c r="BX124" s="148"/>
      <c r="BY124" s="148"/>
      <c r="BZ124" s="148"/>
      <c r="CA124" s="148"/>
      <c r="CB124" s="148"/>
      <c r="CC124" s="148"/>
      <c r="CD124" s="148"/>
      <c r="CE124" s="148"/>
      <c r="CF124" s="148"/>
      <c r="CG124" s="148"/>
      <c r="CH124" s="148"/>
      <c r="CI124" s="148"/>
      <c r="CJ124" s="148"/>
      <c r="CK124" s="148"/>
      <c r="CL124" s="148"/>
      <c r="CM124" s="148"/>
      <c r="CN124" s="148"/>
      <c r="CO124" s="148"/>
      <c r="CP124" s="148"/>
      <c r="CQ124" s="148"/>
      <c r="CR124" s="148"/>
      <c r="CS124" s="148"/>
      <c r="CT124" s="148"/>
      <c r="CU124" s="148"/>
      <c r="CV124" s="148"/>
      <c r="CW124" s="148"/>
      <c r="CX124" s="148"/>
      <c r="CY124" s="148"/>
      <c r="CZ124" s="148"/>
      <c r="DA124" s="148"/>
      <c r="DB124" s="148"/>
      <c r="DC124" s="148"/>
      <c r="DD124" s="148"/>
      <c r="DE124" s="148"/>
      <c r="DF124" s="148"/>
      <c r="DG124" s="148"/>
      <c r="DH124" s="148"/>
      <c r="DI124" s="148"/>
      <c r="DJ124" s="148"/>
      <c r="DK124" s="148"/>
      <c r="DL124" s="165"/>
      <c r="DM124" s="165">
        <v>48</v>
      </c>
      <c r="DN124" s="206"/>
      <c r="DO124" s="147"/>
      <c r="DP124" s="147"/>
      <c r="DQ124" s="147"/>
      <c r="DR124" s="147"/>
      <c r="DS124" s="147"/>
      <c r="DT124" s="147"/>
      <c r="DU124" s="147"/>
      <c r="DV124" s="147"/>
      <c r="DW124" s="147"/>
      <c r="DX124" s="147"/>
      <c r="DY124" s="147"/>
      <c r="DZ124" s="147"/>
      <c r="EA124" s="147"/>
      <c r="EB124" s="147"/>
      <c r="EC124" s="147"/>
      <c r="ED124" s="147"/>
      <c r="EE124" s="158"/>
      <c r="EF124" s="155"/>
      <c r="EG124" s="155"/>
      <c r="EH124" s="155"/>
      <c r="EI124" s="155"/>
      <c r="EJ124" s="155"/>
      <c r="EK124" s="155"/>
      <c r="EL124" s="155"/>
      <c r="EM124" s="155"/>
      <c r="EN124" s="155"/>
      <c r="EO124" s="155"/>
      <c r="EP124" s="155"/>
      <c r="EQ124" s="155"/>
      <c r="ER124" s="155"/>
      <c r="ES124" s="155"/>
      <c r="ET124" s="155"/>
      <c r="EU124" s="155"/>
      <c r="EV124" s="155"/>
      <c r="EW124" s="155"/>
      <c r="EX124" s="155"/>
      <c r="EY124" s="155"/>
      <c r="EZ124" s="155"/>
      <c r="FA124" s="155"/>
      <c r="FB124" s="155"/>
      <c r="FC124" s="155"/>
      <c r="FD124" s="155"/>
      <c r="FE124" s="155"/>
      <c r="FF124" s="155"/>
      <c r="FG124" s="155"/>
      <c r="FH124" s="155"/>
      <c r="FI124" s="155"/>
      <c r="FJ124" s="155"/>
      <c r="FK124" s="155"/>
      <c r="FL124" s="155"/>
      <c r="FM124" s="155"/>
      <c r="FN124" s="155"/>
      <c r="FO124" s="155"/>
      <c r="FP124" s="155"/>
      <c r="FQ124" s="155"/>
      <c r="FR124" s="155"/>
      <c r="FS124" s="155"/>
      <c r="FT124" s="155"/>
      <c r="FU124" s="155"/>
      <c r="FV124" s="155"/>
      <c r="FW124" s="155"/>
      <c r="FX124" s="155"/>
      <c r="FY124" s="155"/>
      <c r="FZ124" s="155"/>
      <c r="GA124" s="155"/>
      <c r="GB124" s="155"/>
      <c r="GC124" s="155"/>
      <c r="GD124" s="155"/>
      <c r="GE124" s="155"/>
      <c r="GF124" s="155"/>
      <c r="GG124" s="155"/>
      <c r="GH124" s="155"/>
      <c r="GI124" s="155"/>
      <c r="GJ124" s="159"/>
      <c r="GK124" s="147"/>
      <c r="GL124" s="147"/>
      <c r="GM124" s="147"/>
      <c r="GN124" s="147"/>
      <c r="GO124" s="147"/>
      <c r="GP124" s="147"/>
      <c r="GQ124" s="147"/>
      <c r="GR124" s="147"/>
      <c r="GS124" s="147"/>
      <c r="GT124" s="147"/>
      <c r="GU124" s="147"/>
      <c r="GV124" s="147"/>
      <c r="GW124" s="147"/>
      <c r="GX124" s="147"/>
      <c r="GY124" s="147"/>
      <c r="GZ124" s="147"/>
      <c r="HA124" s="147"/>
      <c r="HB124" s="147"/>
      <c r="HC124" s="147"/>
    </row>
    <row r="125" spans="1:211" x14ac:dyDescent="0.25">
      <c r="A125" s="66"/>
      <c r="B125" s="66"/>
      <c r="C125" s="66"/>
      <c r="D125" s="66"/>
      <c r="E125" s="66"/>
      <c r="F125" s="66"/>
      <c r="G125" s="66"/>
      <c r="H125" s="66"/>
      <c r="I125" s="66"/>
      <c r="J125" s="66"/>
      <c r="K125" s="182"/>
      <c r="L125" s="112" t="s">
        <v>628</v>
      </c>
      <c r="M125" s="113">
        <f>INDEX('price list'!$C$2:$L$376,MATCH($L125,'price list'!$B$2:$B$376,0),MATCH(M$2,'price list'!$C$1:$L$1,0))</f>
        <v>867810</v>
      </c>
      <c r="N125" s="113" t="str">
        <f>INDEX('price list'!$C$2:$L$376,MATCH($L125,'price list'!$B$2:$B$376,0),MATCH(N$2,'price list'!$C$1:$L$1,0))</f>
        <v>pcs</v>
      </c>
      <c r="O125" s="113">
        <f>E102*4</f>
        <v>0</v>
      </c>
      <c r="P125" s="179">
        <f>INDEX('price list'!$C$2:$L$376,MATCH($L125,'price list'!$B$2:$B$376,0),MATCH(P$2,'price list'!$C$1:$L$1,0))</f>
        <v>15.233936072727269</v>
      </c>
      <c r="Q125" s="179">
        <f>O125*P125</f>
        <v>0</v>
      </c>
      <c r="R125" s="180">
        <f>$E$103</f>
        <v>0</v>
      </c>
      <c r="S125" s="179">
        <f>P125*((100-$E$103)/100)</f>
        <v>15.233936072727269</v>
      </c>
      <c r="T125" s="179">
        <f>O125*S125</f>
        <v>0</v>
      </c>
      <c r="U125" s="179">
        <f>INDEX('price list'!$C$2:$L$376,MATCH($L125,'price list'!$B$2:$B$376,0),MATCH(U$2,'price list'!$C$1:$L$1,0))*O125</f>
        <v>0</v>
      </c>
      <c r="V125" s="163"/>
      <c r="W125" s="166">
        <f>(INDEX(($EG$112:$FD$115,$EG$118:$FD$121,$FG$112:$GD$115,$FG$118:$GD$121),MATCH($L$143,$EF$112:$EF$115,0),MATCH(A129,$EG$111:$FD$111,0),MATCH($G$129,$AE$24:$AE$27,0)))*C129</f>
        <v>0</v>
      </c>
      <c r="X125" s="166">
        <f>(INDEX(($EG$112:$FD$115,$EG$118:$FD$121,$FG$112:$GD$115,$FG$118:$GD$121),MATCH($L$140,$EF$112:$EF$115,0),MATCH(A129,$EG$111:$FD$111,0),MATCH($G$129,$AE$24:$AE$27,0)))*C129</f>
        <v>0</v>
      </c>
      <c r="Y125" s="166">
        <f>(INDEX(($EG$112:$FD$115,$EG$118:$FD$121,$FG$112:$GD$115,$FG$118:$GD$121),MATCH($L$141,$EF$112:$EF$115,0),MATCH(A129,$EG$111:$FD$111,0),MATCH($G$129,$AE$24:$AE$27,0)))*C129</f>
        <v>0</v>
      </c>
      <c r="Z125" s="166">
        <f>(INDEX(($EG$112:$FD$115,$EG$118:$FD$121,$FG$112:$GD$115,$FG$118:$GD$121),MATCH($L$142,$EF$112:$EF$115,0),MATCH(A129,$EG$111:$FD$111,0),MATCH($G$129,$AE$24:$AE$27,0)))*C129</f>
        <v>0</v>
      </c>
      <c r="AA125" s="148">
        <f t="shared" si="295"/>
        <v>0</v>
      </c>
      <c r="AB125" s="148">
        <f t="shared" si="296"/>
        <v>0</v>
      </c>
      <c r="AC125" s="148"/>
      <c r="AD125" s="148"/>
      <c r="AE125" s="148"/>
      <c r="AF125" s="148"/>
      <c r="AG125" s="148"/>
      <c r="AH125" s="148"/>
      <c r="AI125" s="148"/>
      <c r="AJ125" s="148"/>
      <c r="AK125" s="148"/>
      <c r="AL125" s="148"/>
      <c r="AM125" s="148"/>
      <c r="AN125" s="148"/>
      <c r="AO125" s="148">
        <f t="shared" si="297"/>
        <v>1</v>
      </c>
      <c r="AP125" s="161" t="s">
        <v>840</v>
      </c>
      <c r="AQ125" s="148"/>
      <c r="AX125" s="148"/>
      <c r="AY125" s="148"/>
      <c r="AZ125" s="148"/>
      <c r="BA125" s="148"/>
      <c r="BB125" s="148"/>
      <c r="BC125" s="148"/>
      <c r="BD125" s="148"/>
      <c r="BE125" s="148"/>
      <c r="BF125" s="148"/>
      <c r="BG125" s="148"/>
      <c r="BH125" s="148"/>
      <c r="BI125" s="148"/>
      <c r="BJ125" s="148"/>
      <c r="BK125" s="148"/>
      <c r="BL125" s="148"/>
      <c r="BM125" s="148"/>
      <c r="BN125" s="148"/>
      <c r="BO125" s="148"/>
      <c r="BP125" s="148"/>
      <c r="BQ125" s="148"/>
      <c r="BR125" s="148"/>
      <c r="BS125" s="148"/>
      <c r="BT125" s="148"/>
      <c r="BU125" s="148"/>
      <c r="BV125" s="148"/>
      <c r="BW125" s="148"/>
      <c r="BX125" s="148"/>
      <c r="BY125" s="148"/>
      <c r="BZ125" s="148"/>
      <c r="CA125" s="148"/>
      <c r="CB125" s="148"/>
      <c r="CC125" s="148"/>
      <c r="CD125" s="148"/>
      <c r="CE125" s="148"/>
      <c r="CF125" s="148"/>
      <c r="CG125" s="148"/>
      <c r="CH125" s="148"/>
      <c r="CI125" s="148"/>
      <c r="CJ125" s="148"/>
      <c r="CK125" s="148"/>
      <c r="CL125" s="148"/>
      <c r="CM125" s="148"/>
      <c r="CN125" s="148"/>
      <c r="CO125" s="148"/>
      <c r="CP125" s="148"/>
      <c r="CQ125" s="148"/>
      <c r="CR125" s="148"/>
      <c r="CS125" s="148"/>
      <c r="CT125" s="148"/>
      <c r="CU125" s="148"/>
      <c r="CV125" s="148"/>
      <c r="CW125" s="148"/>
      <c r="CX125" s="148"/>
      <c r="CY125" s="148"/>
      <c r="CZ125" s="148"/>
      <c r="DA125" s="148"/>
      <c r="DB125" s="148"/>
      <c r="DC125" s="148"/>
      <c r="DD125" s="148"/>
      <c r="DE125" s="148"/>
      <c r="DF125" s="148"/>
      <c r="DG125" s="148"/>
      <c r="DH125" s="148"/>
      <c r="DI125" s="148"/>
      <c r="DJ125" s="148"/>
      <c r="DK125" s="148"/>
      <c r="DL125" s="165"/>
      <c r="DM125" s="165">
        <v>51</v>
      </c>
      <c r="DN125" s="206"/>
      <c r="DO125" s="147"/>
      <c r="DP125" s="147"/>
      <c r="DQ125" s="147"/>
      <c r="DR125" s="147"/>
      <c r="DS125" s="147"/>
      <c r="DT125" s="147"/>
      <c r="DU125" s="147"/>
      <c r="DV125" s="147"/>
      <c r="DW125" s="147"/>
      <c r="DX125" s="147"/>
      <c r="DY125" s="147"/>
      <c r="DZ125" s="147"/>
      <c r="EA125" s="147"/>
      <c r="EB125" s="147"/>
      <c r="EC125" s="147"/>
      <c r="ED125" s="147"/>
      <c r="EE125" s="147"/>
      <c r="EF125" s="147"/>
      <c r="EG125" s="147"/>
      <c r="EH125" s="147"/>
      <c r="EI125" s="147"/>
      <c r="EJ125" s="147"/>
      <c r="EK125" s="147"/>
      <c r="EL125" s="147"/>
      <c r="EM125" s="147"/>
      <c r="EN125" s="147"/>
      <c r="EO125" s="147"/>
      <c r="EP125" s="147"/>
      <c r="EQ125" s="147"/>
      <c r="ER125" s="147"/>
      <c r="ES125" s="147"/>
      <c r="ET125" s="147"/>
      <c r="EU125" s="147"/>
      <c r="EV125" s="147"/>
      <c r="EW125" s="147"/>
      <c r="EX125" s="147"/>
      <c r="EY125" s="147"/>
      <c r="EZ125" s="147"/>
      <c r="FA125" s="147"/>
      <c r="FB125" s="147"/>
      <c r="FC125" s="147"/>
      <c r="FD125" s="147"/>
      <c r="FE125" s="147"/>
      <c r="FF125" s="147"/>
      <c r="FG125" s="147"/>
      <c r="FH125" s="147"/>
      <c r="FI125" s="147"/>
      <c r="FJ125" s="147"/>
      <c r="FK125" s="147"/>
      <c r="FL125" s="147"/>
      <c r="FM125" s="147"/>
      <c r="FN125" s="147"/>
      <c r="FO125" s="147"/>
      <c r="FP125" s="147"/>
      <c r="FQ125" s="147"/>
      <c r="FR125" s="147"/>
      <c r="FS125" s="147"/>
      <c r="FT125" s="147"/>
      <c r="FU125" s="147"/>
      <c r="FV125" s="147"/>
      <c r="FW125" s="147"/>
      <c r="FX125" s="147"/>
      <c r="FY125" s="147"/>
      <c r="FZ125" s="147"/>
      <c r="GA125" s="147"/>
      <c r="GB125" s="147"/>
      <c r="GC125" s="147"/>
      <c r="GD125" s="147"/>
      <c r="GE125" s="147"/>
      <c r="GF125" s="147"/>
      <c r="GG125" s="147"/>
      <c r="GH125" s="147"/>
      <c r="GI125" s="147"/>
      <c r="GJ125" s="147"/>
      <c r="GK125" s="147"/>
      <c r="GL125" s="147"/>
      <c r="GM125" s="147"/>
      <c r="GN125" s="147"/>
      <c r="GO125" s="147"/>
      <c r="GP125" s="147"/>
      <c r="GQ125" s="147"/>
      <c r="GR125" s="147"/>
      <c r="GS125" s="147"/>
      <c r="GT125" s="147"/>
      <c r="GU125" s="147"/>
      <c r="GV125" s="147"/>
      <c r="GW125" s="147"/>
      <c r="GX125" s="147"/>
      <c r="GY125" s="147"/>
      <c r="GZ125" s="147"/>
      <c r="HA125" s="147"/>
      <c r="HB125" s="147"/>
      <c r="HC125" s="147"/>
    </row>
    <row r="126" spans="1:211" x14ac:dyDescent="0.25">
      <c r="A126" s="66"/>
      <c r="B126" s="66"/>
      <c r="C126" s="66"/>
      <c r="D126" s="66"/>
      <c r="E126" s="66"/>
      <c r="F126" s="66"/>
      <c r="G126" s="66"/>
      <c r="H126" s="66"/>
      <c r="I126" s="66"/>
      <c r="J126" s="66"/>
      <c r="K126" s="182"/>
      <c r="L126" s="182"/>
      <c r="M126" s="184"/>
      <c r="N126" s="184"/>
      <c r="O126" s="184"/>
      <c r="P126" s="184"/>
      <c r="Q126" s="184"/>
      <c r="R126" s="184"/>
      <c r="S126" s="184"/>
      <c r="T126" s="179">
        <f>SUM(T99:T125)</f>
        <v>0</v>
      </c>
      <c r="U126" s="179">
        <f>SUM(U99:U125)</f>
        <v>0</v>
      </c>
      <c r="V126" s="163"/>
      <c r="W126" s="166">
        <f>(INDEX(($EG$112:$FD$115,$EG$118:$FD$121,$FG$112:$GD$115,$FG$118:$GD$121),MATCH($L$143,$EF$112:$EF$115,0),MATCH(A130,$EG$111:$FD$111,0),MATCH($G$129,$AE$24:$AE$27,0)))*C130</f>
        <v>0</v>
      </c>
      <c r="X126" s="166">
        <f>(INDEX(($EG$112:$FD$115,$EG$118:$FD$121,$FG$112:$GD$115,$FG$118:$GD$121),MATCH($L$140,$EF$112:$EF$115,0),MATCH(A130,$EG$111:$FD$111,0),MATCH($G$129,$AE$24:$AE$27,0)))*C130</f>
        <v>0</v>
      </c>
      <c r="Y126" s="166">
        <f>(INDEX(($EG$112:$FD$115,$EG$118:$FD$121,$FG$112:$GD$115,$FG$118:$GD$121),MATCH($L$141,$EF$112:$EF$115,0),MATCH(A130,$EG$111:$FD$111,0),MATCH($G$129,$AE$24:$AE$27,0)))*C130</f>
        <v>0</v>
      </c>
      <c r="Z126" s="166">
        <f>(INDEX(($EG$112:$FD$115,$EG$118:$FD$121,$FG$112:$GD$115,$FG$118:$GD$121),MATCH($L$142,$EF$112:$EF$115,0),MATCH(A130,$EG$111:$FD$111,0),MATCH($G$129,$AE$24:$AE$27,0)))*C130</f>
        <v>0</v>
      </c>
      <c r="AA126" s="148">
        <f t="shared" si="295"/>
        <v>0</v>
      </c>
      <c r="AB126" s="148">
        <f t="shared" si="296"/>
        <v>0</v>
      </c>
      <c r="AC126" s="148"/>
      <c r="AD126" s="148"/>
      <c r="AE126" s="148"/>
      <c r="AF126" s="148"/>
      <c r="AG126" s="148"/>
      <c r="AH126" s="148"/>
      <c r="AI126" s="148"/>
      <c r="AJ126" s="148"/>
      <c r="AK126" s="148"/>
      <c r="AL126" s="148"/>
      <c r="AM126" s="148"/>
      <c r="AN126" s="148"/>
      <c r="AO126" s="148">
        <f t="shared" si="297"/>
        <v>1</v>
      </c>
      <c r="AP126" s="148"/>
      <c r="AQ126" s="148" t="s">
        <v>1000</v>
      </c>
      <c r="AR126" s="211" t="s">
        <v>1001</v>
      </c>
      <c r="AS126" s="211" t="s">
        <v>993</v>
      </c>
      <c r="AT126" s="211" t="s">
        <v>1002</v>
      </c>
      <c r="AX126" s="148"/>
      <c r="AY126" s="148"/>
      <c r="AZ126" s="148"/>
      <c r="BA126" s="148"/>
      <c r="BB126" s="148"/>
      <c r="BC126" s="148"/>
      <c r="BD126" s="148"/>
      <c r="BE126" s="148"/>
      <c r="BF126" s="148"/>
      <c r="BG126" s="148"/>
      <c r="BH126" s="148"/>
      <c r="BI126" s="148"/>
      <c r="BJ126" s="148"/>
      <c r="BK126" s="148"/>
      <c r="BL126" s="148"/>
      <c r="BM126" s="148"/>
      <c r="BN126" s="148"/>
      <c r="BO126" s="148"/>
      <c r="BP126" s="148"/>
      <c r="BQ126" s="148"/>
      <c r="BR126" s="148"/>
      <c r="BS126" s="148"/>
      <c r="BT126" s="148"/>
      <c r="BU126" s="148"/>
      <c r="BV126" s="148"/>
      <c r="BW126" s="148"/>
      <c r="BX126" s="148"/>
      <c r="BY126" s="148"/>
      <c r="BZ126" s="148"/>
      <c r="CA126" s="148"/>
      <c r="CB126" s="148"/>
      <c r="CC126" s="148"/>
      <c r="CD126" s="148"/>
      <c r="CE126" s="148"/>
      <c r="CF126" s="148"/>
      <c r="CG126" s="148"/>
      <c r="CH126" s="148"/>
      <c r="CI126" s="148"/>
      <c r="CJ126" s="148"/>
      <c r="CK126" s="148"/>
      <c r="CL126" s="148"/>
      <c r="CM126" s="148"/>
      <c r="CN126" s="148"/>
      <c r="CO126" s="148"/>
      <c r="CP126" s="148"/>
      <c r="CQ126" s="148"/>
      <c r="CR126" s="148"/>
      <c r="CS126" s="148"/>
      <c r="CT126" s="148"/>
      <c r="CU126" s="148"/>
      <c r="CV126" s="148"/>
      <c r="CW126" s="148"/>
      <c r="CX126" s="148"/>
      <c r="CY126" s="148"/>
      <c r="CZ126" s="148"/>
      <c r="DA126" s="148"/>
      <c r="DB126" s="148"/>
      <c r="DC126" s="148"/>
      <c r="DD126" s="148"/>
      <c r="DE126" s="148"/>
      <c r="DF126" s="148"/>
      <c r="DG126" s="148"/>
      <c r="DH126" s="148"/>
      <c r="DI126" s="148"/>
      <c r="DJ126" s="148"/>
      <c r="DK126" s="148"/>
      <c r="DL126" s="165"/>
      <c r="DM126" s="165">
        <v>54</v>
      </c>
      <c r="DN126" s="206"/>
      <c r="DO126" s="147"/>
      <c r="DP126" s="147"/>
      <c r="DQ126" s="147"/>
      <c r="DR126" s="147"/>
      <c r="DS126" s="147"/>
      <c r="DT126" s="147"/>
      <c r="DU126" s="147"/>
      <c r="DV126" s="147"/>
      <c r="DW126" s="147"/>
      <c r="DX126" s="147"/>
      <c r="DY126" s="147"/>
      <c r="DZ126" s="147"/>
      <c r="EA126" s="147"/>
      <c r="EB126" s="147"/>
      <c r="EC126" s="147"/>
      <c r="ED126" s="147"/>
      <c r="EE126" s="147"/>
      <c r="EF126" s="147"/>
      <c r="EG126" s="147"/>
      <c r="EH126" s="147"/>
      <c r="EI126" s="147"/>
      <c r="EJ126" s="147"/>
      <c r="EK126" s="147"/>
      <c r="EL126" s="147"/>
      <c r="EM126" s="147"/>
      <c r="EN126" s="147"/>
      <c r="EO126" s="147"/>
      <c r="EP126" s="147"/>
      <c r="EQ126" s="147"/>
      <c r="ER126" s="147"/>
      <c r="ES126" s="147"/>
      <c r="ET126" s="147"/>
      <c r="EU126" s="147"/>
      <c r="EV126" s="147"/>
      <c r="EW126" s="147"/>
      <c r="EX126" s="147"/>
      <c r="EY126" s="147"/>
      <c r="EZ126" s="147"/>
      <c r="FA126" s="147"/>
      <c r="FB126" s="147"/>
      <c r="FC126" s="147"/>
      <c r="FD126" s="147"/>
      <c r="FE126" s="147"/>
      <c r="FF126" s="147"/>
      <c r="FG126" s="147"/>
      <c r="FH126" s="147"/>
      <c r="FI126" s="147"/>
      <c r="FJ126" s="147"/>
      <c r="FK126" s="147"/>
      <c r="FL126" s="147"/>
      <c r="FM126" s="147"/>
      <c r="FN126" s="147"/>
      <c r="FO126" s="147"/>
      <c r="FP126" s="147"/>
      <c r="FQ126" s="147"/>
      <c r="FR126" s="147"/>
      <c r="FS126" s="147"/>
      <c r="FT126" s="147"/>
      <c r="FU126" s="147"/>
      <c r="FV126" s="147"/>
      <c r="FW126" s="147"/>
      <c r="FX126" s="147"/>
      <c r="FY126" s="147"/>
      <c r="FZ126" s="147"/>
      <c r="GA126" s="147"/>
      <c r="GB126" s="147"/>
      <c r="GC126" s="147"/>
      <c r="GD126" s="147"/>
      <c r="GE126" s="147"/>
      <c r="GF126" s="147"/>
      <c r="GG126" s="147"/>
      <c r="GH126" s="147"/>
      <c r="GI126" s="147"/>
      <c r="GJ126" s="147"/>
      <c r="GK126" s="147"/>
      <c r="GL126" s="147"/>
      <c r="GM126" s="147"/>
      <c r="GN126" s="147"/>
      <c r="GO126" s="147"/>
      <c r="GP126" s="147"/>
      <c r="GQ126" s="147"/>
      <c r="GR126" s="147"/>
      <c r="GS126" s="147"/>
      <c r="GT126" s="147"/>
      <c r="GU126" s="147"/>
      <c r="GV126" s="147"/>
      <c r="GW126" s="147"/>
      <c r="GX126" s="147"/>
      <c r="GY126" s="147"/>
      <c r="GZ126" s="147"/>
      <c r="HA126" s="147"/>
      <c r="HB126" s="147"/>
      <c r="HC126" s="147"/>
    </row>
    <row r="127" spans="1:211" ht="64.5" x14ac:dyDescent="0.25">
      <c r="A127" s="63" t="s">
        <v>1004</v>
      </c>
      <c r="B127" s="63"/>
      <c r="C127" s="63" t="s">
        <v>1005</v>
      </c>
      <c r="D127" s="109"/>
      <c r="E127" s="109"/>
      <c r="F127" s="109"/>
      <c r="G127" s="109"/>
      <c r="H127" s="109"/>
      <c r="I127" s="109"/>
      <c r="J127" s="109"/>
      <c r="K127" s="111"/>
      <c r="L127" s="311" t="str">
        <f>IF(E131=AC5,"CONSTRUCTION W-V3G2-25°",IF(E131=AC6,"CONSTRUCTION W-V3B2-25°",IF(E131=AC7,"CONSTRUCTION W-V3K2-25°",IF(E131=AC8,"CONSTRUCTION W-V3S2-25°"))))</f>
        <v>CONSTRUCTION W-V3G2-25°</v>
      </c>
      <c r="M127" s="311"/>
      <c r="N127" s="311"/>
      <c r="O127" s="311"/>
      <c r="P127" s="311"/>
      <c r="Q127" s="311"/>
      <c r="R127" s="311"/>
      <c r="S127" s="311"/>
      <c r="T127" s="311"/>
      <c r="U127" s="311"/>
      <c r="V127" s="163"/>
      <c r="W127" s="166">
        <f>(INDEX(($EG$112:$FD$115,$EG$118:$FD$121,$FG$112:$GD$115,$FG$118:$GD$121),MATCH($L$143,$EF$112:$EF$115,0),MATCH(A131,$EG$111:$FD$111,0),MATCH($G$129,$AE$24:$AE$27,0)))*C131</f>
        <v>0</v>
      </c>
      <c r="X127" s="166">
        <f>(INDEX(($EG$112:$FD$115,$EG$118:$FD$121,$FG$112:$GD$115,$FG$118:$GD$121),MATCH($L$140,$EF$112:$EF$115,0),MATCH(A131,$EG$111:$FD$111,0),MATCH($G$129,$AE$24:$AE$27,0)))*C131</f>
        <v>0</v>
      </c>
      <c r="Y127" s="166">
        <f>(INDEX(($EG$112:$FD$115,$EG$118:$FD$121,$FG$112:$GD$115,$FG$118:$GD$121),MATCH($L$141,$EF$112:$EF$115,0),MATCH(A131,$EG$111:$FD$111,0),MATCH($G$129,$AE$24:$AE$27,0)))*C131</f>
        <v>0</v>
      </c>
      <c r="Z127" s="166">
        <f>(INDEX(($EG$112:$FD$115,$EG$118:$FD$121,$FG$112:$GD$115,$FG$118:$GD$121),MATCH($L$142,$EF$112:$EF$115,0),MATCH(A131,$EG$111:$FD$111,0),MATCH($G$129,$AE$24:$AE$27,0)))*C131</f>
        <v>0</v>
      </c>
      <c r="AA127" s="148">
        <f t="shared" si="295"/>
        <v>0</v>
      </c>
      <c r="AB127" s="148">
        <f t="shared" si="296"/>
        <v>0</v>
      </c>
      <c r="AC127" s="148"/>
      <c r="AD127" s="148"/>
      <c r="AE127" s="148"/>
      <c r="AF127" s="148"/>
      <c r="AG127" s="148"/>
      <c r="AH127" s="148"/>
      <c r="AI127" s="148"/>
      <c r="AJ127" s="148"/>
      <c r="AK127" s="148"/>
      <c r="AL127" s="148"/>
      <c r="AM127" s="148"/>
      <c r="AN127" s="148"/>
      <c r="AO127" s="148">
        <f t="shared" si="297"/>
        <v>1</v>
      </c>
      <c r="AP127" s="148" t="s">
        <v>96</v>
      </c>
      <c r="AQ127" s="148" t="s">
        <v>124</v>
      </c>
      <c r="AR127" s="211" t="s">
        <v>124</v>
      </c>
      <c r="AS127" s="211" t="s">
        <v>124</v>
      </c>
      <c r="AT127" s="211" t="s">
        <v>124</v>
      </c>
      <c r="AX127" s="148"/>
      <c r="AY127" s="148"/>
      <c r="AZ127" s="148"/>
      <c r="BA127" s="148"/>
      <c r="BB127" s="148"/>
      <c r="BC127" s="148"/>
      <c r="BD127" s="148"/>
      <c r="BE127" s="148"/>
      <c r="BF127" s="148"/>
      <c r="BG127" s="148"/>
      <c r="BH127" s="148"/>
      <c r="BI127" s="148"/>
      <c r="BJ127" s="148"/>
      <c r="BK127" s="148"/>
      <c r="BL127" s="148"/>
      <c r="BM127" s="148"/>
      <c r="BN127" s="148"/>
      <c r="BO127" s="148"/>
      <c r="BP127" s="148"/>
      <c r="BQ127" s="148"/>
      <c r="BR127" s="148"/>
      <c r="BS127" s="148"/>
      <c r="BT127" s="148"/>
      <c r="BU127" s="148"/>
      <c r="BV127" s="148"/>
      <c r="BW127" s="148"/>
      <c r="BX127" s="148"/>
      <c r="BY127" s="148"/>
      <c r="BZ127" s="148"/>
      <c r="CA127" s="148"/>
      <c r="CB127" s="148"/>
      <c r="CC127" s="148"/>
      <c r="CD127" s="148"/>
      <c r="CE127" s="148"/>
      <c r="CF127" s="148"/>
      <c r="CG127" s="148"/>
      <c r="CH127" s="148"/>
      <c r="CI127" s="148"/>
      <c r="CJ127" s="148"/>
      <c r="CK127" s="148"/>
      <c r="CL127" s="148"/>
      <c r="CM127" s="148"/>
      <c r="CN127" s="148"/>
      <c r="CO127" s="148"/>
      <c r="CP127" s="148"/>
      <c r="CQ127" s="148"/>
      <c r="CR127" s="148"/>
      <c r="CS127" s="148"/>
      <c r="CT127" s="148"/>
      <c r="CU127" s="148"/>
      <c r="CV127" s="148"/>
      <c r="CW127" s="148"/>
      <c r="CX127" s="148"/>
      <c r="CY127" s="148"/>
      <c r="CZ127" s="148"/>
      <c r="DA127" s="148"/>
      <c r="DB127" s="148"/>
      <c r="DC127" s="148"/>
      <c r="DD127" s="148"/>
      <c r="DE127" s="148"/>
      <c r="DF127" s="148"/>
      <c r="DG127" s="148"/>
      <c r="DH127" s="148"/>
      <c r="DI127" s="148"/>
      <c r="DJ127" s="148"/>
      <c r="DK127" s="148"/>
      <c r="DL127" s="165"/>
      <c r="DM127" s="165">
        <v>57</v>
      </c>
      <c r="DN127" s="206"/>
      <c r="DO127" s="147"/>
      <c r="DP127" s="147"/>
      <c r="DQ127" s="147"/>
      <c r="DR127" s="147"/>
      <c r="DS127" s="147"/>
      <c r="DT127" s="147"/>
      <c r="DU127" s="147"/>
      <c r="DV127" s="147"/>
      <c r="DW127" s="147"/>
      <c r="DX127" s="147"/>
      <c r="DY127" s="147"/>
      <c r="DZ127" s="147"/>
      <c r="EA127" s="147"/>
      <c r="EB127" s="147"/>
      <c r="EC127" s="147"/>
      <c r="ED127" s="147"/>
      <c r="EE127" s="147"/>
      <c r="EF127" s="147"/>
      <c r="EG127" s="147"/>
      <c r="EH127" s="147"/>
      <c r="EI127" s="147"/>
      <c r="EJ127" s="147"/>
      <c r="EK127" s="147"/>
      <c r="EL127" s="147"/>
      <c r="EM127" s="147"/>
      <c r="EN127" s="147"/>
      <c r="EO127" s="147"/>
      <c r="EP127" s="147"/>
      <c r="EQ127" s="147"/>
      <c r="ER127" s="147"/>
      <c r="ES127" s="147"/>
      <c r="ET127" s="147"/>
      <c r="EU127" s="147"/>
      <c r="EV127" s="147"/>
      <c r="EW127" s="147"/>
      <c r="EX127" s="147"/>
      <c r="EY127" s="147"/>
      <c r="EZ127" s="147"/>
      <c r="FA127" s="147"/>
      <c r="FB127" s="147"/>
      <c r="FC127" s="147"/>
      <c r="FD127" s="147"/>
      <c r="FE127" s="147"/>
      <c r="FF127" s="147"/>
      <c r="FG127" s="147"/>
      <c r="FH127" s="147"/>
      <c r="FI127" s="147"/>
      <c r="FJ127" s="147"/>
      <c r="FK127" s="147"/>
      <c r="FL127" s="147"/>
      <c r="FM127" s="147"/>
      <c r="FN127" s="147"/>
      <c r="FO127" s="147"/>
      <c r="FP127" s="147"/>
      <c r="FQ127" s="147"/>
      <c r="FR127" s="147"/>
      <c r="FS127" s="147"/>
      <c r="FT127" s="147"/>
      <c r="FU127" s="147"/>
      <c r="FV127" s="147"/>
      <c r="FW127" s="147"/>
      <c r="FX127" s="147"/>
      <c r="FY127" s="147"/>
      <c r="FZ127" s="147"/>
      <c r="GA127" s="147"/>
      <c r="GB127" s="147"/>
      <c r="GC127" s="147"/>
      <c r="GD127" s="147"/>
      <c r="GE127" s="147"/>
      <c r="GF127" s="147"/>
      <c r="GG127" s="147"/>
      <c r="GH127" s="147"/>
      <c r="GI127" s="147"/>
      <c r="GJ127" s="147"/>
      <c r="GK127" s="147"/>
      <c r="GL127" s="147"/>
      <c r="GM127" s="147"/>
      <c r="GN127" s="147"/>
      <c r="GO127" s="147"/>
      <c r="GP127" s="147"/>
      <c r="GQ127" s="147"/>
      <c r="GR127" s="147"/>
      <c r="GS127" s="147"/>
      <c r="GT127" s="147"/>
      <c r="GU127" s="147"/>
      <c r="GV127" s="147"/>
      <c r="GW127" s="147"/>
      <c r="GX127" s="147"/>
      <c r="GY127" s="147"/>
      <c r="GZ127" s="147"/>
      <c r="HA127" s="147"/>
      <c r="HB127" s="147"/>
      <c r="HC127" s="147"/>
    </row>
    <row r="128" spans="1:211" x14ac:dyDescent="0.25">
      <c r="A128" s="75"/>
      <c r="B128" s="110" t="s">
        <v>101</v>
      </c>
      <c r="C128" s="75"/>
      <c r="D128" s="109"/>
      <c r="E128" s="66"/>
      <c r="F128" s="109"/>
      <c r="G128" s="109"/>
      <c r="H128" s="109"/>
      <c r="I128" s="109"/>
      <c r="J128" s="109"/>
      <c r="K128" s="111"/>
      <c r="L128" s="146" t="s">
        <v>92</v>
      </c>
      <c r="M128" s="146" t="s">
        <v>881</v>
      </c>
      <c r="N128" s="146" t="s">
        <v>882</v>
      </c>
      <c r="O128" s="146" t="s">
        <v>883</v>
      </c>
      <c r="P128" s="146" t="s">
        <v>884</v>
      </c>
      <c r="Q128" s="146" t="s">
        <v>885</v>
      </c>
      <c r="R128" s="146" t="s">
        <v>886</v>
      </c>
      <c r="S128" s="146" t="s">
        <v>887</v>
      </c>
      <c r="T128" s="146" t="s">
        <v>888</v>
      </c>
      <c r="U128" s="146" t="s">
        <v>889</v>
      </c>
      <c r="V128" s="163"/>
      <c r="W128" s="166">
        <f>(INDEX(($EG$112:$FD$115,$EG$118:$FD$121,$FG$112:$GD$115,$FG$118:$GD$121),MATCH($L$143,$EF$112:$EF$115,0),MATCH(A132,$EG$111:$FD$111,0),MATCH($G$129,$AE$24:$AE$27,0)))*C132</f>
        <v>0</v>
      </c>
      <c r="X128" s="166">
        <f>(INDEX(($EG$112:$FD$115,$EG$118:$FD$121,$FG$112:$GD$115,$FG$118:$GD$121),MATCH($L$140,$EF$112:$EF$115,0),MATCH(A132,$EG$111:$FD$111,0),MATCH($G$129,$AE$24:$AE$27,0)))*C132</f>
        <v>0</v>
      </c>
      <c r="Y128" s="166">
        <f>(INDEX(($EG$112:$FD$115,$EG$118:$FD$121,$FG$112:$GD$115,$FG$118:$GD$121),MATCH($L$141,$EF$112:$EF$115,0),MATCH(A132,$EG$111:$FD$111,0),MATCH($G$129,$AE$24:$AE$27,0)))*C132</f>
        <v>0</v>
      </c>
      <c r="Z128" s="166">
        <f>(INDEX(($EG$112:$FD$115,$EG$118:$FD$121,$FG$112:$GD$115,$FG$118:$GD$121),MATCH($L$142,$EF$112:$EF$115,0),MATCH(A132,$EG$111:$FD$111,0),MATCH($G$129,$AE$24:$AE$27,0)))*C132</f>
        <v>0</v>
      </c>
      <c r="AA128" s="148">
        <f t="shared" si="295"/>
        <v>0</v>
      </c>
      <c r="AB128" s="148">
        <f t="shared" si="296"/>
        <v>0</v>
      </c>
      <c r="AC128" s="148"/>
      <c r="AD128" s="148"/>
      <c r="AE128" s="148"/>
      <c r="AF128" s="148"/>
      <c r="AG128" s="148"/>
      <c r="AH128" s="148"/>
      <c r="AI128" s="148"/>
      <c r="AJ128" s="148"/>
      <c r="AK128" s="148"/>
      <c r="AL128" s="148"/>
      <c r="AM128" s="148"/>
      <c r="AN128" s="148"/>
      <c r="AO128" s="148">
        <f t="shared" si="297"/>
        <v>1</v>
      </c>
      <c r="AP128" s="148" t="s">
        <v>97</v>
      </c>
      <c r="AQ128" s="148" t="s">
        <v>124</v>
      </c>
      <c r="AR128" s="148" t="s">
        <v>124</v>
      </c>
      <c r="AS128" s="148" t="s">
        <v>124</v>
      </c>
      <c r="AT128" s="148" t="s">
        <v>124</v>
      </c>
      <c r="AU128" s="148"/>
      <c r="AV128" s="148"/>
      <c r="AW128" s="148"/>
      <c r="AX128" s="148"/>
      <c r="AY128" s="148"/>
      <c r="AZ128" s="148"/>
      <c r="BA128" s="148"/>
      <c r="BB128" s="148"/>
      <c r="BC128" s="148"/>
      <c r="BD128" s="148"/>
      <c r="BE128" s="148"/>
      <c r="BF128" s="148"/>
      <c r="BG128" s="148"/>
      <c r="BH128" s="148"/>
      <c r="BI128" s="148"/>
      <c r="BJ128" s="148"/>
      <c r="BK128" s="148"/>
      <c r="BL128" s="148"/>
      <c r="BM128" s="148"/>
      <c r="BN128" s="148"/>
      <c r="BO128" s="148"/>
      <c r="BP128" s="148"/>
      <c r="BQ128" s="148"/>
      <c r="BR128" s="148"/>
      <c r="BS128" s="148"/>
      <c r="BT128" s="148"/>
      <c r="BU128" s="148"/>
      <c r="BV128" s="148"/>
      <c r="BW128" s="148"/>
      <c r="BX128" s="148"/>
      <c r="BY128" s="148"/>
      <c r="BZ128" s="148"/>
      <c r="CA128" s="148"/>
      <c r="CB128" s="148"/>
      <c r="CC128" s="148"/>
      <c r="CD128" s="148"/>
      <c r="CE128" s="148"/>
      <c r="CF128" s="148"/>
      <c r="CG128" s="148"/>
      <c r="CH128" s="148"/>
      <c r="CI128" s="148"/>
      <c r="CJ128" s="148"/>
      <c r="CK128" s="148"/>
      <c r="CL128" s="148"/>
      <c r="CM128" s="148"/>
      <c r="CN128" s="148"/>
      <c r="CO128" s="148"/>
      <c r="CP128" s="148"/>
      <c r="CQ128" s="148"/>
      <c r="CR128" s="148"/>
      <c r="CS128" s="148"/>
      <c r="CT128" s="148"/>
      <c r="CU128" s="148"/>
      <c r="CV128" s="148"/>
      <c r="CW128" s="148"/>
      <c r="CX128" s="148"/>
      <c r="CY128" s="148"/>
      <c r="CZ128" s="148"/>
      <c r="DA128" s="148"/>
      <c r="DB128" s="148"/>
      <c r="DC128" s="148"/>
      <c r="DD128" s="148"/>
      <c r="DE128" s="148"/>
      <c r="DF128" s="148"/>
      <c r="DG128" s="148"/>
      <c r="DH128" s="148"/>
      <c r="DI128" s="148"/>
      <c r="DJ128" s="148"/>
      <c r="DK128" s="148"/>
      <c r="DL128" s="165"/>
      <c r="DM128" s="165">
        <v>60</v>
      </c>
      <c r="DN128" s="206"/>
      <c r="DO128" s="147"/>
      <c r="DP128" s="147"/>
      <c r="DQ128" s="147"/>
      <c r="DR128" s="147"/>
      <c r="DS128" s="147"/>
      <c r="DT128" s="147"/>
      <c r="DU128" s="147"/>
      <c r="DV128" s="147"/>
      <c r="DW128" s="147"/>
      <c r="DX128" s="147"/>
      <c r="DY128" s="147"/>
      <c r="DZ128" s="147"/>
      <c r="EA128" s="147"/>
      <c r="EB128" s="147"/>
      <c r="EC128" s="147"/>
      <c r="ED128" s="147"/>
      <c r="EE128" s="147"/>
      <c r="EF128" s="147"/>
      <c r="EG128" s="147"/>
      <c r="EH128" s="147"/>
      <c r="EI128" s="147"/>
      <c r="EJ128" s="147"/>
      <c r="EK128" s="147"/>
      <c r="EL128" s="147"/>
      <c r="EM128" s="147"/>
      <c r="EN128" s="147"/>
      <c r="EO128" s="147"/>
      <c r="EP128" s="147"/>
      <c r="EQ128" s="147"/>
      <c r="ER128" s="147"/>
      <c r="ES128" s="147"/>
      <c r="ET128" s="147"/>
      <c r="EU128" s="147"/>
      <c r="EV128" s="147"/>
      <c r="EW128" s="147"/>
      <c r="EX128" s="147"/>
      <c r="EY128" s="147"/>
      <c r="EZ128" s="147"/>
      <c r="FA128" s="147"/>
      <c r="FB128" s="147"/>
      <c r="FC128" s="147"/>
      <c r="FD128" s="147"/>
      <c r="FE128" s="147"/>
      <c r="FF128" s="147"/>
      <c r="FG128" s="147"/>
      <c r="FH128" s="147"/>
      <c r="FI128" s="147"/>
      <c r="FJ128" s="147"/>
      <c r="FK128" s="147"/>
      <c r="FL128" s="147"/>
      <c r="FM128" s="147"/>
      <c r="FN128" s="147"/>
      <c r="FO128" s="147"/>
      <c r="FP128" s="147"/>
      <c r="FQ128" s="147"/>
      <c r="FR128" s="147"/>
      <c r="FS128" s="147"/>
      <c r="FT128" s="147"/>
      <c r="FU128" s="147"/>
      <c r="FV128" s="147"/>
      <c r="FW128" s="147"/>
      <c r="FX128" s="147"/>
      <c r="FY128" s="147"/>
      <c r="FZ128" s="147"/>
      <c r="GA128" s="147"/>
      <c r="GB128" s="147"/>
      <c r="GC128" s="147"/>
      <c r="GD128" s="147"/>
      <c r="GE128" s="147"/>
      <c r="GF128" s="147"/>
      <c r="GG128" s="147"/>
      <c r="GH128" s="147"/>
      <c r="GI128" s="147"/>
      <c r="GJ128" s="147"/>
      <c r="GK128" s="147"/>
      <c r="GL128" s="147"/>
      <c r="GM128" s="147"/>
      <c r="GN128" s="147"/>
      <c r="GO128" s="147"/>
      <c r="GP128" s="147"/>
      <c r="GQ128" s="147"/>
      <c r="GR128" s="147"/>
      <c r="GS128" s="147"/>
      <c r="GT128" s="147"/>
      <c r="GU128" s="147"/>
      <c r="GV128" s="147"/>
      <c r="GW128" s="147"/>
      <c r="GX128" s="147"/>
      <c r="GY128" s="147"/>
      <c r="GZ128" s="147"/>
      <c r="HA128" s="147"/>
      <c r="HB128" s="147"/>
      <c r="HC128" s="147"/>
    </row>
    <row r="129" spans="1:211" x14ac:dyDescent="0.25">
      <c r="A129" s="75"/>
      <c r="B129" s="110" t="s">
        <v>101</v>
      </c>
      <c r="C129" s="75"/>
      <c r="D129" s="6" t="s">
        <v>890</v>
      </c>
      <c r="E129" s="75" t="s">
        <v>111</v>
      </c>
      <c r="F129" s="107" t="s">
        <v>101</v>
      </c>
      <c r="G129" s="75" t="s">
        <v>523</v>
      </c>
      <c r="H129" s="107" t="s">
        <v>101</v>
      </c>
      <c r="I129" s="75">
        <v>40</v>
      </c>
      <c r="J129" s="107" t="s">
        <v>102</v>
      </c>
      <c r="K129" s="111"/>
      <c r="L129" s="178" t="str">
        <f>IF(E131=$AC$5,"-------",IF(E131=$AC$6,"-------",IF(E131=$AC$7,"-------",IF(E131=$AC$8,IF(E139=$DN$10,"GSW76X1600N",IF(E139=$DN$11,"GSW76X2200N","")),0))))</f>
        <v>-------</v>
      </c>
      <c r="M129" s="113" t="str">
        <f>INDEX('price list'!$C$2:$L$376,MATCH($L129,'price list'!$B$2:$B$376,0),MATCH(M$2,'price list'!$C$1:$L$1,0))</f>
        <v>-------</v>
      </c>
      <c r="N129" s="113" t="str">
        <f>INDEX('price list'!$C$2:$L$376,MATCH($L129,'price list'!$B$2:$B$376,0),MATCH(N$2,'price list'!$C$1:$L$1,0))</f>
        <v>pcs</v>
      </c>
      <c r="O129" s="113">
        <f>IF(L129="-------",0,SUM(O131:O132))</f>
        <v>0</v>
      </c>
      <c r="P129" s="179">
        <f>INDEX('price list'!$C$2:$L$376,MATCH($L129,'price list'!$B$2:$B$376,0),MATCH(P$2,'price list'!$C$1:$L$1,0))</f>
        <v>0</v>
      </c>
      <c r="Q129" s="179">
        <f>O129*P129</f>
        <v>0</v>
      </c>
      <c r="R129" s="180">
        <f>$E$71</f>
        <v>0</v>
      </c>
      <c r="S129" s="179">
        <f>P129*((100-$E$71)/100)</f>
        <v>0</v>
      </c>
      <c r="T129" s="179">
        <f>O129*S129</f>
        <v>0</v>
      </c>
      <c r="U129" s="179">
        <f>INDEX('price list'!$C$2:$L$376,MATCH($L129,'price list'!$B$2:$B$376,0),MATCH(U$2,'price list'!$C$1:$L$1,0))*O129</f>
        <v>0</v>
      </c>
      <c r="V129" s="163"/>
      <c r="W129" s="166">
        <f>(INDEX(($EG$112:$FD$115,$EG$118:$FD$121,$FG$112:$GD$115,$FG$118:$GD$121),MATCH($L$143,$EF$112:$EF$115,0),MATCH(A133,$EG$111:$FD$111,0),MATCH($G$129,$AE$24:$AE$27,0)))*C133</f>
        <v>0</v>
      </c>
      <c r="X129" s="166">
        <f>(INDEX(($EG$112:$FD$115,$EG$118:$FD$121,$FG$112:$GD$115,$FG$118:$GD$121),MATCH($L$140,$EF$112:$EF$115,0),MATCH(A133,$EG$111:$FD$111,0),MATCH($G$129,$AE$24:$AE$27,0)))*C133</f>
        <v>0</v>
      </c>
      <c r="Y129" s="166">
        <f>(INDEX(($EG$112:$FD$115,$EG$118:$FD$121,$FG$112:$GD$115,$FG$118:$GD$121),MATCH($L$141,$EF$112:$EF$115,0),MATCH(A133,$EG$111:$FD$111,0),MATCH($G$129,$AE$24:$AE$27,0)))*C133</f>
        <v>0</v>
      </c>
      <c r="Z129" s="166">
        <f>(INDEX(($EG$112:$FD$115,$EG$118:$FD$121,$FG$112:$GD$115,$FG$118:$GD$121),MATCH($L$142,$EF$112:$EF$115,0),MATCH(A133,$EG$111:$FD$111,0),MATCH($G$129,$AE$24:$AE$27,0)))*C133</f>
        <v>0</v>
      </c>
      <c r="AA129" s="148">
        <f t="shared" si="295"/>
        <v>0</v>
      </c>
      <c r="AB129" s="148">
        <f t="shared" si="296"/>
        <v>0</v>
      </c>
      <c r="AC129" s="148"/>
      <c r="AD129" s="148"/>
      <c r="AE129" s="148"/>
      <c r="AF129" s="148"/>
      <c r="AG129" s="148"/>
      <c r="AH129" s="148"/>
      <c r="AI129" s="148"/>
      <c r="AJ129" s="148"/>
      <c r="AK129" s="148"/>
      <c r="AL129" s="148"/>
      <c r="AM129" s="148"/>
      <c r="AN129" s="148"/>
      <c r="AO129" s="148">
        <f t="shared" si="297"/>
        <v>1</v>
      </c>
      <c r="AP129" s="148" t="s">
        <v>107</v>
      </c>
      <c r="AQ129" s="148" t="s">
        <v>124</v>
      </c>
      <c r="AR129" s="211" t="s">
        <v>124</v>
      </c>
      <c r="AS129" s="211" t="s">
        <v>124</v>
      </c>
      <c r="AT129" s="211" t="s">
        <v>124</v>
      </c>
      <c r="AX129" s="148"/>
      <c r="AY129" s="148"/>
      <c r="AZ129" s="148"/>
      <c r="BA129" s="148"/>
      <c r="BB129" s="148"/>
      <c r="BC129" s="148"/>
      <c r="BD129" s="148"/>
      <c r="BE129" s="148"/>
      <c r="BF129" s="148"/>
      <c r="BG129" s="148"/>
      <c r="BH129" s="148"/>
      <c r="BI129" s="148"/>
      <c r="BJ129" s="148"/>
      <c r="BK129" s="148"/>
      <c r="BL129" s="148"/>
      <c r="BM129" s="148"/>
      <c r="BN129" s="148"/>
      <c r="BO129" s="148"/>
      <c r="BP129" s="148"/>
      <c r="BQ129" s="148"/>
      <c r="BR129" s="148"/>
      <c r="BS129" s="148"/>
      <c r="BT129" s="148"/>
      <c r="BU129" s="148"/>
      <c r="BV129" s="148"/>
      <c r="BW129" s="148"/>
      <c r="BX129" s="148"/>
      <c r="BY129" s="148"/>
      <c r="BZ129" s="148"/>
      <c r="CA129" s="148"/>
      <c r="CB129" s="148"/>
      <c r="CC129" s="148"/>
      <c r="CD129" s="148"/>
      <c r="CE129" s="148"/>
      <c r="CF129" s="148"/>
      <c r="CG129" s="148"/>
      <c r="CH129" s="148"/>
      <c r="CI129" s="148"/>
      <c r="CJ129" s="148"/>
      <c r="CK129" s="148"/>
      <c r="CL129" s="148"/>
      <c r="CM129" s="148"/>
      <c r="CN129" s="148"/>
      <c r="CO129" s="148"/>
      <c r="CP129" s="148"/>
      <c r="CQ129" s="148"/>
      <c r="CR129" s="148"/>
      <c r="CS129" s="148"/>
      <c r="CT129" s="148"/>
      <c r="CU129" s="148"/>
      <c r="CV129" s="148"/>
      <c r="CW129" s="148"/>
      <c r="CX129" s="148"/>
      <c r="CY129" s="148"/>
      <c r="CZ129" s="148"/>
      <c r="DA129" s="148"/>
      <c r="DB129" s="148"/>
      <c r="DC129" s="148"/>
      <c r="DD129" s="148"/>
      <c r="DE129" s="148"/>
      <c r="DF129" s="148"/>
      <c r="DG129" s="148"/>
      <c r="DH129" s="148"/>
      <c r="DI129" s="148"/>
      <c r="DJ129" s="148"/>
      <c r="DK129" s="148"/>
      <c r="DL129" s="165"/>
      <c r="DM129" s="165">
        <v>63</v>
      </c>
      <c r="DN129" s="206"/>
      <c r="DO129" s="147"/>
      <c r="DP129" s="147"/>
      <c r="DQ129" s="147"/>
      <c r="DR129" s="147"/>
      <c r="DS129" s="147"/>
      <c r="DT129" s="147"/>
      <c r="DU129" s="147"/>
      <c r="DV129" s="147"/>
      <c r="DW129" s="147"/>
      <c r="DX129" s="147"/>
      <c r="DY129" s="147"/>
      <c r="DZ129" s="147"/>
      <c r="EA129" s="147"/>
      <c r="EB129" s="147"/>
      <c r="EC129" s="147"/>
      <c r="ED129" s="147"/>
      <c r="EE129" s="147"/>
      <c r="EF129" s="147"/>
      <c r="EG129" s="147"/>
      <c r="EH129" s="147"/>
      <c r="EI129" s="147"/>
      <c r="EJ129" s="147"/>
      <c r="EK129" s="147"/>
      <c r="EL129" s="147"/>
      <c r="EM129" s="147"/>
      <c r="EN129" s="147"/>
      <c r="EO129" s="147"/>
      <c r="EP129" s="147"/>
      <c r="EQ129" s="147"/>
      <c r="ER129" s="147"/>
      <c r="ES129" s="147"/>
      <c r="ET129" s="147"/>
      <c r="EU129" s="147"/>
      <c r="EV129" s="147"/>
      <c r="EW129" s="147"/>
      <c r="EX129" s="147"/>
      <c r="EY129" s="147"/>
      <c r="EZ129" s="147"/>
      <c r="FA129" s="147"/>
      <c r="FB129" s="147"/>
      <c r="FC129" s="147"/>
      <c r="FD129" s="147"/>
      <c r="FE129" s="147"/>
      <c r="FF129" s="147"/>
      <c r="FG129" s="147"/>
      <c r="FH129" s="147"/>
      <c r="FI129" s="147"/>
      <c r="FJ129" s="147"/>
      <c r="FK129" s="147"/>
      <c r="FL129" s="147"/>
      <c r="FM129" s="147"/>
      <c r="FN129" s="147"/>
      <c r="FO129" s="147"/>
      <c r="FP129" s="147"/>
      <c r="FQ129" s="147"/>
      <c r="FR129" s="147"/>
      <c r="FS129" s="147"/>
      <c r="FT129" s="147"/>
      <c r="FU129" s="147"/>
      <c r="FV129" s="147"/>
      <c r="FW129" s="147"/>
      <c r="FX129" s="147"/>
      <c r="FY129" s="147"/>
      <c r="FZ129" s="147"/>
      <c r="GA129" s="147"/>
      <c r="GB129" s="147"/>
      <c r="GC129" s="147"/>
      <c r="GD129" s="147"/>
      <c r="GE129" s="147"/>
      <c r="GF129" s="147"/>
      <c r="GG129" s="147"/>
      <c r="GH129" s="147"/>
      <c r="GI129" s="147"/>
      <c r="GJ129" s="147"/>
      <c r="GK129" s="147"/>
      <c r="GL129" s="147"/>
      <c r="GM129" s="147"/>
      <c r="GN129" s="147"/>
      <c r="GO129" s="147"/>
      <c r="GP129" s="147"/>
      <c r="GQ129" s="147"/>
      <c r="GR129" s="147"/>
      <c r="GS129" s="147"/>
      <c r="GT129" s="147"/>
      <c r="GU129" s="147"/>
      <c r="GV129" s="147"/>
      <c r="GW129" s="147"/>
      <c r="GX129" s="147"/>
      <c r="GY129" s="147"/>
      <c r="GZ129" s="147"/>
      <c r="HA129" s="147"/>
      <c r="HB129" s="147"/>
      <c r="HC129" s="147"/>
    </row>
    <row r="130" spans="1:211" x14ac:dyDescent="0.25">
      <c r="A130" s="75"/>
      <c r="B130" s="110" t="s">
        <v>101</v>
      </c>
      <c r="C130" s="75"/>
      <c r="D130" s="6" t="s">
        <v>894</v>
      </c>
      <c r="E130" s="75" t="s">
        <v>903</v>
      </c>
      <c r="F130" s="107"/>
      <c r="G130" s="107"/>
      <c r="H130" s="107"/>
      <c r="I130" s="107"/>
      <c r="J130" s="107"/>
      <c r="K130" s="111"/>
      <c r="L130" s="178" t="str">
        <f>IF(E131=$AC$5,"-------",IF(E131=$AC$6,"-------",IF(E131=$AC$7,"PCB70",IF(E131=$AC$8,"PCS70",0))))</f>
        <v>-------</v>
      </c>
      <c r="M130" s="113" t="str">
        <f>INDEX('price list'!$C$2:$L$376,MATCH($L130,'price list'!$B$2:$B$376,0),MATCH(M$2,'price list'!$C$1:$L$1,0))</f>
        <v>-------</v>
      </c>
      <c r="N130" s="113" t="str">
        <f>INDEX('price list'!$C$2:$L$376,MATCH($L130,'price list'!$B$2:$B$376,0),MATCH(N$2,'price list'!$C$1:$L$1,0))</f>
        <v>pcs</v>
      </c>
      <c r="O130" s="113">
        <f>IF(E131=AC7,SUM(O131:O132),IF(E131=AC8,SUM(O131:O132),IF(E131=AC5,0,IF(E131=AC6,0,0))))</f>
        <v>0</v>
      </c>
      <c r="P130" s="179">
        <f>INDEX('price list'!$C$2:$L$376,MATCH($L130,'price list'!$B$2:$B$376,0),MATCH(P$2,'price list'!$C$1:$L$1,0))</f>
        <v>0</v>
      </c>
      <c r="Q130" s="179">
        <f>O130*P130</f>
        <v>0</v>
      </c>
      <c r="R130" s="180">
        <f>$E$71</f>
        <v>0</v>
      </c>
      <c r="S130" s="179">
        <f>P130*((100-$E$71)/100)</f>
        <v>0</v>
      </c>
      <c r="T130" s="179">
        <f>O130*S130</f>
        <v>0</v>
      </c>
      <c r="U130" s="179">
        <f>INDEX('price list'!$C$2:$L$376,MATCH($L130,'price list'!$B$2:$B$376,0),MATCH(U$2,'price list'!$C$1:$L$1,0))*O130</f>
        <v>0</v>
      </c>
      <c r="V130" s="163"/>
      <c r="W130" s="166">
        <f>(INDEX(($EG$112:$FD$115,$EG$118:$FD$121,$FG$112:$GD$115,$FG$118:$GD$121),MATCH($L$143,$EF$112:$EF$115,0),MATCH(A134,$EG$111:$FD$111,0),MATCH($G$129,$AE$24:$AE$27,0)))*C134</f>
        <v>0</v>
      </c>
      <c r="X130" s="166">
        <f>(INDEX(($EG$112:$FD$115,$EG$118:$FD$121,$FG$112:$GD$115,$FG$118:$GD$121),MATCH($L$140,$EF$112:$EF$115,0),MATCH(A134,$EG$111:$FD$111,0),MATCH($G$129,$AE$24:$AE$27,0)))*C134</f>
        <v>0</v>
      </c>
      <c r="Y130" s="166">
        <f>(INDEX(($EG$112:$FD$115,$EG$118:$FD$121,$FG$112:$GD$115,$FG$118:$GD$121),MATCH($L$141,$EF$112:$EF$115,0),MATCH(A134,$EG$111:$FD$111,0),MATCH($G$129,$AE$24:$AE$27,0)))*C134</f>
        <v>0</v>
      </c>
      <c r="Z130" s="166">
        <f>(INDEX(($EG$112:$FD$115,$EG$118:$FD$121,$FG$112:$GD$115,$FG$118:$GD$121),MATCH($L$142,$EF$112:$EF$115,0),MATCH(A134,$EG$111:$FD$111,0),MATCH($G$129,$AE$24:$AE$27,0)))*C134</f>
        <v>0</v>
      </c>
      <c r="AA130" s="148">
        <f t="shared" si="295"/>
        <v>0</v>
      </c>
      <c r="AB130" s="148">
        <f t="shared" si="296"/>
        <v>0</v>
      </c>
      <c r="AC130" s="148"/>
      <c r="AD130" s="148"/>
      <c r="AE130" s="148"/>
      <c r="AF130" s="148"/>
      <c r="AG130" s="148"/>
      <c r="AH130" s="148"/>
      <c r="AI130" s="148"/>
      <c r="AJ130" s="148"/>
      <c r="AK130" s="148"/>
      <c r="AL130" s="148"/>
      <c r="AM130" s="148"/>
      <c r="AN130" s="148"/>
      <c r="AO130" s="148">
        <f t="shared" si="297"/>
        <v>1</v>
      </c>
      <c r="AP130" s="148" t="s">
        <v>519</v>
      </c>
      <c r="AQ130" s="148" t="s">
        <v>124</v>
      </c>
      <c r="AR130" s="211" t="s">
        <v>124</v>
      </c>
      <c r="AS130" s="211" t="s">
        <v>124</v>
      </c>
      <c r="AT130" s="211" t="s">
        <v>124</v>
      </c>
      <c r="AX130" s="148"/>
      <c r="AY130" s="148"/>
      <c r="AZ130" s="148"/>
      <c r="BA130" s="148"/>
      <c r="BB130" s="148"/>
      <c r="BC130" s="148"/>
      <c r="BD130" s="148"/>
      <c r="BE130" s="148"/>
      <c r="BF130" s="148"/>
      <c r="BG130" s="148"/>
      <c r="BH130" s="148"/>
      <c r="BI130" s="148"/>
      <c r="BJ130" s="148"/>
      <c r="BK130" s="148"/>
      <c r="BL130" s="148"/>
      <c r="BM130" s="148"/>
      <c r="BN130" s="148"/>
      <c r="BO130" s="148"/>
      <c r="BP130" s="148"/>
      <c r="BQ130" s="148"/>
      <c r="BR130" s="148"/>
      <c r="BS130" s="148"/>
      <c r="BT130" s="148"/>
      <c r="BU130" s="148"/>
      <c r="BV130" s="148"/>
      <c r="BW130" s="148"/>
      <c r="BX130" s="148"/>
      <c r="BY130" s="148"/>
      <c r="BZ130" s="148"/>
      <c r="CA130" s="148"/>
      <c r="CB130" s="148"/>
      <c r="CC130" s="148"/>
      <c r="CD130" s="148"/>
      <c r="CE130" s="148"/>
      <c r="CF130" s="148"/>
      <c r="CG130" s="148"/>
      <c r="CH130" s="148"/>
      <c r="CI130" s="148"/>
      <c r="CJ130" s="148"/>
      <c r="CK130" s="148"/>
      <c r="CL130" s="148"/>
      <c r="CM130" s="148"/>
      <c r="CN130" s="148"/>
      <c r="CO130" s="148"/>
      <c r="CP130" s="148"/>
      <c r="CQ130" s="148"/>
      <c r="CR130" s="148"/>
      <c r="CS130" s="148"/>
      <c r="CT130" s="148"/>
      <c r="CU130" s="148"/>
      <c r="CV130" s="148"/>
      <c r="CW130" s="148"/>
      <c r="CX130" s="148"/>
      <c r="CY130" s="148"/>
      <c r="CZ130" s="148"/>
      <c r="DA130" s="148"/>
      <c r="DB130" s="148"/>
      <c r="DC130" s="148"/>
      <c r="DD130" s="148"/>
      <c r="DE130" s="148"/>
      <c r="DF130" s="148"/>
      <c r="DG130" s="148"/>
      <c r="DH130" s="148"/>
      <c r="DI130" s="148"/>
      <c r="DJ130" s="148"/>
      <c r="DK130" s="148"/>
      <c r="DL130" s="165"/>
      <c r="DM130" s="165">
        <v>66</v>
      </c>
      <c r="DN130" s="206"/>
      <c r="DO130" s="147"/>
      <c r="DP130" s="147"/>
      <c r="DQ130" s="147"/>
      <c r="DR130" s="147"/>
      <c r="DS130" s="147"/>
      <c r="DT130" s="147"/>
      <c r="DU130" s="147"/>
      <c r="DV130" s="147"/>
      <c r="DW130" s="147"/>
      <c r="DX130" s="147"/>
      <c r="DY130" s="147"/>
      <c r="DZ130" s="147"/>
      <c r="EA130" s="147"/>
      <c r="EB130" s="147"/>
      <c r="EC130" s="147"/>
      <c r="ED130" s="147"/>
      <c r="EE130" s="147"/>
      <c r="EF130" s="147"/>
      <c r="EG130" s="147"/>
      <c r="EH130" s="147"/>
      <c r="EI130" s="147"/>
      <c r="EJ130" s="147"/>
      <c r="EK130" s="147"/>
      <c r="EL130" s="147"/>
      <c r="EM130" s="147"/>
      <c r="EN130" s="147"/>
      <c r="EO130" s="147"/>
      <c r="EP130" s="147"/>
      <c r="EQ130" s="147"/>
      <c r="ER130" s="147"/>
      <c r="ES130" s="147"/>
      <c r="ET130" s="147"/>
      <c r="EU130" s="147"/>
      <c r="EV130" s="147"/>
      <c r="EW130" s="147"/>
      <c r="EX130" s="147"/>
      <c r="EY130" s="147"/>
      <c r="EZ130" s="147"/>
      <c r="FA130" s="147"/>
      <c r="FB130" s="147"/>
      <c r="FC130" s="147"/>
      <c r="FD130" s="147"/>
      <c r="FE130" s="147"/>
      <c r="FF130" s="147"/>
      <c r="FG130" s="147"/>
      <c r="FH130" s="147"/>
      <c r="FI130" s="147"/>
      <c r="FJ130" s="147"/>
      <c r="FK130" s="147"/>
      <c r="FL130" s="147"/>
      <c r="FM130" s="147"/>
      <c r="FN130" s="147"/>
      <c r="FO130" s="147"/>
      <c r="FP130" s="147"/>
      <c r="FQ130" s="147"/>
      <c r="FR130" s="147"/>
      <c r="FS130" s="147"/>
      <c r="FT130" s="147"/>
      <c r="FU130" s="147"/>
      <c r="FV130" s="147"/>
      <c r="FW130" s="147"/>
      <c r="FX130" s="147"/>
      <c r="FY130" s="147"/>
      <c r="FZ130" s="147"/>
      <c r="GA130" s="147"/>
      <c r="GB130" s="147"/>
      <c r="GC130" s="147"/>
      <c r="GD130" s="147"/>
      <c r="GE130" s="147"/>
      <c r="GF130" s="147"/>
      <c r="GG130" s="147"/>
      <c r="GH130" s="147"/>
      <c r="GI130" s="147"/>
      <c r="GJ130" s="147"/>
      <c r="GK130" s="147"/>
      <c r="GL130" s="147"/>
      <c r="GM130" s="147"/>
      <c r="GN130" s="147"/>
      <c r="GO130" s="147"/>
      <c r="GP130" s="147"/>
      <c r="GQ130" s="147"/>
      <c r="GR130" s="147"/>
      <c r="GS130" s="147"/>
      <c r="GT130" s="147"/>
      <c r="GU130" s="147"/>
      <c r="GV130" s="147"/>
      <c r="GW130" s="147"/>
      <c r="GX130" s="147"/>
      <c r="GY130" s="147"/>
      <c r="GZ130" s="147"/>
      <c r="HA130" s="147"/>
      <c r="HB130" s="147"/>
      <c r="HC130" s="147"/>
    </row>
    <row r="131" spans="1:211" x14ac:dyDescent="0.25">
      <c r="A131" s="75"/>
      <c r="B131" s="110" t="s">
        <v>101</v>
      </c>
      <c r="C131" s="75"/>
      <c r="D131" s="6" t="s">
        <v>1022</v>
      </c>
      <c r="E131" s="75" t="s">
        <v>1000</v>
      </c>
      <c r="F131" s="107"/>
      <c r="G131" s="107"/>
      <c r="H131" s="107"/>
      <c r="I131" s="107"/>
      <c r="J131" s="107"/>
      <c r="K131" s="111"/>
      <c r="L131" s="178" t="str">
        <f>IF(E131=$AC$5,"CWT70H50/3NMC",IF(E131=$AC$6,"CWT70H50/2NMC",IF(E131=$AC$7,"CWT70H50/1NMC",IF(E131=$AC$8,"CWT70H50/1NMC",0))))</f>
        <v>CWT70H50/3NMC</v>
      </c>
      <c r="M131" s="113">
        <f>INDEX('price list'!$C$2:$L$376,MATCH($L131,'price list'!$B$2:$B$376,0),MATCH(M$2,'price list'!$C$1:$L$1,0))</f>
        <v>867830</v>
      </c>
      <c r="N131" s="113" t="str">
        <f>INDEX('price list'!$C$2:$L$376,MATCH($L131,'price list'!$B$2:$B$376,0),MATCH(N$2,'price list'!$C$1:$L$1,0))</f>
        <v>pcs</v>
      </c>
      <c r="O131" s="113">
        <f>SUM(AB122:AB137)</f>
        <v>0</v>
      </c>
      <c r="P131" s="179">
        <f>INDEX('price list'!$C$2:$L$376,MATCH($L131,'price list'!$B$2:$B$376,0),MATCH(P$2,'price list'!$C$1:$L$1,0))</f>
        <v>45.701808218181817</v>
      </c>
      <c r="Q131" s="179">
        <f>O131*P131</f>
        <v>0</v>
      </c>
      <c r="R131" s="180">
        <f t="shared" ref="R131:R154" si="298">$E$133</f>
        <v>0</v>
      </c>
      <c r="S131" s="179">
        <f t="shared" ref="S131:S154" si="299">P131*((100-$E$133)/100)</f>
        <v>45.701808218181817</v>
      </c>
      <c r="T131" s="179">
        <f t="shared" ref="T131:T132" si="300">O131*S131</f>
        <v>0</v>
      </c>
      <c r="U131" s="179">
        <f>INDEX('price list'!$C$2:$L$376,MATCH($L131,'price list'!$B$2:$B$376,0),MATCH(U$2,'price list'!$C$1:$L$1,0))*O131</f>
        <v>0</v>
      </c>
      <c r="V131" s="163"/>
      <c r="W131" s="166">
        <f>(INDEX(($EG$112:$FD$115,$EG$118:$FD$121,$FG$112:$GD$115,$FG$118:$GD$121),MATCH($L$143,$EF$112:$EF$115,0),MATCH(A135,$EG$111:$FD$111,0),MATCH($G$129,$AE$24:$AE$27,0)))*C135</f>
        <v>0</v>
      </c>
      <c r="X131" s="166">
        <f>(INDEX(($EG$112:$FD$115,$EG$118:$FD$121,$FG$112:$GD$115,$FG$118:$GD$121),MATCH($L$140,$EF$112:$EF$115,0),MATCH(A135,$EG$111:$FD$111,0),MATCH($G$129,$AE$24:$AE$27,0)))*C135</f>
        <v>0</v>
      </c>
      <c r="Y131" s="166">
        <f>(INDEX(($EG$112:$FD$115,$EG$118:$FD$121,$FG$112:$GD$115,$FG$118:$GD$121),MATCH($L$141,$EF$112:$EF$115,0),MATCH(A135,$EG$111:$FD$111,0),MATCH($G$129,$AE$24:$AE$27,0)))*C135</f>
        <v>0</v>
      </c>
      <c r="Z131" s="166">
        <f>(INDEX(($EG$112:$FD$115,$EG$118:$FD$121,$FG$112:$GD$115,$FG$118:$GD$121),MATCH($L$142,$EF$112:$EF$115,0),MATCH(A135,$EG$111:$FD$111,0),MATCH($G$129,$AE$24:$AE$27,0)))*C135</f>
        <v>0</v>
      </c>
      <c r="AA131" s="148">
        <f t="shared" si="295"/>
        <v>0</v>
      </c>
      <c r="AB131" s="148">
        <f t="shared" si="296"/>
        <v>0</v>
      </c>
      <c r="AC131" s="148"/>
      <c r="AD131" s="148"/>
      <c r="AE131" s="148"/>
      <c r="AF131" s="148"/>
      <c r="AG131" s="148"/>
      <c r="AH131" s="148"/>
      <c r="AI131" s="148"/>
      <c r="AJ131" s="148"/>
      <c r="AK131" s="148"/>
      <c r="AL131" s="148"/>
      <c r="AM131" s="148"/>
      <c r="AN131" s="148"/>
      <c r="AO131" s="148">
        <f t="shared" si="297"/>
        <v>1</v>
      </c>
      <c r="AP131" s="148" t="s">
        <v>521</v>
      </c>
      <c r="AQ131" s="148" t="s">
        <v>124</v>
      </c>
      <c r="AR131" s="211" t="s">
        <v>124</v>
      </c>
      <c r="AS131" s="211" t="s">
        <v>124</v>
      </c>
      <c r="AT131" s="211" t="s">
        <v>124</v>
      </c>
      <c r="AX131" s="148"/>
      <c r="AY131" s="148"/>
      <c r="AZ131" s="148"/>
      <c r="BA131" s="148"/>
      <c r="BB131" s="148"/>
      <c r="BC131" s="148"/>
      <c r="BD131" s="148"/>
      <c r="BE131" s="148"/>
      <c r="BF131" s="148"/>
      <c r="BG131" s="148"/>
      <c r="BH131" s="148"/>
      <c r="BI131" s="148"/>
      <c r="BJ131" s="148"/>
      <c r="BK131" s="148"/>
      <c r="BL131" s="148"/>
      <c r="BM131" s="148"/>
      <c r="BN131" s="148"/>
      <c r="BO131" s="148"/>
      <c r="BP131" s="148"/>
      <c r="BQ131" s="148"/>
      <c r="BR131" s="148"/>
      <c r="BS131" s="148"/>
      <c r="BT131" s="148"/>
      <c r="BU131" s="148"/>
      <c r="BV131" s="148"/>
      <c r="BW131" s="148"/>
      <c r="BX131" s="148"/>
      <c r="BY131" s="148"/>
      <c r="BZ131" s="148"/>
      <c r="CA131" s="148"/>
      <c r="CB131" s="148"/>
      <c r="CC131" s="148"/>
      <c r="CD131" s="148"/>
      <c r="CE131" s="148"/>
      <c r="CF131" s="148"/>
      <c r="CG131" s="148"/>
      <c r="CH131" s="148"/>
      <c r="CI131" s="148"/>
      <c r="CJ131" s="148"/>
      <c r="CK131" s="148"/>
      <c r="CL131" s="148"/>
      <c r="CM131" s="148"/>
      <c r="CN131" s="148"/>
      <c r="CO131" s="148"/>
      <c r="CP131" s="148"/>
      <c r="CQ131" s="148"/>
      <c r="CR131" s="148"/>
      <c r="CS131" s="148"/>
      <c r="CT131" s="148"/>
      <c r="CU131" s="148"/>
      <c r="CV131" s="148"/>
      <c r="CW131" s="148"/>
      <c r="CX131" s="148"/>
      <c r="CY131" s="148"/>
      <c r="CZ131" s="148"/>
      <c r="DA131" s="148"/>
      <c r="DB131" s="148"/>
      <c r="DC131" s="148"/>
      <c r="DD131" s="148"/>
      <c r="DE131" s="148"/>
      <c r="DF131" s="148"/>
      <c r="DG131" s="148"/>
      <c r="DH131" s="148"/>
      <c r="DI131" s="148"/>
      <c r="DJ131" s="148"/>
      <c r="DK131" s="148"/>
      <c r="DL131" s="165"/>
      <c r="DM131" s="165">
        <v>69</v>
      </c>
      <c r="DN131" s="206"/>
      <c r="DO131" s="147"/>
      <c r="DP131" s="147"/>
      <c r="DQ131" s="147"/>
      <c r="DR131" s="147"/>
      <c r="DS131" s="147"/>
      <c r="DT131" s="147"/>
      <c r="DU131" s="147"/>
      <c r="DV131" s="147"/>
      <c r="DW131" s="147"/>
      <c r="DX131" s="147"/>
      <c r="DY131" s="147"/>
      <c r="DZ131" s="147"/>
      <c r="EA131" s="147"/>
      <c r="EB131" s="147"/>
      <c r="EC131" s="147"/>
      <c r="ED131" s="147"/>
      <c r="EE131" s="147"/>
      <c r="EF131" s="147"/>
      <c r="EG131" s="147"/>
      <c r="EH131" s="147"/>
      <c r="EI131" s="147"/>
      <c r="EJ131" s="147"/>
      <c r="EK131" s="147"/>
      <c r="EL131" s="147"/>
      <c r="EM131" s="147"/>
      <c r="EN131" s="147"/>
      <c r="EO131" s="147"/>
      <c r="EP131" s="147"/>
      <c r="EQ131" s="147"/>
      <c r="ER131" s="147"/>
      <c r="ES131" s="147"/>
      <c r="ET131" s="147"/>
      <c r="EU131" s="147"/>
      <c r="EV131" s="147"/>
      <c r="EW131" s="147"/>
      <c r="EX131" s="147"/>
      <c r="EY131" s="147"/>
      <c r="EZ131" s="147"/>
      <c r="FA131" s="147"/>
      <c r="FB131" s="147"/>
      <c r="FC131" s="147"/>
      <c r="FD131" s="147"/>
      <c r="FE131" s="147"/>
      <c r="FF131" s="147"/>
      <c r="FG131" s="147"/>
      <c r="FH131" s="147"/>
      <c r="FI131" s="147"/>
      <c r="FJ131" s="147"/>
      <c r="FK131" s="147"/>
      <c r="FL131" s="147"/>
      <c r="FM131" s="147"/>
      <c r="FN131" s="147"/>
      <c r="FO131" s="147"/>
      <c r="FP131" s="147"/>
      <c r="FQ131" s="147"/>
      <c r="FR131" s="147"/>
      <c r="FS131" s="147"/>
      <c r="FT131" s="147"/>
      <c r="FU131" s="147"/>
      <c r="FV131" s="147"/>
      <c r="FW131" s="147"/>
      <c r="FX131" s="147"/>
      <c r="FY131" s="147"/>
      <c r="FZ131" s="147"/>
      <c r="GA131" s="147"/>
      <c r="GB131" s="147"/>
      <c r="GC131" s="147"/>
      <c r="GD131" s="147"/>
      <c r="GE131" s="147"/>
      <c r="GF131" s="147"/>
      <c r="GG131" s="147"/>
      <c r="GH131" s="147"/>
      <c r="GI131" s="147"/>
      <c r="GJ131" s="147"/>
      <c r="GK131" s="147"/>
      <c r="GL131" s="147"/>
      <c r="GM131" s="147"/>
      <c r="GN131" s="147"/>
      <c r="GO131" s="147"/>
      <c r="GP131" s="147"/>
      <c r="GQ131" s="147"/>
      <c r="GR131" s="147"/>
      <c r="GS131" s="147"/>
      <c r="GT131" s="147"/>
      <c r="GU131" s="147"/>
      <c r="GV131" s="147"/>
      <c r="GW131" s="147"/>
      <c r="GX131" s="147"/>
      <c r="GY131" s="147"/>
      <c r="GZ131" s="147"/>
      <c r="HA131" s="147"/>
      <c r="HB131" s="147"/>
      <c r="HC131" s="147"/>
    </row>
    <row r="132" spans="1:211" x14ac:dyDescent="0.25">
      <c r="A132" s="75"/>
      <c r="B132" s="110" t="s">
        <v>101</v>
      </c>
      <c r="C132" s="75"/>
      <c r="D132" s="6" t="s">
        <v>1023</v>
      </c>
      <c r="E132" s="75">
        <v>0</v>
      </c>
      <c r="F132" s="107"/>
      <c r="G132" s="107"/>
      <c r="H132" s="107"/>
      <c r="I132" s="107"/>
      <c r="J132" s="146" t="s">
        <v>900</v>
      </c>
      <c r="K132" s="111"/>
      <c r="L132" s="112" t="str">
        <f>INDEX((AQ115:AT123),MATCH(E129,AP115:AP123,0),MATCH(E131,AQ114:AT114,0))</f>
        <v>CWT70H50/3NMC</v>
      </c>
      <c r="M132" s="113">
        <f>INDEX('price list'!$C$2:$L$376,MATCH($L132,'price list'!$B$2:$B$376,0),MATCH(M$2,'price list'!$C$1:$L$1,0))</f>
        <v>867830</v>
      </c>
      <c r="N132" s="113" t="str">
        <f>INDEX('price list'!$C$2:$L$376,MATCH($L132,'price list'!$B$2:$B$376,0),MATCH(N$2,'price list'!$C$1:$L$1,0))</f>
        <v>pcs</v>
      </c>
      <c r="O132" s="113">
        <f>O131</f>
        <v>0</v>
      </c>
      <c r="P132" s="179">
        <f>INDEX('price list'!$C$2:$L$376,MATCH($L132,'price list'!$B$2:$B$376,0),MATCH(P$2,'price list'!$C$1:$L$1,0))</f>
        <v>45.701808218181817</v>
      </c>
      <c r="Q132" s="179">
        <f t="shared" ref="Q132" si="301">O132*P132</f>
        <v>0</v>
      </c>
      <c r="R132" s="180">
        <f t="shared" si="298"/>
        <v>0</v>
      </c>
      <c r="S132" s="179">
        <f t="shared" si="299"/>
        <v>45.701808218181817</v>
      </c>
      <c r="T132" s="179">
        <f t="shared" si="300"/>
        <v>0</v>
      </c>
      <c r="U132" s="179">
        <f>INDEX('price list'!$C$2:$L$376,MATCH($L132,'price list'!$B$2:$B$376,0),MATCH(U$2,'price list'!$C$1:$L$1,0))*O132</f>
        <v>0</v>
      </c>
      <c r="V132" s="163"/>
      <c r="W132" s="166">
        <f>(INDEX(($EG$112:$FD$115,$EG$118:$FD$121,$FG$112:$GD$115,$FG$118:$GD$121),MATCH($L$143,$EF$112:$EF$115,0),MATCH(A136,$EG$111:$FD$111,0),MATCH($G$129,$AE$24:$AE$27,0)))*C136</f>
        <v>0</v>
      </c>
      <c r="X132" s="166">
        <f>(INDEX(($EG$112:$FD$115,$EG$118:$FD$121,$FG$112:$GD$115,$FG$118:$GD$121),MATCH($L$140,$EF$112:$EF$115,0),MATCH(A136,$EG$111:$FD$111,0),MATCH($G$129,$AE$24:$AE$27,0)))*C136</f>
        <v>0</v>
      </c>
      <c r="Y132" s="166">
        <f>(INDEX(($EG$112:$FD$115,$EG$118:$FD$121,$FG$112:$GD$115,$FG$118:$GD$121),MATCH($L$141,$EF$112:$EF$115,0),MATCH(A136,$EG$111:$FD$111,0),MATCH($G$129,$AE$24:$AE$27,0)))*C136</f>
        <v>0</v>
      </c>
      <c r="Z132" s="166">
        <f>(INDEX(($EG$112:$FD$115,$EG$118:$FD$121,$FG$112:$GD$115,$FG$118:$GD$121),MATCH($L$142,$EF$112:$EF$115,0),MATCH(A136,$EG$111:$FD$111,0),MATCH($G$129,$AE$24:$AE$27,0)))*C136</f>
        <v>0</v>
      </c>
      <c r="AA132" s="148">
        <f t="shared" si="295"/>
        <v>0</v>
      </c>
      <c r="AB132" s="148">
        <f t="shared" si="296"/>
        <v>0</v>
      </c>
      <c r="AC132" s="148"/>
      <c r="AD132" s="148"/>
      <c r="AE132" s="148"/>
      <c r="AF132" s="148"/>
      <c r="AG132" s="148"/>
      <c r="AH132" s="148"/>
      <c r="AI132" s="148"/>
      <c r="AJ132" s="148"/>
      <c r="AK132" s="148"/>
      <c r="AL132" s="148"/>
      <c r="AM132" s="148"/>
      <c r="AN132" s="148"/>
      <c r="AO132" s="148">
        <f t="shared" si="297"/>
        <v>1</v>
      </c>
      <c r="AP132" s="148" t="s">
        <v>520</v>
      </c>
      <c r="AQ132" s="148" t="s">
        <v>629</v>
      </c>
      <c r="AR132" s="211" t="s">
        <v>124</v>
      </c>
      <c r="AS132" s="211" t="s">
        <v>124</v>
      </c>
      <c r="AT132" s="211" t="s">
        <v>124</v>
      </c>
      <c r="AX132" s="148"/>
      <c r="AY132" s="148"/>
      <c r="AZ132" s="148"/>
      <c r="BA132" s="148"/>
      <c r="BB132" s="148"/>
      <c r="BC132" s="148"/>
      <c r="BD132" s="148"/>
      <c r="BE132" s="148"/>
      <c r="BF132" s="148"/>
      <c r="BG132" s="148"/>
      <c r="BH132" s="148"/>
      <c r="BI132" s="148"/>
      <c r="BJ132" s="148"/>
      <c r="BK132" s="148"/>
      <c r="BL132" s="148"/>
      <c r="BM132" s="148"/>
      <c r="BN132" s="148"/>
      <c r="BO132" s="148"/>
      <c r="BP132" s="148"/>
      <c r="BQ132" s="148"/>
      <c r="BR132" s="148"/>
      <c r="BS132" s="148"/>
      <c r="BT132" s="148"/>
      <c r="BU132" s="148"/>
      <c r="BV132" s="148"/>
      <c r="BW132" s="148"/>
      <c r="BX132" s="148"/>
      <c r="BY132" s="148"/>
      <c r="BZ132" s="148"/>
      <c r="CA132" s="148"/>
      <c r="CB132" s="148"/>
      <c r="CC132" s="148"/>
      <c r="CD132" s="148"/>
      <c r="CE132" s="148"/>
      <c r="CF132" s="148"/>
      <c r="CG132" s="148"/>
      <c r="CH132" s="148"/>
      <c r="CI132" s="148"/>
      <c r="CJ132" s="148"/>
      <c r="CK132" s="148"/>
      <c r="CL132" s="148"/>
      <c r="CM132" s="148"/>
      <c r="CN132" s="148"/>
      <c r="CO132" s="148"/>
      <c r="CP132" s="148"/>
      <c r="CQ132" s="148"/>
      <c r="CR132" s="148"/>
      <c r="CS132" s="148"/>
      <c r="CT132" s="148"/>
      <c r="CU132" s="148"/>
      <c r="CV132" s="148"/>
      <c r="CW132" s="148"/>
      <c r="CX132" s="148"/>
      <c r="CY132" s="148"/>
      <c r="CZ132" s="148"/>
      <c r="DA132" s="148"/>
      <c r="DB132" s="148"/>
      <c r="DC132" s="148"/>
      <c r="DD132" s="148"/>
      <c r="DE132" s="148"/>
      <c r="DF132" s="148"/>
      <c r="DG132" s="148"/>
      <c r="DH132" s="148"/>
      <c r="DI132" s="148"/>
      <c r="DJ132" s="148"/>
      <c r="DK132" s="148"/>
      <c r="DL132" s="165"/>
      <c r="DM132" s="165">
        <v>72</v>
      </c>
      <c r="DN132" s="206"/>
      <c r="DO132" s="147"/>
      <c r="DP132" s="147"/>
      <c r="DQ132" s="147"/>
      <c r="DR132" s="147"/>
      <c r="DS132" s="147"/>
      <c r="DT132" s="147"/>
      <c r="DU132" s="147"/>
      <c r="DV132" s="147"/>
      <c r="DW132" s="147"/>
      <c r="DX132" s="147"/>
      <c r="DY132" s="147"/>
      <c r="DZ132" s="147"/>
      <c r="EA132" s="147"/>
      <c r="EB132" s="147"/>
      <c r="EC132" s="147"/>
      <c r="ED132" s="147"/>
      <c r="EE132" s="147"/>
      <c r="EF132" s="147"/>
      <c r="EG132" s="147"/>
      <c r="EH132" s="147"/>
      <c r="EI132" s="147"/>
      <c r="EJ132" s="147"/>
      <c r="EK132" s="147"/>
      <c r="EL132" s="147"/>
      <c r="EM132" s="147"/>
      <c r="EN132" s="147"/>
      <c r="EO132" s="147"/>
      <c r="EP132" s="147"/>
      <c r="EQ132" s="147"/>
      <c r="ER132" s="147"/>
      <c r="ES132" s="147"/>
      <c r="ET132" s="147"/>
      <c r="EU132" s="147"/>
      <c r="EV132" s="147"/>
      <c r="EW132" s="147"/>
      <c r="EX132" s="147"/>
      <c r="EY132" s="147"/>
      <c r="EZ132" s="147"/>
      <c r="FA132" s="147"/>
      <c r="FB132" s="147"/>
      <c r="FC132" s="147"/>
      <c r="FD132" s="147"/>
      <c r="FE132" s="147"/>
      <c r="FF132" s="147"/>
      <c r="FG132" s="147"/>
      <c r="FH132" s="147"/>
      <c r="FI132" s="147"/>
      <c r="FJ132" s="147"/>
      <c r="FK132" s="147"/>
      <c r="FL132" s="147"/>
      <c r="FM132" s="147"/>
      <c r="FN132" s="147"/>
      <c r="FO132" s="147"/>
      <c r="FP132" s="147"/>
      <c r="FQ132" s="147"/>
      <c r="FR132" s="147"/>
      <c r="FS132" s="147"/>
      <c r="FT132" s="147"/>
      <c r="FU132" s="147"/>
      <c r="FV132" s="147"/>
      <c r="FW132" s="147"/>
      <c r="FX132" s="147"/>
      <c r="FY132" s="147"/>
      <c r="FZ132" s="147"/>
      <c r="GA132" s="147"/>
      <c r="GB132" s="147"/>
      <c r="GC132" s="147"/>
      <c r="GD132" s="147"/>
      <c r="GE132" s="147"/>
      <c r="GF132" s="147"/>
      <c r="GG132" s="147"/>
      <c r="GH132" s="147"/>
      <c r="GI132" s="147"/>
      <c r="GJ132" s="147"/>
      <c r="GK132" s="147"/>
      <c r="GL132" s="147"/>
      <c r="GM132" s="147"/>
      <c r="GN132" s="147"/>
      <c r="GO132" s="147"/>
      <c r="GP132" s="147"/>
      <c r="GQ132" s="147"/>
      <c r="GR132" s="147"/>
      <c r="GS132" s="147"/>
      <c r="GT132" s="147"/>
      <c r="GU132" s="147"/>
      <c r="GV132" s="147"/>
      <c r="GW132" s="147"/>
      <c r="GX132" s="147"/>
      <c r="GY132" s="147"/>
      <c r="GZ132" s="147"/>
      <c r="HA132" s="147"/>
      <c r="HB132" s="147"/>
      <c r="HC132" s="147"/>
    </row>
    <row r="133" spans="1:211" ht="15.75" thickBot="1" x14ac:dyDescent="0.3">
      <c r="A133" s="75"/>
      <c r="B133" s="110" t="s">
        <v>101</v>
      </c>
      <c r="C133" s="75"/>
      <c r="D133" s="6" t="s">
        <v>896</v>
      </c>
      <c r="E133" s="75">
        <v>0</v>
      </c>
      <c r="F133" s="107"/>
      <c r="G133" s="107"/>
      <c r="H133" s="107"/>
      <c r="I133" s="107"/>
      <c r="J133" s="107" t="s">
        <v>135</v>
      </c>
      <c r="K133" s="111"/>
      <c r="L133" s="112" t="str">
        <f>INDEX((AQ127:AT135),MATCH(E129,AP127:AP135,0),MATCH(E131,AQ126:AT126,0))</f>
        <v>CWT70H50/2NMC</v>
      </c>
      <c r="M133" s="113">
        <f>INDEX('price list'!$C$2:$L$376,MATCH($L133,'price list'!$B$2:$B$376,0),MATCH(M$2,'price list'!$C$1:$L$1,0))</f>
        <v>867820</v>
      </c>
      <c r="N133" s="113" t="str">
        <f>INDEX('price list'!$C$2:$L$376,MATCH($L133,'price list'!$B$2:$B$376,0),MATCH(N$2,'price list'!$C$1:$L$1,0))</f>
        <v>pcs</v>
      </c>
      <c r="O133" s="98">
        <f>IF(L133="CWT70H50/2NMC",O132,0)</f>
        <v>0</v>
      </c>
      <c r="P133" s="179">
        <f>INDEX('price list'!$C$2:$L$376,MATCH($L133,'price list'!$B$2:$B$376,0),MATCH(P$2,'price list'!$C$1:$L$1,0))</f>
        <v>30.467872145454539</v>
      </c>
      <c r="Q133" s="179">
        <f t="shared" ref="Q133:Q134" si="302">O133*P133</f>
        <v>0</v>
      </c>
      <c r="R133" s="180">
        <f t="shared" si="298"/>
        <v>0</v>
      </c>
      <c r="S133" s="179">
        <f t="shared" si="299"/>
        <v>30.467872145454539</v>
      </c>
      <c r="T133" s="179">
        <f t="shared" ref="T133:T134" si="303">O133*S133</f>
        <v>0</v>
      </c>
      <c r="U133" s="179">
        <f>INDEX('price list'!$C$2:$L$376,MATCH($L133,'price list'!$B$2:$B$376,0),MATCH(U$2,'price list'!$C$1:$L$1,0))*O133</f>
        <v>0</v>
      </c>
      <c r="V133" s="163"/>
      <c r="W133" s="166">
        <f>(INDEX(($EG$112:$FD$115,$EG$118:$FD$121,$FG$112:$GD$115,$FG$118:$GD$121),MATCH($L$143,$EF$112:$EF$115,0),MATCH(A137,$EG$111:$FD$111,0),MATCH($G$129,$AE$24:$AE$27,0)))*C137</f>
        <v>0</v>
      </c>
      <c r="X133" s="166">
        <f>(INDEX(($EG$112:$FD$115,$EG$118:$FD$121,$FG$112:$GD$115,$FG$118:$GD$121),MATCH($L$140,$EF$112:$EF$115,0),MATCH(A137,$EG$111:$FD$111,0),MATCH($G$129,$AE$24:$AE$27,0)))*C137</f>
        <v>0</v>
      </c>
      <c r="Y133" s="166">
        <f>(INDEX(($EG$112:$FD$115,$EG$118:$FD$121,$FG$112:$GD$115,$FG$118:$GD$121),MATCH($L$141,$EF$112:$EF$115,0),MATCH(A137,$EG$111:$FD$111,0),MATCH($G$129,$AE$24:$AE$27,0)))*C137</f>
        <v>0</v>
      </c>
      <c r="Z133" s="166">
        <f>(INDEX(($EG$112:$FD$115,$EG$118:$FD$121,$FG$112:$GD$115,$FG$118:$GD$121),MATCH($L$142,$EF$112:$EF$115,0),MATCH(A137,$EG$111:$FD$111,0),MATCH($G$129,$AE$24:$AE$27,0)))*C137</f>
        <v>0</v>
      </c>
      <c r="AA133" s="148">
        <f t="shared" si="295"/>
        <v>0</v>
      </c>
      <c r="AB133" s="148">
        <f t="shared" si="296"/>
        <v>0</v>
      </c>
      <c r="AC133" s="148"/>
      <c r="AD133" s="148"/>
      <c r="AE133" s="148"/>
      <c r="AF133" s="148"/>
      <c r="AG133" s="148"/>
      <c r="AH133" s="148"/>
      <c r="AI133" s="148"/>
      <c r="AJ133" s="148"/>
      <c r="AK133" s="148"/>
      <c r="AL133" s="148"/>
      <c r="AM133" s="148"/>
      <c r="AN133" s="148"/>
      <c r="AO133" s="148">
        <f t="shared" si="297"/>
        <v>1</v>
      </c>
      <c r="AP133" s="148" t="s">
        <v>522</v>
      </c>
      <c r="AQ133" s="148" t="s">
        <v>629</v>
      </c>
      <c r="AR133" s="211" t="s">
        <v>124</v>
      </c>
      <c r="AS133" s="211" t="s">
        <v>124</v>
      </c>
      <c r="AT133" s="211" t="s">
        <v>124</v>
      </c>
      <c r="AX133" s="148"/>
      <c r="AY133" s="148"/>
      <c r="AZ133" s="148"/>
      <c r="BA133" s="148"/>
      <c r="BB133" s="148"/>
      <c r="BC133" s="148"/>
      <c r="BD133" s="148"/>
      <c r="BE133" s="148"/>
      <c r="BF133" s="148"/>
      <c r="BG133" s="148"/>
      <c r="BH133" s="148"/>
      <c r="BI133" s="148"/>
      <c r="BJ133" s="148"/>
      <c r="BK133" s="148"/>
      <c r="BL133" s="148"/>
      <c r="BM133" s="148"/>
      <c r="BN133" s="148"/>
      <c r="BO133" s="148"/>
      <c r="BP133" s="148"/>
      <c r="BQ133" s="148"/>
      <c r="BR133" s="148"/>
      <c r="BS133" s="148"/>
      <c r="BT133" s="148"/>
      <c r="BU133" s="148"/>
      <c r="BV133" s="148"/>
      <c r="BW133" s="148"/>
      <c r="BX133" s="148"/>
      <c r="BY133" s="148"/>
      <c r="BZ133" s="148"/>
      <c r="CA133" s="148"/>
      <c r="CB133" s="148"/>
      <c r="CC133" s="148"/>
      <c r="CD133" s="148"/>
      <c r="CE133" s="148"/>
      <c r="CF133" s="148"/>
      <c r="CG133" s="148"/>
      <c r="CH133" s="148"/>
      <c r="CI133" s="148"/>
      <c r="CJ133" s="148"/>
      <c r="CK133" s="148"/>
      <c r="CL133" s="148"/>
      <c r="CM133" s="148"/>
      <c r="CN133" s="148"/>
      <c r="CO133" s="148"/>
      <c r="CP133" s="148"/>
      <c r="CQ133" s="148"/>
      <c r="CR133" s="148"/>
      <c r="CS133" s="148"/>
      <c r="CT133" s="148"/>
      <c r="CU133" s="148"/>
      <c r="CV133" s="148"/>
      <c r="CW133" s="148"/>
      <c r="CX133" s="148"/>
      <c r="CY133" s="148"/>
      <c r="CZ133" s="148"/>
      <c r="DA133" s="148"/>
      <c r="DB133" s="148"/>
      <c r="DC133" s="148"/>
      <c r="DD133" s="148"/>
      <c r="DE133" s="148"/>
      <c r="DF133" s="148"/>
      <c r="DG133" s="148"/>
      <c r="DH133" s="148"/>
      <c r="DI133" s="148"/>
      <c r="DJ133" s="148"/>
      <c r="DK133" s="148"/>
      <c r="DL133" s="165"/>
      <c r="DM133" s="165">
        <v>75</v>
      </c>
      <c r="DN133" s="206"/>
      <c r="DO133" s="147"/>
      <c r="DP133" s="147"/>
      <c r="DQ133" s="147"/>
      <c r="DR133" s="147"/>
      <c r="DS133" s="147"/>
      <c r="DT133" s="147"/>
      <c r="DU133" s="147"/>
      <c r="DV133" s="147"/>
      <c r="DW133" s="147"/>
      <c r="DX133" s="147"/>
      <c r="DY133" s="147"/>
      <c r="DZ133" s="147"/>
      <c r="EA133" s="147"/>
      <c r="EB133" s="147"/>
      <c r="EC133" s="147"/>
      <c r="ED133" s="147"/>
      <c r="EE133" s="147"/>
      <c r="EF133" s="147"/>
      <c r="EG133" s="147"/>
      <c r="EH133" s="147"/>
      <c r="EI133" s="147"/>
      <c r="EJ133" s="147"/>
      <c r="EK133" s="147"/>
      <c r="EL133" s="147"/>
      <c r="EM133" s="147"/>
      <c r="EN133" s="147"/>
      <c r="EO133" s="147"/>
      <c r="EP133" s="147"/>
      <c r="EQ133" s="147"/>
      <c r="ER133" s="147"/>
      <c r="ES133" s="147"/>
      <c r="ET133" s="147"/>
      <c r="EU133" s="147"/>
      <c r="EV133" s="147"/>
      <c r="EW133" s="147"/>
      <c r="EX133" s="147"/>
      <c r="EY133" s="147"/>
      <c r="EZ133" s="147"/>
      <c r="FA133" s="147"/>
      <c r="FB133" s="147"/>
      <c r="FC133" s="147"/>
      <c r="FD133" s="147"/>
      <c r="FE133" s="147"/>
      <c r="FF133" s="147"/>
      <c r="FG133" s="147"/>
      <c r="FH133" s="147"/>
      <c r="FI133" s="147"/>
      <c r="FJ133" s="147"/>
      <c r="FK133" s="147"/>
      <c r="FL133" s="147"/>
      <c r="FM133" s="147"/>
      <c r="FN133" s="147"/>
      <c r="FO133" s="147"/>
      <c r="FP133" s="147"/>
      <c r="FQ133" s="147"/>
      <c r="FR133" s="147"/>
      <c r="FS133" s="147"/>
      <c r="FT133" s="147"/>
      <c r="FU133" s="147"/>
      <c r="FV133" s="147"/>
      <c r="FW133" s="147"/>
      <c r="FX133" s="147"/>
      <c r="FY133" s="147"/>
      <c r="FZ133" s="147"/>
      <c r="GA133" s="147"/>
      <c r="GB133" s="147"/>
      <c r="GC133" s="147"/>
      <c r="GD133" s="147"/>
      <c r="GE133" s="147"/>
      <c r="GF133" s="147"/>
      <c r="GG133" s="147"/>
      <c r="GH133" s="147"/>
      <c r="GI133" s="147"/>
      <c r="GJ133" s="147"/>
      <c r="GK133" s="147"/>
      <c r="GL133" s="147"/>
      <c r="GM133" s="147"/>
      <c r="GN133" s="147"/>
      <c r="GO133" s="147"/>
      <c r="GP133" s="147"/>
      <c r="GQ133" s="147"/>
      <c r="GR133" s="147"/>
      <c r="GS133" s="147"/>
      <c r="GT133" s="147"/>
      <c r="GU133" s="147"/>
      <c r="GV133" s="147"/>
      <c r="GW133" s="147"/>
      <c r="GX133" s="147"/>
      <c r="GY133" s="147"/>
      <c r="GZ133" s="147"/>
      <c r="HA133" s="147"/>
      <c r="HB133" s="147"/>
      <c r="HC133" s="147"/>
    </row>
    <row r="134" spans="1:211" x14ac:dyDescent="0.25">
      <c r="A134" s="75"/>
      <c r="B134" s="110" t="s">
        <v>101</v>
      </c>
      <c r="C134" s="75"/>
      <c r="D134" s="55" t="s">
        <v>914</v>
      </c>
      <c r="E134" s="75">
        <v>0</v>
      </c>
      <c r="F134" s="107"/>
      <c r="G134" s="107"/>
      <c r="H134" s="107"/>
      <c r="I134" s="107"/>
      <c r="J134" s="146" t="s">
        <v>900</v>
      </c>
      <c r="K134" s="111"/>
      <c r="L134" s="183" t="str">
        <f>IF(L133="CWT70H50/2NMC","LCT70H50NMC",IF(L133="CWT70H50/2,4NMC","LCT70H50NMC","-------"))</f>
        <v>LCT70H50NMC</v>
      </c>
      <c r="M134" s="113">
        <f>INDEX('price list'!$C$2:$L$376,MATCH($L134,'price list'!$B$2:$B$376,0),MATCH(M$2,'price list'!$C$1:$L$1,0))</f>
        <v>852002</v>
      </c>
      <c r="N134" s="113" t="str">
        <f>INDEX('price list'!$C$2:$L$376,MATCH($L134,'price list'!$B$2:$B$376,0),MATCH(N$2,'price list'!$C$1:$L$1,0))</f>
        <v>pcs</v>
      </c>
      <c r="O134" s="98">
        <f>O133</f>
        <v>0</v>
      </c>
      <c r="P134" s="179">
        <f>INDEX('price list'!$C$2:$L$376,MATCH($L134,'price list'!$B$2:$B$376,0),MATCH(P$2,'price list'!$C$1:$L$1,0))</f>
        <v>6.2672727272727267</v>
      </c>
      <c r="Q134" s="179">
        <f t="shared" si="302"/>
        <v>0</v>
      </c>
      <c r="R134" s="180">
        <f t="shared" si="298"/>
        <v>0</v>
      </c>
      <c r="S134" s="179">
        <f t="shared" si="299"/>
        <v>6.2672727272727267</v>
      </c>
      <c r="T134" s="179">
        <f t="shared" si="303"/>
        <v>0</v>
      </c>
      <c r="U134" s="179">
        <f>INDEX('price list'!$C$2:$L$376,MATCH($L134,'price list'!$B$2:$B$376,0),MATCH(U$2,'price list'!$C$1:$L$1,0))*O134</f>
        <v>0</v>
      </c>
      <c r="V134" s="163"/>
      <c r="W134" s="166">
        <f>(INDEX(($EG$112:$FD$115,$EG$118:$FD$121,$FG$112:$GD$115,$FG$118:$GD$121),MATCH($L$143,$EF$112:$EF$115,0),MATCH(A138,$EG$111:$FD$111,0),MATCH($G$129,$AE$24:$AE$27,0)))*C138</f>
        <v>0</v>
      </c>
      <c r="X134" s="166">
        <f>(INDEX(($EG$112:$FD$115,$EG$118:$FD$121,$FG$112:$GD$115,$FG$118:$GD$121),MATCH($L$140,$EF$112:$EF$115,0),MATCH(A138,$EG$111:$FD$111,0),MATCH($G$129,$AE$24:$AE$27,0)))*C138</f>
        <v>0</v>
      </c>
      <c r="Y134" s="166">
        <f>(INDEX(($EG$112:$FD$115,$EG$118:$FD$121,$FG$112:$GD$115,$FG$118:$GD$121),MATCH($L$141,$EF$112:$EF$115,0),MATCH(A138,$EG$111:$FD$111,0),MATCH($G$129,$AE$24:$AE$27,0)))*C138</f>
        <v>0</v>
      </c>
      <c r="Z134" s="166">
        <f>(INDEX(($EG$112:$FD$115,$EG$118:$FD$121,$FG$112:$GD$115,$FG$118:$GD$121),MATCH($L$142,$EF$112:$EF$115,0),MATCH(A138,$EG$111:$FD$111,0),MATCH($G$129,$AE$24:$AE$27,0)))*C138</f>
        <v>0</v>
      </c>
      <c r="AA134" s="148">
        <f t="shared" si="295"/>
        <v>0</v>
      </c>
      <c r="AB134" s="148">
        <f t="shared" si="296"/>
        <v>0</v>
      </c>
      <c r="AC134" s="148"/>
      <c r="AD134" s="148"/>
      <c r="AE134" s="148"/>
      <c r="AF134" s="148"/>
      <c r="AG134" s="148"/>
      <c r="AH134" s="148"/>
      <c r="AI134" s="148"/>
      <c r="AJ134" s="148"/>
      <c r="AK134" s="148"/>
      <c r="AL134" s="148"/>
      <c r="AM134" s="148"/>
      <c r="AN134" s="148"/>
      <c r="AO134" s="148">
        <f t="shared" si="297"/>
        <v>1</v>
      </c>
      <c r="AP134" s="148" t="s">
        <v>98</v>
      </c>
      <c r="AQ134" s="148" t="s">
        <v>629</v>
      </c>
      <c r="AR134" s="148" t="s">
        <v>124</v>
      </c>
      <c r="AS134" s="148" t="s">
        <v>124</v>
      </c>
      <c r="AT134" s="148" t="s">
        <v>124</v>
      </c>
      <c r="AU134" s="148"/>
      <c r="AV134" s="148"/>
      <c r="AW134" s="148"/>
      <c r="AX134" s="148"/>
      <c r="AY134" s="148"/>
      <c r="AZ134" s="148"/>
      <c r="BA134" s="148"/>
      <c r="BB134" s="148"/>
      <c r="BC134" s="148"/>
      <c r="BD134" s="148"/>
      <c r="BE134" s="148"/>
      <c r="BF134" s="148"/>
      <c r="BG134" s="148"/>
      <c r="BH134" s="148"/>
      <c r="BI134" s="148"/>
      <c r="BJ134" s="148"/>
      <c r="BK134" s="148"/>
      <c r="BL134" s="148"/>
      <c r="BM134" s="148"/>
      <c r="BN134" s="148"/>
      <c r="BO134" s="148"/>
      <c r="BP134" s="148"/>
      <c r="BQ134" s="148"/>
      <c r="BR134" s="148"/>
      <c r="BS134" s="148"/>
      <c r="BT134" s="148"/>
      <c r="BU134" s="148"/>
      <c r="BV134" s="148"/>
      <c r="BW134" s="148"/>
      <c r="BX134" s="148"/>
      <c r="BY134" s="148"/>
      <c r="BZ134" s="148"/>
      <c r="CA134" s="148"/>
      <c r="CB134" s="148"/>
      <c r="CC134" s="148"/>
      <c r="CD134" s="148"/>
      <c r="CE134" s="148"/>
      <c r="CF134" s="148"/>
      <c r="CG134" s="148"/>
      <c r="CH134" s="148"/>
      <c r="CI134" s="148"/>
      <c r="CJ134" s="148"/>
      <c r="CK134" s="148"/>
      <c r="CL134" s="148"/>
      <c r="CM134" s="148"/>
      <c r="CN134" s="148"/>
      <c r="CO134" s="148"/>
      <c r="CP134" s="148"/>
      <c r="CQ134" s="148"/>
      <c r="CR134" s="148"/>
      <c r="CS134" s="148"/>
      <c r="CT134" s="148"/>
      <c r="CU134" s="148"/>
      <c r="CV134" s="148"/>
      <c r="CW134" s="148"/>
      <c r="CX134" s="148"/>
      <c r="CY134" s="148"/>
      <c r="CZ134" s="148"/>
      <c r="DA134" s="148"/>
      <c r="DB134" s="148"/>
      <c r="DC134" s="148"/>
      <c r="DD134" s="148"/>
      <c r="DE134" s="148"/>
      <c r="DF134" s="148"/>
      <c r="DG134" s="148"/>
      <c r="DH134" s="148"/>
      <c r="DI134" s="148"/>
      <c r="DJ134" s="148"/>
      <c r="DK134" s="148"/>
      <c r="DL134" s="165"/>
      <c r="DM134" s="165"/>
      <c r="DN134" s="206"/>
      <c r="DO134" s="147"/>
      <c r="DP134" s="147"/>
      <c r="DQ134" s="147"/>
      <c r="DR134" s="147"/>
      <c r="DS134" s="147"/>
      <c r="DT134" s="147"/>
      <c r="DU134" s="147"/>
      <c r="DV134" s="147"/>
      <c r="DW134" s="147"/>
      <c r="DX134" s="147"/>
      <c r="DY134" s="147"/>
      <c r="DZ134" s="147"/>
      <c r="EA134" s="147"/>
      <c r="EB134" s="147"/>
      <c r="EC134" s="147"/>
      <c r="ED134" s="150"/>
      <c r="EE134" s="151"/>
      <c r="EF134" s="151"/>
      <c r="EG134" s="151"/>
      <c r="EH134" s="151"/>
      <c r="EI134" s="151"/>
      <c r="EJ134" s="151"/>
      <c r="EK134" s="151"/>
      <c r="EL134" s="151"/>
      <c r="EM134" s="151"/>
      <c r="EN134" s="151"/>
      <c r="EO134" s="151"/>
      <c r="EP134" s="151"/>
      <c r="EQ134" s="151"/>
      <c r="ER134" s="151"/>
      <c r="ES134" s="151"/>
      <c r="ET134" s="151"/>
      <c r="EU134" s="151"/>
      <c r="EV134" s="151"/>
      <c r="EW134" s="151"/>
      <c r="EX134" s="151"/>
      <c r="EY134" s="151"/>
      <c r="EZ134" s="151"/>
      <c r="FA134" s="151"/>
      <c r="FB134" s="151"/>
      <c r="FC134" s="151"/>
      <c r="FD134" s="151"/>
      <c r="FE134" s="151"/>
      <c r="FF134" s="151"/>
      <c r="FG134" s="151"/>
      <c r="FH134" s="151"/>
      <c r="FI134" s="151"/>
      <c r="FJ134" s="151"/>
      <c r="FK134" s="151"/>
      <c r="FL134" s="151"/>
      <c r="FM134" s="151"/>
      <c r="FN134" s="151"/>
      <c r="FO134" s="151"/>
      <c r="FP134" s="151"/>
      <c r="FQ134" s="151"/>
      <c r="FR134" s="151"/>
      <c r="FS134" s="151"/>
      <c r="FT134" s="151"/>
      <c r="FU134" s="151"/>
      <c r="FV134" s="151"/>
      <c r="FW134" s="151"/>
      <c r="FX134" s="151"/>
      <c r="FY134" s="151"/>
      <c r="FZ134" s="151"/>
      <c r="GA134" s="151"/>
      <c r="GB134" s="151"/>
      <c r="GC134" s="151"/>
      <c r="GD134" s="151"/>
      <c r="GE134" s="151"/>
      <c r="GF134" s="151"/>
      <c r="GG134" s="157"/>
      <c r="GH134" s="147"/>
      <c r="GI134" s="147"/>
      <c r="GJ134" s="147"/>
      <c r="GK134" s="147"/>
      <c r="GL134" s="147"/>
      <c r="GM134" s="147"/>
      <c r="GN134" s="147"/>
      <c r="GO134" s="147"/>
      <c r="GP134" s="147"/>
      <c r="GQ134" s="147"/>
      <c r="GR134" s="147"/>
      <c r="GS134" s="147"/>
      <c r="GT134" s="147"/>
      <c r="GU134" s="147"/>
      <c r="GV134" s="147"/>
      <c r="GW134" s="147"/>
      <c r="GX134" s="147"/>
      <c r="GY134" s="147"/>
      <c r="GZ134" s="147"/>
      <c r="HA134" s="147"/>
      <c r="HB134" s="147"/>
      <c r="HC134" s="147"/>
    </row>
    <row r="135" spans="1:211" x14ac:dyDescent="0.25">
      <c r="A135" s="75"/>
      <c r="B135" s="110" t="s">
        <v>101</v>
      </c>
      <c r="C135" s="75"/>
      <c r="D135" s="6" t="s">
        <v>899</v>
      </c>
      <c r="E135" s="65"/>
      <c r="F135" s="64"/>
      <c r="G135" s="64"/>
      <c r="H135" s="64"/>
      <c r="I135" s="64"/>
      <c r="J135" s="66"/>
      <c r="K135" s="111"/>
      <c r="L135" s="112" t="str">
        <f>IF(E129=AE33,"BDFCH120/4,4NMC",IF(E129=AE34,"BDFCH120/4,4NMC",IF(E129=AE35,"BDFCH120/4,8NMC",IF(E129=AE36,"BDFCH120/4,8NMC",IF(E129=AE37,"BDFCH120/4,8NMC",IF(E129=AE38,"BDFCH120/5,4NMC",IF(E129=AE39,"BDFCH120/5,4NMC",IF(E129=AE40,"BDFCH120/5,4NMC",IF(E129=AE41,"BDFCH120/5,4NMC",IF(E129=AE42,"BDFTH120/6NMC",IF(E129=AE43,"BDFTH120/6NMC",IF(E129=AE44,"BDFTH120/6NMC",IF(E129=AE45,"BDFTH120/6NMC",IF(E129=AE46,"BDFTH120/6,4NMC",0))))))))))))))</f>
        <v>BDFCH120/5,4NMC</v>
      </c>
      <c r="M135" s="113">
        <f>INDEX('price list'!$C$2:$L$376,MATCH($L135,'price list'!$B$2:$B$376,0),MATCH(M$2,'price list'!$C$1:$L$1,0))</f>
        <v>863354</v>
      </c>
      <c r="N135" s="113" t="str">
        <f>INDEX('price list'!$C$2:$L$376,MATCH($L135,'price list'!$B$2:$B$376,0),MATCH(N$2,'price list'!$C$1:$L$1,0))</f>
        <v>pcs</v>
      </c>
      <c r="O135" s="113">
        <f>O131</f>
        <v>0</v>
      </c>
      <c r="P135" s="179">
        <f>INDEX('price list'!$C$2:$L$376,MATCH($L135,'price list'!$B$2:$B$376,0),MATCH(P$2,'price list'!$C$1:$L$1,0))</f>
        <v>66.863636509090895</v>
      </c>
      <c r="Q135" s="179">
        <f t="shared" ref="Q135:Q136" si="304">O135*P135</f>
        <v>0</v>
      </c>
      <c r="R135" s="180">
        <f t="shared" si="298"/>
        <v>0</v>
      </c>
      <c r="S135" s="179">
        <f t="shared" si="299"/>
        <v>66.863636509090895</v>
      </c>
      <c r="T135" s="179">
        <f t="shared" ref="T135:T136" si="305">O135*S135</f>
        <v>0</v>
      </c>
      <c r="U135" s="179">
        <f>INDEX('price list'!$C$2:$L$376,MATCH($L135,'price list'!$B$2:$B$376,0),MATCH(U$2,'price list'!$C$1:$L$1,0))*O135</f>
        <v>0</v>
      </c>
      <c r="V135" s="148"/>
      <c r="W135" s="166">
        <f>(INDEX(($EG$112:$FD$115,$EG$118:$FD$121,$FG$112:$GD$115,$FG$118:$GD$121),MATCH($L$143,$EF$112:$EF$115,0),MATCH(A139,$EG$111:$FD$111,0),MATCH($G$129,$AE$24:$AE$27,0)))*C139</f>
        <v>0</v>
      </c>
      <c r="X135" s="166">
        <f>(INDEX(($EG$112:$FD$115,$EG$118:$FD$121,$FG$112:$GD$115,$FG$118:$GD$121),MATCH($L$140,$EF$112:$EF$115,0),MATCH(A139,$EG$111:$FD$111,0),MATCH($G$129,$AE$24:$AE$27,0)))*C139</f>
        <v>0</v>
      </c>
      <c r="Y135" s="166">
        <f>(INDEX(($EG$112:$FD$115,$EG$118:$FD$121,$FG$112:$GD$115,$FG$118:$GD$121),MATCH($L$141,$EF$112:$EF$115,0),MATCH(A139,$EG$111:$FD$111,0),MATCH($G$129,$AE$24:$AE$27,0)))*C139</f>
        <v>0</v>
      </c>
      <c r="Z135" s="166">
        <f>(INDEX(($EG$112:$FD$115,$EG$118:$FD$121,$FG$112:$GD$115,$FG$118:$GD$121),MATCH($L$142,$EF$112:$EF$115,0),MATCH(A139,$EG$111:$FD$111,0),MATCH($G$129,$AE$24:$AE$27,0)))*C139</f>
        <v>0</v>
      </c>
      <c r="AA135" s="148">
        <f t="shared" si="295"/>
        <v>0</v>
      </c>
      <c r="AB135" s="148">
        <f t="shared" si="296"/>
        <v>0</v>
      </c>
      <c r="AC135" s="148"/>
      <c r="AD135" s="148"/>
      <c r="AE135" s="148"/>
      <c r="AF135" s="148"/>
      <c r="AG135" s="148"/>
      <c r="AH135" s="148"/>
      <c r="AI135" s="148"/>
      <c r="AJ135" s="148"/>
      <c r="AK135" s="148"/>
      <c r="AL135" s="148"/>
      <c r="AM135" s="148"/>
      <c r="AN135" s="148"/>
      <c r="AO135" s="148">
        <f t="shared" si="297"/>
        <v>1</v>
      </c>
      <c r="AP135" s="148" t="s">
        <v>111</v>
      </c>
      <c r="AQ135" s="148" t="s">
        <v>629</v>
      </c>
      <c r="AR135" s="148" t="s">
        <v>124</v>
      </c>
      <c r="AS135" s="148" t="s">
        <v>124</v>
      </c>
      <c r="AT135" s="148" t="s">
        <v>124</v>
      </c>
      <c r="AU135" s="148"/>
      <c r="AV135" s="148"/>
      <c r="AW135" s="148"/>
      <c r="AX135" s="148"/>
      <c r="AY135" s="148"/>
      <c r="AZ135" s="148"/>
      <c r="BA135" s="148"/>
      <c r="BB135" s="148"/>
      <c r="BC135" s="148"/>
      <c r="BD135" s="148"/>
      <c r="BE135" s="148"/>
      <c r="BF135" s="148"/>
      <c r="BG135" s="148"/>
      <c r="BH135" s="148"/>
      <c r="BI135" s="148"/>
      <c r="BJ135" s="148"/>
      <c r="BK135" s="148"/>
      <c r="BL135" s="148"/>
      <c r="BM135" s="148"/>
      <c r="BN135" s="148"/>
      <c r="BO135" s="148"/>
      <c r="BP135" s="148"/>
      <c r="BQ135" s="148"/>
      <c r="BR135" s="148"/>
      <c r="BS135" s="148"/>
      <c r="BT135" s="148"/>
      <c r="BU135" s="148"/>
      <c r="BV135" s="148"/>
      <c r="BW135" s="148"/>
      <c r="BX135" s="148"/>
      <c r="BY135" s="148"/>
      <c r="BZ135" s="148"/>
      <c r="CA135" s="148"/>
      <c r="CB135" s="148"/>
      <c r="CC135" s="148"/>
      <c r="CD135" s="148"/>
      <c r="CE135" s="148"/>
      <c r="CF135" s="148"/>
      <c r="CG135" s="148"/>
      <c r="CH135" s="148"/>
      <c r="CI135" s="148"/>
      <c r="CJ135" s="148"/>
      <c r="CK135" s="148"/>
      <c r="CL135" s="148"/>
      <c r="CM135" s="148"/>
      <c r="CN135" s="148"/>
      <c r="CO135" s="148"/>
      <c r="CP135" s="148"/>
      <c r="CQ135" s="148"/>
      <c r="CR135" s="148"/>
      <c r="CS135" s="148"/>
      <c r="CT135" s="148"/>
      <c r="CU135" s="148"/>
      <c r="CV135" s="148"/>
      <c r="CW135" s="148"/>
      <c r="CX135" s="148"/>
      <c r="CY135" s="148"/>
      <c r="CZ135" s="148"/>
      <c r="DA135" s="148"/>
      <c r="DB135" s="148"/>
      <c r="DC135" s="148"/>
      <c r="DD135" s="148"/>
      <c r="DE135" s="148"/>
      <c r="DF135" s="148"/>
      <c r="DG135" s="148"/>
      <c r="DH135" s="148"/>
      <c r="DI135" s="148"/>
      <c r="DJ135" s="148"/>
      <c r="DK135" s="148"/>
      <c r="DL135" s="165"/>
      <c r="DM135" s="165"/>
      <c r="DN135" s="206"/>
      <c r="DO135" s="147"/>
      <c r="DP135" s="147"/>
      <c r="DQ135" s="147"/>
      <c r="DR135" s="147"/>
      <c r="DS135" s="147"/>
      <c r="DT135" s="147"/>
      <c r="DU135" s="147"/>
      <c r="DV135" s="147"/>
      <c r="DW135" s="147"/>
      <c r="DX135" s="147"/>
      <c r="DY135" s="147"/>
      <c r="DZ135" s="147"/>
      <c r="EA135" s="147"/>
      <c r="EB135" s="147"/>
      <c r="EC135" s="147"/>
      <c r="ED135" s="153"/>
      <c r="EE135" s="147"/>
      <c r="EF135" s="147"/>
      <c r="EG135" s="147"/>
      <c r="EH135" s="147"/>
      <c r="EI135" s="147"/>
      <c r="EJ135" s="147"/>
      <c r="EK135" s="147"/>
      <c r="EL135" s="147"/>
      <c r="EM135" s="147"/>
      <c r="EN135" s="147"/>
      <c r="EO135" s="147"/>
      <c r="EP135" s="147"/>
      <c r="EQ135" s="147"/>
      <c r="ER135" s="147"/>
      <c r="ES135" s="147"/>
      <c r="ET135" s="147"/>
      <c r="EU135" s="147"/>
      <c r="EV135" s="147"/>
      <c r="EW135" s="147"/>
      <c r="EX135" s="147"/>
      <c r="EY135" s="147"/>
      <c r="EZ135" s="147"/>
      <c r="FA135" s="147"/>
      <c r="FB135" s="147"/>
      <c r="FC135" s="147"/>
      <c r="FD135" s="147"/>
      <c r="FE135" s="147"/>
      <c r="FF135" s="147"/>
      <c r="FG135" s="147"/>
      <c r="FH135" s="147"/>
      <c r="FI135" s="147"/>
      <c r="FJ135" s="147"/>
      <c r="FK135" s="147"/>
      <c r="FL135" s="147"/>
      <c r="FM135" s="147"/>
      <c r="FN135" s="147"/>
      <c r="FO135" s="147"/>
      <c r="FP135" s="147"/>
      <c r="FQ135" s="147"/>
      <c r="FR135" s="147"/>
      <c r="FS135" s="147"/>
      <c r="FT135" s="147"/>
      <c r="FU135" s="147"/>
      <c r="FV135" s="147"/>
      <c r="FW135" s="147"/>
      <c r="FX135" s="147"/>
      <c r="FY135" s="147"/>
      <c r="FZ135" s="147"/>
      <c r="GA135" s="147"/>
      <c r="GB135" s="147"/>
      <c r="GC135" s="147"/>
      <c r="GD135" s="147"/>
      <c r="GE135" s="147"/>
      <c r="GF135" s="147"/>
      <c r="GG135" s="156"/>
      <c r="GH135" s="147"/>
      <c r="GI135" s="147"/>
      <c r="GJ135" s="147"/>
      <c r="GK135" s="147"/>
      <c r="GL135" s="147"/>
      <c r="GM135" s="147"/>
      <c r="GN135" s="147"/>
      <c r="GO135" s="147"/>
      <c r="GP135" s="147"/>
      <c r="GQ135" s="147"/>
      <c r="GR135" s="147"/>
      <c r="GS135" s="147"/>
      <c r="GT135" s="147"/>
      <c r="GU135" s="147"/>
      <c r="GV135" s="147"/>
      <c r="GW135" s="147"/>
      <c r="GX135" s="147"/>
      <c r="GY135" s="147"/>
      <c r="GZ135" s="147"/>
      <c r="HA135" s="147"/>
      <c r="HB135" s="147"/>
      <c r="HC135" s="147"/>
    </row>
    <row r="136" spans="1:211" x14ac:dyDescent="0.25">
      <c r="A136" s="75"/>
      <c r="B136" s="110" t="s">
        <v>101</v>
      </c>
      <c r="C136" s="75"/>
      <c r="D136" s="64" t="s">
        <v>1024</v>
      </c>
      <c r="E136" s="75">
        <v>1</v>
      </c>
      <c r="F136" s="235" t="s">
        <v>1038</v>
      </c>
      <c r="G136" s="109"/>
      <c r="H136" s="109"/>
      <c r="I136" s="109"/>
      <c r="J136" s="109"/>
      <c r="K136" s="111"/>
      <c r="L136" s="112" t="str">
        <f>IF(L135="BDFCH120/4,4NMC","CMP41H41/1,7MC",IF(L135="BDFCH120/4,8NMC","CMP41H41/2,2MC",IF(L135="BDFCH120/5,4NMC","CMP41H41/2,2MC",0)))</f>
        <v>CMP41H41/2,2MC</v>
      </c>
      <c r="M136" s="113">
        <f>INDEX('price list'!$C$2:$L$376,MATCH($L136,'price list'!$B$2:$B$376,0),MATCH(M$2,'price list'!$C$1:$L$1,0))</f>
        <v>851122</v>
      </c>
      <c r="N136" s="113" t="str">
        <f>INDEX('price list'!$C$2:$L$376,MATCH($L136,'price list'!$B$2:$B$376,0),MATCH(N$2,'price list'!$C$1:$L$1,0))</f>
        <v>pcs</v>
      </c>
      <c r="O136" s="113">
        <f>O131</f>
        <v>0</v>
      </c>
      <c r="P136" s="179">
        <f>INDEX('price list'!$C$2:$L$376,MATCH($L136,'price list'!$B$2:$B$376,0),MATCH(P$2,'price list'!$C$1:$L$1,0))</f>
        <v>14.639788799999996</v>
      </c>
      <c r="Q136" s="179">
        <f t="shared" si="304"/>
        <v>0</v>
      </c>
      <c r="R136" s="180">
        <f t="shared" si="298"/>
        <v>0</v>
      </c>
      <c r="S136" s="179">
        <f t="shared" si="299"/>
        <v>14.639788799999996</v>
      </c>
      <c r="T136" s="179">
        <f t="shared" si="305"/>
        <v>0</v>
      </c>
      <c r="U136" s="179">
        <f>INDEX('price list'!$C$2:$L$376,MATCH($L136,'price list'!$B$2:$B$376,0),MATCH(U$2,'price list'!$C$1:$L$1,0))*O136</f>
        <v>0</v>
      </c>
      <c r="V136" s="148"/>
      <c r="W136" s="166">
        <f>(INDEX(($EG$112:$FD$115,$EG$118:$FD$121,$FG$112:$GD$115,$FG$118:$GD$121),MATCH($L$143,$EF$112:$EF$115,0),MATCH(A140,$EG$111:$FD$111,0),MATCH($G$129,$AE$24:$AE$27,0)))*C140</f>
        <v>0</v>
      </c>
      <c r="X136" s="166">
        <f>(INDEX(($EG$112:$FD$115,$EG$118:$FD$121,$FG$112:$GD$115,$FG$118:$GD$121),MATCH($L$140,$EF$112:$EF$115,0),MATCH(A140,$EG$111:$FD$111,0),MATCH($G$129,$AE$24:$AE$27,0)))*C140</f>
        <v>0</v>
      </c>
      <c r="Y136" s="166">
        <f>(INDEX(($EG$112:$FD$115,$EG$118:$FD$121,$FG$112:$GD$115,$FG$118:$GD$121),MATCH($L$141,$EF$112:$EF$115,0),MATCH(A140,$EG$111:$FD$111,0),MATCH($G$129,$AE$24:$AE$27,0)))*C140</f>
        <v>0</v>
      </c>
      <c r="Z136" s="166">
        <f>(INDEX(($EG$112:$FD$115,$EG$118:$FD$121,$FG$112:$GD$115,$FG$118:$GD$121),MATCH($L$142,$EF$112:$EF$115,0),MATCH(A140,$EG$111:$FD$111,0),MATCH($G$129,$AE$24:$AE$27,0)))*C140</f>
        <v>0</v>
      </c>
      <c r="AA136" s="148">
        <f t="shared" si="295"/>
        <v>0</v>
      </c>
      <c r="AB136" s="148">
        <f t="shared" si="296"/>
        <v>0</v>
      </c>
      <c r="AC136" s="148"/>
      <c r="AD136" s="148"/>
      <c r="AE136" s="148"/>
      <c r="AF136" s="148"/>
      <c r="AG136" s="148"/>
      <c r="AH136" s="148"/>
      <c r="AI136" s="148"/>
      <c r="AJ136" s="148"/>
      <c r="AK136" s="148"/>
      <c r="AL136" s="148"/>
      <c r="AM136" s="148"/>
      <c r="AN136" s="148"/>
      <c r="AO136" s="148">
        <f t="shared" si="297"/>
        <v>1</v>
      </c>
      <c r="AP136" s="148"/>
      <c r="AQ136" s="148"/>
      <c r="AR136" s="148"/>
      <c r="AS136" s="148"/>
      <c r="AT136" s="148"/>
      <c r="AU136" s="148"/>
      <c r="AV136" s="148"/>
      <c r="AW136" s="148"/>
      <c r="AX136" s="148"/>
      <c r="AY136" s="148"/>
      <c r="AZ136" s="148"/>
      <c r="BA136" s="148"/>
      <c r="BB136" s="148"/>
      <c r="BC136" s="148"/>
      <c r="BD136" s="148"/>
      <c r="BE136" s="148"/>
      <c r="BF136" s="148"/>
      <c r="BG136" s="148"/>
      <c r="BH136" s="148"/>
      <c r="BI136" s="148"/>
      <c r="BJ136" s="148"/>
      <c r="BK136" s="148"/>
      <c r="BL136" s="148"/>
      <c r="BM136" s="148"/>
      <c r="BN136" s="148"/>
      <c r="BO136" s="148"/>
      <c r="BP136" s="148"/>
      <c r="BQ136" s="148"/>
      <c r="BR136" s="148"/>
      <c r="BS136" s="148"/>
      <c r="BT136" s="148"/>
      <c r="BU136" s="148"/>
      <c r="BV136" s="148"/>
      <c r="BW136" s="148"/>
      <c r="BX136" s="148"/>
      <c r="BY136" s="148"/>
      <c r="BZ136" s="148"/>
      <c r="CA136" s="148"/>
      <c r="CB136" s="148"/>
      <c r="CC136" s="148"/>
      <c r="CD136" s="148"/>
      <c r="CE136" s="148"/>
      <c r="CF136" s="148"/>
      <c r="CG136" s="148"/>
      <c r="CH136" s="148"/>
      <c r="CI136" s="148"/>
      <c r="CJ136" s="148"/>
      <c r="CK136" s="148"/>
      <c r="CL136" s="148"/>
      <c r="CM136" s="148"/>
      <c r="CN136" s="148"/>
      <c r="CO136" s="148"/>
      <c r="CP136" s="148"/>
      <c r="CQ136" s="148"/>
      <c r="CR136" s="148"/>
      <c r="CS136" s="148"/>
      <c r="CT136" s="148"/>
      <c r="CU136" s="148"/>
      <c r="CV136" s="148"/>
      <c r="CW136" s="148"/>
      <c r="CX136" s="148"/>
      <c r="CY136" s="148"/>
      <c r="CZ136" s="148"/>
      <c r="DA136" s="148"/>
      <c r="DB136" s="148"/>
      <c r="DC136" s="148"/>
      <c r="DD136" s="148"/>
      <c r="DE136" s="148"/>
      <c r="DF136" s="148"/>
      <c r="DG136" s="148"/>
      <c r="DH136" s="148"/>
      <c r="DI136" s="148"/>
      <c r="DJ136" s="148"/>
      <c r="DK136" s="148"/>
      <c r="DL136" s="165"/>
      <c r="DM136" s="165"/>
      <c r="DN136" s="206"/>
      <c r="DO136" s="147"/>
      <c r="DP136" s="147"/>
      <c r="DQ136" s="147"/>
      <c r="DR136" s="147"/>
      <c r="DS136" s="147"/>
      <c r="DT136" s="147"/>
      <c r="DU136" s="147"/>
      <c r="DV136" s="147"/>
      <c r="DW136" s="147"/>
      <c r="DX136" s="147"/>
      <c r="DY136" s="147"/>
      <c r="DZ136" s="147"/>
      <c r="EA136" s="147"/>
      <c r="EB136" s="147"/>
      <c r="EC136" s="147"/>
      <c r="ED136" s="153"/>
      <c r="EE136" s="147" t="s">
        <v>858</v>
      </c>
      <c r="EF136" s="147"/>
      <c r="EG136" s="147"/>
      <c r="EH136" s="147"/>
      <c r="EI136" s="147"/>
      <c r="EJ136" s="147"/>
      <c r="EK136" s="147"/>
      <c r="EL136" s="147"/>
      <c r="EM136" s="147"/>
      <c r="EN136" s="147"/>
      <c r="EO136" s="147"/>
      <c r="EP136" s="147"/>
      <c r="EQ136" s="147"/>
      <c r="ER136" s="147"/>
      <c r="ES136" s="147"/>
      <c r="ET136" s="147"/>
      <c r="EU136" s="147"/>
      <c r="EV136" s="147"/>
      <c r="EW136" s="147"/>
      <c r="EX136" s="147"/>
      <c r="EY136" s="147"/>
      <c r="EZ136" s="147"/>
      <c r="FA136" s="147"/>
      <c r="FB136" s="147"/>
      <c r="FC136" s="147"/>
      <c r="FD136" s="147"/>
      <c r="FE136" s="147"/>
      <c r="FF136" s="147"/>
      <c r="FG136" s="147"/>
      <c r="FH136" s="147"/>
      <c r="FI136" s="147"/>
      <c r="FJ136" s="147"/>
      <c r="FK136" s="147"/>
      <c r="FL136" s="147"/>
      <c r="FM136" s="147"/>
      <c r="FN136" s="147"/>
      <c r="FO136" s="147"/>
      <c r="FP136" s="147"/>
      <c r="FQ136" s="147"/>
      <c r="FR136" s="147"/>
      <c r="FS136" s="147"/>
      <c r="FT136" s="147"/>
      <c r="FU136" s="147"/>
      <c r="FV136" s="147"/>
      <c r="FW136" s="147"/>
      <c r="FX136" s="147"/>
      <c r="FY136" s="147"/>
      <c r="FZ136" s="147"/>
      <c r="GA136" s="147"/>
      <c r="GB136" s="147"/>
      <c r="GC136" s="147"/>
      <c r="GD136" s="147"/>
      <c r="GE136" s="147"/>
      <c r="GF136" s="147"/>
      <c r="GG136" s="156"/>
      <c r="GH136" s="147"/>
      <c r="GI136" s="147"/>
      <c r="GJ136" s="147"/>
      <c r="GK136" s="147"/>
      <c r="GL136" s="147"/>
      <c r="GM136" s="147"/>
      <c r="GN136" s="147"/>
      <c r="GO136" s="147"/>
      <c r="GP136" s="147"/>
      <c r="GQ136" s="147"/>
      <c r="GR136" s="147"/>
      <c r="GS136" s="147"/>
      <c r="GT136" s="147"/>
      <c r="GU136" s="147"/>
      <c r="GV136" s="147"/>
      <c r="GW136" s="147"/>
      <c r="GX136" s="147"/>
      <c r="GY136" s="147"/>
      <c r="GZ136" s="147"/>
      <c r="HA136" s="147"/>
      <c r="HB136" s="147"/>
      <c r="HC136" s="147"/>
    </row>
    <row r="137" spans="1:211" x14ac:dyDescent="0.25">
      <c r="A137" s="75"/>
      <c r="B137" s="110" t="s">
        <v>101</v>
      </c>
      <c r="C137" s="75"/>
      <c r="D137" s="64" t="s">
        <v>1025</v>
      </c>
      <c r="E137" s="75">
        <v>1</v>
      </c>
      <c r="F137" s="235" t="s">
        <v>1038</v>
      </c>
      <c r="G137" s="109"/>
      <c r="H137" s="109"/>
      <c r="I137" s="109"/>
      <c r="J137" s="109"/>
      <c r="K137" s="111"/>
      <c r="L137" s="112" t="str">
        <f>IF(L135="BDFCH120/4,4NMC","-------",IF(L135="BDFCH120/4,8NMC","-------",IF(L135="BDFCH120/5,4NMC","CMP41H41/1,2MC",0)))</f>
        <v>CMP41H41/1,2MC</v>
      </c>
      <c r="M137" s="113">
        <f>INDEX('price list'!$C$2:$L$376,MATCH($L137,'price list'!$B$2:$B$376,0),MATCH(M$2,'price list'!$C$1:$L$1,0))</f>
        <v>856211</v>
      </c>
      <c r="N137" s="113" t="str">
        <f>INDEX('price list'!$C$2:$L$376,MATCH($L137,'price list'!$B$2:$B$376,0),MATCH(N$2,'price list'!$C$1:$L$1,0))</f>
        <v>pcs</v>
      </c>
      <c r="O137" s="113">
        <f>IF(L137="-------",0,O136)</f>
        <v>0</v>
      </c>
      <c r="P137" s="179">
        <f>INDEX('price list'!$C$2:$L$376,MATCH($L137,'price list'!$B$2:$B$376,0),MATCH(P$2,'price list'!$C$1:$L$1,0))</f>
        <v>7.9853393454545429</v>
      </c>
      <c r="Q137" s="179">
        <f t="shared" ref="Q137" si="306">O137*P137</f>
        <v>0</v>
      </c>
      <c r="R137" s="180">
        <f t="shared" si="298"/>
        <v>0</v>
      </c>
      <c r="S137" s="179">
        <f t="shared" si="299"/>
        <v>7.9853393454545429</v>
      </c>
      <c r="T137" s="179">
        <f t="shared" ref="T137" si="307">O137*S137</f>
        <v>0</v>
      </c>
      <c r="U137" s="179">
        <f>INDEX('price list'!$C$2:$L$376,MATCH($L137,'price list'!$B$2:$B$376,0),MATCH(U$2,'price list'!$C$1:$L$1,0))*O137</f>
        <v>0</v>
      </c>
      <c r="V137" s="160"/>
      <c r="W137" s="166">
        <f>(INDEX(($EG$112:$FD$115,$EG$118:$FD$121,$FG$112:$GD$115,$FG$118:$GD$121),MATCH($L$143,$EF$112:$EF$115,0),MATCH(A141,$EG$111:$FD$111,0),MATCH($G$129,$AE$24:$AE$27,0)))*C141</f>
        <v>0</v>
      </c>
      <c r="X137" s="166">
        <f>(INDEX(($EG$112:$FD$115,$EG$118:$FD$121,$FG$112:$GD$115,$FG$118:$GD$121),MATCH($L$140,$EF$112:$EF$115,0),MATCH(A141,$EG$111:$FD$111,0),MATCH($G$129,$AE$24:$AE$27,0)))*C141</f>
        <v>0</v>
      </c>
      <c r="Y137" s="166">
        <f>(INDEX(($EG$112:$FD$115,$EG$118:$FD$121,$FG$112:$GD$115,$FG$118:$GD$121),MATCH($L$141,$EF$112:$EF$115,0),MATCH(A141,$EG$111:$FD$111,0),MATCH($G$129,$AE$24:$AE$27,0)))*C141</f>
        <v>0</v>
      </c>
      <c r="Z137" s="166">
        <f>(INDEX(($EG$112:$FD$115,$EG$118:$FD$121,$FG$112:$GD$115,$FG$118:$GD$121),MATCH($L$142,$EF$112:$EF$115,0),MATCH(A141,$EG$111:$FD$111,0),MATCH($G$129,$AE$24:$AE$27,0)))*C141</f>
        <v>0</v>
      </c>
      <c r="AA137" s="148">
        <f t="shared" si="295"/>
        <v>0</v>
      </c>
      <c r="AB137" s="148">
        <f t="shared" si="296"/>
        <v>0</v>
      </c>
      <c r="AC137" s="148"/>
      <c r="AD137" s="148"/>
      <c r="AE137" s="148"/>
      <c r="AF137" s="148"/>
      <c r="AG137" s="148"/>
      <c r="AH137" s="148" t="s">
        <v>132</v>
      </c>
      <c r="AI137" s="148"/>
      <c r="AJ137" s="148"/>
      <c r="AK137" s="148"/>
      <c r="AL137" s="148"/>
      <c r="AM137" s="148"/>
      <c r="AO137" s="148">
        <f t="shared" si="297"/>
        <v>1</v>
      </c>
      <c r="AQ137" s="148"/>
      <c r="AR137" s="148"/>
      <c r="AS137" s="148"/>
      <c r="AT137" s="148"/>
      <c r="AU137" s="148"/>
      <c r="AV137" s="148"/>
      <c r="AW137" s="148"/>
      <c r="AX137" s="148"/>
      <c r="AY137" s="148"/>
      <c r="AZ137" s="148"/>
      <c r="BA137" s="148"/>
      <c r="BB137" s="148"/>
      <c r="BC137" s="148"/>
      <c r="BD137" s="148"/>
      <c r="BE137" s="148"/>
      <c r="BF137" s="148"/>
      <c r="BG137" s="148"/>
      <c r="BH137" s="148"/>
      <c r="BI137" s="148"/>
      <c r="BJ137" s="148"/>
      <c r="BK137" s="148"/>
      <c r="BL137" s="148"/>
      <c r="BM137" s="148"/>
      <c r="BN137" s="148"/>
      <c r="BO137" s="148"/>
      <c r="BP137" s="148"/>
      <c r="BQ137" s="148"/>
      <c r="BR137" s="148"/>
      <c r="BS137" s="148"/>
      <c r="BT137" s="148"/>
      <c r="BU137" s="148"/>
      <c r="BV137" s="148"/>
      <c r="BW137" s="148"/>
      <c r="BX137" s="148"/>
      <c r="BY137" s="148"/>
      <c r="BZ137" s="148"/>
      <c r="CA137" s="148"/>
      <c r="CB137" s="148"/>
      <c r="CC137" s="148"/>
      <c r="CD137" s="148"/>
      <c r="CE137" s="148"/>
      <c r="CF137" s="148"/>
      <c r="CG137" s="148"/>
      <c r="CH137" s="148"/>
      <c r="CI137" s="148"/>
      <c r="CJ137" s="148"/>
      <c r="CK137" s="148"/>
      <c r="CL137" s="148"/>
      <c r="CM137" s="148"/>
      <c r="CN137" s="148"/>
      <c r="CO137" s="148"/>
      <c r="CP137" s="148"/>
      <c r="CQ137" s="148"/>
      <c r="CR137" s="148"/>
      <c r="CS137" s="148"/>
      <c r="CT137" s="148"/>
      <c r="CU137" s="148"/>
      <c r="CV137" s="148"/>
      <c r="CW137" s="148"/>
      <c r="CX137" s="148"/>
      <c r="CY137" s="148"/>
      <c r="CZ137" s="148"/>
      <c r="DA137" s="148"/>
      <c r="DB137" s="148"/>
      <c r="DC137" s="148"/>
      <c r="DD137" s="148"/>
      <c r="DE137" s="148"/>
      <c r="DF137" s="148"/>
      <c r="DG137" s="148"/>
      <c r="DH137" s="148"/>
      <c r="DI137" s="148"/>
      <c r="DJ137" s="148"/>
      <c r="DK137" s="148"/>
      <c r="DL137" s="165"/>
      <c r="DM137" s="165">
        <v>0</v>
      </c>
      <c r="DN137" s="206"/>
      <c r="DO137" s="147"/>
      <c r="DP137" s="147"/>
      <c r="DQ137" s="147"/>
      <c r="DR137" s="147"/>
      <c r="DS137" s="147"/>
      <c r="DT137" s="147"/>
      <c r="DU137" s="147"/>
      <c r="DV137" s="147"/>
      <c r="DW137" s="147"/>
      <c r="DX137" s="147"/>
      <c r="DY137" s="147"/>
      <c r="DZ137" s="147"/>
      <c r="EA137" s="147"/>
      <c r="EB137" s="147"/>
      <c r="EC137" s="147"/>
      <c r="ED137" s="153"/>
      <c r="EE137" s="147"/>
      <c r="EF137" s="147"/>
      <c r="EG137" s="147"/>
      <c r="EH137" s="147"/>
      <c r="EI137" s="147"/>
      <c r="EJ137" s="147"/>
      <c r="EK137" s="147"/>
      <c r="EL137" s="147"/>
      <c r="EM137" s="147"/>
      <c r="EN137" s="147"/>
      <c r="EO137" s="147"/>
      <c r="EP137" s="147"/>
      <c r="EQ137" s="147"/>
      <c r="ER137" s="147"/>
      <c r="ES137" s="147"/>
      <c r="ET137" s="147"/>
      <c r="EU137" s="147"/>
      <c r="EV137" s="147"/>
      <c r="EW137" s="147"/>
      <c r="EX137" s="147"/>
      <c r="EY137" s="147"/>
      <c r="EZ137" s="147"/>
      <c r="FA137" s="147"/>
      <c r="FB137" s="147"/>
      <c r="FC137" s="147"/>
      <c r="FD137" s="147"/>
      <c r="FE137" s="147"/>
      <c r="FF137" s="147"/>
      <c r="FG137" s="147"/>
      <c r="FH137" s="147"/>
      <c r="FI137" s="147"/>
      <c r="FJ137" s="147"/>
      <c r="FK137" s="147"/>
      <c r="FL137" s="147"/>
      <c r="FM137" s="147"/>
      <c r="FN137" s="147"/>
      <c r="FO137" s="147"/>
      <c r="FP137" s="147"/>
      <c r="FQ137" s="147"/>
      <c r="FR137" s="147"/>
      <c r="FS137" s="147"/>
      <c r="FT137" s="147"/>
      <c r="FU137" s="147"/>
      <c r="FV137" s="147"/>
      <c r="FW137" s="147"/>
      <c r="FX137" s="147"/>
      <c r="FY137" s="147"/>
      <c r="FZ137" s="147"/>
      <c r="GA137" s="147"/>
      <c r="GB137" s="147"/>
      <c r="GC137" s="147"/>
      <c r="GD137" s="147"/>
      <c r="GE137" s="147"/>
      <c r="GF137" s="147"/>
      <c r="GG137" s="156"/>
      <c r="GH137" s="147"/>
      <c r="GI137" s="147"/>
      <c r="GJ137" s="147"/>
      <c r="GK137" s="147"/>
      <c r="GL137" s="147"/>
      <c r="GM137" s="147"/>
      <c r="GN137" s="147"/>
      <c r="GO137" s="147"/>
      <c r="GP137" s="147"/>
      <c r="GQ137" s="147"/>
      <c r="GR137" s="147"/>
      <c r="GS137" s="147"/>
      <c r="GT137" s="147"/>
      <c r="GU137" s="147"/>
      <c r="GV137" s="147"/>
      <c r="GW137" s="147"/>
      <c r="GX137" s="147"/>
      <c r="GY137" s="147"/>
      <c r="GZ137" s="147"/>
      <c r="HA137" s="147"/>
      <c r="HB137" s="147"/>
      <c r="HC137" s="147"/>
    </row>
    <row r="138" spans="1:211" x14ac:dyDescent="0.25">
      <c r="A138" s="75"/>
      <c r="B138" s="110" t="s">
        <v>101</v>
      </c>
      <c r="C138" s="75"/>
      <c r="D138" s="64" t="s">
        <v>1026</v>
      </c>
      <c r="E138" s="143">
        <f>INDEX((AW115:BA117),MATCH(E136,AV115:AV117,0),MATCH(E137,AW114:BA114,0))</f>
        <v>2900</v>
      </c>
      <c r="F138" s="109"/>
      <c r="G138" s="111"/>
      <c r="H138" s="109"/>
      <c r="I138" s="109"/>
      <c r="J138" s="118" t="s">
        <v>102</v>
      </c>
      <c r="K138" s="111"/>
      <c r="L138" s="112" t="str">
        <f>IF(E138=$AW$115,"CMP41H41/3,7MC",IF(E138=$AY$115,"CMP41H41/3,7MC",IF(E138=$AY$117,"CMP41H41/3,5MC",IF(E138=$BA$117,"CMP41H41/3MC","-------"))))</f>
        <v>CMP41H41/3,7MC</v>
      </c>
      <c r="M138" s="113">
        <f>INDEX('price list'!$C$2:$L$376,MATCH($L138,'price list'!$B$2:$B$376,0),MATCH(M$2,'price list'!$C$1:$L$1,0))</f>
        <v>852137</v>
      </c>
      <c r="N138" s="113" t="str">
        <f>INDEX('price list'!$C$2:$L$376,MATCH($L138,'price list'!$B$2:$B$376,0),MATCH(N$2,'price list'!$C$1:$L$1,0))</f>
        <v>pcs</v>
      </c>
      <c r="O138" s="139">
        <f>SUM(AA122:AA137)</f>
        <v>0</v>
      </c>
      <c r="P138" s="179">
        <f>INDEX('price list'!$C$2:$L$376,MATCH($L138,'price list'!$B$2:$B$376,0),MATCH(P$2,'price list'!$C$1:$L$1,0))</f>
        <v>24.62146298181818</v>
      </c>
      <c r="Q138" s="179">
        <f>O138*P138</f>
        <v>0</v>
      </c>
      <c r="R138" s="180">
        <f t="shared" si="298"/>
        <v>0</v>
      </c>
      <c r="S138" s="179">
        <f t="shared" si="299"/>
        <v>24.62146298181818</v>
      </c>
      <c r="T138" s="179">
        <f>O138*S138</f>
        <v>0</v>
      </c>
      <c r="U138" s="179">
        <f>INDEX('price list'!$C$2:$L$376,MATCH($L138,'price list'!$B$2:$B$376,0),MATCH(U$2,'price list'!$C$1:$L$1,0))*O138</f>
        <v>0</v>
      </c>
      <c r="V138" s="160"/>
      <c r="W138" s="166">
        <f>(INDEX(($EG$112:$FD$115,$EG$118:$FD$121,$FG$112:$GD$115,$FG$118:$GD$121),MATCH($L$143,$EF$112:$EF$115,0),MATCH(A142,$EG$111:$FD$111,0),MATCH($G$129,$AE$24:$AE$27,0)))*C142</f>
        <v>0</v>
      </c>
      <c r="X138" s="166">
        <f>(INDEX(($EG$112:$FD$115,$EG$118:$FD$121,$FG$112:$GD$115,$FG$118:$GD$121),MATCH($L$140,$EF$112:$EF$115,0),MATCH(A142,$EG$111:$FD$111,0),MATCH($G$129,$AE$24:$AE$27,0)))*C142</f>
        <v>0</v>
      </c>
      <c r="Y138" s="166">
        <f>(INDEX(($EG$112:$FD$115,$EG$118:$FD$121,$FG$112:$GD$115,$FG$118:$GD$121),MATCH($L$141,$EF$112:$EF$115,0),MATCH(A142,$EG$111:$FD$111,0),MATCH($G$129,$AE$24:$AE$27,0)))*C142</f>
        <v>0</v>
      </c>
      <c r="Z138" s="166">
        <f>(INDEX(($EG$112:$FD$115,$EG$118:$FD$121,$FG$112:$GD$115,$FG$118:$GD$121),MATCH($L$142,$EF$112:$EF$115,0),MATCH(A142,$EG$111:$FD$111,0),MATCH($G$129,$AE$24:$AE$27,0)))*C142</f>
        <v>0</v>
      </c>
      <c r="AA138" s="148"/>
      <c r="AB138" s="148"/>
      <c r="AC138" s="148"/>
      <c r="AD138" s="148"/>
      <c r="AE138" s="148"/>
      <c r="AF138" s="148"/>
      <c r="AG138" s="148"/>
      <c r="AH138" s="148" t="s">
        <v>125</v>
      </c>
      <c r="AI138" s="148"/>
      <c r="AJ138" s="148"/>
      <c r="AK138" s="148"/>
      <c r="AL138" s="148"/>
      <c r="AM138" s="148"/>
      <c r="AQ138" s="148"/>
      <c r="AR138" s="148"/>
      <c r="AS138" s="148"/>
      <c r="AT138" s="148"/>
      <c r="AU138" s="148"/>
      <c r="AV138" s="148"/>
      <c r="AW138" s="148"/>
      <c r="AX138" s="148"/>
      <c r="AY138" s="148"/>
      <c r="AZ138" s="148"/>
      <c r="BA138" s="148"/>
      <c r="BB138" s="148"/>
      <c r="BC138" s="148" t="s">
        <v>99</v>
      </c>
      <c r="BD138" s="148">
        <v>0</v>
      </c>
      <c r="BE138" s="148">
        <v>6</v>
      </c>
      <c r="BF138" s="148">
        <v>8</v>
      </c>
      <c r="BG138" s="148">
        <v>10</v>
      </c>
      <c r="BH138" s="148">
        <v>12</v>
      </c>
      <c r="BI138" s="148">
        <v>14</v>
      </c>
      <c r="BJ138" s="148">
        <v>16</v>
      </c>
      <c r="BK138" s="148">
        <v>18</v>
      </c>
      <c r="BL138" s="148">
        <v>20</v>
      </c>
      <c r="BM138" s="148">
        <v>22</v>
      </c>
      <c r="BN138" s="148">
        <v>24</v>
      </c>
      <c r="BO138" s="148">
        <v>26</v>
      </c>
      <c r="BP138" s="148">
        <v>28</v>
      </c>
      <c r="BQ138" s="148">
        <v>30</v>
      </c>
      <c r="BR138" s="148">
        <v>32</v>
      </c>
      <c r="BS138" s="148">
        <v>34</v>
      </c>
      <c r="BT138" s="148">
        <v>36</v>
      </c>
      <c r="BU138" s="148">
        <v>38</v>
      </c>
      <c r="BV138" s="148">
        <v>40</v>
      </c>
      <c r="BW138" s="148">
        <v>42</v>
      </c>
      <c r="BX138" s="148">
        <v>44</v>
      </c>
      <c r="BY138" s="148">
        <v>46</v>
      </c>
      <c r="BZ138" s="148">
        <v>48</v>
      </c>
      <c r="CA138" s="148">
        <v>50</v>
      </c>
      <c r="CB138" s="148"/>
      <c r="CC138" s="148"/>
      <c r="CD138" s="148"/>
      <c r="CE138" s="148"/>
      <c r="CF138" s="148"/>
      <c r="CG138" s="148"/>
      <c r="CH138" s="148"/>
      <c r="CI138" s="148" t="s">
        <v>523</v>
      </c>
      <c r="CJ138" s="148">
        <v>0</v>
      </c>
      <c r="CK138" s="148">
        <v>6</v>
      </c>
      <c r="CL138" s="148">
        <v>8</v>
      </c>
      <c r="CM138" s="148">
        <v>10</v>
      </c>
      <c r="CN138" s="148">
        <v>12</v>
      </c>
      <c r="CO138" s="148">
        <v>14</v>
      </c>
      <c r="CP138" s="148">
        <v>16</v>
      </c>
      <c r="CQ138" s="148">
        <v>18</v>
      </c>
      <c r="CR138" s="148">
        <v>20</v>
      </c>
      <c r="CS138" s="148">
        <v>22</v>
      </c>
      <c r="CT138" s="148">
        <v>24</v>
      </c>
      <c r="CU138" s="148">
        <v>26</v>
      </c>
      <c r="CV138" s="148">
        <v>28</v>
      </c>
      <c r="CW138" s="148">
        <v>30</v>
      </c>
      <c r="CX138" s="148">
        <v>32</v>
      </c>
      <c r="CY138" s="148">
        <v>34</v>
      </c>
      <c r="CZ138" s="148">
        <v>36</v>
      </c>
      <c r="DA138" s="148">
        <v>38</v>
      </c>
      <c r="DB138" s="148">
        <v>40</v>
      </c>
      <c r="DC138" s="148">
        <v>42</v>
      </c>
      <c r="DD138" s="148">
        <v>44</v>
      </c>
      <c r="DE138" s="148">
        <v>46</v>
      </c>
      <c r="DF138" s="148">
        <v>48</v>
      </c>
      <c r="DG138" s="148">
        <v>50</v>
      </c>
      <c r="DH138" s="148"/>
      <c r="DI138" s="148"/>
      <c r="DJ138" s="148"/>
      <c r="DK138" s="148"/>
      <c r="DL138" s="165"/>
      <c r="DM138" s="165">
        <v>6</v>
      </c>
      <c r="DN138" s="206"/>
      <c r="DO138" s="147"/>
      <c r="DP138" s="147"/>
      <c r="DQ138" s="147"/>
      <c r="DR138" s="147"/>
      <c r="DS138" s="147"/>
      <c r="DT138" s="147"/>
      <c r="DU138" s="147"/>
      <c r="DV138" s="147"/>
      <c r="DW138" s="147"/>
      <c r="DX138" s="147"/>
      <c r="DY138" s="147"/>
      <c r="DZ138" s="147"/>
      <c r="EA138" s="147"/>
      <c r="EB138" s="147"/>
      <c r="EC138" s="147"/>
      <c r="ED138" s="153"/>
      <c r="EE138" s="147"/>
      <c r="EF138" s="147" t="s">
        <v>99</v>
      </c>
      <c r="EG138" s="147">
        <v>0</v>
      </c>
      <c r="EH138" s="147">
        <v>6</v>
      </c>
      <c r="EI138" s="147">
        <v>8</v>
      </c>
      <c r="EJ138" s="147">
        <v>10</v>
      </c>
      <c r="EK138" s="147">
        <v>12</v>
      </c>
      <c r="EL138" s="147">
        <v>14</v>
      </c>
      <c r="EM138" s="147">
        <v>16</v>
      </c>
      <c r="EN138" s="147">
        <v>18</v>
      </c>
      <c r="EO138" s="147">
        <v>20</v>
      </c>
      <c r="EP138" s="147">
        <v>22</v>
      </c>
      <c r="EQ138" s="147">
        <v>24</v>
      </c>
      <c r="ER138" s="147">
        <v>26</v>
      </c>
      <c r="ES138" s="147">
        <v>28</v>
      </c>
      <c r="ET138" s="147">
        <v>30</v>
      </c>
      <c r="EU138" s="147">
        <v>32</v>
      </c>
      <c r="EV138" s="147">
        <v>34</v>
      </c>
      <c r="EW138" s="147">
        <v>36</v>
      </c>
      <c r="EX138" s="147">
        <v>38</v>
      </c>
      <c r="EY138" s="147">
        <v>40</v>
      </c>
      <c r="EZ138" s="147">
        <v>42</v>
      </c>
      <c r="FA138" s="147">
        <v>44</v>
      </c>
      <c r="FB138" s="147">
        <v>46</v>
      </c>
      <c r="FC138" s="147">
        <v>48</v>
      </c>
      <c r="FD138" s="147">
        <v>50</v>
      </c>
      <c r="FE138" s="147"/>
      <c r="FF138" s="148" t="s">
        <v>523</v>
      </c>
      <c r="FG138" s="147">
        <v>0</v>
      </c>
      <c r="FH138" s="147">
        <v>6</v>
      </c>
      <c r="FI138" s="147">
        <v>8</v>
      </c>
      <c r="FJ138" s="147">
        <v>10</v>
      </c>
      <c r="FK138" s="147">
        <v>12</v>
      </c>
      <c r="FL138" s="147">
        <v>14</v>
      </c>
      <c r="FM138" s="147">
        <v>16</v>
      </c>
      <c r="FN138" s="147">
        <v>18</v>
      </c>
      <c r="FO138" s="147">
        <v>20</v>
      </c>
      <c r="FP138" s="147">
        <v>22</v>
      </c>
      <c r="FQ138" s="147">
        <v>24</v>
      </c>
      <c r="FR138" s="147">
        <v>26</v>
      </c>
      <c r="FS138" s="147">
        <v>28</v>
      </c>
      <c r="FT138" s="147">
        <v>30</v>
      </c>
      <c r="FU138" s="147">
        <v>32</v>
      </c>
      <c r="FV138" s="147">
        <v>34</v>
      </c>
      <c r="FW138" s="147">
        <v>36</v>
      </c>
      <c r="FX138" s="147">
        <v>38</v>
      </c>
      <c r="FY138" s="147">
        <v>40</v>
      </c>
      <c r="FZ138" s="147">
        <v>42</v>
      </c>
      <c r="GA138" s="147">
        <v>44</v>
      </c>
      <c r="GB138" s="147">
        <v>46</v>
      </c>
      <c r="GC138" s="147">
        <v>48</v>
      </c>
      <c r="GD138" s="147">
        <v>50</v>
      </c>
      <c r="GE138" s="147"/>
      <c r="GF138" s="147"/>
      <c r="GG138" s="156"/>
      <c r="GH138" s="147"/>
      <c r="GI138" s="147"/>
      <c r="GJ138" s="147"/>
      <c r="GK138" s="147"/>
      <c r="GL138" s="147"/>
      <c r="GM138" s="147"/>
      <c r="GN138" s="147"/>
      <c r="GO138" s="147"/>
      <c r="GP138" s="147"/>
      <c r="GQ138" s="147"/>
      <c r="GR138" s="147"/>
      <c r="GS138" s="147"/>
      <c r="GT138" s="147"/>
      <c r="GU138" s="147"/>
      <c r="GV138" s="147"/>
      <c r="GW138" s="147"/>
      <c r="GX138" s="147"/>
      <c r="GY138" s="147"/>
      <c r="GZ138" s="147"/>
      <c r="HA138" s="147"/>
      <c r="HB138" s="147"/>
      <c r="HC138" s="147"/>
    </row>
    <row r="139" spans="1:211" x14ac:dyDescent="0.25">
      <c r="A139" s="75"/>
      <c r="B139" s="110" t="s">
        <v>101</v>
      </c>
      <c r="C139" s="75"/>
      <c r="D139" s="64" t="str">
        <f>IF(E131=$AC$8,"GSW screw length","")</f>
        <v/>
      </c>
      <c r="E139" s="234">
        <v>1600</v>
      </c>
      <c r="F139" s="109"/>
      <c r="G139" s="109"/>
      <c r="H139" s="109"/>
      <c r="I139" s="109"/>
      <c r="J139" s="118" t="str">
        <f>IF(E131=$AC$8,"[mm]","")</f>
        <v/>
      </c>
      <c r="K139" s="111"/>
      <c r="L139" s="112" t="s">
        <v>565</v>
      </c>
      <c r="M139" s="113">
        <f>INDEX('price list'!$C$2:$L$376,MATCH($L139,'price list'!$B$2:$B$376,0),MATCH(M$2,'price list'!$C$1:$L$1,0))</f>
        <v>850251</v>
      </c>
      <c r="N139" s="113" t="str">
        <f>INDEX('price list'!$C$2:$L$376,MATCH($L139,'price list'!$B$2:$B$376,0),MATCH(N$2,'price list'!$C$1:$L$1,0))</f>
        <v>pcs</v>
      </c>
      <c r="O139" s="113">
        <f>O131+O137</f>
        <v>0</v>
      </c>
      <c r="P139" s="179">
        <f>INDEX('price list'!$C$2:$L$376,MATCH($L139,'price list'!$B$2:$B$376,0),MATCH(P$2,'price list'!$C$1:$L$1,0))</f>
        <v>1.4385885696</v>
      </c>
      <c r="Q139" s="179">
        <f>O139*P139</f>
        <v>0</v>
      </c>
      <c r="R139" s="180">
        <f t="shared" si="298"/>
        <v>0</v>
      </c>
      <c r="S139" s="179">
        <f t="shared" si="299"/>
        <v>1.4385885696</v>
      </c>
      <c r="T139" s="179">
        <f>O139*S139</f>
        <v>0</v>
      </c>
      <c r="U139" s="179">
        <f>INDEX('price list'!$C$2:$L$376,MATCH($L139,'price list'!$B$2:$B$376,0),MATCH(U$2,'price list'!$C$1:$L$1,0))*O139</f>
        <v>0</v>
      </c>
      <c r="V139" s="163"/>
      <c r="W139" s="166">
        <f>(INDEX(($EG$112:$FD$115,$EG$118:$FD$121,$FG$112:$GD$115,$FG$118:$GD$121),MATCH($L$143,$EF$112:$EF$115,0),MATCH(A143,$EG$111:$FD$111,0),MATCH($G$129,$AE$24:$AE$27,0)))*C143</f>
        <v>0</v>
      </c>
      <c r="X139" s="166">
        <f>(INDEX(($EG$112:$FD$115,$EG$118:$FD$121,$FG$112:$GD$115,$FG$118:$GD$121),MATCH($L$140,$EF$112:$EF$115,0),MATCH(A143,$EG$111:$FD$111,0),MATCH($G$129,$AE$24:$AE$27,0)))*C143</f>
        <v>0</v>
      </c>
      <c r="Y139" s="166">
        <f>(INDEX(($EG$112:$FD$115,$EG$118:$FD$121,$FG$112:$GD$115,$FG$118:$GD$121),MATCH($L$141,$EF$112:$EF$115,0),MATCH(A143,$EG$111:$FD$111,0),MATCH($G$129,$AE$24:$AE$27,0)))*C143</f>
        <v>0</v>
      </c>
      <c r="Z139" s="166">
        <f>(INDEX(($EG$112:$FD$115,$EG$118:$FD$121,$FG$112:$GD$115,$FG$118:$GD$121),MATCH($L$142,$EF$112:$EF$115,0),MATCH(A143,$EG$111:$FD$111,0),MATCH($G$129,$AE$24:$AE$27,0)))*C143</f>
        <v>0</v>
      </c>
      <c r="AA139" s="148"/>
      <c r="AB139" s="148"/>
      <c r="AC139" s="148"/>
      <c r="AD139" s="148"/>
      <c r="AE139" s="148"/>
      <c r="AF139" s="148"/>
      <c r="AG139" s="148"/>
      <c r="AH139" s="148">
        <v>50</v>
      </c>
      <c r="AI139" s="148">
        <v>1150</v>
      </c>
      <c r="AJ139" s="148"/>
      <c r="AK139" s="148"/>
      <c r="AL139" s="148"/>
      <c r="AM139" s="148"/>
      <c r="AQ139" s="148"/>
      <c r="AR139" s="148"/>
      <c r="AS139" s="148"/>
      <c r="AT139" s="148"/>
      <c r="AU139" s="148"/>
      <c r="AV139" s="148"/>
      <c r="AW139" s="148"/>
      <c r="AX139" s="148"/>
      <c r="AY139" s="148"/>
      <c r="AZ139" s="148"/>
      <c r="BA139" s="148"/>
      <c r="BB139" s="148"/>
      <c r="BC139" s="148" t="s">
        <v>198</v>
      </c>
      <c r="BD139" s="148">
        <v>0</v>
      </c>
      <c r="BE139" s="148">
        <v>0</v>
      </c>
      <c r="BF139" s="148">
        <v>0</v>
      </c>
      <c r="BG139" s="148">
        <v>4</v>
      </c>
      <c r="BH139" s="148">
        <v>4</v>
      </c>
      <c r="BI139" s="148">
        <v>0</v>
      </c>
      <c r="BJ139" s="148">
        <v>4</v>
      </c>
      <c r="BK139" s="148">
        <v>4</v>
      </c>
      <c r="BL139" s="148">
        <v>4</v>
      </c>
      <c r="BM139" s="148">
        <v>0</v>
      </c>
      <c r="BN139" s="148">
        <v>8</v>
      </c>
      <c r="BO139" s="148">
        <v>4</v>
      </c>
      <c r="BP139" s="148">
        <v>4</v>
      </c>
      <c r="BQ139" s="148">
        <v>4</v>
      </c>
      <c r="BR139" s="148">
        <v>4</v>
      </c>
      <c r="BS139" s="148">
        <v>4</v>
      </c>
      <c r="BT139" s="148">
        <v>4</v>
      </c>
      <c r="BU139" s="148">
        <v>8</v>
      </c>
      <c r="BV139" s="148">
        <v>8</v>
      </c>
      <c r="BW139" s="148">
        <v>12</v>
      </c>
      <c r="BX139" s="148">
        <v>12</v>
      </c>
      <c r="BY139" s="148">
        <v>12</v>
      </c>
      <c r="BZ139" s="148">
        <v>12</v>
      </c>
      <c r="CA139" s="148">
        <v>16</v>
      </c>
      <c r="CB139" s="148"/>
      <c r="CC139" s="148"/>
      <c r="CD139" s="148"/>
      <c r="CE139" s="148"/>
      <c r="CF139" s="148"/>
      <c r="CG139" s="148"/>
      <c r="CH139" s="148"/>
      <c r="CI139" s="148" t="s">
        <v>198</v>
      </c>
      <c r="CJ139" s="148">
        <v>0</v>
      </c>
      <c r="CK139" s="148">
        <v>0</v>
      </c>
      <c r="CL139" s="148">
        <v>4</v>
      </c>
      <c r="CM139" s="148">
        <v>4</v>
      </c>
      <c r="CN139" s="148">
        <v>0</v>
      </c>
      <c r="CO139" s="148">
        <v>0</v>
      </c>
      <c r="CP139" s="148">
        <v>4</v>
      </c>
      <c r="CQ139" s="148">
        <v>4</v>
      </c>
      <c r="CR139" s="148">
        <v>0</v>
      </c>
      <c r="CS139" s="148">
        <v>8</v>
      </c>
      <c r="CT139" s="148">
        <v>4</v>
      </c>
      <c r="CU139" s="148">
        <v>4</v>
      </c>
      <c r="CV139" s="148">
        <v>8</v>
      </c>
      <c r="CW139" s="148">
        <v>8</v>
      </c>
      <c r="CX139" s="148">
        <v>4</v>
      </c>
      <c r="CY139" s="148">
        <v>12</v>
      </c>
      <c r="CZ139" s="148">
        <v>8</v>
      </c>
      <c r="DA139" s="148">
        <v>8</v>
      </c>
      <c r="DB139" s="148">
        <v>12</v>
      </c>
      <c r="DC139" s="148">
        <v>12</v>
      </c>
      <c r="DD139" s="148">
        <v>8</v>
      </c>
      <c r="DE139" s="148">
        <v>16</v>
      </c>
      <c r="DF139" s="148">
        <v>12</v>
      </c>
      <c r="DG139" s="148">
        <v>12</v>
      </c>
      <c r="DH139" s="148"/>
      <c r="DI139" s="148"/>
      <c r="DJ139" s="148"/>
      <c r="DK139" s="148"/>
      <c r="DL139" s="165">
        <v>8</v>
      </c>
      <c r="DM139" s="165">
        <v>8</v>
      </c>
      <c r="DN139" s="206"/>
      <c r="DO139" s="147"/>
      <c r="DP139" s="147"/>
      <c r="DQ139" s="147"/>
      <c r="DR139" s="147"/>
      <c r="DS139" s="147"/>
      <c r="DT139" s="147"/>
      <c r="DU139" s="147"/>
      <c r="DV139" s="147"/>
      <c r="DW139" s="147"/>
      <c r="DX139" s="147"/>
      <c r="DY139" s="147"/>
      <c r="DZ139" s="147"/>
      <c r="EA139" s="147"/>
      <c r="EB139" s="147"/>
      <c r="EC139" s="147"/>
      <c r="ED139" s="153"/>
      <c r="EE139" s="147"/>
      <c r="EF139" s="147" t="s">
        <v>623</v>
      </c>
      <c r="EG139" s="147">
        <v>0</v>
      </c>
      <c r="EH139" s="202">
        <v>0</v>
      </c>
      <c r="EI139" s="202">
        <v>0</v>
      </c>
      <c r="EJ139" s="202">
        <v>4</v>
      </c>
      <c r="EK139" s="202">
        <v>0</v>
      </c>
      <c r="EL139" s="202">
        <v>0</v>
      </c>
      <c r="EM139" s="202">
        <v>0</v>
      </c>
      <c r="EN139" s="202">
        <v>0</v>
      </c>
      <c r="EO139" s="202">
        <v>0</v>
      </c>
      <c r="EP139" s="202">
        <v>0</v>
      </c>
      <c r="EQ139" s="202">
        <v>0</v>
      </c>
      <c r="ER139" s="202">
        <v>0</v>
      </c>
      <c r="ES139" s="202">
        <v>0</v>
      </c>
      <c r="ET139" s="202">
        <v>0</v>
      </c>
      <c r="EU139" s="202">
        <v>0</v>
      </c>
      <c r="EV139" s="202">
        <v>0</v>
      </c>
      <c r="EW139" s="202">
        <v>0</v>
      </c>
      <c r="EX139" s="202">
        <v>0</v>
      </c>
      <c r="EY139" s="202">
        <v>0</v>
      </c>
      <c r="EZ139" s="202">
        <v>0</v>
      </c>
      <c r="FA139" s="202">
        <v>0</v>
      </c>
      <c r="FB139" s="202">
        <v>0</v>
      </c>
      <c r="FC139" s="202">
        <v>0</v>
      </c>
      <c r="FD139" s="202">
        <v>0</v>
      </c>
      <c r="FF139" s="147" t="s">
        <v>623</v>
      </c>
      <c r="FG139" s="147">
        <v>0</v>
      </c>
      <c r="FH139" s="202">
        <v>0</v>
      </c>
      <c r="FI139" s="202">
        <v>4</v>
      </c>
      <c r="FJ139" s="202">
        <v>4</v>
      </c>
      <c r="FK139" s="202">
        <v>0</v>
      </c>
      <c r="FL139" s="202">
        <v>0</v>
      </c>
      <c r="FM139" s="202">
        <v>0</v>
      </c>
      <c r="FN139" s="202">
        <v>0</v>
      </c>
      <c r="FO139" s="202">
        <v>0</v>
      </c>
      <c r="FP139" s="202">
        <v>0</v>
      </c>
      <c r="FQ139" s="202">
        <v>0</v>
      </c>
      <c r="FR139" s="202">
        <v>0</v>
      </c>
      <c r="FS139" s="202">
        <v>0</v>
      </c>
      <c r="FT139" s="202">
        <v>0</v>
      </c>
      <c r="FU139" s="202">
        <v>0</v>
      </c>
      <c r="FV139" s="202">
        <v>0</v>
      </c>
      <c r="FW139" s="202">
        <v>0</v>
      </c>
      <c r="FX139" s="202">
        <v>0</v>
      </c>
      <c r="FY139" s="202">
        <v>0</v>
      </c>
      <c r="FZ139" s="202">
        <v>0</v>
      </c>
      <c r="GA139" s="202">
        <v>0</v>
      </c>
      <c r="GB139" s="202">
        <v>0</v>
      </c>
      <c r="GC139" s="202">
        <v>0</v>
      </c>
      <c r="GD139" s="202">
        <v>0</v>
      </c>
      <c r="GE139" s="147"/>
      <c r="GF139" s="147"/>
      <c r="GG139" s="156"/>
      <c r="GH139" s="147"/>
      <c r="GI139" s="147"/>
      <c r="GJ139" s="147"/>
      <c r="GK139" s="147"/>
      <c r="GL139" s="147"/>
      <c r="GM139" s="147"/>
      <c r="GN139" s="147"/>
      <c r="GO139" s="147"/>
      <c r="GP139" s="147"/>
      <c r="GQ139" s="147"/>
      <c r="GR139" s="147"/>
      <c r="GS139" s="147"/>
      <c r="GT139" s="147"/>
      <c r="GU139" s="147"/>
      <c r="GV139" s="147"/>
      <c r="GW139" s="147"/>
      <c r="GX139" s="147"/>
      <c r="GY139" s="147"/>
      <c r="GZ139" s="147"/>
      <c r="HA139" s="147"/>
      <c r="HB139" s="147"/>
      <c r="HC139" s="147"/>
    </row>
    <row r="140" spans="1:211" x14ac:dyDescent="0.25">
      <c r="A140" s="75"/>
      <c r="B140" s="110" t="s">
        <v>101</v>
      </c>
      <c r="C140" s="75"/>
      <c r="D140" s="236" t="s">
        <v>1029</v>
      </c>
      <c r="E140" s="109"/>
      <c r="F140" s="109"/>
      <c r="G140" s="109"/>
      <c r="H140" s="109"/>
      <c r="I140" s="109"/>
      <c r="J140" s="109"/>
      <c r="K140" s="111"/>
      <c r="L140" s="112" t="s">
        <v>623</v>
      </c>
      <c r="M140" s="113">
        <f>INDEX('price list'!$C$2:$L$376,MATCH($L140,'price list'!$B$2:$B$376,0),MATCH(M$2,'price list'!$C$1:$L$1,0))</f>
        <v>867566</v>
      </c>
      <c r="N140" s="113" t="str">
        <f>INDEX('price list'!$C$2:$L$376,MATCH($L140,'price list'!$B$2:$B$376,0),MATCH(N$2,'price list'!$C$1:$L$1,0))</f>
        <v>pcs</v>
      </c>
      <c r="O140" s="113">
        <f>SUM(X124:X139)</f>
        <v>0</v>
      </c>
      <c r="P140" s="179">
        <f>INDEX('price list'!$C$2:$L$376,MATCH($L140,'price list'!$B$2:$B$376,0),MATCH(P$2,'price list'!$C$1:$L$1,0))</f>
        <v>79.83981294545454</v>
      </c>
      <c r="Q140" s="179">
        <f t="shared" ref="Q140:Q153" si="308">O140*P140</f>
        <v>0</v>
      </c>
      <c r="R140" s="180">
        <f t="shared" si="298"/>
        <v>0</v>
      </c>
      <c r="S140" s="179">
        <f t="shared" si="299"/>
        <v>79.83981294545454</v>
      </c>
      <c r="T140" s="179">
        <f t="shared" ref="T140:T153" si="309">O140*S140</f>
        <v>0</v>
      </c>
      <c r="U140" s="179">
        <f>INDEX('price list'!$C$2:$L$376,MATCH($L140,'price list'!$B$2:$B$376,0),MATCH(U$2,'price list'!$C$1:$L$1,0))*O140</f>
        <v>0</v>
      </c>
      <c r="V140" s="163"/>
      <c r="AC140" s="148"/>
      <c r="AD140" s="148"/>
      <c r="AE140" s="148"/>
      <c r="AF140" s="148"/>
      <c r="AG140" s="148"/>
      <c r="AH140" s="148">
        <f>((AH139/2)*AI139)+(((AH139/2)-1)*20)+100</f>
        <v>29330</v>
      </c>
      <c r="AI140" s="148" t="s">
        <v>131</v>
      </c>
      <c r="AJ140" s="148" t="s">
        <v>129</v>
      </c>
      <c r="AK140" s="148" t="s">
        <v>128</v>
      </c>
      <c r="AL140" s="148"/>
      <c r="AM140" s="148" t="s">
        <v>130</v>
      </c>
      <c r="AQ140" s="148"/>
      <c r="AR140" s="148"/>
      <c r="AS140" s="148"/>
      <c r="AT140" s="148"/>
      <c r="AU140" s="148"/>
      <c r="AV140" s="148"/>
      <c r="AW140" s="148"/>
      <c r="AX140" s="148"/>
      <c r="AY140" s="148"/>
      <c r="AZ140" s="148"/>
      <c r="BA140" s="148"/>
      <c r="BB140" s="148"/>
      <c r="BC140" s="148" t="s">
        <v>196</v>
      </c>
      <c r="BD140" s="148">
        <v>0</v>
      </c>
      <c r="BE140" s="148">
        <v>0</v>
      </c>
      <c r="BF140" s="148">
        <v>4</v>
      </c>
      <c r="BG140" s="148">
        <v>0</v>
      </c>
      <c r="BH140" s="148">
        <v>0</v>
      </c>
      <c r="BI140" s="148">
        <v>4</v>
      </c>
      <c r="BJ140" s="148">
        <v>0</v>
      </c>
      <c r="BK140" s="148">
        <v>0</v>
      </c>
      <c r="BL140" s="148">
        <v>4</v>
      </c>
      <c r="BM140" s="148">
        <v>8</v>
      </c>
      <c r="BN140" s="148">
        <v>0</v>
      </c>
      <c r="BO140" s="148">
        <v>8</v>
      </c>
      <c r="BP140" s="148">
        <v>8</v>
      </c>
      <c r="BQ140" s="148">
        <v>8</v>
      </c>
      <c r="BR140" s="148">
        <v>8</v>
      </c>
      <c r="BS140" s="148">
        <v>8</v>
      </c>
      <c r="BT140" s="148">
        <v>8</v>
      </c>
      <c r="BU140" s="148">
        <v>8</v>
      </c>
      <c r="BV140" s="148">
        <v>8</v>
      </c>
      <c r="BW140" s="148">
        <v>4</v>
      </c>
      <c r="BX140" s="148">
        <v>4</v>
      </c>
      <c r="BY140" s="148">
        <v>4</v>
      </c>
      <c r="BZ140" s="148">
        <v>4</v>
      </c>
      <c r="CA140" s="148">
        <v>0</v>
      </c>
      <c r="CB140" s="148"/>
      <c r="CC140" s="148"/>
      <c r="CD140" s="148"/>
      <c r="CE140" s="148"/>
      <c r="CF140" s="148"/>
      <c r="CG140" s="148"/>
      <c r="CH140" s="148"/>
      <c r="CI140" s="148" t="s">
        <v>196</v>
      </c>
      <c r="CJ140" s="148">
        <v>0</v>
      </c>
      <c r="CK140" s="148">
        <v>4</v>
      </c>
      <c r="CL140" s="148">
        <v>0</v>
      </c>
      <c r="CM140" s="148">
        <v>0</v>
      </c>
      <c r="CN140" s="148">
        <v>4</v>
      </c>
      <c r="CO140" s="148">
        <v>8</v>
      </c>
      <c r="CP140" s="148">
        <v>0</v>
      </c>
      <c r="CQ140" s="148">
        <v>4</v>
      </c>
      <c r="CR140" s="148">
        <v>8</v>
      </c>
      <c r="CS140" s="148">
        <v>0</v>
      </c>
      <c r="CT140" s="148">
        <v>4</v>
      </c>
      <c r="CU140" s="148">
        <v>8</v>
      </c>
      <c r="CV140" s="148">
        <v>0</v>
      </c>
      <c r="CW140" s="148">
        <v>4</v>
      </c>
      <c r="CX140" s="148">
        <v>8</v>
      </c>
      <c r="CY140" s="148">
        <v>0</v>
      </c>
      <c r="CZ140" s="148">
        <v>4</v>
      </c>
      <c r="DA140" s="148">
        <v>8</v>
      </c>
      <c r="DB140" s="148">
        <v>0</v>
      </c>
      <c r="DC140" s="148">
        <v>4</v>
      </c>
      <c r="DD140" s="148">
        <v>8</v>
      </c>
      <c r="DE140" s="148">
        <v>0</v>
      </c>
      <c r="DF140" s="148">
        <v>4</v>
      </c>
      <c r="DG140" s="148">
        <v>8</v>
      </c>
      <c r="DH140" s="148"/>
      <c r="DI140" s="148"/>
      <c r="DJ140" s="148"/>
      <c r="DK140" s="148"/>
      <c r="DL140" s="165">
        <v>10</v>
      </c>
      <c r="DM140" s="165">
        <v>10</v>
      </c>
      <c r="DN140" s="206"/>
      <c r="DO140" s="147"/>
      <c r="DP140" s="147"/>
      <c r="DQ140" s="147"/>
      <c r="DR140" s="147"/>
      <c r="DS140" s="147"/>
      <c r="DT140" s="147"/>
      <c r="DU140" s="147"/>
      <c r="DV140" s="147"/>
      <c r="DW140" s="147"/>
      <c r="DX140" s="147"/>
      <c r="DY140" s="147"/>
      <c r="DZ140" s="147"/>
      <c r="EA140" s="147"/>
      <c r="EB140" s="147"/>
      <c r="EC140" s="147"/>
      <c r="ED140" s="153"/>
      <c r="EF140" s="147" t="s">
        <v>566</v>
      </c>
      <c r="EG140" s="147">
        <v>0</v>
      </c>
      <c r="EH140" s="147">
        <f t="shared" ref="EH140:FD140" si="310">BE140</f>
        <v>0</v>
      </c>
      <c r="EI140" s="147">
        <f t="shared" si="310"/>
        <v>4</v>
      </c>
      <c r="EJ140" s="147">
        <f t="shared" si="310"/>
        <v>0</v>
      </c>
      <c r="EK140" s="147">
        <f t="shared" si="310"/>
        <v>0</v>
      </c>
      <c r="EL140" s="147">
        <f t="shared" si="310"/>
        <v>4</v>
      </c>
      <c r="EM140" s="147">
        <f t="shared" si="310"/>
        <v>0</v>
      </c>
      <c r="EN140" s="147">
        <f t="shared" si="310"/>
        <v>0</v>
      </c>
      <c r="EO140" s="147">
        <f t="shared" si="310"/>
        <v>4</v>
      </c>
      <c r="EP140" s="147">
        <f t="shared" si="310"/>
        <v>8</v>
      </c>
      <c r="EQ140" s="147">
        <f t="shared" si="310"/>
        <v>0</v>
      </c>
      <c r="ER140" s="147">
        <f t="shared" si="310"/>
        <v>8</v>
      </c>
      <c r="ES140" s="147">
        <f t="shared" si="310"/>
        <v>8</v>
      </c>
      <c r="ET140" s="147">
        <f t="shared" si="310"/>
        <v>8</v>
      </c>
      <c r="EU140" s="147">
        <f t="shared" si="310"/>
        <v>8</v>
      </c>
      <c r="EV140" s="147">
        <f t="shared" si="310"/>
        <v>8</v>
      </c>
      <c r="EW140" s="147">
        <f t="shared" si="310"/>
        <v>8</v>
      </c>
      <c r="EX140" s="147">
        <f t="shared" si="310"/>
        <v>8</v>
      </c>
      <c r="EY140" s="147">
        <f t="shared" si="310"/>
        <v>8</v>
      </c>
      <c r="EZ140" s="147">
        <f t="shared" si="310"/>
        <v>4</v>
      </c>
      <c r="FA140" s="147">
        <f t="shared" si="310"/>
        <v>4</v>
      </c>
      <c r="FB140" s="147">
        <f t="shared" si="310"/>
        <v>4</v>
      </c>
      <c r="FC140" s="147">
        <f t="shared" si="310"/>
        <v>4</v>
      </c>
      <c r="FD140" s="147">
        <f t="shared" si="310"/>
        <v>0</v>
      </c>
      <c r="FE140" s="147"/>
      <c r="FF140" s="147" t="s">
        <v>566</v>
      </c>
      <c r="FG140" s="147">
        <v>0</v>
      </c>
      <c r="FH140" s="147">
        <f>CK140</f>
        <v>4</v>
      </c>
      <c r="FI140" s="147">
        <v>0</v>
      </c>
      <c r="FJ140" s="147">
        <v>0</v>
      </c>
      <c r="FK140" s="147">
        <f t="shared" ref="FK140:GD140" si="311">CN140</f>
        <v>4</v>
      </c>
      <c r="FL140" s="147">
        <f t="shared" si="311"/>
        <v>8</v>
      </c>
      <c r="FM140" s="147">
        <f t="shared" si="311"/>
        <v>0</v>
      </c>
      <c r="FN140" s="147">
        <f t="shared" si="311"/>
        <v>4</v>
      </c>
      <c r="FO140" s="147">
        <f t="shared" si="311"/>
        <v>8</v>
      </c>
      <c r="FP140" s="147">
        <f t="shared" si="311"/>
        <v>0</v>
      </c>
      <c r="FQ140" s="147">
        <f t="shared" si="311"/>
        <v>4</v>
      </c>
      <c r="FR140" s="147">
        <f t="shared" si="311"/>
        <v>8</v>
      </c>
      <c r="FS140" s="147">
        <f t="shared" si="311"/>
        <v>0</v>
      </c>
      <c r="FT140" s="147">
        <f t="shared" si="311"/>
        <v>4</v>
      </c>
      <c r="FU140" s="147">
        <f t="shared" si="311"/>
        <v>8</v>
      </c>
      <c r="FV140" s="147">
        <f t="shared" si="311"/>
        <v>0</v>
      </c>
      <c r="FW140" s="147">
        <f t="shared" si="311"/>
        <v>4</v>
      </c>
      <c r="FX140" s="147">
        <f t="shared" si="311"/>
        <v>8</v>
      </c>
      <c r="FY140" s="147">
        <f t="shared" si="311"/>
        <v>0</v>
      </c>
      <c r="FZ140" s="147">
        <f t="shared" si="311"/>
        <v>4</v>
      </c>
      <c r="GA140" s="147">
        <f t="shared" si="311"/>
        <v>8</v>
      </c>
      <c r="GB140" s="147">
        <f t="shared" si="311"/>
        <v>0</v>
      </c>
      <c r="GC140" s="147">
        <f t="shared" si="311"/>
        <v>4</v>
      </c>
      <c r="GD140" s="147">
        <f t="shared" si="311"/>
        <v>8</v>
      </c>
      <c r="GE140" s="147"/>
      <c r="GF140" s="147"/>
      <c r="GG140" s="156"/>
      <c r="GH140" s="147"/>
      <c r="GI140" s="147"/>
      <c r="GJ140" s="147"/>
      <c r="GK140" s="147"/>
      <c r="GL140" s="147"/>
      <c r="GM140" s="147"/>
      <c r="GN140" s="147"/>
      <c r="GO140" s="147"/>
      <c r="GP140" s="147"/>
      <c r="GQ140" s="147"/>
      <c r="GR140" s="147"/>
      <c r="GS140" s="147"/>
      <c r="GT140" s="147"/>
      <c r="GU140" s="147"/>
      <c r="GV140" s="147"/>
      <c r="GW140" s="147"/>
      <c r="GX140" s="147"/>
      <c r="GY140" s="147"/>
      <c r="GZ140" s="147"/>
      <c r="HA140" s="147"/>
      <c r="HB140" s="147"/>
      <c r="HC140" s="147"/>
    </row>
    <row r="141" spans="1:211" x14ac:dyDescent="0.25">
      <c r="A141" s="75"/>
      <c r="B141" s="110" t="s">
        <v>101</v>
      </c>
      <c r="C141" s="75"/>
      <c r="D141" s="236" t="s">
        <v>1030</v>
      </c>
      <c r="E141" s="109"/>
      <c r="F141" s="109"/>
      <c r="G141" s="109"/>
      <c r="H141" s="109"/>
      <c r="I141" s="109"/>
      <c r="J141" s="109"/>
      <c r="K141" s="111"/>
      <c r="L141" s="112" t="s">
        <v>566</v>
      </c>
      <c r="M141" s="113">
        <f>INDEX('price list'!$C$2:$L$376,MATCH($L141,'price list'!$B$2:$B$376,0),MATCH(M$2,'price list'!$C$1:$L$1,0))</f>
        <v>867644</v>
      </c>
      <c r="N141" s="113" t="str">
        <f>INDEX('price list'!$C$2:$L$376,MATCH($L141,'price list'!$B$2:$B$376,0),MATCH(N$2,'price list'!$C$1:$L$1,0))</f>
        <v>pcs</v>
      </c>
      <c r="O141" s="113">
        <f>SUM(Y124:Y139)</f>
        <v>0</v>
      </c>
      <c r="P141" s="179">
        <f>INDEX('price list'!$C$2:$L$376,MATCH($L141,'price list'!$B$2:$B$376,0),MATCH(P$2,'price list'!$C$1:$L$1,0))</f>
        <v>53.225410254545459</v>
      </c>
      <c r="Q141" s="179">
        <f t="shared" si="308"/>
        <v>0</v>
      </c>
      <c r="R141" s="180">
        <f t="shared" si="298"/>
        <v>0</v>
      </c>
      <c r="S141" s="179">
        <f t="shared" si="299"/>
        <v>53.225410254545459</v>
      </c>
      <c r="T141" s="179">
        <f t="shared" si="309"/>
        <v>0</v>
      </c>
      <c r="U141" s="179">
        <f>INDEX('price list'!$C$2:$L$376,MATCH($L141,'price list'!$B$2:$B$376,0),MATCH(U$2,'price list'!$C$1:$L$1,0))*O141</f>
        <v>0</v>
      </c>
      <c r="V141" s="163"/>
      <c r="AC141" s="148"/>
      <c r="AD141" s="148"/>
      <c r="AE141" s="148"/>
      <c r="AF141" s="148"/>
      <c r="AG141" s="148" t="s">
        <v>198</v>
      </c>
      <c r="AH141" s="148">
        <v>6600</v>
      </c>
      <c r="AI141" s="148">
        <v>4</v>
      </c>
      <c r="AJ141" s="148">
        <f>AH141*AI141</f>
        <v>26400</v>
      </c>
      <c r="AK141" s="148">
        <v>191.1</v>
      </c>
      <c r="AL141" s="148">
        <f>AI141*AK141</f>
        <v>764.4</v>
      </c>
      <c r="AM141" s="148">
        <f>AI141*4</f>
        <v>16</v>
      </c>
      <c r="AQ141" s="148"/>
      <c r="AR141" s="148"/>
      <c r="AS141" s="148"/>
      <c r="AT141" s="148"/>
      <c r="AU141" s="148"/>
      <c r="AV141" s="148"/>
      <c r="AW141" s="148"/>
      <c r="AX141" s="148"/>
      <c r="AY141" s="148"/>
      <c r="AZ141" s="148"/>
      <c r="BA141" s="148"/>
      <c r="BB141" s="148"/>
      <c r="BC141" s="148" t="s">
        <v>21</v>
      </c>
      <c r="BD141" s="148">
        <v>0</v>
      </c>
      <c r="BE141" s="148">
        <v>4</v>
      </c>
      <c r="BF141" s="148">
        <v>0</v>
      </c>
      <c r="BG141" s="148">
        <v>0</v>
      </c>
      <c r="BH141" s="148">
        <v>0</v>
      </c>
      <c r="BI141" s="148">
        <v>4</v>
      </c>
      <c r="BJ141" s="148">
        <v>4</v>
      </c>
      <c r="BK141" s="148">
        <v>4</v>
      </c>
      <c r="BL141" s="148">
        <v>0</v>
      </c>
      <c r="BM141" s="148">
        <v>4</v>
      </c>
      <c r="BN141" s="148">
        <v>0</v>
      </c>
      <c r="BO141" s="148">
        <v>0</v>
      </c>
      <c r="BP141" s="148">
        <v>0</v>
      </c>
      <c r="BQ141" s="148">
        <v>0</v>
      </c>
      <c r="BR141" s="148">
        <v>4</v>
      </c>
      <c r="BS141" s="148">
        <v>4</v>
      </c>
      <c r="BT141" s="148">
        <v>4</v>
      </c>
      <c r="BU141" s="148">
        <v>0</v>
      </c>
      <c r="BV141" s="148">
        <v>0</v>
      </c>
      <c r="BW141" s="148">
        <v>0</v>
      </c>
      <c r="BX141" s="148">
        <v>0</v>
      </c>
      <c r="BY141" s="148">
        <v>0</v>
      </c>
      <c r="BZ141" s="148">
        <v>4</v>
      </c>
      <c r="CA141" s="148">
        <v>0</v>
      </c>
      <c r="CB141" s="148"/>
      <c r="CC141" s="148"/>
      <c r="CD141" s="148"/>
      <c r="CE141" s="148"/>
      <c r="CF141" s="148"/>
      <c r="CG141" s="148"/>
      <c r="CH141" s="148"/>
      <c r="CI141" s="148" t="s">
        <v>21</v>
      </c>
      <c r="CJ141" s="148">
        <v>0</v>
      </c>
      <c r="CK141" s="148">
        <v>0</v>
      </c>
      <c r="CL141" s="148">
        <v>0</v>
      </c>
      <c r="CM141" s="148">
        <v>0</v>
      </c>
      <c r="CN141" s="148">
        <v>4</v>
      </c>
      <c r="CO141" s="148">
        <v>0</v>
      </c>
      <c r="CP141" s="148">
        <v>4</v>
      </c>
      <c r="CQ141" s="148">
        <v>0</v>
      </c>
      <c r="CR141" s="148">
        <v>4</v>
      </c>
      <c r="CS141" s="148">
        <v>0</v>
      </c>
      <c r="CT141" s="148">
        <v>4</v>
      </c>
      <c r="CU141" s="148">
        <v>0</v>
      </c>
      <c r="CV141" s="148">
        <v>4</v>
      </c>
      <c r="CW141" s="148">
        <v>0</v>
      </c>
      <c r="CX141" s="148">
        <v>4</v>
      </c>
      <c r="CY141" s="148">
        <v>0</v>
      </c>
      <c r="CZ141" s="148">
        <v>4</v>
      </c>
      <c r="DA141" s="148">
        <v>0</v>
      </c>
      <c r="DB141" s="148">
        <v>4</v>
      </c>
      <c r="DC141" s="148">
        <v>0</v>
      </c>
      <c r="DD141" s="148">
        <v>4</v>
      </c>
      <c r="DE141" s="148">
        <v>0</v>
      </c>
      <c r="DF141" s="148">
        <v>4</v>
      </c>
      <c r="DG141" s="148">
        <v>0</v>
      </c>
      <c r="DH141" s="148"/>
      <c r="DI141" s="148"/>
      <c r="DJ141" s="148"/>
      <c r="DK141" s="148"/>
      <c r="DL141" s="165">
        <v>12</v>
      </c>
      <c r="DM141" s="165">
        <v>12</v>
      </c>
      <c r="DN141" s="206"/>
      <c r="DO141" s="147"/>
      <c r="DP141" s="147"/>
      <c r="DQ141" s="147"/>
      <c r="DR141" s="147"/>
      <c r="DS141" s="147"/>
      <c r="DT141" s="147"/>
      <c r="DU141" s="147"/>
      <c r="DV141" s="147"/>
      <c r="DW141" s="147"/>
      <c r="DX141" s="147"/>
      <c r="DY141" s="147"/>
      <c r="DZ141" s="147"/>
      <c r="EA141" s="147"/>
      <c r="EB141" s="147"/>
      <c r="EC141" s="147"/>
      <c r="ED141" s="153"/>
      <c r="EF141" s="147" t="s">
        <v>567</v>
      </c>
      <c r="EG141" s="147">
        <v>0</v>
      </c>
      <c r="EH141" s="147">
        <f>BE141+(BE139*2)</f>
        <v>4</v>
      </c>
      <c r="EI141" s="147">
        <f>BF141+(BF139*2)</f>
        <v>0</v>
      </c>
      <c r="EJ141" s="147">
        <v>0</v>
      </c>
      <c r="EK141" s="147">
        <f t="shared" ref="EK141:FD141" si="312">BH141+(BH139*2)</f>
        <v>8</v>
      </c>
      <c r="EL141" s="147">
        <f t="shared" si="312"/>
        <v>4</v>
      </c>
      <c r="EM141" s="147">
        <f t="shared" si="312"/>
        <v>12</v>
      </c>
      <c r="EN141" s="147">
        <f t="shared" si="312"/>
        <v>12</v>
      </c>
      <c r="EO141" s="147">
        <f t="shared" si="312"/>
        <v>8</v>
      </c>
      <c r="EP141" s="147">
        <f t="shared" si="312"/>
        <v>4</v>
      </c>
      <c r="EQ141" s="147">
        <f t="shared" si="312"/>
        <v>16</v>
      </c>
      <c r="ER141" s="147">
        <f t="shared" si="312"/>
        <v>8</v>
      </c>
      <c r="ES141" s="147">
        <f t="shared" si="312"/>
        <v>8</v>
      </c>
      <c r="ET141" s="147">
        <f t="shared" si="312"/>
        <v>8</v>
      </c>
      <c r="EU141" s="147">
        <f t="shared" si="312"/>
        <v>12</v>
      </c>
      <c r="EV141" s="147">
        <f t="shared" si="312"/>
        <v>12</v>
      </c>
      <c r="EW141" s="147">
        <f t="shared" si="312"/>
        <v>12</v>
      </c>
      <c r="EX141" s="147">
        <f t="shared" si="312"/>
        <v>16</v>
      </c>
      <c r="EY141" s="147">
        <f t="shared" si="312"/>
        <v>16</v>
      </c>
      <c r="EZ141" s="147">
        <f t="shared" si="312"/>
        <v>24</v>
      </c>
      <c r="FA141" s="147">
        <f t="shared" si="312"/>
        <v>24</v>
      </c>
      <c r="FB141" s="147">
        <f t="shared" si="312"/>
        <v>24</v>
      </c>
      <c r="FC141" s="147">
        <f t="shared" si="312"/>
        <v>28</v>
      </c>
      <c r="FD141" s="147">
        <f t="shared" si="312"/>
        <v>32</v>
      </c>
      <c r="FE141" s="147"/>
      <c r="FF141" s="147" t="s">
        <v>567</v>
      </c>
      <c r="FG141" s="147">
        <v>0</v>
      </c>
      <c r="FH141" s="147">
        <f>CK141+(CK139*2)</f>
        <v>0</v>
      </c>
      <c r="FI141" s="147">
        <v>0</v>
      </c>
      <c r="FJ141" s="147">
        <v>0</v>
      </c>
      <c r="FK141" s="147">
        <f t="shared" ref="FK141:GD141" si="313">CN141+(CN139*2)</f>
        <v>4</v>
      </c>
      <c r="FL141" s="147">
        <f t="shared" si="313"/>
        <v>0</v>
      </c>
      <c r="FM141" s="147">
        <f t="shared" si="313"/>
        <v>12</v>
      </c>
      <c r="FN141" s="147">
        <f t="shared" si="313"/>
        <v>8</v>
      </c>
      <c r="FO141" s="147">
        <f t="shared" si="313"/>
        <v>4</v>
      </c>
      <c r="FP141" s="147">
        <f t="shared" si="313"/>
        <v>16</v>
      </c>
      <c r="FQ141" s="147">
        <f t="shared" si="313"/>
        <v>12</v>
      </c>
      <c r="FR141" s="147">
        <f t="shared" si="313"/>
        <v>8</v>
      </c>
      <c r="FS141" s="147">
        <f t="shared" si="313"/>
        <v>20</v>
      </c>
      <c r="FT141" s="147">
        <f t="shared" si="313"/>
        <v>16</v>
      </c>
      <c r="FU141" s="147">
        <f t="shared" si="313"/>
        <v>12</v>
      </c>
      <c r="FV141" s="147">
        <f t="shared" si="313"/>
        <v>24</v>
      </c>
      <c r="FW141" s="147">
        <f t="shared" si="313"/>
        <v>20</v>
      </c>
      <c r="FX141" s="147">
        <f t="shared" si="313"/>
        <v>16</v>
      </c>
      <c r="FY141" s="147">
        <f t="shared" si="313"/>
        <v>28</v>
      </c>
      <c r="FZ141" s="147">
        <f t="shared" si="313"/>
        <v>24</v>
      </c>
      <c r="GA141" s="147">
        <f t="shared" si="313"/>
        <v>20</v>
      </c>
      <c r="GB141" s="147">
        <f t="shared" si="313"/>
        <v>32</v>
      </c>
      <c r="GC141" s="147">
        <f t="shared" si="313"/>
        <v>28</v>
      </c>
      <c r="GD141" s="147">
        <f t="shared" si="313"/>
        <v>24</v>
      </c>
      <c r="GE141" s="147"/>
      <c r="GF141" s="147"/>
      <c r="GG141" s="156"/>
      <c r="GH141" s="147"/>
      <c r="GI141" s="147"/>
      <c r="GJ141" s="147"/>
      <c r="GK141" s="147"/>
      <c r="GL141" s="147"/>
      <c r="GM141" s="147"/>
      <c r="GN141" s="147"/>
      <c r="GO141" s="147"/>
      <c r="GP141" s="147"/>
      <c r="GQ141" s="147"/>
      <c r="GR141" s="147"/>
      <c r="GS141" s="147"/>
      <c r="GT141" s="147"/>
      <c r="GU141" s="147"/>
      <c r="GV141" s="147"/>
      <c r="GW141" s="147"/>
      <c r="GX141" s="147"/>
      <c r="GY141" s="147"/>
      <c r="GZ141" s="147"/>
      <c r="HA141" s="147"/>
      <c r="HB141" s="147"/>
      <c r="HC141" s="147"/>
    </row>
    <row r="142" spans="1:211" x14ac:dyDescent="0.25">
      <c r="A142" s="75"/>
      <c r="B142" s="110" t="s">
        <v>101</v>
      </c>
      <c r="C142" s="75"/>
      <c r="D142" s="236" t="s">
        <v>1031</v>
      </c>
      <c r="E142" s="109"/>
      <c r="F142" s="109"/>
      <c r="G142" s="109"/>
      <c r="H142" s="109"/>
      <c r="I142" s="109"/>
      <c r="J142" s="109"/>
      <c r="K142" s="111"/>
      <c r="L142" s="112" t="s">
        <v>567</v>
      </c>
      <c r="M142" s="113">
        <f>INDEX('price list'!$C$2:$L$376,MATCH($L142,'price list'!$B$2:$B$376,0),MATCH(M$2,'price list'!$C$1:$L$1,0))</f>
        <v>867633</v>
      </c>
      <c r="N142" s="113" t="str">
        <f>INDEX('price list'!$C$2:$L$376,MATCH($L142,'price list'!$B$2:$B$376,0),MATCH(N$2,'price list'!$C$1:$L$1,0))</f>
        <v>pcs</v>
      </c>
      <c r="O142" s="113">
        <f>SUM(Z124:Z139)</f>
        <v>0</v>
      </c>
      <c r="P142" s="179">
        <f>INDEX('price list'!$C$2:$L$376,MATCH($L142,'price list'!$B$2:$B$376,0),MATCH(P$2,'price list'!$C$1:$L$1,0))</f>
        <v>39.91990647272727</v>
      </c>
      <c r="Q142" s="179">
        <f t="shared" si="308"/>
        <v>0</v>
      </c>
      <c r="R142" s="180">
        <f t="shared" si="298"/>
        <v>0</v>
      </c>
      <c r="S142" s="179">
        <f t="shared" si="299"/>
        <v>39.91990647272727</v>
      </c>
      <c r="T142" s="179">
        <f t="shared" si="309"/>
        <v>0</v>
      </c>
      <c r="U142" s="179">
        <f>INDEX('price list'!$C$2:$L$376,MATCH($L142,'price list'!$B$2:$B$376,0),MATCH(U$2,'price list'!$C$1:$L$1,0))*O142</f>
        <v>0</v>
      </c>
      <c r="V142" s="163"/>
      <c r="W142" s="148"/>
      <c r="X142" s="148"/>
      <c r="Y142" s="148"/>
      <c r="Z142" s="148"/>
      <c r="AA142" s="148"/>
      <c r="AB142" s="148"/>
      <c r="AC142" s="148"/>
      <c r="AD142" s="148"/>
      <c r="AE142" s="148"/>
      <c r="AF142" s="148"/>
      <c r="AG142" s="148" t="s">
        <v>196</v>
      </c>
      <c r="AH142" s="148">
        <v>4400</v>
      </c>
      <c r="AI142" s="148">
        <v>0</v>
      </c>
      <c r="AJ142" s="148">
        <f>AH142*AI142</f>
        <v>0</v>
      </c>
      <c r="AK142" s="148">
        <v>127.4</v>
      </c>
      <c r="AL142" s="148">
        <f>AI142*AK142</f>
        <v>0</v>
      </c>
      <c r="AM142" s="148">
        <f>AI142*4</f>
        <v>0</v>
      </c>
      <c r="AQ142" s="148"/>
      <c r="AR142" s="148"/>
      <c r="AS142" s="148"/>
      <c r="AT142" s="148"/>
      <c r="AU142" s="148"/>
      <c r="AV142" s="148"/>
      <c r="AW142" s="148"/>
      <c r="AX142" s="148"/>
      <c r="AY142" s="148"/>
      <c r="AZ142" s="148"/>
      <c r="BA142" s="148"/>
      <c r="BB142" s="148"/>
      <c r="BC142" s="148" t="s">
        <v>26</v>
      </c>
      <c r="BD142" s="148">
        <v>0</v>
      </c>
      <c r="BE142" s="148">
        <v>0</v>
      </c>
      <c r="BF142" s="148">
        <v>0</v>
      </c>
      <c r="BG142" s="148">
        <v>0</v>
      </c>
      <c r="BH142" s="148">
        <v>0</v>
      </c>
      <c r="BI142" s="148">
        <v>4</v>
      </c>
      <c r="BJ142" s="148">
        <v>4</v>
      </c>
      <c r="BK142" s="148">
        <v>4</v>
      </c>
      <c r="BL142" s="148">
        <v>4</v>
      </c>
      <c r="BM142" s="148">
        <v>8</v>
      </c>
      <c r="BN142" s="148">
        <v>4</v>
      </c>
      <c r="BO142" s="148">
        <v>8</v>
      </c>
      <c r="BP142" s="148">
        <v>8</v>
      </c>
      <c r="BQ142" s="148">
        <v>8</v>
      </c>
      <c r="BR142" s="148">
        <v>12</v>
      </c>
      <c r="BS142" s="148">
        <v>12</v>
      </c>
      <c r="BT142" s="148">
        <v>12</v>
      </c>
      <c r="BU142" s="148">
        <v>12</v>
      </c>
      <c r="BV142" s="148">
        <v>12</v>
      </c>
      <c r="BW142" s="148">
        <v>12</v>
      </c>
      <c r="BX142" s="148">
        <v>12</v>
      </c>
      <c r="BY142" s="148">
        <v>12</v>
      </c>
      <c r="BZ142" s="148">
        <v>16</v>
      </c>
      <c r="CA142" s="148">
        <v>12</v>
      </c>
      <c r="CB142" s="148"/>
      <c r="CC142" s="148"/>
      <c r="CD142" s="148"/>
      <c r="CE142" s="148"/>
      <c r="CF142" s="148"/>
      <c r="CG142" s="148"/>
      <c r="CH142" s="148"/>
      <c r="CI142" s="148" t="s">
        <v>26</v>
      </c>
      <c r="CJ142" s="148">
        <v>0</v>
      </c>
      <c r="CK142" s="148">
        <v>0</v>
      </c>
      <c r="CL142" s="148">
        <v>0</v>
      </c>
      <c r="CM142" s="148">
        <v>0</v>
      </c>
      <c r="CN142" s="148">
        <v>4</v>
      </c>
      <c r="CO142" s="148">
        <v>4</v>
      </c>
      <c r="CP142" s="148">
        <v>4</v>
      </c>
      <c r="CQ142" s="148">
        <v>4</v>
      </c>
      <c r="CR142" s="148">
        <v>8</v>
      </c>
      <c r="CS142" s="148">
        <v>4</v>
      </c>
      <c r="CT142" s="148">
        <v>8</v>
      </c>
      <c r="CU142" s="148">
        <v>8</v>
      </c>
      <c r="CV142" s="148">
        <v>8</v>
      </c>
      <c r="CW142" s="148">
        <v>8</v>
      </c>
      <c r="CX142" s="148">
        <v>12</v>
      </c>
      <c r="CY142" s="148">
        <v>8</v>
      </c>
      <c r="CZ142" s="148">
        <v>12</v>
      </c>
      <c r="DA142" s="148">
        <v>12</v>
      </c>
      <c r="DB142" s="148">
        <v>12</v>
      </c>
      <c r="DC142" s="148">
        <v>12</v>
      </c>
      <c r="DD142" s="148">
        <v>16</v>
      </c>
      <c r="DE142" s="148">
        <v>12</v>
      </c>
      <c r="DF142" s="148">
        <v>16</v>
      </c>
      <c r="DG142" s="148">
        <v>16</v>
      </c>
      <c r="DH142" s="148"/>
      <c r="DI142" s="148"/>
      <c r="DJ142" s="148"/>
      <c r="DK142" s="148"/>
      <c r="DL142" s="165">
        <v>14</v>
      </c>
      <c r="DM142" s="165">
        <v>14</v>
      </c>
      <c r="DN142" s="206"/>
      <c r="DO142" s="147"/>
      <c r="DP142" s="147"/>
      <c r="DQ142" s="147"/>
      <c r="DR142" s="147"/>
      <c r="DS142" s="147"/>
      <c r="DT142" s="147"/>
      <c r="DU142" s="147"/>
      <c r="DV142" s="147"/>
      <c r="DW142" s="147"/>
      <c r="DX142" s="147"/>
      <c r="DY142" s="147"/>
      <c r="DZ142" s="147"/>
      <c r="EA142" s="147"/>
      <c r="EB142" s="147"/>
      <c r="EC142" s="147"/>
      <c r="ED142" s="153"/>
      <c r="EF142" s="149" t="s">
        <v>868</v>
      </c>
      <c r="EG142" s="147">
        <v>0</v>
      </c>
      <c r="EH142" s="147">
        <f>((SUM(EH140:EH141)/4)-1)*4</f>
        <v>0</v>
      </c>
      <c r="EI142" s="147">
        <f>((SUM(EI140:EI141)/4)-1)*4</f>
        <v>0</v>
      </c>
      <c r="EJ142" s="147">
        <v>0</v>
      </c>
      <c r="EK142" s="147">
        <f t="shared" ref="EK142:ES142" si="314">((SUM(EK140:EK141)/4)-1)*4</f>
        <v>4</v>
      </c>
      <c r="EL142" s="147">
        <f t="shared" si="314"/>
        <v>4</v>
      </c>
      <c r="EM142" s="147">
        <f t="shared" si="314"/>
        <v>8</v>
      </c>
      <c r="EN142" s="147">
        <f t="shared" si="314"/>
        <v>8</v>
      </c>
      <c r="EO142" s="147">
        <f t="shared" si="314"/>
        <v>8</v>
      </c>
      <c r="EP142" s="147">
        <f t="shared" si="314"/>
        <v>8</v>
      </c>
      <c r="EQ142" s="147">
        <f t="shared" si="314"/>
        <v>12</v>
      </c>
      <c r="ER142" s="147">
        <f t="shared" si="314"/>
        <v>12</v>
      </c>
      <c r="ES142" s="147">
        <f t="shared" si="314"/>
        <v>12</v>
      </c>
      <c r="ET142" s="147">
        <f>((SUM(ET140:ET141)/4)-1)*4</f>
        <v>12</v>
      </c>
      <c r="EU142" s="147">
        <f t="shared" ref="EU142:FD142" si="315">((SUM(EU140:EU141)/4)-1)*4</f>
        <v>16</v>
      </c>
      <c r="EV142" s="147">
        <f t="shared" si="315"/>
        <v>16</v>
      </c>
      <c r="EW142" s="147">
        <f t="shared" si="315"/>
        <v>16</v>
      </c>
      <c r="EX142" s="147">
        <f t="shared" si="315"/>
        <v>20</v>
      </c>
      <c r="EY142" s="147">
        <f t="shared" si="315"/>
        <v>20</v>
      </c>
      <c r="EZ142" s="147">
        <f t="shared" si="315"/>
        <v>24</v>
      </c>
      <c r="FA142" s="147">
        <f t="shared" si="315"/>
        <v>24</v>
      </c>
      <c r="FB142" s="147">
        <f t="shared" si="315"/>
        <v>24</v>
      </c>
      <c r="FC142" s="147">
        <f t="shared" si="315"/>
        <v>28</v>
      </c>
      <c r="FD142" s="147">
        <f t="shared" si="315"/>
        <v>28</v>
      </c>
      <c r="FE142" s="147"/>
      <c r="FF142" s="149" t="s">
        <v>868</v>
      </c>
      <c r="FG142" s="147">
        <v>0</v>
      </c>
      <c r="FH142" s="147">
        <f>((SUM(FH140:FH141)/4)-1)*4</f>
        <v>0</v>
      </c>
      <c r="FI142" s="147">
        <v>0</v>
      </c>
      <c r="FJ142" s="147">
        <v>0</v>
      </c>
      <c r="FK142" s="147">
        <f t="shared" ref="FK142:FS142" si="316">((SUM(FK140:FK141)/4)-1)*4</f>
        <v>4</v>
      </c>
      <c r="FL142" s="147">
        <f t="shared" si="316"/>
        <v>4</v>
      </c>
      <c r="FM142" s="147">
        <f t="shared" si="316"/>
        <v>8</v>
      </c>
      <c r="FN142" s="147">
        <f t="shared" si="316"/>
        <v>8</v>
      </c>
      <c r="FO142" s="147">
        <f t="shared" si="316"/>
        <v>8</v>
      </c>
      <c r="FP142" s="147">
        <f t="shared" si="316"/>
        <v>12</v>
      </c>
      <c r="FQ142" s="147">
        <f t="shared" si="316"/>
        <v>12</v>
      </c>
      <c r="FR142" s="147">
        <f t="shared" si="316"/>
        <v>12</v>
      </c>
      <c r="FS142" s="147">
        <f t="shared" si="316"/>
        <v>16</v>
      </c>
      <c r="FT142" s="147">
        <f t="shared" ref="FT142:GD142" si="317">((SUM(FT140:FT141)/4)-1)*4</f>
        <v>16</v>
      </c>
      <c r="FU142" s="147">
        <f t="shared" si="317"/>
        <v>16</v>
      </c>
      <c r="FV142" s="147">
        <f t="shared" si="317"/>
        <v>20</v>
      </c>
      <c r="FW142" s="147">
        <f t="shared" si="317"/>
        <v>20</v>
      </c>
      <c r="FX142" s="147">
        <f t="shared" si="317"/>
        <v>20</v>
      </c>
      <c r="FY142" s="147">
        <f t="shared" si="317"/>
        <v>24</v>
      </c>
      <c r="FZ142" s="147">
        <f t="shared" si="317"/>
        <v>24</v>
      </c>
      <c r="GA142" s="147">
        <f t="shared" si="317"/>
        <v>24</v>
      </c>
      <c r="GB142" s="147">
        <f t="shared" si="317"/>
        <v>28</v>
      </c>
      <c r="GC142" s="147">
        <f t="shared" si="317"/>
        <v>28</v>
      </c>
      <c r="GD142" s="147">
        <f t="shared" si="317"/>
        <v>28</v>
      </c>
      <c r="GE142" s="147"/>
      <c r="GF142" s="147"/>
      <c r="GG142" s="156"/>
      <c r="GH142" s="147"/>
      <c r="GI142" s="147"/>
      <c r="GJ142" s="147"/>
      <c r="GK142" s="147"/>
      <c r="GL142" s="147"/>
      <c r="GM142" s="147"/>
      <c r="GN142" s="147"/>
      <c r="GO142" s="147"/>
      <c r="GP142" s="147"/>
      <c r="GQ142" s="147"/>
      <c r="GR142" s="147"/>
      <c r="GS142" s="147"/>
      <c r="GT142" s="147"/>
      <c r="GU142" s="147"/>
      <c r="GV142" s="147"/>
      <c r="GW142" s="147"/>
      <c r="GX142" s="147"/>
      <c r="GY142" s="147"/>
      <c r="GZ142" s="147"/>
      <c r="HA142" s="147"/>
      <c r="HB142" s="147"/>
      <c r="HC142" s="147"/>
    </row>
    <row r="143" spans="1:211" x14ac:dyDescent="0.25">
      <c r="A143" s="75"/>
      <c r="B143" s="110" t="s">
        <v>101</v>
      </c>
      <c r="C143" s="75"/>
      <c r="D143" s="236" t="s">
        <v>1032</v>
      </c>
      <c r="E143" s="109"/>
      <c r="F143" s="109"/>
      <c r="G143" s="109"/>
      <c r="H143" s="109"/>
      <c r="I143" s="109"/>
      <c r="J143" s="109"/>
      <c r="K143" s="111"/>
      <c r="L143" s="112" t="s">
        <v>868</v>
      </c>
      <c r="M143" s="113">
        <f>INDEX('price list'!$C$2:$L$376,MATCH($L143,'price list'!$B$2:$B$376,0),MATCH(M$2,'price list'!$C$1:$L$1,0))</f>
        <v>856105</v>
      </c>
      <c r="N143" s="113" t="str">
        <f>INDEX('price list'!$C$2:$L$376,MATCH($L143,'price list'!$B$2:$B$376,0),MATCH(N$2,'price list'!$C$1:$L$1,0))</f>
        <v>pcs</v>
      </c>
      <c r="O143" s="113">
        <f>SUM(W124:W139)</f>
        <v>0</v>
      </c>
      <c r="P143" s="179">
        <f>INDEX('price list'!$C$2:$L$376,MATCH($L143,'price list'!$B$2:$B$376,0),MATCH(P$2,'price list'!$C$1:$L$1,0))</f>
        <v>6.0681818181818175</v>
      </c>
      <c r="Q143" s="179">
        <f t="shared" si="308"/>
        <v>0</v>
      </c>
      <c r="R143" s="180">
        <f t="shared" si="298"/>
        <v>0</v>
      </c>
      <c r="S143" s="179">
        <f t="shared" si="299"/>
        <v>6.0681818181818175</v>
      </c>
      <c r="T143" s="179">
        <f t="shared" si="309"/>
        <v>0</v>
      </c>
      <c r="U143" s="179">
        <f>INDEX('price list'!$C$2:$L$376,MATCH($L143,'price list'!$B$2:$B$376,0),MATCH(U$2,'price list'!$C$1:$L$1,0))*O143</f>
        <v>0</v>
      </c>
      <c r="V143" s="163"/>
      <c r="AC143" s="148"/>
      <c r="AD143" s="148"/>
      <c r="AE143" s="148"/>
      <c r="AF143" s="148"/>
      <c r="AG143" s="148" t="s">
        <v>21</v>
      </c>
      <c r="AH143" s="148">
        <v>3300</v>
      </c>
      <c r="AI143" s="148">
        <v>1</v>
      </c>
      <c r="AJ143" s="148">
        <f>AH143*AI143</f>
        <v>3300</v>
      </c>
      <c r="AK143" s="148">
        <v>95.55</v>
      </c>
      <c r="AL143" s="148">
        <f>AI143*AK143</f>
        <v>95.55</v>
      </c>
      <c r="AM143" s="148">
        <f>AI143*4</f>
        <v>4</v>
      </c>
      <c r="AQ143" s="148"/>
      <c r="AR143" s="148"/>
      <c r="AS143" s="148"/>
      <c r="AT143" s="148"/>
      <c r="AU143" s="148"/>
      <c r="AV143" s="148"/>
      <c r="AW143" s="148"/>
      <c r="AX143" s="148"/>
      <c r="AY143" s="148"/>
      <c r="AZ143" s="148"/>
      <c r="BA143" s="148"/>
      <c r="BB143" s="148"/>
      <c r="BC143" s="148"/>
      <c r="BD143" s="148"/>
      <c r="BE143" s="148"/>
      <c r="BF143" s="148"/>
      <c r="BG143" s="148"/>
      <c r="BH143" s="148"/>
      <c r="BI143" s="148"/>
      <c r="BJ143" s="148"/>
      <c r="BK143" s="148"/>
      <c r="BL143" s="148"/>
      <c r="BM143" s="148"/>
      <c r="BN143" s="148"/>
      <c r="BO143" s="148"/>
      <c r="BP143" s="148"/>
      <c r="BQ143" s="148"/>
      <c r="BR143" s="148"/>
      <c r="BS143" s="148"/>
      <c r="BT143" s="148"/>
      <c r="BU143" s="148"/>
      <c r="BV143" s="148"/>
      <c r="BW143" s="148"/>
      <c r="BX143" s="148"/>
      <c r="BY143" s="148"/>
      <c r="BZ143" s="148"/>
      <c r="CA143" s="148"/>
      <c r="CB143" s="148"/>
      <c r="CC143" s="148"/>
      <c r="CD143" s="148"/>
      <c r="CE143" s="148"/>
      <c r="CF143" s="148"/>
      <c r="CG143" s="148"/>
      <c r="CH143" s="148"/>
      <c r="CI143" s="148"/>
      <c r="CJ143" s="148"/>
      <c r="CK143" s="148"/>
      <c r="CL143" s="148"/>
      <c r="CM143" s="148"/>
      <c r="CN143" s="148"/>
      <c r="CO143" s="148"/>
      <c r="CP143" s="148"/>
      <c r="CQ143" s="148"/>
      <c r="CR143" s="148"/>
      <c r="CS143" s="148"/>
      <c r="CT143" s="148"/>
      <c r="CU143" s="148"/>
      <c r="CV143" s="148"/>
      <c r="CW143" s="148"/>
      <c r="CX143" s="148"/>
      <c r="CY143" s="148"/>
      <c r="CZ143" s="148"/>
      <c r="DA143" s="148"/>
      <c r="DB143" s="148"/>
      <c r="DC143" s="148"/>
      <c r="DD143" s="148"/>
      <c r="DE143" s="148"/>
      <c r="DF143" s="148"/>
      <c r="DG143" s="148"/>
      <c r="DH143" s="148"/>
      <c r="DI143" s="148"/>
      <c r="DJ143" s="148"/>
      <c r="DK143" s="148"/>
      <c r="DL143" s="165"/>
      <c r="DM143" s="165">
        <v>16</v>
      </c>
      <c r="DN143" s="206"/>
      <c r="DO143" s="147"/>
      <c r="DP143" s="147"/>
      <c r="DQ143" s="147"/>
      <c r="DR143" s="147"/>
      <c r="DS143" s="147"/>
      <c r="DT143" s="147"/>
      <c r="DU143" s="147"/>
      <c r="DV143" s="147"/>
      <c r="DW143" s="147"/>
      <c r="DX143" s="147"/>
      <c r="DY143" s="147"/>
      <c r="DZ143" s="147"/>
      <c r="EA143" s="147"/>
      <c r="EB143" s="147"/>
      <c r="EC143" s="147"/>
      <c r="ED143" s="153"/>
      <c r="EF143" s="147"/>
      <c r="EG143" s="147"/>
      <c r="EH143" s="147"/>
      <c r="EI143" s="147"/>
      <c r="EJ143" s="147"/>
      <c r="EK143" s="147"/>
      <c r="EL143" s="147"/>
      <c r="EM143" s="147"/>
      <c r="EN143" s="147"/>
      <c r="EO143" s="147"/>
      <c r="EP143" s="147"/>
      <c r="EQ143" s="147"/>
      <c r="ER143" s="147"/>
      <c r="ES143" s="147"/>
      <c r="ET143" s="147"/>
      <c r="EU143" s="147"/>
      <c r="EV143" s="147"/>
      <c r="EW143" s="147"/>
      <c r="EX143" s="147"/>
      <c r="EY143" s="147"/>
      <c r="EZ143" s="147"/>
      <c r="FA143" s="147"/>
      <c r="FB143" s="147"/>
      <c r="FC143" s="147"/>
      <c r="FD143" s="147"/>
      <c r="FE143" s="147"/>
      <c r="FF143" s="147"/>
      <c r="FG143" s="147"/>
      <c r="FH143" s="147"/>
      <c r="FI143" s="147"/>
      <c r="FJ143" s="147"/>
      <c r="FK143" s="147"/>
      <c r="FL143" s="147"/>
      <c r="FM143" s="147"/>
      <c r="FN143" s="147"/>
      <c r="FO143" s="147"/>
      <c r="FP143" s="147"/>
      <c r="FQ143" s="147"/>
      <c r="FR143" s="147"/>
      <c r="FS143" s="147"/>
      <c r="FT143" s="147"/>
      <c r="FU143" s="147"/>
      <c r="FV143" s="147"/>
      <c r="FW143" s="147"/>
      <c r="FX143" s="147"/>
      <c r="FY143" s="147"/>
      <c r="FZ143" s="147"/>
      <c r="GA143" s="147"/>
      <c r="GB143" s="147"/>
      <c r="GC143" s="147"/>
      <c r="GD143" s="147"/>
      <c r="GE143" s="147"/>
      <c r="GF143" s="147"/>
      <c r="GG143" s="156"/>
      <c r="GH143" s="147"/>
      <c r="GI143" s="147"/>
      <c r="GJ143" s="147"/>
      <c r="GK143" s="147"/>
      <c r="GL143" s="147"/>
      <c r="GM143" s="147"/>
      <c r="GN143" s="147"/>
      <c r="GO143" s="147"/>
      <c r="GP143" s="147"/>
      <c r="GQ143" s="147"/>
      <c r="GR143" s="147"/>
      <c r="GS143" s="147"/>
      <c r="GT143" s="147"/>
      <c r="GU143" s="147"/>
      <c r="GV143" s="147"/>
      <c r="GW143" s="147"/>
      <c r="GX143" s="147"/>
      <c r="GY143" s="147"/>
      <c r="GZ143" s="147"/>
      <c r="HA143" s="147"/>
      <c r="HB143" s="147"/>
      <c r="HC143" s="147"/>
    </row>
    <row r="144" spans="1:211" x14ac:dyDescent="0.25">
      <c r="A144" s="109"/>
      <c r="B144" s="64"/>
      <c r="C144" s="109"/>
      <c r="D144" s="109"/>
      <c r="E144" s="109"/>
      <c r="F144" s="109"/>
      <c r="G144" s="109"/>
      <c r="H144" s="109"/>
      <c r="I144" s="109"/>
      <c r="J144" s="109"/>
      <c r="K144" s="111"/>
      <c r="L144" s="112" t="str">
        <f>INDEX(($AH$3:$AI$12),MATCH(I129,$AG$3:$AG$12,0),MATCH(E130,$AH$2:$AI$2,0))</f>
        <v>BUF40</v>
      </c>
      <c r="M144" s="113">
        <f>INDEX('price list'!$C$2:$L$376,MATCH($L144,'price list'!$B$2:$B$376,0),MATCH(M$2,'price list'!$C$1:$L$1,0))</f>
        <v>897340</v>
      </c>
      <c r="N144" s="113" t="str">
        <f>INDEX('price list'!$C$2:$L$376,MATCH($L144,'price list'!$B$2:$B$376,0),MATCH(N$2,'price list'!$C$1:$L$1,0))</f>
        <v>pcs</v>
      </c>
      <c r="O144" s="113">
        <f>SUM((C128*12),(C129*12),(C130*12),(C131*12),(C132*12),(C133*12),(C134*12),(C135*12),(C136*12),(C137*12),(C138*12),(C139*12),(C140*12),(C141*12),(C142*12),(C143*12))</f>
        <v>0</v>
      </c>
      <c r="P144" s="179">
        <f>INDEX('price list'!$C$2:$L$376,MATCH($L144,'price list'!$B$2:$B$376,0),MATCH(P$2,'price list'!$C$1:$L$1,0))</f>
        <v>0.61799999999999988</v>
      </c>
      <c r="Q144" s="179">
        <f t="shared" si="308"/>
        <v>0</v>
      </c>
      <c r="R144" s="180">
        <f t="shared" si="298"/>
        <v>0</v>
      </c>
      <c r="S144" s="179">
        <f t="shared" si="299"/>
        <v>0.61799999999999988</v>
      </c>
      <c r="T144" s="179">
        <f t="shared" si="309"/>
        <v>0</v>
      </c>
      <c r="U144" s="179">
        <f>INDEX('price list'!$C$2:$L$376,MATCH($L144,'price list'!$B$2:$B$376,0),MATCH(U$2,'price list'!$C$1:$L$1,0))*O144</f>
        <v>0</v>
      </c>
      <c r="V144" s="163"/>
      <c r="AC144" s="148"/>
      <c r="AD144" s="148"/>
      <c r="AE144" s="148"/>
      <c r="AF144" s="148"/>
      <c r="AG144" s="148"/>
      <c r="AH144" s="148" t="s">
        <v>344</v>
      </c>
      <c r="AI144" s="148">
        <f>IF(SUM(AI141:AI143)=0,0,IF(SUM(AI141:AI143)=1,0,IF(SUM(AI141:AI143)&gt;1,(SUM(AI141:AI143)-1),0)))</f>
        <v>4</v>
      </c>
      <c r="AJ144" s="148"/>
      <c r="AK144" s="148">
        <v>7.1</v>
      </c>
      <c r="AL144" s="148">
        <f>AI144*AK144</f>
        <v>28.4</v>
      </c>
      <c r="AM144" s="148">
        <f>AI144*4</f>
        <v>16</v>
      </c>
      <c r="AQ144" s="148"/>
      <c r="AR144" s="148"/>
      <c r="AS144" s="148"/>
      <c r="AT144" s="148"/>
      <c r="AU144" s="148"/>
      <c r="AV144" s="148"/>
      <c r="AW144" s="148"/>
      <c r="AX144" s="148"/>
      <c r="AY144" s="148"/>
      <c r="AZ144" s="148"/>
      <c r="BA144" s="148"/>
      <c r="BB144" s="148"/>
      <c r="BC144" s="148" t="s">
        <v>100</v>
      </c>
      <c r="BD144" s="148">
        <v>0</v>
      </c>
      <c r="BE144" s="148">
        <v>6</v>
      </c>
      <c r="BF144" s="148">
        <v>8</v>
      </c>
      <c r="BG144" s="148">
        <v>10</v>
      </c>
      <c r="BH144" s="148">
        <v>12</v>
      </c>
      <c r="BI144" s="148">
        <v>14</v>
      </c>
      <c r="BJ144" s="148">
        <v>16</v>
      </c>
      <c r="BK144" s="148">
        <v>18</v>
      </c>
      <c r="BL144" s="148">
        <v>20</v>
      </c>
      <c r="BM144" s="148">
        <v>22</v>
      </c>
      <c r="BN144" s="148">
        <v>24</v>
      </c>
      <c r="BO144" s="148">
        <v>26</v>
      </c>
      <c r="BP144" s="148">
        <v>28</v>
      </c>
      <c r="BQ144" s="148">
        <v>30</v>
      </c>
      <c r="BR144" s="148">
        <v>32</v>
      </c>
      <c r="BS144" s="148">
        <v>34</v>
      </c>
      <c r="BT144" s="148">
        <v>36</v>
      </c>
      <c r="BU144" s="148">
        <v>38</v>
      </c>
      <c r="BV144" s="148">
        <v>40</v>
      </c>
      <c r="BW144" s="148">
        <v>42</v>
      </c>
      <c r="BX144" s="148">
        <v>44</v>
      </c>
      <c r="BY144" s="148">
        <v>46</v>
      </c>
      <c r="BZ144" s="148">
        <v>48</v>
      </c>
      <c r="CA144" s="148">
        <v>50</v>
      </c>
      <c r="CB144" s="148"/>
      <c r="CC144" s="148"/>
      <c r="CD144" s="148"/>
      <c r="CE144" s="148"/>
      <c r="CF144" s="148"/>
      <c r="CG144" s="148"/>
      <c r="CH144" s="148"/>
      <c r="CI144" s="148" t="s">
        <v>529</v>
      </c>
      <c r="CJ144" s="148">
        <v>0</v>
      </c>
      <c r="CK144" s="148">
        <v>6</v>
      </c>
      <c r="CL144" s="148">
        <v>8</v>
      </c>
      <c r="CM144" s="148">
        <v>10</v>
      </c>
      <c r="CN144" s="148">
        <v>12</v>
      </c>
      <c r="CO144" s="148">
        <v>14</v>
      </c>
      <c r="CP144" s="148">
        <v>16</v>
      </c>
      <c r="CQ144" s="148">
        <v>18</v>
      </c>
      <c r="CR144" s="148">
        <v>20</v>
      </c>
      <c r="CS144" s="148">
        <v>22</v>
      </c>
      <c r="CT144" s="148">
        <v>24</v>
      </c>
      <c r="CU144" s="148">
        <v>26</v>
      </c>
      <c r="CV144" s="148">
        <v>28</v>
      </c>
      <c r="CW144" s="148">
        <v>30</v>
      </c>
      <c r="CX144" s="148">
        <v>32</v>
      </c>
      <c r="CY144" s="148">
        <v>34</v>
      </c>
      <c r="CZ144" s="148">
        <v>36</v>
      </c>
      <c r="DA144" s="148">
        <v>38</v>
      </c>
      <c r="DB144" s="148">
        <v>40</v>
      </c>
      <c r="DC144" s="148">
        <v>42</v>
      </c>
      <c r="DD144" s="148">
        <v>44</v>
      </c>
      <c r="DE144" s="148">
        <v>46</v>
      </c>
      <c r="DF144" s="148">
        <v>48</v>
      </c>
      <c r="DG144" s="148">
        <v>50</v>
      </c>
      <c r="DH144" s="148"/>
      <c r="DI144" s="148"/>
      <c r="DJ144" s="148"/>
      <c r="DK144" s="148"/>
      <c r="DL144" s="165">
        <v>18</v>
      </c>
      <c r="DM144" s="165">
        <v>18</v>
      </c>
      <c r="DN144" s="206"/>
      <c r="DO144" s="147"/>
      <c r="DP144" s="147"/>
      <c r="DQ144" s="147"/>
      <c r="DR144" s="147"/>
      <c r="DS144" s="147"/>
      <c r="DT144" s="147"/>
      <c r="DU144" s="147"/>
      <c r="DV144" s="147"/>
      <c r="DW144" s="147"/>
      <c r="DX144" s="147"/>
      <c r="DY144" s="147"/>
      <c r="DZ144" s="147"/>
      <c r="EA144" s="147"/>
      <c r="EB144" s="147"/>
      <c r="EC144" s="147"/>
      <c r="ED144" s="153"/>
      <c r="FG144" s="147"/>
      <c r="GE144" s="147"/>
      <c r="GF144" s="147"/>
      <c r="GG144" s="156"/>
      <c r="GH144" s="147"/>
      <c r="GI144" s="147"/>
      <c r="GJ144" s="147"/>
      <c r="GK144" s="147"/>
      <c r="GL144" s="147"/>
      <c r="GM144" s="147"/>
      <c r="GN144" s="147"/>
      <c r="GO144" s="147"/>
      <c r="GP144" s="147"/>
      <c r="GQ144" s="147"/>
      <c r="GR144" s="147"/>
      <c r="GS144" s="147"/>
      <c r="GT144" s="147"/>
      <c r="GU144" s="147"/>
      <c r="GV144" s="147"/>
      <c r="GW144" s="147"/>
      <c r="GX144" s="147"/>
      <c r="GY144" s="147"/>
      <c r="GZ144" s="147"/>
      <c r="HA144" s="147"/>
      <c r="HB144" s="147"/>
      <c r="HC144" s="147"/>
    </row>
    <row r="145" spans="1:211" x14ac:dyDescent="0.25">
      <c r="A145" s="66"/>
      <c r="B145" s="66"/>
      <c r="C145" s="66"/>
      <c r="D145" s="66"/>
      <c r="E145" s="66"/>
      <c r="F145" s="66"/>
      <c r="G145" s="66"/>
      <c r="H145" s="66"/>
      <c r="I145" s="66"/>
      <c r="J145" s="66"/>
      <c r="K145" s="182"/>
      <c r="L145" s="112" t="str">
        <f>INDEX(($AH$13:$AI$13),1,MATCH(E130,$AH$2:$AI$2,0))</f>
        <v>PUF</v>
      </c>
      <c r="M145" s="113">
        <f>INDEX('price list'!$C$2:$L$376,MATCH($L145,'price list'!$B$2:$B$376,0),MATCH(M$2,'price list'!$C$1:$L$1,0))</f>
        <v>897300</v>
      </c>
      <c r="N145" s="113" t="str">
        <f>INDEX('price list'!$C$2:$L$376,MATCH($L145,'price list'!$B$2:$B$376,0),MATCH(N$2,'price list'!$C$1:$L$1,0))</f>
        <v>pcs</v>
      </c>
      <c r="O145" s="113">
        <f>SUM((((A128/3)-1)*6)*C128,(((A129/3)-1)*6)*C129,(((A130/3)-1)*6)*C130,(((A131/3)-1)*6)*C131,(((A132/3)-1)*6)*C132,(((A133/3)-1)*6)*C133,(((A134/3)-1)*6)*C134,(((A135/3)-1)*6)*C135,(((A136/3)-1)*6)*C136,(((A137/3)-1)*6)*C137,(((A138/3)-1)*6)*C138,(((A139/3)-1)*6)*C139,(((A140/3)-1)*6)*C140,(((A141/3)-1)*6)*C141,(((A142/3)-1)*6)*C142,(((A143/3)-1)*6)*C143)</f>
        <v>0</v>
      </c>
      <c r="P145" s="179">
        <f>INDEX('price list'!$C$2:$L$376,MATCH($L145,'price list'!$B$2:$B$376,0),MATCH(P$2,'price list'!$C$1:$L$1,0))</f>
        <v>0.6105839999999999</v>
      </c>
      <c r="Q145" s="179">
        <f t="shared" si="308"/>
        <v>0</v>
      </c>
      <c r="R145" s="180">
        <f t="shared" si="298"/>
        <v>0</v>
      </c>
      <c r="S145" s="179">
        <f t="shared" si="299"/>
        <v>0.6105839999999999</v>
      </c>
      <c r="T145" s="179">
        <f t="shared" si="309"/>
        <v>0</v>
      </c>
      <c r="U145" s="179">
        <f>INDEX('price list'!$C$2:$L$376,MATCH($L145,'price list'!$B$2:$B$376,0),MATCH(U$2,'price list'!$C$1:$L$1,0))*O145</f>
        <v>0</v>
      </c>
      <c r="V145" s="163"/>
      <c r="AC145" s="148"/>
      <c r="AD145" s="148"/>
      <c r="AE145" s="148"/>
      <c r="AF145" s="148"/>
      <c r="AG145" s="148"/>
      <c r="AH145" s="148"/>
      <c r="AI145" s="148"/>
      <c r="AJ145" s="148">
        <f>SUM(AJ141:AJ143)</f>
        <v>29700</v>
      </c>
      <c r="AK145" s="148"/>
      <c r="AL145" s="148">
        <f>SUM(AL141:AL144)</f>
        <v>888.34999999999991</v>
      </c>
      <c r="AM145" s="148"/>
      <c r="AQ145" s="148"/>
      <c r="AR145" s="148"/>
      <c r="AS145" s="148"/>
      <c r="AT145" s="148"/>
      <c r="AU145" s="148"/>
      <c r="AV145" s="148"/>
      <c r="AW145" s="148"/>
      <c r="AX145" s="148"/>
      <c r="AY145" s="148"/>
      <c r="AZ145" s="148"/>
      <c r="BA145" s="148"/>
      <c r="BB145" s="148"/>
      <c r="BC145" s="148" t="s">
        <v>198</v>
      </c>
      <c r="BD145" s="148">
        <v>0</v>
      </c>
      <c r="BE145" s="148">
        <v>0</v>
      </c>
      <c r="BF145" s="148">
        <v>0</v>
      </c>
      <c r="BG145" s="148">
        <v>4</v>
      </c>
      <c r="BH145" s="148">
        <v>4</v>
      </c>
      <c r="BI145" s="148">
        <v>0</v>
      </c>
      <c r="BJ145" s="148">
        <v>4</v>
      </c>
      <c r="BK145" s="148">
        <v>4</v>
      </c>
      <c r="BL145" s="148">
        <v>4</v>
      </c>
      <c r="BM145" s="148">
        <v>0</v>
      </c>
      <c r="BN145" s="148">
        <v>8</v>
      </c>
      <c r="BO145" s="148">
        <v>4</v>
      </c>
      <c r="BP145" s="148">
        <v>4</v>
      </c>
      <c r="BQ145" s="148">
        <v>8</v>
      </c>
      <c r="BR145" s="148">
        <v>4</v>
      </c>
      <c r="BS145" s="148">
        <v>4</v>
      </c>
      <c r="BT145" s="148">
        <v>12</v>
      </c>
      <c r="BU145" s="148">
        <v>8</v>
      </c>
      <c r="BV145" s="148">
        <v>8</v>
      </c>
      <c r="BW145" s="148">
        <v>12</v>
      </c>
      <c r="BX145" s="148">
        <v>12</v>
      </c>
      <c r="BY145" s="148">
        <v>8</v>
      </c>
      <c r="BZ145" s="148">
        <v>12</v>
      </c>
      <c r="CA145" s="148">
        <v>12</v>
      </c>
      <c r="CB145" s="148"/>
      <c r="CC145" s="148"/>
      <c r="CD145" s="148"/>
      <c r="CE145" s="148"/>
      <c r="CF145" s="148"/>
      <c r="CG145" s="148"/>
      <c r="CH145" s="148"/>
      <c r="CI145" s="148" t="s">
        <v>198</v>
      </c>
      <c r="CJ145" s="148">
        <v>0</v>
      </c>
      <c r="CK145" s="148">
        <v>0</v>
      </c>
      <c r="CL145" s="148">
        <v>4</v>
      </c>
      <c r="CM145" s="148">
        <v>4</v>
      </c>
      <c r="CN145" s="148">
        <v>0</v>
      </c>
      <c r="CO145" s="148">
        <v>0</v>
      </c>
      <c r="CP145" s="148">
        <v>4</v>
      </c>
      <c r="CQ145" s="148">
        <v>4</v>
      </c>
      <c r="CR145" s="148">
        <v>0</v>
      </c>
      <c r="CS145" s="148">
        <v>8</v>
      </c>
      <c r="CT145" s="148">
        <v>4</v>
      </c>
      <c r="CU145" s="148">
        <v>4</v>
      </c>
      <c r="CV145" s="148">
        <v>8</v>
      </c>
      <c r="CW145" s="148">
        <v>4</v>
      </c>
      <c r="CX145" s="148">
        <v>12</v>
      </c>
      <c r="CY145" s="148">
        <v>8</v>
      </c>
      <c r="CZ145" s="148">
        <v>8</v>
      </c>
      <c r="DA145" s="148">
        <v>12</v>
      </c>
      <c r="DB145" s="148">
        <v>12</v>
      </c>
      <c r="DC145" s="148">
        <v>8</v>
      </c>
      <c r="DD145" s="148">
        <v>16</v>
      </c>
      <c r="DE145" s="148">
        <v>12</v>
      </c>
      <c r="DF145" s="148">
        <v>12</v>
      </c>
      <c r="DG145" s="148">
        <v>16</v>
      </c>
      <c r="DH145" s="148"/>
      <c r="DI145" s="148"/>
      <c r="DJ145" s="148"/>
      <c r="DK145" s="148"/>
      <c r="DL145" s="165">
        <v>20</v>
      </c>
      <c r="DM145" s="165">
        <v>20</v>
      </c>
      <c r="DN145" s="206"/>
      <c r="DO145" s="147"/>
      <c r="DP145" s="147"/>
      <c r="DQ145" s="147"/>
      <c r="DR145" s="147"/>
      <c r="DS145" s="147"/>
      <c r="DT145" s="147"/>
      <c r="DU145" s="147"/>
      <c r="DV145" s="147"/>
      <c r="DW145" s="147"/>
      <c r="DX145" s="147"/>
      <c r="DY145" s="147"/>
      <c r="DZ145" s="147"/>
      <c r="EA145" s="147"/>
      <c r="EB145" s="147"/>
      <c r="EC145" s="147"/>
      <c r="ED145" s="153"/>
      <c r="EF145" s="147" t="s">
        <v>100</v>
      </c>
      <c r="EG145" s="147">
        <v>0</v>
      </c>
      <c r="EH145" s="147">
        <v>6</v>
      </c>
      <c r="EI145" s="147">
        <v>8</v>
      </c>
      <c r="EJ145" s="147">
        <v>10</v>
      </c>
      <c r="EK145" s="147">
        <v>12</v>
      </c>
      <c r="EL145" s="147">
        <v>14</v>
      </c>
      <c r="EM145" s="147">
        <v>16</v>
      </c>
      <c r="EN145" s="147">
        <v>18</v>
      </c>
      <c r="EO145" s="147">
        <v>20</v>
      </c>
      <c r="EP145" s="147">
        <v>22</v>
      </c>
      <c r="EQ145" s="147">
        <v>24</v>
      </c>
      <c r="ER145" s="147">
        <v>26</v>
      </c>
      <c r="ES145" s="147">
        <v>28</v>
      </c>
      <c r="ET145" s="147">
        <v>30</v>
      </c>
      <c r="EU145" s="147">
        <v>32</v>
      </c>
      <c r="EV145" s="147">
        <v>34</v>
      </c>
      <c r="EW145" s="147">
        <v>36</v>
      </c>
      <c r="EX145" s="147">
        <v>38</v>
      </c>
      <c r="EY145" s="147">
        <v>40</v>
      </c>
      <c r="EZ145" s="147">
        <v>42</v>
      </c>
      <c r="FA145" s="147">
        <v>44</v>
      </c>
      <c r="FB145" s="147">
        <v>46</v>
      </c>
      <c r="FC145" s="147">
        <v>48</v>
      </c>
      <c r="FD145" s="147">
        <v>50</v>
      </c>
      <c r="FE145" s="147"/>
      <c r="FF145" s="148" t="s">
        <v>529</v>
      </c>
      <c r="FG145" s="147">
        <v>0</v>
      </c>
      <c r="FH145" s="147">
        <v>6</v>
      </c>
      <c r="FI145" s="147">
        <v>8</v>
      </c>
      <c r="FJ145" s="147">
        <v>10</v>
      </c>
      <c r="FK145" s="147">
        <v>12</v>
      </c>
      <c r="FL145" s="147">
        <v>14</v>
      </c>
      <c r="FM145" s="147">
        <v>16</v>
      </c>
      <c r="FN145" s="147">
        <v>18</v>
      </c>
      <c r="FO145" s="147">
        <v>20</v>
      </c>
      <c r="FP145" s="147">
        <v>22</v>
      </c>
      <c r="FQ145" s="147">
        <v>24</v>
      </c>
      <c r="FR145" s="147">
        <v>26</v>
      </c>
      <c r="FS145" s="147">
        <v>28</v>
      </c>
      <c r="FT145" s="147">
        <v>30</v>
      </c>
      <c r="FU145" s="147">
        <v>32</v>
      </c>
      <c r="FV145" s="147">
        <v>34</v>
      </c>
      <c r="FW145" s="147">
        <v>36</v>
      </c>
      <c r="FX145" s="147">
        <v>38</v>
      </c>
      <c r="FY145" s="147">
        <v>40</v>
      </c>
      <c r="FZ145" s="147">
        <v>42</v>
      </c>
      <c r="GA145" s="147">
        <v>44</v>
      </c>
      <c r="GB145" s="147">
        <v>46</v>
      </c>
      <c r="GC145" s="147">
        <v>48</v>
      </c>
      <c r="GD145" s="147">
        <v>50</v>
      </c>
      <c r="GE145" s="147"/>
      <c r="GF145" s="147"/>
      <c r="GG145" s="156"/>
      <c r="GH145" s="147"/>
      <c r="GI145" s="147"/>
      <c r="GJ145" s="147"/>
      <c r="GK145" s="147"/>
      <c r="GL145" s="147"/>
      <c r="GM145" s="147"/>
      <c r="GN145" s="147"/>
      <c r="GO145" s="147"/>
      <c r="GP145" s="147"/>
      <c r="GQ145" s="147"/>
      <c r="GR145" s="147"/>
      <c r="GS145" s="147"/>
      <c r="GT145" s="147"/>
      <c r="GU145" s="147"/>
      <c r="GV145" s="147"/>
      <c r="GW145" s="147"/>
      <c r="GX145" s="147"/>
      <c r="GY145" s="147"/>
      <c r="GZ145" s="147"/>
      <c r="HA145" s="147"/>
      <c r="HB145" s="147"/>
      <c r="HC145" s="147"/>
    </row>
    <row r="146" spans="1:211" x14ac:dyDescent="0.25">
      <c r="A146" s="66"/>
      <c r="B146" s="66"/>
      <c r="C146" s="66"/>
      <c r="D146" s="66"/>
      <c r="E146" s="66"/>
      <c r="F146" s="66"/>
      <c r="G146" s="66"/>
      <c r="H146" s="66"/>
      <c r="I146" s="66"/>
      <c r="J146" s="66"/>
      <c r="K146" s="182"/>
      <c r="L146" s="112" t="str">
        <f>INDEX(($AJ$3:$AJ$12),MATCH(I129,$AG$3:$AG$12,0),1)</f>
        <v>SAM8X35E</v>
      </c>
      <c r="M146" s="113">
        <f>INDEX('price list'!$C$2:$L$376,MATCH($L146,'price list'!$B$2:$B$376,0),MATCH(M$2,'price list'!$C$1:$L$1,0))</f>
        <v>898535</v>
      </c>
      <c r="N146" s="113" t="str">
        <f>INDEX('price list'!$C$2:$L$376,MATCH($L146,'price list'!$B$2:$B$376,0),MATCH(N$2,'price list'!$C$1:$L$1,0))</f>
        <v>pcs</v>
      </c>
      <c r="O146" s="113">
        <f>IF(L146="-------",0,SUM(O144:O145))</f>
        <v>0</v>
      </c>
      <c r="P146" s="179">
        <f>INDEX('price list'!$C$2:$L$376,MATCH($L146,'price list'!$B$2:$B$376,0),MATCH(P$2,'price list'!$C$1:$L$1,0))</f>
        <v>0.18818181818181814</v>
      </c>
      <c r="Q146" s="179">
        <f t="shared" si="308"/>
        <v>0</v>
      </c>
      <c r="R146" s="180">
        <f t="shared" si="298"/>
        <v>0</v>
      </c>
      <c r="S146" s="179">
        <f t="shared" si="299"/>
        <v>0.18818181818181814</v>
      </c>
      <c r="T146" s="179">
        <f t="shared" si="309"/>
        <v>0</v>
      </c>
      <c r="U146" s="179">
        <f>INDEX('price list'!$C$2:$L$376,MATCH($L146,'price list'!$B$2:$B$376,0),MATCH(U$2,'price list'!$C$1:$L$1,0))*O146</f>
        <v>0</v>
      </c>
      <c r="V146" s="163"/>
      <c r="AC146" s="148"/>
      <c r="AD146" s="148"/>
      <c r="AE146" s="148"/>
      <c r="AF146" s="148"/>
      <c r="AG146" s="148"/>
      <c r="AH146" s="148">
        <f>(AB152-1)*3000</f>
        <v>-3000</v>
      </c>
      <c r="AI146" s="148"/>
      <c r="AJ146" s="148"/>
      <c r="AK146" s="148"/>
      <c r="AL146" s="148"/>
      <c r="AM146" s="148"/>
      <c r="AQ146" s="148"/>
      <c r="AR146" s="148"/>
      <c r="AS146" s="148"/>
      <c r="AT146" s="148"/>
      <c r="AU146" s="148"/>
      <c r="AV146" s="148"/>
      <c r="AW146" s="148"/>
      <c r="AX146" s="148"/>
      <c r="AY146" s="148"/>
      <c r="AZ146" s="148"/>
      <c r="BA146" s="148"/>
      <c r="BB146" s="148"/>
      <c r="BC146" s="148" t="s">
        <v>196</v>
      </c>
      <c r="BD146" s="148">
        <v>0</v>
      </c>
      <c r="BE146" s="148">
        <v>0</v>
      </c>
      <c r="BF146" s="148">
        <v>4</v>
      </c>
      <c r="BG146" s="148">
        <v>0</v>
      </c>
      <c r="BH146" s="148">
        <v>0</v>
      </c>
      <c r="BI146" s="148">
        <v>4</v>
      </c>
      <c r="BJ146" s="148">
        <v>0</v>
      </c>
      <c r="BK146" s="148">
        <v>0</v>
      </c>
      <c r="BL146" s="148">
        <v>4</v>
      </c>
      <c r="BM146" s="148">
        <v>8</v>
      </c>
      <c r="BN146" s="148">
        <v>0</v>
      </c>
      <c r="BO146" s="148">
        <v>8</v>
      </c>
      <c r="BP146" s="148">
        <v>8</v>
      </c>
      <c r="BQ146" s="148">
        <v>0</v>
      </c>
      <c r="BR146" s="148">
        <v>8</v>
      </c>
      <c r="BS146" s="148">
        <v>8</v>
      </c>
      <c r="BT146" s="148">
        <v>0</v>
      </c>
      <c r="BU146" s="148">
        <v>8</v>
      </c>
      <c r="BV146" s="148">
        <v>8</v>
      </c>
      <c r="BW146" s="148">
        <v>4</v>
      </c>
      <c r="BX146" s="148">
        <v>4</v>
      </c>
      <c r="BY146" s="148">
        <v>8</v>
      </c>
      <c r="BZ146" s="148">
        <v>4</v>
      </c>
      <c r="CA146" s="148">
        <v>4</v>
      </c>
      <c r="CB146" s="148"/>
      <c r="CC146" s="148"/>
      <c r="CD146" s="148"/>
      <c r="CE146" s="148"/>
      <c r="CF146" s="148"/>
      <c r="CG146" s="148"/>
      <c r="CH146" s="148"/>
      <c r="CI146" s="148" t="s">
        <v>196</v>
      </c>
      <c r="CJ146" s="148">
        <v>0</v>
      </c>
      <c r="CK146" s="148">
        <v>4</v>
      </c>
      <c r="CL146" s="148">
        <v>0</v>
      </c>
      <c r="CM146" s="148">
        <v>0</v>
      </c>
      <c r="CN146" s="148">
        <v>4</v>
      </c>
      <c r="CO146" s="148">
        <v>8</v>
      </c>
      <c r="CP146" s="148">
        <v>0</v>
      </c>
      <c r="CQ146" s="148">
        <v>4</v>
      </c>
      <c r="CR146" s="148">
        <v>8</v>
      </c>
      <c r="CS146" s="148">
        <v>0</v>
      </c>
      <c r="CT146" s="148">
        <v>4</v>
      </c>
      <c r="CU146" s="148">
        <v>8</v>
      </c>
      <c r="CV146" s="148">
        <v>0</v>
      </c>
      <c r="CW146" s="148">
        <v>8</v>
      </c>
      <c r="CX146" s="148">
        <v>0</v>
      </c>
      <c r="CY146" s="148">
        <v>4</v>
      </c>
      <c r="CZ146" s="148">
        <v>8</v>
      </c>
      <c r="DA146" s="148">
        <v>0</v>
      </c>
      <c r="DB146" s="148">
        <v>4</v>
      </c>
      <c r="DC146" s="148">
        <v>8</v>
      </c>
      <c r="DD146" s="148">
        <v>0</v>
      </c>
      <c r="DE146" s="148">
        <v>4</v>
      </c>
      <c r="DF146" s="148">
        <v>8</v>
      </c>
      <c r="DG146" s="148">
        <v>0</v>
      </c>
      <c r="DH146" s="148"/>
      <c r="DI146" s="148"/>
      <c r="DJ146" s="148"/>
      <c r="DK146" s="148"/>
      <c r="DL146" s="165">
        <v>22</v>
      </c>
      <c r="DM146" s="165">
        <v>22</v>
      </c>
      <c r="DN146" s="206"/>
      <c r="DO146" s="147"/>
      <c r="DP146" s="147"/>
      <c r="DQ146" s="147"/>
      <c r="DR146" s="147"/>
      <c r="DS146" s="147"/>
      <c r="DT146" s="147"/>
      <c r="DU146" s="147"/>
      <c r="DV146" s="147"/>
      <c r="DW146" s="147"/>
      <c r="DX146" s="147"/>
      <c r="DY146" s="147"/>
      <c r="DZ146" s="147"/>
      <c r="EA146" s="147"/>
      <c r="EB146" s="147"/>
      <c r="EC146" s="147"/>
      <c r="ED146" s="153"/>
      <c r="EF146" s="147" t="s">
        <v>623</v>
      </c>
      <c r="EG146" s="147">
        <v>0</v>
      </c>
      <c r="EH146" s="147">
        <v>0</v>
      </c>
      <c r="EI146" s="147">
        <v>0</v>
      </c>
      <c r="EJ146" s="148">
        <v>4</v>
      </c>
      <c r="EK146" s="147">
        <v>0</v>
      </c>
      <c r="EL146" s="147">
        <v>0</v>
      </c>
      <c r="EM146" s="147">
        <v>0</v>
      </c>
      <c r="EN146" s="147">
        <v>0</v>
      </c>
      <c r="EO146" s="147">
        <v>0</v>
      </c>
      <c r="EP146" s="147">
        <v>0</v>
      </c>
      <c r="EQ146" s="147">
        <v>0</v>
      </c>
      <c r="ER146" s="147">
        <v>0</v>
      </c>
      <c r="ES146" s="147">
        <v>0</v>
      </c>
      <c r="ET146" s="147">
        <v>0</v>
      </c>
      <c r="EU146" s="147">
        <v>0</v>
      </c>
      <c r="EV146" s="147">
        <v>0</v>
      </c>
      <c r="EW146" s="147">
        <v>0</v>
      </c>
      <c r="EX146" s="147">
        <v>0</v>
      </c>
      <c r="EY146" s="147">
        <v>0</v>
      </c>
      <c r="EZ146" s="147">
        <v>0</v>
      </c>
      <c r="FA146" s="147">
        <v>0</v>
      </c>
      <c r="FB146" s="147">
        <v>0</v>
      </c>
      <c r="FC146" s="147">
        <v>0</v>
      </c>
      <c r="FD146" s="147">
        <v>0</v>
      </c>
      <c r="FF146" s="147" t="s">
        <v>623</v>
      </c>
      <c r="FG146" s="147">
        <v>0</v>
      </c>
      <c r="FH146" s="147">
        <v>0</v>
      </c>
      <c r="FI146" s="148">
        <v>4</v>
      </c>
      <c r="FJ146" s="148">
        <v>4</v>
      </c>
      <c r="FK146" s="147">
        <v>0</v>
      </c>
      <c r="FL146" s="147">
        <v>0</v>
      </c>
      <c r="FM146" s="147">
        <v>0</v>
      </c>
      <c r="FN146" s="147">
        <v>0</v>
      </c>
      <c r="FO146" s="147">
        <v>0</v>
      </c>
      <c r="FP146" s="147">
        <v>0</v>
      </c>
      <c r="FQ146" s="147">
        <v>0</v>
      </c>
      <c r="FR146" s="147">
        <v>0</v>
      </c>
      <c r="FS146" s="147">
        <v>0</v>
      </c>
      <c r="FT146" s="147">
        <v>0</v>
      </c>
      <c r="FU146" s="147">
        <v>0</v>
      </c>
      <c r="FV146" s="147">
        <v>0</v>
      </c>
      <c r="FW146" s="147">
        <v>0</v>
      </c>
      <c r="FX146" s="147">
        <v>0</v>
      </c>
      <c r="FY146" s="147">
        <v>0</v>
      </c>
      <c r="FZ146" s="147">
        <v>0</v>
      </c>
      <c r="GA146" s="147">
        <v>0</v>
      </c>
      <c r="GB146" s="147">
        <v>0</v>
      </c>
      <c r="GC146" s="147">
        <v>0</v>
      </c>
      <c r="GD146" s="147">
        <v>0</v>
      </c>
      <c r="GE146" s="147"/>
      <c r="GF146" s="147"/>
      <c r="GG146" s="156"/>
      <c r="GH146" s="147"/>
      <c r="GI146" s="147"/>
      <c r="GJ146" s="147"/>
      <c r="GK146" s="147"/>
      <c r="GL146" s="147"/>
      <c r="GM146" s="147"/>
      <c r="GN146" s="147"/>
      <c r="GO146" s="147"/>
      <c r="GP146" s="147"/>
      <c r="GQ146" s="147"/>
      <c r="GR146" s="147"/>
      <c r="GS146" s="147"/>
      <c r="GT146" s="147"/>
      <c r="GU146" s="147"/>
      <c r="GV146" s="147"/>
      <c r="GW146" s="147"/>
      <c r="GX146" s="147"/>
      <c r="GY146" s="147"/>
      <c r="GZ146" s="147"/>
      <c r="HA146" s="147"/>
      <c r="HB146" s="147"/>
      <c r="HC146" s="147"/>
    </row>
    <row r="147" spans="1:211" x14ac:dyDescent="0.25">
      <c r="A147" s="66"/>
      <c r="B147" s="66"/>
      <c r="C147" s="66"/>
      <c r="D147" s="66"/>
      <c r="E147" s="66"/>
      <c r="F147" s="66"/>
      <c r="G147" s="66"/>
      <c r="H147" s="66"/>
      <c r="I147" s="66"/>
      <c r="J147" s="66"/>
      <c r="K147" s="182"/>
      <c r="L147" s="112" t="s">
        <v>570</v>
      </c>
      <c r="M147" s="113">
        <f>INDEX('price list'!$C$2:$L$376,MATCH($L147,'price list'!$B$2:$B$376,0),MATCH(M$2,'price list'!$C$1:$L$1,0))</f>
        <v>166794</v>
      </c>
      <c r="N147" s="113" t="str">
        <f>INDEX('price list'!$C$2:$L$376,MATCH($L147,'price list'!$B$2:$B$376,0),MATCH(N$2,'price list'!$C$1:$L$1,0))</f>
        <v>100 pcs</v>
      </c>
      <c r="O147" s="113">
        <f>ROUNDUP(O146/100,0)</f>
        <v>0</v>
      </c>
      <c r="P147" s="179">
        <f>INDEX('price list'!$C$2:$L$376,MATCH($L147,'price list'!$B$2:$B$376,0),MATCH(P$2,'price list'!$C$1:$L$1,0))</f>
        <v>1.8736363636363635</v>
      </c>
      <c r="Q147" s="179">
        <f t="shared" si="308"/>
        <v>0</v>
      </c>
      <c r="R147" s="180">
        <f t="shared" si="298"/>
        <v>0</v>
      </c>
      <c r="S147" s="179">
        <f t="shared" si="299"/>
        <v>1.8736363636363635</v>
      </c>
      <c r="T147" s="179">
        <f t="shared" si="309"/>
        <v>0</v>
      </c>
      <c r="U147" s="179">
        <f>INDEX('price list'!$C$2:$L$376,MATCH($L147,'price list'!$B$2:$B$376,0),MATCH(U$2,'price list'!$C$1:$L$1,0))*O147</f>
        <v>0</v>
      </c>
      <c r="V147" s="163"/>
      <c r="AC147" s="148"/>
      <c r="AD147" s="148"/>
      <c r="AE147" s="148"/>
      <c r="AF147" s="148"/>
      <c r="AG147" s="148"/>
      <c r="AH147" s="148"/>
      <c r="AI147" s="148"/>
      <c r="AJ147" s="148"/>
      <c r="AK147" s="148"/>
      <c r="AL147" s="148"/>
      <c r="AM147" s="148"/>
      <c r="AQ147" s="148"/>
      <c r="AR147" s="148"/>
      <c r="AS147" s="148"/>
      <c r="AT147" s="148"/>
      <c r="AU147" s="148"/>
      <c r="AV147" s="148"/>
      <c r="AW147" s="148"/>
      <c r="AX147" s="148"/>
      <c r="AY147" s="148"/>
      <c r="AZ147" s="148"/>
      <c r="BA147" s="148"/>
      <c r="BB147" s="148"/>
      <c r="BC147" s="148" t="s">
        <v>21</v>
      </c>
      <c r="BD147" s="148">
        <v>0</v>
      </c>
      <c r="BE147" s="148">
        <v>4</v>
      </c>
      <c r="BF147" s="148">
        <v>0</v>
      </c>
      <c r="BG147" s="148">
        <v>0</v>
      </c>
      <c r="BH147" s="148">
        <v>0</v>
      </c>
      <c r="BI147" s="148">
        <v>4</v>
      </c>
      <c r="BJ147" s="148">
        <v>4</v>
      </c>
      <c r="BK147" s="148">
        <v>4</v>
      </c>
      <c r="BL147" s="148">
        <v>0</v>
      </c>
      <c r="BM147" s="148">
        <v>4</v>
      </c>
      <c r="BN147" s="148">
        <v>0</v>
      </c>
      <c r="BO147" s="148">
        <v>0</v>
      </c>
      <c r="BP147" s="148">
        <v>0</v>
      </c>
      <c r="BQ147" s="148">
        <v>4</v>
      </c>
      <c r="BR147" s="148">
        <v>4</v>
      </c>
      <c r="BS147" s="148">
        <v>4</v>
      </c>
      <c r="BT147" s="148">
        <v>0</v>
      </c>
      <c r="BU147" s="148">
        <v>0</v>
      </c>
      <c r="BV147" s="148">
        <v>0</v>
      </c>
      <c r="BW147" s="148">
        <v>0</v>
      </c>
      <c r="BX147" s="148">
        <v>0</v>
      </c>
      <c r="BY147" s="148">
        <v>4</v>
      </c>
      <c r="BZ147" s="148">
        <v>4</v>
      </c>
      <c r="CA147" s="148">
        <v>4</v>
      </c>
      <c r="CB147" s="148"/>
      <c r="CC147" s="148"/>
      <c r="CD147" s="148"/>
      <c r="CE147" s="148"/>
      <c r="CF147" s="148"/>
      <c r="CG147" s="148"/>
      <c r="CH147" s="148"/>
      <c r="CI147" s="148" t="s">
        <v>21</v>
      </c>
      <c r="CJ147" s="148">
        <v>0</v>
      </c>
      <c r="CK147" s="148">
        <v>0</v>
      </c>
      <c r="CL147" s="148">
        <v>0</v>
      </c>
      <c r="CM147" s="148">
        <v>0</v>
      </c>
      <c r="CN147" s="148">
        <v>4</v>
      </c>
      <c r="CO147" s="148">
        <v>0</v>
      </c>
      <c r="CP147" s="148">
        <v>4</v>
      </c>
      <c r="CQ147" s="148">
        <v>0</v>
      </c>
      <c r="CR147" s="148">
        <v>4</v>
      </c>
      <c r="CS147" s="148">
        <v>0</v>
      </c>
      <c r="CT147" s="148">
        <v>4</v>
      </c>
      <c r="CU147" s="148">
        <v>0</v>
      </c>
      <c r="CV147" s="148">
        <v>4</v>
      </c>
      <c r="CW147" s="148">
        <v>4</v>
      </c>
      <c r="CX147" s="148">
        <v>0</v>
      </c>
      <c r="CY147" s="148">
        <v>4</v>
      </c>
      <c r="CZ147" s="148">
        <v>0</v>
      </c>
      <c r="DA147" s="148">
        <v>4</v>
      </c>
      <c r="DB147" s="148">
        <v>0</v>
      </c>
      <c r="DC147" s="148">
        <v>4</v>
      </c>
      <c r="DD147" s="148">
        <v>0</v>
      </c>
      <c r="DE147" s="148">
        <v>4</v>
      </c>
      <c r="DF147" s="148">
        <v>0</v>
      </c>
      <c r="DG147" s="148">
        <v>4</v>
      </c>
      <c r="DH147" s="148"/>
      <c r="DI147" s="148"/>
      <c r="DJ147" s="148"/>
      <c r="DK147" s="148"/>
      <c r="DL147" s="165">
        <v>24</v>
      </c>
      <c r="DM147" s="165">
        <v>24</v>
      </c>
      <c r="DN147" s="206"/>
      <c r="DO147" s="147"/>
      <c r="DP147" s="147"/>
      <c r="DQ147" s="147"/>
      <c r="DR147" s="147"/>
      <c r="DS147" s="147"/>
      <c r="DT147" s="147"/>
      <c r="DU147" s="147"/>
      <c r="DV147" s="147"/>
      <c r="DW147" s="147"/>
      <c r="DX147" s="147"/>
      <c r="DY147" s="147"/>
      <c r="DZ147" s="147"/>
      <c r="EA147" s="147"/>
      <c r="EB147" s="147"/>
      <c r="EC147" s="147"/>
      <c r="ED147" s="153"/>
      <c r="EF147" s="147" t="s">
        <v>566</v>
      </c>
      <c r="EG147" s="147">
        <v>0</v>
      </c>
      <c r="EH147" s="147">
        <f>BE146</f>
        <v>0</v>
      </c>
      <c r="EI147" s="147">
        <f>BF146</f>
        <v>4</v>
      </c>
      <c r="EJ147" s="147">
        <v>0</v>
      </c>
      <c r="EK147" s="147">
        <f t="shared" ref="EK147:FD147" si="318">BH146</f>
        <v>0</v>
      </c>
      <c r="EL147" s="147">
        <f t="shared" si="318"/>
        <v>4</v>
      </c>
      <c r="EM147" s="147">
        <f t="shared" si="318"/>
        <v>0</v>
      </c>
      <c r="EN147" s="147">
        <f t="shared" si="318"/>
        <v>0</v>
      </c>
      <c r="EO147" s="147">
        <f t="shared" si="318"/>
        <v>4</v>
      </c>
      <c r="EP147" s="147">
        <f t="shared" si="318"/>
        <v>8</v>
      </c>
      <c r="EQ147" s="147">
        <f t="shared" si="318"/>
        <v>0</v>
      </c>
      <c r="ER147" s="147">
        <f t="shared" si="318"/>
        <v>8</v>
      </c>
      <c r="ES147" s="147">
        <f t="shared" si="318"/>
        <v>8</v>
      </c>
      <c r="ET147" s="147">
        <f t="shared" si="318"/>
        <v>0</v>
      </c>
      <c r="EU147" s="147">
        <f t="shared" si="318"/>
        <v>8</v>
      </c>
      <c r="EV147" s="147">
        <f t="shared" si="318"/>
        <v>8</v>
      </c>
      <c r="EW147" s="147">
        <f t="shared" si="318"/>
        <v>0</v>
      </c>
      <c r="EX147" s="147">
        <f t="shared" si="318"/>
        <v>8</v>
      </c>
      <c r="EY147" s="147">
        <f t="shared" si="318"/>
        <v>8</v>
      </c>
      <c r="EZ147" s="147">
        <f t="shared" si="318"/>
        <v>4</v>
      </c>
      <c r="FA147" s="147">
        <f t="shared" si="318"/>
        <v>4</v>
      </c>
      <c r="FB147" s="147">
        <f t="shared" si="318"/>
        <v>8</v>
      </c>
      <c r="FC147" s="147">
        <f t="shared" si="318"/>
        <v>4</v>
      </c>
      <c r="FD147" s="147">
        <f t="shared" si="318"/>
        <v>4</v>
      </c>
      <c r="FE147" s="147"/>
      <c r="FF147" s="147" t="s">
        <v>566</v>
      </c>
      <c r="FG147" s="147">
        <v>0</v>
      </c>
      <c r="FH147" s="147">
        <f>CK146</f>
        <v>4</v>
      </c>
      <c r="FI147" s="147">
        <v>0</v>
      </c>
      <c r="FJ147" s="147">
        <v>0</v>
      </c>
      <c r="FK147" s="147">
        <f t="shared" ref="FK147:GD147" si="319">CN146</f>
        <v>4</v>
      </c>
      <c r="FL147" s="147">
        <f t="shared" si="319"/>
        <v>8</v>
      </c>
      <c r="FM147" s="147">
        <f t="shared" si="319"/>
        <v>0</v>
      </c>
      <c r="FN147" s="147">
        <f t="shared" si="319"/>
        <v>4</v>
      </c>
      <c r="FO147" s="147">
        <f t="shared" si="319"/>
        <v>8</v>
      </c>
      <c r="FP147" s="147">
        <f t="shared" si="319"/>
        <v>0</v>
      </c>
      <c r="FQ147" s="147">
        <f t="shared" si="319"/>
        <v>4</v>
      </c>
      <c r="FR147" s="147">
        <f t="shared" si="319"/>
        <v>8</v>
      </c>
      <c r="FS147" s="147">
        <f t="shared" si="319"/>
        <v>0</v>
      </c>
      <c r="FT147" s="147">
        <f t="shared" si="319"/>
        <v>8</v>
      </c>
      <c r="FU147" s="147">
        <f t="shared" si="319"/>
        <v>0</v>
      </c>
      <c r="FV147" s="147">
        <f t="shared" si="319"/>
        <v>4</v>
      </c>
      <c r="FW147" s="147">
        <f t="shared" si="319"/>
        <v>8</v>
      </c>
      <c r="FX147" s="147">
        <f t="shared" si="319"/>
        <v>0</v>
      </c>
      <c r="FY147" s="147">
        <f t="shared" si="319"/>
        <v>4</v>
      </c>
      <c r="FZ147" s="147">
        <f t="shared" si="319"/>
        <v>8</v>
      </c>
      <c r="GA147" s="147">
        <f t="shared" si="319"/>
        <v>0</v>
      </c>
      <c r="GB147" s="147">
        <f t="shared" si="319"/>
        <v>4</v>
      </c>
      <c r="GC147" s="147">
        <f t="shared" si="319"/>
        <v>8</v>
      </c>
      <c r="GD147" s="147">
        <f t="shared" si="319"/>
        <v>0</v>
      </c>
      <c r="GE147" s="147"/>
      <c r="GF147" s="147"/>
      <c r="GG147" s="156"/>
      <c r="GH147" s="147"/>
      <c r="GI147" s="147"/>
      <c r="GJ147" s="147"/>
      <c r="GK147" s="147"/>
      <c r="GL147" s="147"/>
      <c r="GM147" s="147"/>
      <c r="GN147" s="147"/>
      <c r="GO147" s="147"/>
      <c r="GP147" s="147"/>
      <c r="GQ147" s="147"/>
      <c r="GR147" s="147"/>
      <c r="GS147" s="147"/>
      <c r="GT147" s="147"/>
      <c r="GU147" s="147"/>
      <c r="GV147" s="147"/>
      <c r="GW147" s="147"/>
      <c r="GX147" s="147"/>
      <c r="GY147" s="147"/>
      <c r="GZ147" s="147"/>
      <c r="HA147" s="147"/>
      <c r="HB147" s="147"/>
      <c r="HC147" s="147"/>
    </row>
    <row r="148" spans="1:211" x14ac:dyDescent="0.25">
      <c r="A148" s="66"/>
      <c r="B148" s="66"/>
      <c r="C148" s="66"/>
      <c r="D148" s="66"/>
      <c r="E148" s="66"/>
      <c r="F148" s="66"/>
      <c r="G148" s="66"/>
      <c r="H148" s="66"/>
      <c r="I148" s="66"/>
      <c r="J148" s="66"/>
      <c r="K148" s="182"/>
      <c r="L148" s="112" t="s">
        <v>569</v>
      </c>
      <c r="M148" s="113">
        <f>INDEX('price list'!$C$2:$L$376,MATCH($L148,'price list'!$B$2:$B$376,0),MATCH(M$2,'price list'!$C$1:$L$1,0))</f>
        <v>660245</v>
      </c>
      <c r="N148" s="113" t="str">
        <f>INDEX('price list'!$C$2:$L$376,MATCH($L148,'price list'!$B$2:$B$376,0),MATCH(N$2,'price list'!$C$1:$L$1,0))</f>
        <v>pcs</v>
      </c>
      <c r="O148" s="113">
        <f>O146</f>
        <v>0</v>
      </c>
      <c r="P148" s="179">
        <f>INDEX('price list'!$C$2:$L$376,MATCH($L148,'price list'!$B$2:$B$376,0),MATCH(P$2,'price list'!$C$1:$L$1,0))</f>
        <v>0.41759999999999997</v>
      </c>
      <c r="Q148" s="179">
        <f t="shared" si="308"/>
        <v>0</v>
      </c>
      <c r="R148" s="180">
        <f t="shared" si="298"/>
        <v>0</v>
      </c>
      <c r="S148" s="179">
        <f t="shared" si="299"/>
        <v>0.41759999999999997</v>
      </c>
      <c r="T148" s="179">
        <f t="shared" si="309"/>
        <v>0</v>
      </c>
      <c r="U148" s="179">
        <f>INDEX('price list'!$C$2:$L$376,MATCH($L148,'price list'!$B$2:$B$376,0),MATCH(U$2,'price list'!$C$1:$L$1,0))*O148</f>
        <v>0</v>
      </c>
      <c r="V148" s="163"/>
      <c r="AC148" s="148"/>
      <c r="AD148" s="148"/>
      <c r="AE148" s="148"/>
      <c r="AF148" s="148"/>
      <c r="AG148" s="148"/>
      <c r="AH148" s="148"/>
      <c r="AI148" s="148"/>
      <c r="AJ148" s="148"/>
      <c r="AK148" s="148"/>
      <c r="AL148" s="148"/>
      <c r="AM148" s="148"/>
      <c r="AQ148" s="148"/>
      <c r="AR148" s="148"/>
      <c r="AS148" s="148"/>
      <c r="AT148" s="148"/>
      <c r="AU148" s="148"/>
      <c r="AV148" s="148"/>
      <c r="AW148" s="148"/>
      <c r="AX148" s="148"/>
      <c r="AY148" s="148"/>
      <c r="AZ148" s="148"/>
      <c r="BA148" s="148"/>
      <c r="BB148" s="148"/>
      <c r="BC148" s="148" t="s">
        <v>26</v>
      </c>
      <c r="BD148" s="148">
        <v>0</v>
      </c>
      <c r="BE148" s="148">
        <v>0</v>
      </c>
      <c r="BF148" s="148">
        <v>0</v>
      </c>
      <c r="BG148" s="148">
        <v>0</v>
      </c>
      <c r="BH148" s="148">
        <v>0</v>
      </c>
      <c r="BI148" s="148">
        <v>4</v>
      </c>
      <c r="BJ148" s="148">
        <v>4</v>
      </c>
      <c r="BK148" s="148">
        <v>4</v>
      </c>
      <c r="BL148" s="148">
        <v>4</v>
      </c>
      <c r="BM148" s="148">
        <v>8</v>
      </c>
      <c r="BN148" s="148">
        <v>4</v>
      </c>
      <c r="BO148" s="148">
        <v>8</v>
      </c>
      <c r="BP148" s="148">
        <v>8</v>
      </c>
      <c r="BQ148" s="148">
        <v>8</v>
      </c>
      <c r="BR148" s="148">
        <v>12</v>
      </c>
      <c r="BS148" s="148">
        <v>12</v>
      </c>
      <c r="BT148" s="148">
        <v>8</v>
      </c>
      <c r="BU148" s="148">
        <v>12</v>
      </c>
      <c r="BV148" s="148">
        <v>12</v>
      </c>
      <c r="BW148" s="148">
        <v>12</v>
      </c>
      <c r="BX148" s="148">
        <v>12</v>
      </c>
      <c r="BY148" s="148">
        <v>16</v>
      </c>
      <c r="BZ148" s="148">
        <v>16</v>
      </c>
      <c r="CA148" s="148">
        <v>16</v>
      </c>
      <c r="CB148" s="148"/>
      <c r="CC148" s="148"/>
      <c r="CD148" s="148"/>
      <c r="CE148" s="148"/>
      <c r="CF148" s="148"/>
      <c r="CG148" s="148"/>
      <c r="CH148" s="148"/>
      <c r="CI148" s="148" t="s">
        <v>26</v>
      </c>
      <c r="CJ148" s="148">
        <v>0</v>
      </c>
      <c r="CK148" s="148">
        <v>0</v>
      </c>
      <c r="CL148" s="148">
        <v>0</v>
      </c>
      <c r="CM148" s="148">
        <v>0</v>
      </c>
      <c r="CN148" s="148">
        <v>4</v>
      </c>
      <c r="CO148" s="148">
        <v>4</v>
      </c>
      <c r="CP148" s="148">
        <v>4</v>
      </c>
      <c r="CQ148" s="148">
        <v>4</v>
      </c>
      <c r="CR148" s="148">
        <v>8</v>
      </c>
      <c r="CS148" s="148">
        <v>4</v>
      </c>
      <c r="CT148" s="148">
        <v>8</v>
      </c>
      <c r="CU148" s="148">
        <v>8</v>
      </c>
      <c r="CV148" s="148">
        <v>8</v>
      </c>
      <c r="CW148" s="148">
        <v>12</v>
      </c>
      <c r="CX148" s="148">
        <v>8</v>
      </c>
      <c r="CY148" s="148">
        <v>12</v>
      </c>
      <c r="CZ148" s="148">
        <v>12</v>
      </c>
      <c r="DA148" s="148">
        <v>12</v>
      </c>
      <c r="DB148" s="148">
        <v>12</v>
      </c>
      <c r="DC148" s="148">
        <v>16</v>
      </c>
      <c r="DD148" s="148">
        <v>12</v>
      </c>
      <c r="DE148" s="148">
        <v>16</v>
      </c>
      <c r="DF148" s="148">
        <v>16</v>
      </c>
      <c r="DG148" s="148">
        <v>16</v>
      </c>
      <c r="DH148" s="148"/>
      <c r="DI148" s="148"/>
      <c r="DJ148" s="148"/>
      <c r="DK148" s="148"/>
      <c r="DL148" s="165">
        <v>26</v>
      </c>
      <c r="DM148" s="165">
        <v>26</v>
      </c>
      <c r="DN148" s="206"/>
      <c r="DO148" s="147"/>
      <c r="DP148" s="147"/>
      <c r="DQ148" s="147"/>
      <c r="DR148" s="147"/>
      <c r="DS148" s="147"/>
      <c r="DT148" s="147"/>
      <c r="DU148" s="147"/>
      <c r="DV148" s="147"/>
      <c r="DW148" s="147"/>
      <c r="DX148" s="147"/>
      <c r="DY148" s="147"/>
      <c r="DZ148" s="147"/>
      <c r="EA148" s="147"/>
      <c r="EB148" s="147"/>
      <c r="EC148" s="147"/>
      <c r="ED148" s="153"/>
      <c r="EE148" s="147"/>
      <c r="EF148" s="147" t="s">
        <v>567</v>
      </c>
      <c r="EG148" s="147">
        <v>0</v>
      </c>
      <c r="EH148" s="147">
        <f>BE147+(BE145*2)</f>
        <v>4</v>
      </c>
      <c r="EI148" s="147">
        <f>BF147+(BF145*2)</f>
        <v>0</v>
      </c>
      <c r="EJ148" s="147">
        <v>0</v>
      </c>
      <c r="EK148" s="147">
        <f t="shared" ref="EK148:FD148" si="320">BH147+(BH145*2)</f>
        <v>8</v>
      </c>
      <c r="EL148" s="147">
        <f t="shared" si="320"/>
        <v>4</v>
      </c>
      <c r="EM148" s="147">
        <f t="shared" si="320"/>
        <v>12</v>
      </c>
      <c r="EN148" s="147">
        <f t="shared" si="320"/>
        <v>12</v>
      </c>
      <c r="EO148" s="147">
        <f t="shared" si="320"/>
        <v>8</v>
      </c>
      <c r="EP148" s="147">
        <f t="shared" si="320"/>
        <v>4</v>
      </c>
      <c r="EQ148" s="147">
        <f t="shared" si="320"/>
        <v>16</v>
      </c>
      <c r="ER148" s="147">
        <f t="shared" si="320"/>
        <v>8</v>
      </c>
      <c r="ES148" s="147">
        <f t="shared" si="320"/>
        <v>8</v>
      </c>
      <c r="ET148" s="147">
        <f t="shared" si="320"/>
        <v>20</v>
      </c>
      <c r="EU148" s="147">
        <f t="shared" si="320"/>
        <v>12</v>
      </c>
      <c r="EV148" s="147">
        <f t="shared" si="320"/>
        <v>12</v>
      </c>
      <c r="EW148" s="147">
        <f t="shared" si="320"/>
        <v>24</v>
      </c>
      <c r="EX148" s="147">
        <f t="shared" si="320"/>
        <v>16</v>
      </c>
      <c r="EY148" s="147">
        <f t="shared" si="320"/>
        <v>16</v>
      </c>
      <c r="EZ148" s="147">
        <f t="shared" si="320"/>
        <v>24</v>
      </c>
      <c r="FA148" s="147">
        <f t="shared" si="320"/>
        <v>24</v>
      </c>
      <c r="FB148" s="147">
        <f t="shared" si="320"/>
        <v>20</v>
      </c>
      <c r="FC148" s="147">
        <f t="shared" si="320"/>
        <v>28</v>
      </c>
      <c r="FD148" s="147">
        <f t="shared" si="320"/>
        <v>28</v>
      </c>
      <c r="FE148" s="147"/>
      <c r="FF148" s="147" t="s">
        <v>567</v>
      </c>
      <c r="FG148" s="147">
        <v>0</v>
      </c>
      <c r="FH148" s="147">
        <f>CK147+(CK145*2)</f>
        <v>0</v>
      </c>
      <c r="FI148" s="147">
        <v>0</v>
      </c>
      <c r="FJ148" s="147">
        <v>0</v>
      </c>
      <c r="FK148" s="147">
        <f t="shared" ref="FK148:GD148" si="321">CN147+(CN145*2)</f>
        <v>4</v>
      </c>
      <c r="FL148" s="147">
        <f t="shared" si="321"/>
        <v>0</v>
      </c>
      <c r="FM148" s="147">
        <f t="shared" si="321"/>
        <v>12</v>
      </c>
      <c r="FN148" s="147">
        <f t="shared" si="321"/>
        <v>8</v>
      </c>
      <c r="FO148" s="147">
        <f t="shared" si="321"/>
        <v>4</v>
      </c>
      <c r="FP148" s="147">
        <f t="shared" si="321"/>
        <v>16</v>
      </c>
      <c r="FQ148" s="147">
        <f t="shared" si="321"/>
        <v>12</v>
      </c>
      <c r="FR148" s="147">
        <f t="shared" si="321"/>
        <v>8</v>
      </c>
      <c r="FS148" s="147">
        <f t="shared" si="321"/>
        <v>20</v>
      </c>
      <c r="FT148" s="147">
        <f t="shared" si="321"/>
        <v>12</v>
      </c>
      <c r="FU148" s="147">
        <f t="shared" si="321"/>
        <v>24</v>
      </c>
      <c r="FV148" s="147">
        <f t="shared" si="321"/>
        <v>20</v>
      </c>
      <c r="FW148" s="147">
        <f t="shared" si="321"/>
        <v>16</v>
      </c>
      <c r="FX148" s="147">
        <f t="shared" si="321"/>
        <v>28</v>
      </c>
      <c r="FY148" s="147">
        <f t="shared" si="321"/>
        <v>24</v>
      </c>
      <c r="FZ148" s="147">
        <f t="shared" si="321"/>
        <v>20</v>
      </c>
      <c r="GA148" s="147">
        <f t="shared" si="321"/>
        <v>32</v>
      </c>
      <c r="GB148" s="147">
        <f t="shared" si="321"/>
        <v>28</v>
      </c>
      <c r="GC148" s="147">
        <f t="shared" si="321"/>
        <v>24</v>
      </c>
      <c r="GD148" s="147">
        <f t="shared" si="321"/>
        <v>36</v>
      </c>
      <c r="GE148" s="147"/>
      <c r="GF148" s="147"/>
      <c r="GG148" s="156"/>
      <c r="GH148" s="147"/>
      <c r="GI148" s="147"/>
      <c r="GJ148" s="147"/>
      <c r="GK148" s="147"/>
      <c r="GL148" s="147"/>
      <c r="GM148" s="147"/>
      <c r="GN148" s="147"/>
      <c r="GO148" s="147"/>
      <c r="GP148" s="147"/>
      <c r="GQ148" s="147"/>
      <c r="GR148" s="147"/>
      <c r="GS148" s="147"/>
      <c r="GT148" s="147"/>
      <c r="GU148" s="147"/>
      <c r="GV148" s="147"/>
      <c r="GW148" s="147"/>
      <c r="GX148" s="147"/>
      <c r="GY148" s="147"/>
      <c r="GZ148" s="147"/>
      <c r="HA148" s="147"/>
      <c r="HB148" s="147"/>
      <c r="HC148" s="147"/>
    </row>
    <row r="149" spans="1:211" x14ac:dyDescent="0.25">
      <c r="A149" s="66"/>
      <c r="B149" s="66"/>
      <c r="C149" s="66"/>
      <c r="D149" s="66"/>
      <c r="E149" s="66"/>
      <c r="F149" s="66"/>
      <c r="G149" s="66"/>
      <c r="H149" s="66"/>
      <c r="I149" s="66"/>
      <c r="J149" s="66"/>
      <c r="K149" s="182"/>
      <c r="L149" s="112" t="s">
        <v>878</v>
      </c>
      <c r="M149" s="113">
        <f>INDEX('price list'!$C$2:$L$376,MATCH($L149,'price list'!$B$2:$B$376,0),MATCH(M$2,'price list'!$C$1:$L$1,0))</f>
        <v>6510443</v>
      </c>
      <c r="N149" s="113" t="str">
        <f>INDEX('price list'!$C$2:$L$376,MATCH($L149,'price list'!$B$2:$B$376,0),MATCH(N$2,'price list'!$C$1:$L$1,0))</f>
        <v>100 pcs</v>
      </c>
      <c r="O149" s="113">
        <f>O150</f>
        <v>0</v>
      </c>
      <c r="P149" s="179">
        <f>INDEX('price list'!$C$2:$L$376,MATCH($L149,'price list'!$B$2:$B$376,0),MATCH(P$2,'price list'!$C$1:$L$1,0))</f>
        <v>14.299090909090907</v>
      </c>
      <c r="Q149" s="179">
        <f t="shared" ref="Q149" si="322">O149*P149</f>
        <v>0</v>
      </c>
      <c r="R149" s="180">
        <f t="shared" si="298"/>
        <v>0</v>
      </c>
      <c r="S149" s="179">
        <f t="shared" si="299"/>
        <v>14.299090909090907</v>
      </c>
      <c r="T149" s="179">
        <f t="shared" ref="T149" si="323">O149*S149</f>
        <v>0</v>
      </c>
      <c r="U149" s="179">
        <f>INDEX('price list'!$C$2:$L$376,MATCH($L149,'price list'!$B$2:$B$376,0),MATCH(U$2,'price list'!$C$1:$L$1,0))*O149</f>
        <v>0</v>
      </c>
      <c r="V149" s="163"/>
      <c r="AC149" s="148"/>
      <c r="AD149" s="148"/>
      <c r="AE149" s="148"/>
      <c r="AF149" s="148"/>
      <c r="AG149" s="148"/>
      <c r="AH149" s="148"/>
      <c r="AI149" s="148"/>
      <c r="AJ149" s="148"/>
      <c r="AK149" s="148"/>
      <c r="AL149" s="148"/>
      <c r="AM149" s="148"/>
      <c r="AQ149" s="148"/>
      <c r="AR149" s="148"/>
      <c r="AS149" s="148"/>
      <c r="AT149" s="148"/>
      <c r="AU149" s="148"/>
      <c r="AV149" s="148"/>
      <c r="AW149" s="148"/>
      <c r="AX149" s="148"/>
      <c r="AY149" s="148"/>
      <c r="AZ149" s="148"/>
      <c r="BA149" s="148"/>
      <c r="BB149" s="148"/>
      <c r="BC149" s="148"/>
      <c r="BD149" s="148"/>
      <c r="BE149" s="148"/>
      <c r="BF149" s="148"/>
      <c r="BG149" s="148"/>
      <c r="BH149" s="148"/>
      <c r="BI149" s="148"/>
      <c r="BJ149" s="148"/>
      <c r="BK149" s="148"/>
      <c r="BL149" s="148"/>
      <c r="BM149" s="148"/>
      <c r="BN149" s="148"/>
      <c r="BO149" s="148"/>
      <c r="BP149" s="148"/>
      <c r="BQ149" s="148"/>
      <c r="BR149" s="148"/>
      <c r="BS149" s="148"/>
      <c r="BT149" s="148"/>
      <c r="BU149" s="148"/>
      <c r="BV149" s="148"/>
      <c r="BW149" s="148"/>
      <c r="BX149" s="148"/>
      <c r="BY149" s="148"/>
      <c r="BZ149" s="148"/>
      <c r="CA149" s="148"/>
      <c r="CB149" s="148"/>
      <c r="CC149" s="148"/>
      <c r="CD149" s="148"/>
      <c r="CE149" s="148"/>
      <c r="CF149" s="148"/>
      <c r="CG149" s="148"/>
      <c r="CH149" s="148"/>
      <c r="CI149" s="148"/>
      <c r="CJ149" s="148"/>
      <c r="CK149" s="148"/>
      <c r="CL149" s="148"/>
      <c r="CM149" s="148"/>
      <c r="CN149" s="148"/>
      <c r="CO149" s="148"/>
      <c r="CP149" s="148"/>
      <c r="CQ149" s="148"/>
      <c r="CR149" s="148"/>
      <c r="CS149" s="148"/>
      <c r="CT149" s="148"/>
      <c r="CU149" s="148"/>
      <c r="CV149" s="148"/>
      <c r="CW149" s="148"/>
      <c r="CX149" s="148"/>
      <c r="CY149" s="148"/>
      <c r="CZ149" s="148"/>
      <c r="DA149" s="148"/>
      <c r="DB149" s="148"/>
      <c r="DC149" s="148"/>
      <c r="DD149" s="148"/>
      <c r="DE149" s="148"/>
      <c r="DF149" s="148"/>
      <c r="DG149" s="148"/>
      <c r="DH149" s="148"/>
      <c r="DI149" s="148"/>
      <c r="DJ149" s="148"/>
      <c r="DK149" s="148"/>
      <c r="DL149" s="165"/>
      <c r="DM149" s="165">
        <v>28</v>
      </c>
      <c r="DN149" s="206"/>
      <c r="DO149" s="147"/>
      <c r="DP149" s="147"/>
      <c r="DQ149" s="147"/>
      <c r="DR149" s="147"/>
      <c r="DS149" s="147"/>
      <c r="DT149" s="147"/>
      <c r="DU149" s="147"/>
      <c r="DV149" s="147"/>
      <c r="DW149" s="147"/>
      <c r="DX149" s="147"/>
      <c r="DY149" s="147"/>
      <c r="DZ149" s="147"/>
      <c r="EA149" s="147"/>
      <c r="EB149" s="147"/>
      <c r="EC149" s="147"/>
      <c r="ED149" s="153"/>
      <c r="EE149" s="147"/>
      <c r="EF149" s="149" t="s">
        <v>868</v>
      </c>
      <c r="EG149" s="147">
        <v>0</v>
      </c>
      <c r="EH149" s="147">
        <f>((SUM(EH147:EH148)/4)-1)*4</f>
        <v>0</v>
      </c>
      <c r="EI149" s="147">
        <f>((SUM(EI147:EI148)/4)-1)*4</f>
        <v>0</v>
      </c>
      <c r="EJ149" s="147">
        <v>0</v>
      </c>
      <c r="EK149" s="147">
        <f t="shared" ref="EK149:ES149" si="324">((SUM(EK147:EK148)/4)-1)*4</f>
        <v>4</v>
      </c>
      <c r="EL149" s="147">
        <f t="shared" si="324"/>
        <v>4</v>
      </c>
      <c r="EM149" s="147">
        <f t="shared" si="324"/>
        <v>8</v>
      </c>
      <c r="EN149" s="147">
        <f t="shared" si="324"/>
        <v>8</v>
      </c>
      <c r="EO149" s="147">
        <f t="shared" si="324"/>
        <v>8</v>
      </c>
      <c r="EP149" s="147">
        <f t="shared" si="324"/>
        <v>8</v>
      </c>
      <c r="EQ149" s="147">
        <f t="shared" si="324"/>
        <v>12</v>
      </c>
      <c r="ER149" s="147">
        <f t="shared" si="324"/>
        <v>12</v>
      </c>
      <c r="ES149" s="147">
        <f t="shared" si="324"/>
        <v>12</v>
      </c>
      <c r="ET149" s="147">
        <f>((SUM(ET147:ET148)/4)-1)*4</f>
        <v>16</v>
      </c>
      <c r="EU149" s="147">
        <f>((SUM(EU147:EU148)/4)-1)*4</f>
        <v>16</v>
      </c>
      <c r="EV149" s="147">
        <f t="shared" ref="EV149:FD149" si="325">((SUM(EV147:EV148)/4)-1)*4</f>
        <v>16</v>
      </c>
      <c r="EW149" s="147">
        <f t="shared" si="325"/>
        <v>20</v>
      </c>
      <c r="EX149" s="147">
        <f t="shared" si="325"/>
        <v>20</v>
      </c>
      <c r="EY149" s="147">
        <f t="shared" si="325"/>
        <v>20</v>
      </c>
      <c r="EZ149" s="147">
        <f t="shared" si="325"/>
        <v>24</v>
      </c>
      <c r="FA149" s="147">
        <f t="shared" si="325"/>
        <v>24</v>
      </c>
      <c r="FB149" s="147">
        <f t="shared" si="325"/>
        <v>24</v>
      </c>
      <c r="FC149" s="147">
        <f t="shared" si="325"/>
        <v>28</v>
      </c>
      <c r="FD149" s="147">
        <f t="shared" si="325"/>
        <v>28</v>
      </c>
      <c r="FE149" s="147"/>
      <c r="FF149" s="149" t="s">
        <v>868</v>
      </c>
      <c r="FG149" s="147">
        <v>0</v>
      </c>
      <c r="FH149" s="147">
        <f>((SUM(FH147:FH148)/4)-1)*4</f>
        <v>0</v>
      </c>
      <c r="FI149" s="147">
        <v>0</v>
      </c>
      <c r="FJ149" s="147">
        <v>0</v>
      </c>
      <c r="FK149" s="147">
        <f t="shared" ref="FK149:FS149" si="326">((SUM(FK147:FK148)/4)-1)*4</f>
        <v>4</v>
      </c>
      <c r="FL149" s="147">
        <f t="shared" si="326"/>
        <v>4</v>
      </c>
      <c r="FM149" s="147">
        <f t="shared" si="326"/>
        <v>8</v>
      </c>
      <c r="FN149" s="147">
        <f t="shared" si="326"/>
        <v>8</v>
      </c>
      <c r="FO149" s="147">
        <f t="shared" si="326"/>
        <v>8</v>
      </c>
      <c r="FP149" s="147">
        <f t="shared" si="326"/>
        <v>12</v>
      </c>
      <c r="FQ149" s="147">
        <f t="shared" si="326"/>
        <v>12</v>
      </c>
      <c r="FR149" s="147">
        <f t="shared" si="326"/>
        <v>12</v>
      </c>
      <c r="FS149" s="147">
        <f t="shared" si="326"/>
        <v>16</v>
      </c>
      <c r="FT149" s="147">
        <f>((SUM(FT147:FT148)/4)-1)*4</f>
        <v>16</v>
      </c>
      <c r="FU149" s="147">
        <f t="shared" ref="FU149:GD149" si="327">((SUM(FU147:FU148)/4)-1)*4</f>
        <v>20</v>
      </c>
      <c r="FV149" s="147">
        <f t="shared" si="327"/>
        <v>20</v>
      </c>
      <c r="FW149" s="147">
        <f t="shared" si="327"/>
        <v>20</v>
      </c>
      <c r="FX149" s="147">
        <f t="shared" si="327"/>
        <v>24</v>
      </c>
      <c r="FY149" s="147">
        <f t="shared" si="327"/>
        <v>24</v>
      </c>
      <c r="FZ149" s="147">
        <f t="shared" si="327"/>
        <v>24</v>
      </c>
      <c r="GA149" s="147">
        <f t="shared" si="327"/>
        <v>28</v>
      </c>
      <c r="GB149" s="147">
        <f t="shared" si="327"/>
        <v>28</v>
      </c>
      <c r="GC149" s="147">
        <f t="shared" si="327"/>
        <v>28</v>
      </c>
      <c r="GD149" s="147">
        <f t="shared" si="327"/>
        <v>32</v>
      </c>
      <c r="GE149" s="147"/>
      <c r="GF149" s="147"/>
      <c r="GG149" s="156"/>
      <c r="GH149" s="147"/>
      <c r="GI149" s="147"/>
      <c r="GJ149" s="147"/>
      <c r="GK149" s="147"/>
      <c r="GL149" s="147"/>
      <c r="GM149" s="147"/>
      <c r="GN149" s="147"/>
      <c r="GO149" s="147"/>
      <c r="GP149" s="147"/>
      <c r="GQ149" s="147"/>
      <c r="GR149" s="147"/>
      <c r="GS149" s="147"/>
      <c r="GT149" s="147"/>
      <c r="GU149" s="147"/>
      <c r="GV149" s="147"/>
      <c r="GW149" s="147"/>
      <c r="GX149" s="147"/>
      <c r="GY149" s="147"/>
      <c r="GZ149" s="147"/>
      <c r="HA149" s="147"/>
      <c r="HB149" s="147"/>
      <c r="HC149" s="147"/>
    </row>
    <row r="150" spans="1:211" x14ac:dyDescent="0.25">
      <c r="A150" s="66"/>
      <c r="B150" s="66"/>
      <c r="C150" s="66"/>
      <c r="D150" s="66"/>
      <c r="E150" s="66"/>
      <c r="F150" s="66"/>
      <c r="G150" s="66"/>
      <c r="H150" s="66"/>
      <c r="I150" s="66"/>
      <c r="J150" s="66"/>
      <c r="K150" s="182"/>
      <c r="L150" s="112" t="s">
        <v>383</v>
      </c>
      <c r="M150" s="113">
        <f>INDEX('price list'!$C$2:$L$376,MATCH($L150,'price list'!$B$2:$B$376,0),MATCH(M$2,'price list'!$C$1:$L$1,0))</f>
        <v>651643</v>
      </c>
      <c r="N150" s="113" t="str">
        <f>INDEX('price list'!$C$2:$L$376,MATCH($L150,'price list'!$B$2:$B$376,0),MATCH(N$2,'price list'!$C$1:$L$1,0))</f>
        <v>100 pcs</v>
      </c>
      <c r="O150" s="113">
        <f>ROUNDUP(((O131*13)+(O138*2)+(O156*2)+(O143*8)+E134+(O130*6)+(O157*2)+(O137*3))/100,0)</f>
        <v>0</v>
      </c>
      <c r="P150" s="179">
        <f>INDEX('price list'!$C$2:$L$376,MATCH($L150,'price list'!$B$2:$B$376,0),MATCH(P$2,'price list'!$C$1:$L$1,0))</f>
        <v>37.262727272727268</v>
      </c>
      <c r="Q150" s="179">
        <f t="shared" si="308"/>
        <v>0</v>
      </c>
      <c r="R150" s="180">
        <f t="shared" si="298"/>
        <v>0</v>
      </c>
      <c r="S150" s="179">
        <f t="shared" si="299"/>
        <v>37.262727272727268</v>
      </c>
      <c r="T150" s="179">
        <f t="shared" si="309"/>
        <v>0</v>
      </c>
      <c r="U150" s="179">
        <f>INDEX('price list'!$C$2:$L$376,MATCH($L150,'price list'!$B$2:$B$376,0),MATCH(U$2,'price list'!$C$1:$L$1,0))*O150</f>
        <v>0</v>
      </c>
      <c r="V150" s="163"/>
      <c r="AC150" s="148"/>
      <c r="AD150" s="148"/>
      <c r="AE150" s="148"/>
      <c r="AF150" s="148"/>
      <c r="AG150" s="148"/>
      <c r="AH150" s="148"/>
      <c r="AI150" s="148"/>
      <c r="AJ150" s="148"/>
      <c r="AK150" s="148"/>
      <c r="AL150" s="148"/>
      <c r="AM150" s="148"/>
      <c r="AN150" s="148"/>
      <c r="AO150" s="148"/>
      <c r="AP150" s="148" t="s">
        <v>470</v>
      </c>
      <c r="AQ150" s="148"/>
      <c r="AR150" s="148"/>
      <c r="AS150" s="148"/>
      <c r="AT150" s="148"/>
      <c r="AU150" s="148"/>
      <c r="AV150" s="148"/>
      <c r="AW150" s="148"/>
      <c r="AX150" s="148"/>
      <c r="AY150" s="148"/>
      <c r="AZ150" s="148"/>
      <c r="BA150" s="148"/>
      <c r="BB150" s="148"/>
      <c r="BC150" s="148"/>
      <c r="BD150" s="148"/>
      <c r="BE150" s="148"/>
      <c r="BF150" s="148"/>
      <c r="BG150" s="148"/>
      <c r="BH150" s="148"/>
      <c r="BI150" s="148"/>
      <c r="BJ150" s="148"/>
      <c r="BK150" s="148"/>
      <c r="BL150" s="148"/>
      <c r="BM150" s="148"/>
      <c r="BN150" s="148"/>
      <c r="BO150" s="148"/>
      <c r="BP150" s="148"/>
      <c r="BQ150" s="148"/>
      <c r="BR150" s="148"/>
      <c r="BS150" s="148"/>
      <c r="BT150" s="148"/>
      <c r="BU150" s="148"/>
      <c r="BV150" s="148"/>
      <c r="BW150" s="148"/>
      <c r="BX150" s="148"/>
      <c r="BY150" s="148"/>
      <c r="BZ150" s="148"/>
      <c r="CA150" s="148"/>
      <c r="CB150" s="148"/>
      <c r="CC150" s="148"/>
      <c r="CD150" s="148"/>
      <c r="CE150" s="148"/>
      <c r="CF150" s="148"/>
      <c r="CG150" s="148"/>
      <c r="CH150" s="148"/>
      <c r="CI150" s="148"/>
      <c r="CJ150" s="148"/>
      <c r="CK150" s="148"/>
      <c r="CL150" s="148"/>
      <c r="CM150" s="148"/>
      <c r="CN150" s="148"/>
      <c r="CO150" s="148"/>
      <c r="CP150" s="148"/>
      <c r="CQ150" s="148"/>
      <c r="CR150" s="148"/>
      <c r="CS150" s="148"/>
      <c r="CT150" s="148"/>
      <c r="CU150" s="148"/>
      <c r="CV150" s="148"/>
      <c r="CW150" s="148"/>
      <c r="CX150" s="148"/>
      <c r="CY150" s="148"/>
      <c r="CZ150" s="148"/>
      <c r="DA150" s="148"/>
      <c r="DB150" s="148"/>
      <c r="DC150" s="148"/>
      <c r="DD150" s="148"/>
      <c r="DE150" s="148"/>
      <c r="DF150" s="148"/>
      <c r="DG150" s="148"/>
      <c r="DH150" s="148"/>
      <c r="DI150" s="148"/>
      <c r="DJ150" s="148"/>
      <c r="DK150" s="148"/>
      <c r="DL150" s="165"/>
      <c r="DM150" s="165">
        <v>30</v>
      </c>
      <c r="DN150" s="206"/>
      <c r="DO150" s="147"/>
      <c r="DP150" s="147"/>
      <c r="DQ150" s="147"/>
      <c r="DR150" s="147"/>
      <c r="DS150" s="147"/>
      <c r="DT150" s="147"/>
      <c r="DU150" s="147"/>
      <c r="DV150" s="147"/>
      <c r="DW150" s="147"/>
      <c r="DX150" s="147"/>
      <c r="DY150" s="147"/>
      <c r="DZ150" s="147"/>
      <c r="EA150" s="147"/>
      <c r="EB150" s="147"/>
      <c r="EC150" s="147"/>
      <c r="ED150" s="153"/>
      <c r="EE150" s="147"/>
      <c r="EF150" s="147"/>
      <c r="EG150" s="147"/>
      <c r="EH150" s="147"/>
      <c r="EI150" s="147"/>
      <c r="EJ150" s="147"/>
      <c r="EK150" s="147"/>
      <c r="EL150" s="147"/>
      <c r="EM150" s="147"/>
      <c r="EN150" s="147"/>
      <c r="EO150" s="147"/>
      <c r="EP150" s="147"/>
      <c r="EQ150" s="147"/>
      <c r="ER150" s="147"/>
      <c r="ES150" s="147"/>
      <c r="ET150" s="147"/>
      <c r="EU150" s="147"/>
      <c r="EV150" s="147"/>
      <c r="EW150" s="147"/>
      <c r="EX150" s="147"/>
      <c r="EY150" s="147"/>
      <c r="EZ150" s="147"/>
      <c r="FA150" s="147"/>
      <c r="FB150" s="147"/>
      <c r="FC150" s="147"/>
      <c r="FD150" s="147"/>
      <c r="FE150" s="147"/>
      <c r="FF150" s="147"/>
      <c r="FG150" s="147"/>
      <c r="FH150" s="147"/>
      <c r="FI150" s="147"/>
      <c r="FJ150" s="147"/>
      <c r="FK150" s="147"/>
      <c r="FL150" s="147"/>
      <c r="FM150" s="147"/>
      <c r="FN150" s="147"/>
      <c r="FO150" s="147"/>
      <c r="FP150" s="147"/>
      <c r="FQ150" s="147"/>
      <c r="FR150" s="147"/>
      <c r="FS150" s="147"/>
      <c r="FT150" s="147"/>
      <c r="FU150" s="147"/>
      <c r="FV150" s="147"/>
      <c r="FW150" s="147"/>
      <c r="FX150" s="147"/>
      <c r="FY150" s="147"/>
      <c r="FZ150" s="147"/>
      <c r="GA150" s="147"/>
      <c r="GB150" s="147"/>
      <c r="GC150" s="147"/>
      <c r="GD150" s="147"/>
      <c r="GE150" s="147"/>
      <c r="GF150" s="147"/>
      <c r="GG150" s="156"/>
      <c r="GH150" s="147"/>
      <c r="GI150" s="147"/>
      <c r="GJ150" s="147"/>
      <c r="GK150" s="147"/>
      <c r="GL150" s="147"/>
      <c r="GM150" s="147"/>
      <c r="GN150" s="147"/>
      <c r="GO150" s="147"/>
      <c r="GP150" s="147"/>
      <c r="GQ150" s="147"/>
      <c r="GR150" s="147"/>
      <c r="GS150" s="147"/>
      <c r="GT150" s="147"/>
      <c r="GU150" s="147"/>
      <c r="GV150" s="147"/>
      <c r="GW150" s="147"/>
      <c r="GX150" s="147"/>
      <c r="GY150" s="147"/>
      <c r="GZ150" s="147"/>
      <c r="HA150" s="147"/>
      <c r="HB150" s="147"/>
      <c r="HC150" s="147"/>
    </row>
    <row r="151" spans="1:211" ht="15.75" thickBot="1" x14ac:dyDescent="0.3">
      <c r="A151" s="66"/>
      <c r="B151" s="66"/>
      <c r="C151" s="66"/>
      <c r="D151" s="66"/>
      <c r="E151" s="66"/>
      <c r="F151" s="66"/>
      <c r="G151" s="66"/>
      <c r="H151" s="66"/>
      <c r="I151" s="66"/>
      <c r="J151" s="66"/>
      <c r="K151" s="182"/>
      <c r="L151" s="112" t="s">
        <v>105</v>
      </c>
      <c r="M151" s="113">
        <f>INDEX('price list'!$C$2:$L$376,MATCH($L151,'price list'!$B$2:$B$376,0),MATCH(M$2,'price list'!$C$1:$L$1,0))</f>
        <v>897303</v>
      </c>
      <c r="N151" s="113" t="str">
        <f>INDEX('price list'!$C$2:$L$376,MATCH($L151,'price list'!$B$2:$B$376,0),MATCH(N$2,'price list'!$C$1:$L$1,0))</f>
        <v>pcs</v>
      </c>
      <c r="O151" s="113">
        <f>SUM((IF(MOD((A128/3),2)=0,(A128/3)/2,IF(MOD((A128/3),2)=1,FLOOR((A128/3)/2,1)+1,0))*C128*3),(IF(MOD((A129/3),2)=0,(A129/3)/2,IF(MOD((A129/3),2)=1,FLOOR((A129/3)/2,1)+1,0))*C129*3),(IF(MOD((A130/3),2)=0,(A130/3)/2,IF(MOD((A130/3),2)=1,FLOOR((A130/3)/2,1)+1,0))*C130*3),(IF(MOD((A131/3),2)=0,(A131/3)/2,IF(MOD((A131/3),2)=1,FLOOR((A131/3)/2,1)+1,0))*C131*3),(IF(MOD((A132/3),2)=0,(A132/3)/2,IF(MOD((A132/3),2)=1,FLOOR((A132/3)/2,1)+1,0))*C132*3),(IF(MOD((A133/3),2)=0,(A133/3)/2,IF(MOD((A133/3),2)=1,FLOOR((A133/3)/2,1)+1,0))*C133*3),(IF(MOD((A134/3),2)=0,(A134/3)/2,IF(MOD((A134/3),2)=1,FLOOR((A134/3)/2,1)+1,0))*C134*3),(IF(MOD((A135/3),2)=0,(A135/3)/2,IF(MOD((A135/3),2)=1,FLOOR((A135/3)/2,1)+1,0))*C135*3),(IF(MOD((A136/3),2)=0,(A136/3)/2,IF(MOD((A136/3),2)=1,FLOOR((A136/3)/2,1)+1,0))*C136*3),(IF(MOD((A137/3),2)=0,(A137/3)/2,IF(MOD((A137/3),2)=1,FLOOR((A137/3)/2,1)+1,0))*C137*3),(IF(MOD((A138/3),2)=0,(A138/3)/2,IF(MOD((A138/3),2)=1,FLOOR((A138/3)/2,1)+1,0))*C138*3),(IF(MOD((A139/3),2)=0,(A139/3)/2,IF(MOD((A139/3),2)=1,FLOOR((A139/3)/2,1)+1,0))*C139*3),(IF(MOD((A140/3),2)=0,(A140/3)/2,IF(MOD((A140/3),2)=1,FLOOR((A140/3)/2,1)+1,0))*C140*3),(IF(MOD((A141/3),2)=0,(A141/3)/2,IF(MOD((A141/3),2)=1,FLOOR((A141/3)/2,1)+1,0))*C141*3),(IF(MOD((A142/3),2)=0,(A142/3)/2,IF(MOD((A142/3),2)=1,FLOOR((A142/3)/2,1)+1,0))*C142*3),(IF(MOD((A143/3),2)=0,(A143/3)/2,IF(MOD((A143/3),2)=1,FLOOR((A143/3)/2,1)+1,0))*C143*3))</f>
        <v>0</v>
      </c>
      <c r="P151" s="179">
        <f>INDEX('price list'!$C$2:$L$376,MATCH($L151,'price list'!$B$2:$B$376,0),MATCH(P$2,'price list'!$C$1:$L$1,0))</f>
        <v>0.67439127272727273</v>
      </c>
      <c r="Q151" s="179">
        <f t="shared" si="308"/>
        <v>0</v>
      </c>
      <c r="R151" s="180">
        <f t="shared" si="298"/>
        <v>0</v>
      </c>
      <c r="S151" s="179">
        <f t="shared" si="299"/>
        <v>0.67439127272727273</v>
      </c>
      <c r="T151" s="179">
        <f t="shared" si="309"/>
        <v>0</v>
      </c>
      <c r="U151" s="179">
        <f>INDEX('price list'!$C$2:$L$376,MATCH($L151,'price list'!$B$2:$B$376,0),MATCH(U$2,'price list'!$C$1:$L$1,0))*O151</f>
        <v>0</v>
      </c>
      <c r="V151" s="163"/>
      <c r="W151" s="160"/>
      <c r="X151" s="160"/>
      <c r="Y151" s="160"/>
      <c r="Z151" s="160"/>
      <c r="AA151" s="161" t="s">
        <v>337</v>
      </c>
      <c r="AB151" s="162" t="s">
        <v>347</v>
      </c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  <c r="AM151" s="148"/>
      <c r="AN151" s="148"/>
      <c r="AO151" s="162" t="s">
        <v>347</v>
      </c>
      <c r="AP151" s="148" t="s">
        <v>827</v>
      </c>
      <c r="AQ151" s="148">
        <v>1</v>
      </c>
      <c r="AR151" s="148">
        <v>2</v>
      </c>
      <c r="AS151" s="148">
        <v>3</v>
      </c>
      <c r="AT151" s="148">
        <v>4</v>
      </c>
      <c r="AU151" s="148">
        <v>5</v>
      </c>
      <c r="AV151" s="148"/>
      <c r="AW151" s="148"/>
      <c r="AX151" s="148"/>
      <c r="AY151" s="148"/>
      <c r="AZ151" s="148"/>
      <c r="BA151" s="148"/>
      <c r="BB151" s="148"/>
      <c r="BC151" s="148"/>
      <c r="BD151" s="148"/>
      <c r="BE151" s="148"/>
      <c r="BF151" s="148"/>
      <c r="BG151" s="148"/>
      <c r="BH151" s="148"/>
      <c r="BI151" s="148"/>
      <c r="BJ151" s="148"/>
      <c r="BK151" s="148"/>
      <c r="BL151" s="148"/>
      <c r="BM151" s="148"/>
      <c r="BN151" s="148"/>
      <c r="BO151" s="148"/>
      <c r="BP151" s="148"/>
      <c r="BQ151" s="148"/>
      <c r="BR151" s="148"/>
      <c r="BS151" s="148"/>
      <c r="BT151" s="148"/>
      <c r="BU151" s="148"/>
      <c r="BV151" s="148"/>
      <c r="BW151" s="148"/>
      <c r="BX151" s="148"/>
      <c r="BY151" s="148"/>
      <c r="BZ151" s="148"/>
      <c r="CA151" s="148"/>
      <c r="CB151" s="148"/>
      <c r="CC151" s="148"/>
      <c r="CD151" s="148"/>
      <c r="CE151" s="148"/>
      <c r="CF151" s="148"/>
      <c r="CG151" s="148"/>
      <c r="CH151" s="148"/>
      <c r="CI151" s="148"/>
      <c r="CJ151" s="148"/>
      <c r="CK151" s="148"/>
      <c r="CL151" s="148"/>
      <c r="CM151" s="148"/>
      <c r="CN151" s="148"/>
      <c r="CO151" s="148"/>
      <c r="CP151" s="148"/>
      <c r="CQ151" s="148"/>
      <c r="CR151" s="148"/>
      <c r="CS151" s="148"/>
      <c r="CT151" s="148"/>
      <c r="CU151" s="148"/>
      <c r="CV151" s="148"/>
      <c r="CW151" s="148"/>
      <c r="CX151" s="148"/>
      <c r="CY151" s="148"/>
      <c r="CZ151" s="148"/>
      <c r="DA151" s="148"/>
      <c r="DB151" s="148"/>
      <c r="DC151" s="148"/>
      <c r="DD151" s="148"/>
      <c r="DE151" s="148"/>
      <c r="DF151" s="148"/>
      <c r="DG151" s="148"/>
      <c r="DH151" s="148"/>
      <c r="DI151" s="148"/>
      <c r="DJ151" s="148"/>
      <c r="DK151" s="148"/>
      <c r="DL151" s="165"/>
      <c r="DM151" s="165">
        <v>32</v>
      </c>
      <c r="DN151" s="206"/>
      <c r="DO151" s="147"/>
      <c r="DP151" s="147"/>
      <c r="DQ151" s="147"/>
      <c r="DR151" s="147"/>
      <c r="DS151" s="147"/>
      <c r="DT151" s="147"/>
      <c r="DU151" s="147"/>
      <c r="DV151" s="147"/>
      <c r="DW151" s="147"/>
      <c r="DX151" s="147"/>
      <c r="DY151" s="147"/>
      <c r="DZ151" s="147"/>
      <c r="EA151" s="147"/>
      <c r="EB151" s="147"/>
      <c r="EC151" s="147"/>
      <c r="ED151" s="158"/>
      <c r="EE151" s="155"/>
      <c r="EF151" s="155"/>
      <c r="EG151" s="155"/>
      <c r="EH151" s="155"/>
      <c r="EI151" s="155"/>
      <c r="EJ151" s="155"/>
      <c r="EK151" s="155"/>
      <c r="EL151" s="155"/>
      <c r="EM151" s="155"/>
      <c r="EN151" s="155"/>
      <c r="EO151" s="155"/>
      <c r="EP151" s="155"/>
      <c r="EQ151" s="155"/>
      <c r="ER151" s="155"/>
      <c r="ES151" s="155"/>
      <c r="ET151" s="155"/>
      <c r="EU151" s="155"/>
      <c r="EV151" s="155"/>
      <c r="EW151" s="155"/>
      <c r="EX151" s="155"/>
      <c r="EY151" s="155"/>
      <c r="EZ151" s="155"/>
      <c r="FA151" s="155"/>
      <c r="FB151" s="155"/>
      <c r="FC151" s="155"/>
      <c r="FD151" s="155"/>
      <c r="FE151" s="155"/>
      <c r="FF151" s="155"/>
      <c r="FG151" s="155"/>
      <c r="FH151" s="155"/>
      <c r="FI151" s="155"/>
      <c r="FJ151" s="155"/>
      <c r="FK151" s="155"/>
      <c r="FL151" s="155"/>
      <c r="FM151" s="155"/>
      <c r="FN151" s="155"/>
      <c r="FO151" s="155"/>
      <c r="FP151" s="155"/>
      <c r="FQ151" s="155"/>
      <c r="FR151" s="155"/>
      <c r="FS151" s="155"/>
      <c r="FT151" s="155"/>
      <c r="FU151" s="155"/>
      <c r="FV151" s="155"/>
      <c r="FW151" s="155"/>
      <c r="FX151" s="155"/>
      <c r="FY151" s="155"/>
      <c r="FZ151" s="155"/>
      <c r="GA151" s="155"/>
      <c r="GB151" s="155"/>
      <c r="GC151" s="155"/>
      <c r="GD151" s="155"/>
      <c r="GE151" s="155"/>
      <c r="GF151" s="155"/>
      <c r="GG151" s="159"/>
      <c r="GH151" s="147"/>
      <c r="GI151" s="147"/>
      <c r="GJ151" s="147"/>
      <c r="GK151" s="147"/>
      <c r="GL151" s="147"/>
      <c r="GM151" s="147"/>
      <c r="GN151" s="147"/>
      <c r="GO151" s="147"/>
      <c r="GP151" s="147"/>
      <c r="GQ151" s="147"/>
      <c r="GR151" s="147"/>
      <c r="GS151" s="147"/>
      <c r="GT151" s="147"/>
      <c r="GU151" s="147"/>
      <c r="GV151" s="147"/>
      <c r="GW151" s="147"/>
      <c r="GX151" s="147"/>
      <c r="GY151" s="147"/>
      <c r="GZ151" s="147"/>
      <c r="HA151" s="147"/>
      <c r="HB151" s="147"/>
      <c r="HC151" s="147"/>
    </row>
    <row r="152" spans="1:211" x14ac:dyDescent="0.25">
      <c r="A152" s="66"/>
      <c r="B152" s="66"/>
      <c r="C152" s="66"/>
      <c r="D152" s="66"/>
      <c r="E152" s="66"/>
      <c r="F152" s="66"/>
      <c r="G152" s="66"/>
      <c r="H152" s="66"/>
      <c r="I152" s="66"/>
      <c r="J152" s="66"/>
      <c r="K152" s="182"/>
      <c r="L152" s="112" t="s">
        <v>571</v>
      </c>
      <c r="M152" s="113">
        <f>INDEX('price list'!$C$2:$L$376,MATCH($L152,'price list'!$B$2:$B$376,0),MATCH(M$2,'price list'!$C$1:$L$1,0))</f>
        <v>897311</v>
      </c>
      <c r="N152" s="113" t="str">
        <f>INDEX('price list'!$C$2:$L$376,MATCH($L152,'price list'!$B$2:$B$376,0),MATCH(N$2,'price list'!$C$1:$L$1,0))</f>
        <v>pcs</v>
      </c>
      <c r="O152" s="113">
        <f>SUM(((INT(((A128/3)+1)/3))*6*C128),((INT(((A129/3)+1)/3))*6*C129),((INT(((A130/3)+1)/3))*6*C130),((INT(((A131/3)+1)/3))*6*C131),((INT(((A132/3)+1)/3))*6*C132),((INT(((A133/3)+1)/3))*6*C133),((INT(((A134/3)+1)/3))*6*C134),((INT(((A135/3)+1)/3))*6*C135),((INT(((A136/3)+1)/3))*6*C136),((INT(((A137/3)+1)/3))*6*C137),((INT(((A138/3)+1)/3))*6*C138),((INT(((A139/3)+1)/3))*6*C139),((INT(((A140/3)+1)/3))*6*C140),((INT(((A141/3)+1)/3))*6*C141),((INT(((A142/3)+1)/3))*6*C142),((INT(((A143/3)+1)/3))*6*C143))</f>
        <v>0</v>
      </c>
      <c r="P152" s="179">
        <f>INDEX('price list'!$C$2:$L$376,MATCH($L152,'price list'!$B$2:$B$376,0),MATCH(P$2,'price list'!$C$1:$L$1,0))</f>
        <v>1.8137127272727271</v>
      </c>
      <c r="Q152" s="179">
        <f t="shared" si="308"/>
        <v>0</v>
      </c>
      <c r="R152" s="180">
        <f t="shared" si="298"/>
        <v>0</v>
      </c>
      <c r="S152" s="179">
        <f t="shared" si="299"/>
        <v>1.8137127272727271</v>
      </c>
      <c r="T152" s="179">
        <f t="shared" si="309"/>
        <v>0</v>
      </c>
      <c r="U152" s="179">
        <f>INDEX('price list'!$C$2:$L$376,MATCH($L152,'price list'!$B$2:$B$376,0),MATCH(U$2,'price list'!$C$1:$L$1,0))*O152</f>
        <v>0</v>
      </c>
      <c r="V152" s="163"/>
      <c r="W152" s="160"/>
      <c r="X152" s="160"/>
      <c r="Y152" s="160"/>
      <c r="Z152" s="160"/>
      <c r="AA152" s="148">
        <f t="shared" ref="AA152:AA167" si="328">(VLOOKUP(AO152,$AI$152:$AK$156,3,1))*C160</f>
        <v>0</v>
      </c>
      <c r="AB152" s="148">
        <f t="shared" ref="AB152:AB167" si="329">(IF(((INT((((A160/2)*(IF($G$129=$AE$24,$AF$24,IF($G$129=$AE$25,$AF$25,IF($G$129=$AE$26,$AF$26,IF($G$129=$AE$27,$AF$27,0))))))+(((A160/2)-1)*20))/$E$171))*$E$171)+1000&gt;=((A160/2)*(IF($G$129=$AE$24,$AF$24,IF($G$129=$AE$25,$AF$25,IF($G$129=$AE$26,$AF$26,IF($G$129=$AE$27,$AF$27,0))))))+(((A160/2)-1)*20),(INT((((A160/2)*(IF($G$129=$AE$24,$AF$24,IF($G$129=$AE$25,$AF$25,IF($G$129=$AE$26,$AF$26,IF($G$129=$AE$27,$AF$27,0))))))+(((A160/2)-1)*20))/$E$171))+1,IF(((INT((((A160/2)*(IF($G$129=$AE$24,$AF$24,IF($G$129=$AE$25,$AF$25,IF($G$129=$AE$26,$AF$26,IF($G$129=$AE$27,$AF$27,0))))))+(((A160/2)-1)*20))/$E$171))*$E$171)+1000&lt;((A160/2)*(IF($G$129=$AE$24,$AF$24,IF($G$129=$AE$25,$AF$25,IF($G$129=$AE$26,$AF$26,IF($G$129=$AE$27,$AF$27,0))))))+(((A160/2)-1)*20),(INT((((A160/2)*(IF($G$129=$AE$24,$AF$24,IF($G$129=$AE$25,$AF$25,IF($G$129=$AE$26,$AF$26,IF($G$129=$AE$27,$AF$27,0))))))+(((A160/2)-1)*20))/$E$171))+2,0)))*C160</f>
        <v>0</v>
      </c>
      <c r="AC152" s="148"/>
      <c r="AD152" s="148"/>
      <c r="AE152" s="148"/>
      <c r="AF152" s="148"/>
      <c r="AG152" s="148"/>
      <c r="AH152" s="148"/>
      <c r="AI152" s="168">
        <v>0</v>
      </c>
      <c r="AJ152" s="168">
        <v>0</v>
      </c>
      <c r="AK152" s="166">
        <v>0</v>
      </c>
      <c r="AL152" s="148"/>
      <c r="AM152" s="148"/>
      <c r="AN152" s="148"/>
      <c r="AO152" s="148">
        <f t="shared" ref="AO152:AO167" si="330">(IF(((INT((((A160/2)*(IF($G$129=$AE$24,$AF$24,IF($G$129=$AE$25,$AF$25,IF($G$129=$AE$26,$AF$26,IF($G$129=$AE$27,$AF$27,0))))))+(((A160/2)-1)*20))/$E$171))*$E$171)+1000&gt;=((A160/2)*(IF($G$129=$AE$24,$AF$24,IF($G$129=$AE$25,$AF$25,IF($G$129=$AE$26,$AF$26,IF($G$129=$AE$27,$AF$27,0))))))+(((A160/2)-1)*20),(INT((((A160/2)*(IF($G$129=$AE$24,$AF$24,IF($G$129=$AE$25,$AF$25,IF($G$129=$AE$26,$AF$26,IF($G$129=$AE$27,$AF$27,0))))))+(((A160/2)-1)*20))/$E$171))+1,IF(((INT((((A160/2)*(IF($G$129=$AE$24,$AF$24,IF($G$129=$AE$25,$AF$25,IF($G$129=$AE$26,$AF$26,IF($G$129=$AE$27,$AF$27,0))))))+(((A160/2)-1)*20))/$E$171))*$E$171)+1000&lt;((A160/2)*(IF($G$129=$AE$24,$AF$24,IF($G$129=$AE$25,$AF$25,IF($G$129=$AE$26,$AF$26,IF($G$129=$AE$27,$AF$27,0))))))+(((A160/2)-1)*20),(INT((((A160/2)*(IF($G$129=$AE$24,$AF$24,IF($G$129=$AE$25,$AF$25,IF($G$129=$AE$26,$AF$26,IF($G$129=$AE$27,$AF$27,0))))))+(((A160/2)-1)*20))/$E$171))+2,0)))</f>
        <v>1</v>
      </c>
      <c r="AP152" s="148">
        <v>1</v>
      </c>
      <c r="AQ152" s="148">
        <v>2000</v>
      </c>
      <c r="AR152" s="148">
        <v>2000</v>
      </c>
      <c r="AS152" s="148">
        <v>2000</v>
      </c>
      <c r="AT152" s="148">
        <v>2000</v>
      </c>
      <c r="AU152" s="148" t="s">
        <v>1003</v>
      </c>
      <c r="AV152" s="148"/>
      <c r="AW152" s="148"/>
      <c r="AX152" s="148"/>
      <c r="AY152" s="148"/>
      <c r="AZ152" s="148"/>
      <c r="BA152" s="148"/>
      <c r="BB152" s="148"/>
      <c r="BC152" s="148"/>
      <c r="BD152" s="148"/>
      <c r="BE152" s="148"/>
      <c r="BF152" s="148"/>
      <c r="BG152" s="148"/>
      <c r="BH152" s="148"/>
      <c r="BI152" s="148"/>
      <c r="BJ152" s="148"/>
      <c r="BK152" s="148"/>
      <c r="BL152" s="148"/>
      <c r="BM152" s="148"/>
      <c r="BN152" s="148"/>
      <c r="BO152" s="148"/>
      <c r="BP152" s="148"/>
      <c r="BQ152" s="148"/>
      <c r="BR152" s="148"/>
      <c r="BS152" s="148"/>
      <c r="BT152" s="148"/>
      <c r="BU152" s="148"/>
      <c r="BV152" s="148"/>
      <c r="BW152" s="148"/>
      <c r="BX152" s="148"/>
      <c r="BY152" s="148"/>
      <c r="BZ152" s="148"/>
      <c r="CA152" s="148"/>
      <c r="CB152" s="148"/>
      <c r="CC152" s="148"/>
      <c r="CD152" s="148"/>
      <c r="CE152" s="148"/>
      <c r="CF152" s="148"/>
      <c r="CG152" s="148"/>
      <c r="CH152" s="148"/>
      <c r="CI152" s="148"/>
      <c r="CJ152" s="148"/>
      <c r="CK152" s="148"/>
      <c r="CL152" s="148"/>
      <c r="CM152" s="148"/>
      <c r="CN152" s="148"/>
      <c r="CO152" s="148"/>
      <c r="CP152" s="148"/>
      <c r="CQ152" s="148"/>
      <c r="CR152" s="148"/>
      <c r="CS152" s="148"/>
      <c r="CT152" s="148"/>
      <c r="CU152" s="148"/>
      <c r="CV152" s="148"/>
      <c r="CW152" s="148"/>
      <c r="CX152" s="148"/>
      <c r="CY152" s="148"/>
      <c r="CZ152" s="148"/>
      <c r="DA152" s="148"/>
      <c r="DB152" s="148"/>
      <c r="DC152" s="148"/>
      <c r="DD152" s="148"/>
      <c r="DE152" s="148"/>
      <c r="DF152" s="148"/>
      <c r="DG152" s="148"/>
      <c r="DH152" s="148"/>
      <c r="DI152" s="148"/>
      <c r="DJ152" s="148"/>
      <c r="DK152" s="148"/>
      <c r="DL152" s="165"/>
      <c r="DM152" s="165">
        <v>34</v>
      </c>
      <c r="DN152" s="206"/>
      <c r="DO152" s="147"/>
      <c r="DP152" s="147"/>
      <c r="DQ152" s="147"/>
      <c r="DR152" s="147"/>
      <c r="DS152" s="147"/>
      <c r="DT152" s="147"/>
      <c r="DU152" s="147"/>
      <c r="DV152" s="147"/>
      <c r="DW152" s="147"/>
      <c r="DX152" s="147"/>
      <c r="DY152" s="147"/>
      <c r="DZ152" s="147"/>
      <c r="EA152" s="147"/>
      <c r="EB152" s="147"/>
      <c r="EC152" s="147"/>
      <c r="ED152" s="147"/>
      <c r="EE152" s="147"/>
      <c r="EF152" s="147"/>
      <c r="EG152" s="147"/>
      <c r="EH152" s="147"/>
      <c r="EI152" s="147"/>
      <c r="EJ152" s="147"/>
      <c r="EK152" s="147"/>
      <c r="EL152" s="147"/>
      <c r="EM152" s="147"/>
      <c r="EN152" s="147"/>
      <c r="EO152" s="147"/>
      <c r="EP152" s="147"/>
      <c r="EQ152" s="147"/>
      <c r="ER152" s="147"/>
      <c r="ES152" s="147"/>
      <c r="ET152" s="147"/>
      <c r="EU152" s="147"/>
      <c r="EV152" s="147"/>
      <c r="EW152" s="147"/>
      <c r="EX152" s="147"/>
      <c r="EY152" s="147"/>
      <c r="EZ152" s="147"/>
      <c r="FA152" s="147"/>
      <c r="FB152" s="147"/>
      <c r="FC152" s="147"/>
      <c r="FD152" s="147"/>
      <c r="FE152" s="147"/>
      <c r="FF152" s="147"/>
      <c r="FG152" s="147"/>
      <c r="FH152" s="147"/>
      <c r="FI152" s="147"/>
      <c r="FJ152" s="147"/>
      <c r="FK152" s="147"/>
      <c r="FL152" s="147"/>
      <c r="FM152" s="147"/>
      <c r="FN152" s="147"/>
      <c r="FO152" s="147"/>
      <c r="FP152" s="147"/>
      <c r="FQ152" s="147"/>
      <c r="FR152" s="147"/>
      <c r="FS152" s="147"/>
      <c r="FT152" s="147"/>
      <c r="FU152" s="147"/>
      <c r="FV152" s="147"/>
      <c r="FW152" s="147"/>
      <c r="FX152" s="147"/>
      <c r="FY152" s="147"/>
      <c r="FZ152" s="147"/>
      <c r="GA152" s="147"/>
      <c r="GB152" s="147"/>
      <c r="GC152" s="147"/>
      <c r="GD152" s="147"/>
      <c r="GE152" s="147"/>
      <c r="GF152" s="147"/>
      <c r="GG152" s="147"/>
      <c r="GH152" s="147"/>
      <c r="GI152" s="147"/>
      <c r="GJ152" s="147"/>
      <c r="GK152" s="147"/>
      <c r="GL152" s="147"/>
      <c r="GM152" s="147"/>
      <c r="GN152" s="147"/>
      <c r="GO152" s="147"/>
      <c r="GP152" s="147"/>
      <c r="GQ152" s="147"/>
      <c r="GR152" s="147"/>
      <c r="GS152" s="147"/>
      <c r="GT152" s="147"/>
      <c r="GU152" s="147"/>
      <c r="GV152" s="147"/>
      <c r="GW152" s="147"/>
      <c r="GX152" s="147"/>
      <c r="GY152" s="147"/>
      <c r="GZ152" s="147"/>
      <c r="HA152" s="147"/>
      <c r="HB152" s="147"/>
      <c r="HC152" s="147"/>
    </row>
    <row r="153" spans="1:211" x14ac:dyDescent="0.25">
      <c r="A153" s="66"/>
      <c r="B153" s="66"/>
      <c r="C153" s="66"/>
      <c r="D153" s="66"/>
      <c r="E153" s="66"/>
      <c r="F153" s="66"/>
      <c r="G153" s="66"/>
      <c r="H153" s="66"/>
      <c r="I153" s="66"/>
      <c r="J153" s="66"/>
      <c r="K153" s="182"/>
      <c r="L153" s="112" t="s">
        <v>346</v>
      </c>
      <c r="M153" s="113">
        <f>INDEX('price list'!$C$2:$L$376,MATCH($L153,'price list'!$B$2:$B$376,0),MATCH(M$2,'price list'!$C$1:$L$1,0))</f>
        <v>890111</v>
      </c>
      <c r="N153" s="113" t="str">
        <f>INDEX('price list'!$C$2:$L$376,MATCH($L153,'price list'!$B$2:$B$376,0),MATCH(N$2,'price list'!$C$1:$L$1,0))</f>
        <v>100 pcs</v>
      </c>
      <c r="O153" s="113">
        <f>ROUNDUP((O129*4)/100,0)</f>
        <v>0</v>
      </c>
      <c r="P153" s="179">
        <f>INDEX('price list'!$C$2:$L$376,MATCH($L153,'price list'!$B$2:$B$376,0),MATCH(P$2,'price list'!$C$1:$L$1,0))</f>
        <v>45.414981818181815</v>
      </c>
      <c r="Q153" s="179">
        <f t="shared" si="308"/>
        <v>0</v>
      </c>
      <c r="R153" s="180">
        <f t="shared" si="298"/>
        <v>0</v>
      </c>
      <c r="S153" s="179">
        <f t="shared" si="299"/>
        <v>45.414981818181815</v>
      </c>
      <c r="T153" s="179">
        <f t="shared" si="309"/>
        <v>0</v>
      </c>
      <c r="U153" s="179">
        <f>INDEX('price list'!$C$2:$L$376,MATCH($L153,'price list'!$B$2:$B$376,0),MATCH(U$2,'price list'!$C$1:$L$1,0))*O153</f>
        <v>0</v>
      </c>
      <c r="V153" s="163"/>
      <c r="W153" s="149" t="s">
        <v>26</v>
      </c>
      <c r="X153" s="148" t="s">
        <v>198</v>
      </c>
      <c r="Y153" s="148" t="s">
        <v>196</v>
      </c>
      <c r="Z153" s="148" t="s">
        <v>21</v>
      </c>
      <c r="AA153" s="148">
        <f t="shared" si="328"/>
        <v>0</v>
      </c>
      <c r="AB153" s="148">
        <f t="shared" si="329"/>
        <v>0</v>
      </c>
      <c r="AC153" s="148"/>
      <c r="AD153" s="148"/>
      <c r="AE153" s="148"/>
      <c r="AF153" s="148"/>
      <c r="AG153" s="148"/>
      <c r="AH153" s="148"/>
      <c r="AI153" s="168">
        <v>1</v>
      </c>
      <c r="AJ153" s="168">
        <v>1</v>
      </c>
      <c r="AK153" s="166">
        <v>1</v>
      </c>
      <c r="AL153" s="148"/>
      <c r="AM153" s="148"/>
      <c r="AN153" s="148"/>
      <c r="AO153" s="148">
        <f t="shared" si="330"/>
        <v>1</v>
      </c>
      <c r="AP153" s="148">
        <v>2</v>
      </c>
      <c r="AQ153" s="148" t="s">
        <v>1003</v>
      </c>
      <c r="AR153" s="148">
        <v>1000</v>
      </c>
      <c r="AS153" s="148">
        <v>1000</v>
      </c>
      <c r="AT153" s="148" t="s">
        <v>1003</v>
      </c>
      <c r="AU153" s="148" t="s">
        <v>1003</v>
      </c>
      <c r="AV153" s="148"/>
      <c r="AW153" s="148"/>
      <c r="AX153" s="148"/>
      <c r="AY153" s="148"/>
      <c r="AZ153" s="148"/>
      <c r="BA153" s="148"/>
      <c r="BB153" s="148"/>
      <c r="BC153" s="148"/>
      <c r="BD153" s="148"/>
      <c r="BE153" s="148"/>
      <c r="BF153" s="148"/>
      <c r="BG153" s="148"/>
      <c r="BH153" s="148"/>
      <c r="BI153" s="148"/>
      <c r="BJ153" s="148"/>
      <c r="BK153" s="148"/>
      <c r="BL153" s="148"/>
      <c r="BM153" s="148"/>
      <c r="BN153" s="148"/>
      <c r="BO153" s="148"/>
      <c r="BP153" s="148"/>
      <c r="BQ153" s="148"/>
      <c r="BR153" s="148"/>
      <c r="BS153" s="148"/>
      <c r="BT153" s="148"/>
      <c r="BU153" s="148"/>
      <c r="BV153" s="148"/>
      <c r="BW153" s="148"/>
      <c r="BX153" s="148"/>
      <c r="BY153" s="148"/>
      <c r="BZ153" s="148"/>
      <c r="CA153" s="148"/>
      <c r="CB153" s="148"/>
      <c r="CC153" s="148"/>
      <c r="CD153" s="148"/>
      <c r="CE153" s="148"/>
      <c r="CF153" s="148"/>
      <c r="CG153" s="148"/>
      <c r="CH153" s="148"/>
      <c r="CI153" s="148"/>
      <c r="CJ153" s="148"/>
      <c r="CK153" s="148"/>
      <c r="CL153" s="148"/>
      <c r="CM153" s="148"/>
      <c r="CN153" s="148"/>
      <c r="CO153" s="148"/>
      <c r="CP153" s="148"/>
      <c r="CQ153" s="148"/>
      <c r="CR153" s="148"/>
      <c r="CS153" s="148"/>
      <c r="CT153" s="148"/>
      <c r="CU153" s="148"/>
      <c r="CV153" s="148"/>
      <c r="CW153" s="148"/>
      <c r="CX153" s="148"/>
      <c r="CY153" s="148"/>
      <c r="CZ153" s="148"/>
      <c r="DA153" s="148"/>
      <c r="DB153" s="148"/>
      <c r="DC153" s="148"/>
      <c r="DD153" s="148"/>
      <c r="DE153" s="148"/>
      <c r="DF153" s="148"/>
      <c r="DG153" s="148"/>
      <c r="DH153" s="148"/>
      <c r="DI153" s="148"/>
      <c r="DJ153" s="148"/>
      <c r="DK153" s="148"/>
      <c r="DL153" s="165"/>
      <c r="DM153" s="165">
        <v>36</v>
      </c>
      <c r="DN153" s="206"/>
      <c r="DO153" s="147"/>
      <c r="DP153" s="147"/>
      <c r="DQ153" s="147"/>
      <c r="DR153" s="147"/>
      <c r="DS153" s="147"/>
      <c r="DT153" s="147"/>
      <c r="DU153" s="147"/>
      <c r="DV153" s="147"/>
      <c r="DW153" s="147"/>
      <c r="DX153" s="147"/>
      <c r="DY153" s="147"/>
      <c r="DZ153" s="147"/>
      <c r="EA153" s="147"/>
      <c r="EB153" s="147"/>
      <c r="EC153" s="147"/>
      <c r="ED153" s="147"/>
      <c r="EE153" s="147"/>
      <c r="EF153" s="147"/>
      <c r="EG153" s="147"/>
      <c r="EH153" s="147"/>
      <c r="EI153" s="147"/>
      <c r="EJ153" s="147"/>
      <c r="EK153" s="147"/>
      <c r="EL153" s="147"/>
      <c r="EM153" s="147"/>
      <c r="EN153" s="147"/>
      <c r="EO153" s="147"/>
      <c r="EP153" s="147"/>
      <c r="EQ153" s="147"/>
      <c r="ER153" s="147"/>
      <c r="ES153" s="147"/>
      <c r="ET153" s="147"/>
      <c r="EU153" s="147"/>
      <c r="EV153" s="147"/>
      <c r="EW153" s="147"/>
      <c r="EX153" s="147"/>
      <c r="EY153" s="147"/>
      <c r="EZ153" s="147"/>
      <c r="FA153" s="147"/>
      <c r="FB153" s="147"/>
      <c r="FC153" s="147"/>
      <c r="FD153" s="147"/>
      <c r="FE153" s="147"/>
      <c r="FF153" s="147"/>
      <c r="FG153" s="147"/>
      <c r="FH153" s="147"/>
      <c r="FI153" s="147"/>
      <c r="FJ153" s="147"/>
      <c r="FK153" s="147"/>
      <c r="FL153" s="147"/>
      <c r="FM153" s="147"/>
      <c r="FN153" s="147"/>
      <c r="FO153" s="147"/>
      <c r="FP153" s="147"/>
      <c r="FQ153" s="147"/>
      <c r="FR153" s="147"/>
      <c r="FS153" s="147"/>
      <c r="FT153" s="147"/>
      <c r="FU153" s="147"/>
      <c r="FV153" s="147"/>
      <c r="FW153" s="147"/>
      <c r="FX153" s="147"/>
      <c r="FY153" s="147"/>
      <c r="FZ153" s="147"/>
      <c r="GA153" s="147"/>
      <c r="GB153" s="147"/>
      <c r="GC153" s="147"/>
      <c r="GD153" s="147"/>
      <c r="GE153" s="147"/>
      <c r="GF153" s="147"/>
      <c r="GG153" s="147"/>
      <c r="GH153" s="147"/>
      <c r="GI153" s="147"/>
      <c r="GJ153" s="147"/>
      <c r="GK153" s="147"/>
      <c r="GL153" s="147"/>
      <c r="GM153" s="147"/>
      <c r="GN153" s="147"/>
      <c r="GO153" s="147"/>
      <c r="GP153" s="147"/>
      <c r="GQ153" s="147"/>
      <c r="GR153" s="147"/>
      <c r="GS153" s="147"/>
      <c r="GT153" s="147"/>
      <c r="GU153" s="147"/>
      <c r="GV153" s="147"/>
      <c r="GW153" s="147"/>
      <c r="GX153" s="147"/>
      <c r="GY153" s="147"/>
      <c r="GZ153" s="147"/>
      <c r="HA153" s="147"/>
      <c r="HB153" s="147"/>
      <c r="HC153" s="147"/>
    </row>
    <row r="154" spans="1:211" x14ac:dyDescent="0.25">
      <c r="A154" s="66"/>
      <c r="B154" s="66"/>
      <c r="C154" s="66"/>
      <c r="D154" s="66"/>
      <c r="E154" s="66"/>
      <c r="F154" s="66"/>
      <c r="G154" s="66"/>
      <c r="H154" s="66"/>
      <c r="I154" s="66"/>
      <c r="J154" s="66"/>
      <c r="K154" s="182"/>
      <c r="L154" s="181" t="s">
        <v>831</v>
      </c>
      <c r="M154" s="113">
        <f>INDEX('price list'!$C$2:$L$376,MATCH($L154,'price list'!$B$2:$B$376,0),MATCH(M$2,'price list'!$C$1:$L$1,0))</f>
        <v>890504</v>
      </c>
      <c r="N154" s="113" t="str">
        <f>INDEX('price list'!$C$2:$L$376,MATCH($L154,'price list'!$B$2:$B$376,0),MATCH(N$2,'price list'!$C$1:$L$1,0))</f>
        <v>pcs</v>
      </c>
      <c r="O154" s="113">
        <f>SUM(C128:C143)*12</f>
        <v>0</v>
      </c>
      <c r="P154" s="179">
        <f>INDEX('price list'!$C$2:$L$376,MATCH($L154,'price list'!$B$2:$B$376,0),MATCH(P$2,'price list'!$C$1:$L$1,0))</f>
        <v>1.5681818181818179</v>
      </c>
      <c r="Q154" s="179">
        <f t="shared" ref="Q154" si="331">O154*P154</f>
        <v>0</v>
      </c>
      <c r="R154" s="180">
        <f t="shared" si="298"/>
        <v>0</v>
      </c>
      <c r="S154" s="179">
        <f t="shared" si="299"/>
        <v>1.5681818181818179</v>
      </c>
      <c r="T154" s="179">
        <f t="shared" ref="T154" si="332">O154*S154</f>
        <v>0</v>
      </c>
      <c r="U154" s="179">
        <f>INDEX('price list'!$C$2:$L$376,MATCH($L154,'price list'!$B$2:$B$376,0),MATCH(U$2,'price list'!$C$1:$L$1,0))*O154</f>
        <v>0</v>
      </c>
      <c r="V154" s="163"/>
      <c r="W154" s="166">
        <f>(INDEX(($EG$139:$FD$142,$EG$146:$FD$149,$FG$139:$GD$142,$FG$146:$GD$149),MATCH($L$173,$EF$139:$EF$142,0),MATCH(A160,$EG$138:$FD$138,0),MATCH($G$161,$AE$24:$AE$27,0)))*C160</f>
        <v>0</v>
      </c>
      <c r="X154" s="166">
        <f>(INDEX(($EG$139:$FD$142,$EG$146:$FD$149,$FG$139:$GD$142,$FG$146:$GD$149),MATCH($L$170,$EF$139:$EF$142,0),MATCH(A160,$EG$138:$FD$138,0),MATCH($G$161,$AE$24:$AE$27,0)))*C160</f>
        <v>0</v>
      </c>
      <c r="Y154" s="166">
        <f>(INDEX(($EG$139:$FD$142,$EG$146:$FD$149,$FG$139:$GD$142,$FG$146:$GD$149),MATCH($L$171,$EF$139:$EF$142,0),MATCH(A160,$EG$138:$FD$138,0),MATCH($G$161,$AE$24:$AE$27,0)))*C160</f>
        <v>0</v>
      </c>
      <c r="Z154" s="166">
        <f>(INDEX(($EG$139:$FD$142,$EG$146:$FD$149,$FG$139:$GD$142,$FG$146:$GD$149),MATCH($L$172,$EF$139:$EF$142,0),MATCH(A160,$EG$138:$FD$138,0),MATCH($G$161,$AE$24:$AE$27,0)))*C160</f>
        <v>0</v>
      </c>
      <c r="AA154" s="148">
        <f t="shared" si="328"/>
        <v>0</v>
      </c>
      <c r="AB154" s="148">
        <f t="shared" si="329"/>
        <v>0</v>
      </c>
      <c r="AC154" s="148"/>
      <c r="AD154" s="148"/>
      <c r="AE154" s="148"/>
      <c r="AF154" s="148"/>
      <c r="AG154" s="148"/>
      <c r="AH154" s="148"/>
      <c r="AI154" s="210">
        <v>2</v>
      </c>
      <c r="AJ154" s="210" t="s">
        <v>830</v>
      </c>
      <c r="AK154" s="210">
        <v>6</v>
      </c>
      <c r="AL154" s="148"/>
      <c r="AM154" s="148"/>
      <c r="AN154" s="148"/>
      <c r="AO154" s="148">
        <f t="shared" si="330"/>
        <v>1</v>
      </c>
      <c r="AP154" s="148" t="s">
        <v>1036</v>
      </c>
      <c r="AQ154" s="148">
        <v>1000</v>
      </c>
      <c r="AR154" s="148" t="s">
        <v>1003</v>
      </c>
      <c r="AS154" s="148">
        <v>1000</v>
      </c>
      <c r="AT154" s="148" t="s">
        <v>1003</v>
      </c>
      <c r="AU154" s="148" t="s">
        <v>841</v>
      </c>
      <c r="AV154" s="148"/>
      <c r="AW154" s="148"/>
      <c r="AX154" s="148"/>
      <c r="AY154" s="148"/>
      <c r="AZ154" s="148"/>
      <c r="BA154" s="148"/>
      <c r="BB154" s="148"/>
      <c r="BC154" s="148"/>
      <c r="BD154" s="148"/>
      <c r="BE154" s="148"/>
      <c r="BF154" s="148"/>
      <c r="BG154" s="148"/>
      <c r="BH154" s="148"/>
      <c r="BI154" s="148"/>
      <c r="BJ154" s="148"/>
      <c r="BK154" s="148"/>
      <c r="BL154" s="148"/>
      <c r="BM154" s="148"/>
      <c r="BN154" s="148"/>
      <c r="BO154" s="148"/>
      <c r="BP154" s="148"/>
      <c r="BQ154" s="148"/>
      <c r="BR154" s="148"/>
      <c r="BS154" s="148"/>
      <c r="BT154" s="148"/>
      <c r="BU154" s="148"/>
      <c r="BV154" s="148"/>
      <c r="BW154" s="148"/>
      <c r="BX154" s="148"/>
      <c r="BY154" s="148"/>
      <c r="BZ154" s="148"/>
      <c r="CA154" s="148"/>
      <c r="CB154" s="148"/>
      <c r="CC154" s="148"/>
      <c r="CD154" s="148"/>
      <c r="CE154" s="148"/>
      <c r="CF154" s="148"/>
      <c r="CG154" s="148"/>
      <c r="CH154" s="148"/>
      <c r="CI154" s="148"/>
      <c r="CJ154" s="148"/>
      <c r="CK154" s="148"/>
      <c r="CL154" s="148"/>
      <c r="CM154" s="148"/>
      <c r="CN154" s="148"/>
      <c r="CO154" s="148"/>
      <c r="CP154" s="148"/>
      <c r="CQ154" s="148"/>
      <c r="CR154" s="148"/>
      <c r="CS154" s="148"/>
      <c r="CT154" s="148"/>
      <c r="CU154" s="148"/>
      <c r="CV154" s="148"/>
      <c r="CW154" s="148"/>
      <c r="CX154" s="148"/>
      <c r="CY154" s="148"/>
      <c r="CZ154" s="148"/>
      <c r="DA154" s="148"/>
      <c r="DB154" s="148"/>
      <c r="DC154" s="148"/>
      <c r="DD154" s="148"/>
      <c r="DE154" s="148"/>
      <c r="DF154" s="148"/>
      <c r="DG154" s="148"/>
      <c r="DH154" s="148"/>
      <c r="DI154" s="148"/>
      <c r="DJ154" s="148"/>
      <c r="DK154" s="148"/>
      <c r="DL154" s="165"/>
      <c r="DM154" s="165">
        <v>38</v>
      </c>
      <c r="DN154" s="206"/>
      <c r="DO154" s="147"/>
      <c r="DP154" s="147"/>
      <c r="DQ154" s="147"/>
      <c r="DR154" s="147"/>
      <c r="DS154" s="147"/>
      <c r="DT154" s="147"/>
      <c r="DU154" s="147"/>
      <c r="DV154" s="147"/>
      <c r="DW154" s="147"/>
      <c r="DX154" s="147"/>
      <c r="DY154" s="147"/>
      <c r="DZ154" s="147"/>
      <c r="EA154" s="147"/>
      <c r="EB154" s="147"/>
      <c r="EC154" s="147"/>
      <c r="ED154" s="147"/>
      <c r="EE154" s="147"/>
      <c r="EF154" s="147"/>
      <c r="EG154" s="147"/>
      <c r="EH154" s="147"/>
      <c r="EI154" s="147"/>
      <c r="EJ154" s="147"/>
      <c r="EK154" s="147"/>
      <c r="EL154" s="147"/>
      <c r="EM154" s="147"/>
      <c r="EN154" s="147"/>
      <c r="EO154" s="147"/>
      <c r="EP154" s="147"/>
      <c r="EQ154" s="147"/>
      <c r="ER154" s="147"/>
      <c r="ES154" s="147"/>
      <c r="ET154" s="147"/>
      <c r="EU154" s="147"/>
      <c r="EV154" s="147"/>
      <c r="EW154" s="147"/>
      <c r="EX154" s="147"/>
      <c r="EY154" s="147"/>
      <c r="EZ154" s="147"/>
      <c r="FA154" s="147"/>
      <c r="FB154" s="147"/>
      <c r="FC154" s="147"/>
      <c r="FD154" s="147"/>
      <c r="FE154" s="147"/>
      <c r="FF154" s="147"/>
      <c r="FG154" s="147"/>
      <c r="FH154" s="147"/>
      <c r="FI154" s="147"/>
      <c r="FJ154" s="147"/>
      <c r="FK154" s="147"/>
      <c r="FL154" s="147"/>
      <c r="FM154" s="147"/>
      <c r="FN154" s="147"/>
      <c r="FO154" s="147"/>
      <c r="FP154" s="147"/>
      <c r="FQ154" s="147"/>
      <c r="FR154" s="147"/>
      <c r="FS154" s="147"/>
      <c r="FT154" s="147"/>
      <c r="FU154" s="147"/>
      <c r="FV154" s="147"/>
      <c r="FW154" s="147"/>
      <c r="FX154" s="147"/>
      <c r="FY154" s="147"/>
      <c r="FZ154" s="147"/>
      <c r="GA154" s="147"/>
      <c r="GB154" s="147"/>
      <c r="GC154" s="147"/>
      <c r="GD154" s="147"/>
      <c r="GE154" s="147"/>
      <c r="GF154" s="147"/>
      <c r="GG154" s="147"/>
      <c r="GH154" s="147"/>
      <c r="GI154" s="147"/>
      <c r="GJ154" s="147"/>
      <c r="GK154" s="147"/>
      <c r="GL154" s="147"/>
      <c r="GM154" s="147"/>
      <c r="GN154" s="147"/>
      <c r="GO154" s="147"/>
      <c r="GP154" s="147"/>
      <c r="GQ154" s="147"/>
      <c r="GR154" s="147"/>
      <c r="GS154" s="147"/>
      <c r="GT154" s="147"/>
      <c r="GU154" s="147"/>
      <c r="GV154" s="147"/>
      <c r="GW154" s="147"/>
      <c r="GX154" s="147"/>
      <c r="GY154" s="147"/>
      <c r="GZ154" s="147"/>
      <c r="HA154" s="147"/>
      <c r="HB154" s="147"/>
      <c r="HC154" s="147"/>
    </row>
    <row r="155" spans="1:211" x14ac:dyDescent="0.25">
      <c r="A155" s="66"/>
      <c r="B155" s="66"/>
      <c r="C155" s="66"/>
      <c r="D155" s="66"/>
      <c r="E155" s="66"/>
      <c r="F155" s="66"/>
      <c r="G155" s="66"/>
      <c r="H155" s="66"/>
      <c r="I155" s="66"/>
      <c r="J155" s="66"/>
      <c r="K155" s="182"/>
      <c r="L155" s="6" t="s">
        <v>1037</v>
      </c>
      <c r="M155" s="113"/>
      <c r="N155" s="113"/>
      <c r="O155" s="113"/>
      <c r="P155" s="179"/>
      <c r="Q155" s="179"/>
      <c r="R155" s="180"/>
      <c r="S155" s="179"/>
      <c r="T155" s="179"/>
      <c r="U155" s="179"/>
      <c r="V155" s="163"/>
      <c r="W155" s="166">
        <f>(INDEX(($EG$139:$FD$142,$EG$146:$FD$149,$FG$139:$GD$142,$FG$146:$GD$149),MATCH($L$173,$EF$139:$EF$142,0),MATCH(A161,$EG$138:$FD$138,0),MATCH($G$161,$AE$24:$AE$27,0)))*C161</f>
        <v>0</v>
      </c>
      <c r="X155" s="166">
        <f>(INDEX(($EG$139:$FD$142,$EG$146:$FD$149,$FG$139:$GD$142,$FG$146:$GD$149),MATCH($L$170,$EF$139:$EF$142,0),MATCH(A161,$EG$138:$FD$138,0),MATCH($G$161,$AE$24:$AE$27,0)))*C161</f>
        <v>0</v>
      </c>
      <c r="Y155" s="166">
        <f>(INDEX(($EG$139:$FD$142,$EG$146:$FD$149,$FG$139:$GD$142,$FG$146:$GD$149),MATCH($L$171,$EF$139:$EF$142,0),MATCH(A161,$EG$138:$FD$138,0),MATCH($G$161,$AE$24:$AE$27,0)))*C161</f>
        <v>0</v>
      </c>
      <c r="Z155" s="166">
        <f>(INDEX(($EG$139:$FD$142,$EG$146:$FD$149,$FG$139:$GD$142,$FG$146:$GD$149),MATCH($L$172,$EF$139:$EF$142,0),MATCH(A161,$EG$138:$FD$138,0),MATCH($G$161,$AE$24:$AE$27,0)))*C161</f>
        <v>0</v>
      </c>
      <c r="AA155" s="148">
        <f t="shared" si="328"/>
        <v>0</v>
      </c>
      <c r="AB155" s="148">
        <f t="shared" si="329"/>
        <v>0</v>
      </c>
      <c r="AC155" s="148"/>
      <c r="AD155" s="148"/>
      <c r="AE155" s="148"/>
      <c r="AF155" s="148"/>
      <c r="AG155" s="148"/>
      <c r="AH155" s="148"/>
      <c r="AI155" s="210">
        <v>9</v>
      </c>
      <c r="AJ155" s="210" t="s">
        <v>829</v>
      </c>
      <c r="AK155" s="166">
        <v>9</v>
      </c>
      <c r="AL155" s="148"/>
      <c r="AM155" s="148"/>
      <c r="AN155" s="148"/>
      <c r="AO155" s="148">
        <f t="shared" si="330"/>
        <v>1</v>
      </c>
      <c r="AP155" s="148"/>
      <c r="AQ155" s="148"/>
      <c r="AR155" s="148"/>
      <c r="AS155" s="148"/>
      <c r="AT155" s="148"/>
      <c r="AU155" s="148"/>
      <c r="AV155" s="148"/>
      <c r="AW155" s="148"/>
      <c r="AX155" s="148"/>
      <c r="AY155" s="148"/>
      <c r="AZ155" s="148"/>
      <c r="BA155" s="148"/>
      <c r="BB155" s="148"/>
      <c r="BC155" s="148"/>
      <c r="BD155" s="148"/>
      <c r="BE155" s="148"/>
      <c r="BF155" s="148"/>
      <c r="BG155" s="148"/>
      <c r="BH155" s="148"/>
      <c r="BI155" s="148"/>
      <c r="BJ155" s="148"/>
      <c r="BK155" s="148"/>
      <c r="BL155" s="148"/>
      <c r="BM155" s="148"/>
      <c r="BN155" s="148"/>
      <c r="BO155" s="148"/>
      <c r="BP155" s="148"/>
      <c r="BQ155" s="148"/>
      <c r="BR155" s="148"/>
      <c r="BS155" s="148"/>
      <c r="BT155" s="148"/>
      <c r="BU155" s="148"/>
      <c r="BV155" s="148"/>
      <c r="BW155" s="148"/>
      <c r="BX155" s="148"/>
      <c r="BY155" s="148"/>
      <c r="BZ155" s="148"/>
      <c r="CA155" s="148"/>
      <c r="CB155" s="148"/>
      <c r="CC155" s="148"/>
      <c r="CD155" s="148"/>
      <c r="CE155" s="148"/>
      <c r="CF155" s="148"/>
      <c r="CG155" s="148"/>
      <c r="CH155" s="148"/>
      <c r="CI155" s="148"/>
      <c r="CJ155" s="148"/>
      <c r="CK155" s="148"/>
      <c r="CL155" s="148"/>
      <c r="CM155" s="148"/>
      <c r="CN155" s="148"/>
      <c r="CO155" s="148"/>
      <c r="CP155" s="148"/>
      <c r="CQ155" s="148"/>
      <c r="CR155" s="148"/>
      <c r="CS155" s="148"/>
      <c r="CT155" s="148"/>
      <c r="CU155" s="148"/>
      <c r="CV155" s="148"/>
      <c r="CW155" s="148"/>
      <c r="CX155" s="148"/>
      <c r="CY155" s="148"/>
      <c r="CZ155" s="148"/>
      <c r="DA155" s="148"/>
      <c r="DB155" s="148"/>
      <c r="DC155" s="148"/>
      <c r="DD155" s="148"/>
      <c r="DE155" s="148"/>
      <c r="DF155" s="148"/>
      <c r="DG155" s="148"/>
      <c r="DH155" s="148"/>
      <c r="DI155" s="148"/>
      <c r="DJ155" s="148"/>
      <c r="DK155" s="148"/>
      <c r="DL155" s="165"/>
      <c r="DM155" s="165">
        <v>40</v>
      </c>
      <c r="DN155" s="206"/>
      <c r="DO155" s="147"/>
      <c r="DP155" s="147"/>
      <c r="DQ155" s="147"/>
      <c r="DR155" s="147"/>
      <c r="DS155" s="147"/>
      <c r="DT155" s="147"/>
      <c r="DU155" s="147"/>
      <c r="DV155" s="147"/>
      <c r="DW155" s="147"/>
      <c r="DX155" s="147"/>
      <c r="DY155" s="147"/>
      <c r="DZ155" s="147"/>
      <c r="EA155" s="147"/>
      <c r="EB155" s="147"/>
      <c r="EC155" s="147"/>
      <c r="ED155" s="147"/>
      <c r="EE155" s="147"/>
      <c r="EF155" s="147"/>
      <c r="EG155" s="147"/>
      <c r="EH155" s="147"/>
      <c r="EI155" s="147"/>
      <c r="EJ155" s="147"/>
      <c r="EK155" s="147"/>
      <c r="EL155" s="147"/>
      <c r="EM155" s="147"/>
      <c r="EN155" s="147"/>
      <c r="EO155" s="147"/>
      <c r="EP155" s="147"/>
      <c r="EQ155" s="147"/>
      <c r="ER155" s="147"/>
      <c r="ES155" s="147"/>
      <c r="ET155" s="147"/>
      <c r="EU155" s="147"/>
      <c r="EV155" s="147"/>
      <c r="EW155" s="147"/>
      <c r="EX155" s="147"/>
      <c r="EY155" s="147"/>
      <c r="EZ155" s="147"/>
      <c r="FA155" s="147"/>
      <c r="FB155" s="147"/>
      <c r="FC155" s="147"/>
      <c r="FD155" s="147"/>
      <c r="FE155" s="147"/>
      <c r="FF155" s="147"/>
      <c r="FG155" s="147"/>
      <c r="FH155" s="147"/>
      <c r="FI155" s="147"/>
      <c r="FJ155" s="147"/>
      <c r="FK155" s="147"/>
      <c r="FL155" s="147"/>
      <c r="FM155" s="147"/>
      <c r="FN155" s="147"/>
      <c r="FO155" s="147"/>
      <c r="FP155" s="147"/>
      <c r="FQ155" s="147"/>
      <c r="FR155" s="147"/>
      <c r="FS155" s="147"/>
      <c r="FT155" s="147"/>
      <c r="FU155" s="147"/>
      <c r="FV155" s="147"/>
      <c r="FW155" s="147"/>
      <c r="FX155" s="147"/>
      <c r="FY155" s="147"/>
      <c r="FZ155" s="147"/>
      <c r="GA155" s="147"/>
      <c r="GB155" s="147"/>
      <c r="GC155" s="147"/>
      <c r="GD155" s="147"/>
      <c r="GE155" s="147"/>
      <c r="GF155" s="147"/>
      <c r="GG155" s="147"/>
      <c r="GH155" s="147"/>
      <c r="GI155" s="147"/>
      <c r="GJ155" s="147"/>
      <c r="GK155" s="147"/>
      <c r="GL155" s="147"/>
      <c r="GM155" s="147"/>
      <c r="GN155" s="147"/>
      <c r="GO155" s="147"/>
      <c r="GP155" s="147"/>
      <c r="GQ155" s="147"/>
      <c r="GR155" s="147"/>
      <c r="GS155" s="147"/>
      <c r="GT155" s="147"/>
      <c r="GU155" s="147"/>
      <c r="GV155" s="147"/>
      <c r="GW155" s="147"/>
      <c r="GX155" s="147"/>
      <c r="GY155" s="147"/>
      <c r="GZ155" s="147"/>
      <c r="HA155" s="147"/>
      <c r="HB155" s="147"/>
      <c r="HC155" s="147"/>
    </row>
    <row r="156" spans="1:211" x14ac:dyDescent="0.25">
      <c r="A156" s="66"/>
      <c r="B156" s="66"/>
      <c r="C156" s="66"/>
      <c r="D156" s="66"/>
      <c r="E156" s="66"/>
      <c r="F156" s="66"/>
      <c r="G156" s="66"/>
      <c r="H156" s="66"/>
      <c r="I156" s="66"/>
      <c r="J156" s="66"/>
      <c r="K156" s="182"/>
      <c r="L156" s="112" t="str">
        <f>IF(E138=AW115,"CWT70H50/3,2NMC",IF(E138=AY115,"CWT70H50/3NMC",IF(E138=AX116,"CWT70H50/2,4NMC",IF(E138=BA117,"CWT70H50/2NMC","-------"))))</f>
        <v>CWT70H50/3,2NMC</v>
      </c>
      <c r="M156" s="113">
        <f>INDEX('price list'!$C$2:$L$376,MATCH($L156,'price list'!$B$2:$B$376,0),MATCH(M$2,'price list'!$C$1:$L$1,0))</f>
        <v>867832</v>
      </c>
      <c r="N156" s="113" t="str">
        <f>INDEX('price list'!$C$2:$L$376,MATCH($L156,'price list'!$B$2:$B$376,0),MATCH(N$2,'price list'!$C$1:$L$1,0))</f>
        <v>pcs</v>
      </c>
      <c r="O156" s="113">
        <f>E132*2</f>
        <v>0</v>
      </c>
      <c r="P156" s="179">
        <f>INDEX('price list'!$C$2:$L$376,MATCH($L156,'price list'!$B$2:$B$376,0),MATCH(P$2,'price list'!$C$1:$L$1,0))</f>
        <v>48.652173818181815</v>
      </c>
      <c r="Q156" s="179">
        <f>O156*P156</f>
        <v>0</v>
      </c>
      <c r="R156" s="180">
        <f>$E$133</f>
        <v>0</v>
      </c>
      <c r="S156" s="179">
        <f>P156*((100-$E$133)/100)</f>
        <v>48.652173818181815</v>
      </c>
      <c r="T156" s="179">
        <f>O156*S156</f>
        <v>0</v>
      </c>
      <c r="U156" s="179">
        <f>INDEX('price list'!$C$2:$L$376,MATCH($L156,'price list'!$B$2:$B$376,0),MATCH(U$2,'price list'!$C$1:$L$1,0))*O156</f>
        <v>0</v>
      </c>
      <c r="V156" s="163"/>
      <c r="W156" s="166">
        <f>(INDEX(($EG$139:$FD$142,$EG$146:$FD$149,$FG$139:$GD$142,$FG$146:$GD$149),MATCH($L$173,$EF$139:$EF$142,0),MATCH(A162,$EG$138:$FD$138,0),MATCH($G$161,$AE$24:$AE$27,0)))*C162</f>
        <v>0</v>
      </c>
      <c r="X156" s="166">
        <f>(INDEX(($EG$139:$FD$142,$EG$146:$FD$149,$FG$139:$GD$142,$FG$146:$GD$149),MATCH($L$170,$EF$139:$EF$142,0),MATCH(A162,$EG$138:$FD$138,0),MATCH($G$161,$AE$24:$AE$27,0)))*C162</f>
        <v>0</v>
      </c>
      <c r="Y156" s="166">
        <f>(INDEX(($EG$139:$FD$142,$EG$146:$FD$149,$FG$139:$GD$142,$FG$146:$GD$149),MATCH($L$171,$EF$139:$EF$142,0),MATCH(A162,$EG$138:$FD$138,0),MATCH($G$161,$AE$24:$AE$27,0)))*C162</f>
        <v>0</v>
      </c>
      <c r="Z156" s="166">
        <f>(INDEX(($EG$139:$FD$142,$EG$146:$FD$149,$FG$139:$GD$142,$FG$146:$GD$149),MATCH($L$172,$EF$139:$EF$142,0),MATCH(A162,$EG$138:$FD$138,0),MATCH($G$161,$AE$24:$AE$27,0)))*C162</f>
        <v>0</v>
      </c>
      <c r="AA156" s="148">
        <f t="shared" si="328"/>
        <v>0</v>
      </c>
      <c r="AB156" s="148">
        <f t="shared" si="329"/>
        <v>0</v>
      </c>
      <c r="AC156" s="148"/>
      <c r="AD156" s="148"/>
      <c r="AE156" s="148"/>
      <c r="AF156" s="148"/>
      <c r="AG156" s="148"/>
      <c r="AH156" s="148"/>
      <c r="AI156" s="168">
        <v>13</v>
      </c>
      <c r="AJ156" s="168" t="s">
        <v>802</v>
      </c>
      <c r="AK156" s="166">
        <v>12</v>
      </c>
      <c r="AL156" s="148"/>
      <c r="AM156" s="148"/>
      <c r="AN156" s="148"/>
      <c r="AO156" s="148">
        <f t="shared" si="330"/>
        <v>1</v>
      </c>
      <c r="AQ156" s="148" t="s">
        <v>1000</v>
      </c>
      <c r="AR156" s="148" t="s">
        <v>1001</v>
      </c>
      <c r="AS156" s="148" t="s">
        <v>993</v>
      </c>
      <c r="AT156" s="148" t="s">
        <v>1002</v>
      </c>
      <c r="AU156" s="148"/>
      <c r="AV156" s="148"/>
      <c r="AW156" s="148"/>
      <c r="AX156" s="148"/>
      <c r="AY156" s="148"/>
      <c r="AZ156" s="148"/>
      <c r="BA156" s="148"/>
      <c r="BB156" s="148"/>
      <c r="BC156" s="148"/>
      <c r="BD156" s="148"/>
      <c r="BE156" s="148"/>
      <c r="BF156" s="148"/>
      <c r="BG156" s="148"/>
      <c r="BH156" s="148"/>
      <c r="BI156" s="148"/>
      <c r="BJ156" s="148"/>
      <c r="BK156" s="148"/>
      <c r="BL156" s="148"/>
      <c r="BM156" s="148"/>
      <c r="BN156" s="148"/>
      <c r="BO156" s="148"/>
      <c r="BP156" s="148"/>
      <c r="BQ156" s="148"/>
      <c r="BR156" s="148"/>
      <c r="BS156" s="148"/>
      <c r="BT156" s="148"/>
      <c r="BU156" s="148"/>
      <c r="BV156" s="148"/>
      <c r="BW156" s="148"/>
      <c r="BX156" s="148"/>
      <c r="BY156" s="148"/>
      <c r="BZ156" s="148"/>
      <c r="CA156" s="148"/>
      <c r="CB156" s="148"/>
      <c r="CC156" s="148"/>
      <c r="CD156" s="148"/>
      <c r="CE156" s="148"/>
      <c r="CF156" s="148"/>
      <c r="CG156" s="148"/>
      <c r="CH156" s="148"/>
      <c r="CI156" s="148"/>
      <c r="CJ156" s="148"/>
      <c r="CK156" s="148"/>
      <c r="CL156" s="148"/>
      <c r="CM156" s="148"/>
      <c r="CN156" s="148"/>
      <c r="CO156" s="148"/>
      <c r="CP156" s="148"/>
      <c r="CQ156" s="148"/>
      <c r="CR156" s="148"/>
      <c r="CS156" s="148"/>
      <c r="CT156" s="148"/>
      <c r="CU156" s="148"/>
      <c r="CV156" s="148"/>
      <c r="CW156" s="148"/>
      <c r="CX156" s="148"/>
      <c r="CY156" s="148"/>
      <c r="CZ156" s="148"/>
      <c r="DA156" s="148"/>
      <c r="DB156" s="148"/>
      <c r="DC156" s="148"/>
      <c r="DD156" s="148"/>
      <c r="DE156" s="148"/>
      <c r="DF156" s="148"/>
      <c r="DG156" s="148"/>
      <c r="DH156" s="148"/>
      <c r="DI156" s="148"/>
      <c r="DJ156" s="148"/>
      <c r="DK156" s="148"/>
      <c r="DL156" s="165"/>
      <c r="DM156" s="165">
        <v>42</v>
      </c>
      <c r="DN156" s="206"/>
      <c r="DO156" s="147"/>
      <c r="DP156" s="147"/>
      <c r="DQ156" s="147"/>
      <c r="DR156" s="147"/>
      <c r="DS156" s="147"/>
      <c r="DT156" s="147"/>
      <c r="DU156" s="147"/>
      <c r="DV156" s="147"/>
      <c r="DW156" s="147"/>
      <c r="DX156" s="147"/>
      <c r="DY156" s="147"/>
      <c r="DZ156" s="147"/>
      <c r="EA156" s="147"/>
      <c r="EB156" s="147"/>
      <c r="EC156" s="147"/>
      <c r="ED156" s="147"/>
      <c r="EE156" s="147"/>
      <c r="EF156" s="147"/>
      <c r="EG156" s="147"/>
      <c r="EH156" s="147"/>
      <c r="EI156" s="147"/>
      <c r="EJ156" s="147"/>
      <c r="EK156" s="147"/>
      <c r="EL156" s="147"/>
      <c r="EM156" s="147"/>
      <c r="EN156" s="147"/>
      <c r="EO156" s="147"/>
      <c r="EP156" s="147"/>
      <c r="EQ156" s="147"/>
      <c r="ER156" s="147"/>
      <c r="ES156" s="147"/>
      <c r="ET156" s="147"/>
      <c r="EU156" s="147"/>
      <c r="EV156" s="147"/>
      <c r="EW156" s="147"/>
      <c r="EX156" s="147"/>
      <c r="EY156" s="147"/>
      <c r="EZ156" s="147"/>
      <c r="FA156" s="147"/>
      <c r="FB156" s="147"/>
      <c r="FC156" s="147"/>
      <c r="FD156" s="147"/>
      <c r="FE156" s="147"/>
      <c r="FF156" s="147"/>
      <c r="FG156" s="147"/>
      <c r="FH156" s="147"/>
      <c r="FI156" s="147"/>
      <c r="FJ156" s="147"/>
      <c r="FK156" s="147"/>
      <c r="FL156" s="147"/>
      <c r="FM156" s="147"/>
      <c r="FN156" s="147"/>
      <c r="FO156" s="147"/>
      <c r="FP156" s="147"/>
      <c r="FQ156" s="147"/>
      <c r="FR156" s="147"/>
      <c r="FS156" s="147"/>
      <c r="FT156" s="147"/>
      <c r="FU156" s="147"/>
      <c r="FV156" s="147"/>
      <c r="FW156" s="147"/>
      <c r="FX156" s="147"/>
      <c r="FY156" s="147"/>
      <c r="FZ156" s="147"/>
      <c r="GA156" s="147"/>
      <c r="GB156" s="147"/>
      <c r="GC156" s="147"/>
      <c r="GD156" s="147"/>
      <c r="GE156" s="147"/>
      <c r="GF156" s="147"/>
      <c r="GG156" s="147"/>
      <c r="GH156" s="147"/>
      <c r="GI156" s="147"/>
      <c r="GJ156" s="147"/>
      <c r="GK156" s="147"/>
      <c r="GL156" s="147"/>
      <c r="GM156" s="147"/>
      <c r="GN156" s="147"/>
      <c r="GO156" s="147"/>
      <c r="GP156" s="147"/>
      <c r="GQ156" s="147"/>
      <c r="GR156" s="147"/>
      <c r="GS156" s="147"/>
      <c r="GT156" s="147"/>
      <c r="GU156" s="147"/>
      <c r="GV156" s="147"/>
      <c r="GW156" s="147"/>
      <c r="GX156" s="147"/>
      <c r="GY156" s="147"/>
      <c r="GZ156" s="147"/>
      <c r="HA156" s="147"/>
      <c r="HB156" s="147"/>
      <c r="HC156" s="147"/>
    </row>
    <row r="157" spans="1:211" x14ac:dyDescent="0.25">
      <c r="A157" s="66"/>
      <c r="B157" s="66"/>
      <c r="C157" s="66"/>
      <c r="D157" s="66"/>
      <c r="E157" s="66"/>
      <c r="F157" s="66"/>
      <c r="G157" s="66"/>
      <c r="H157" s="66"/>
      <c r="I157" s="66"/>
      <c r="J157" s="66"/>
      <c r="K157" s="182"/>
      <c r="L157" s="112" t="s">
        <v>628</v>
      </c>
      <c r="M157" s="113">
        <f>INDEX('price list'!$C$2:$L$376,MATCH($L157,'price list'!$B$2:$B$376,0),MATCH(M$2,'price list'!$C$1:$L$1,0))</f>
        <v>867810</v>
      </c>
      <c r="N157" s="113" t="str">
        <f>INDEX('price list'!$C$2:$L$376,MATCH($L157,'price list'!$B$2:$B$376,0),MATCH(N$2,'price list'!$C$1:$L$1,0))</f>
        <v>pcs</v>
      </c>
      <c r="O157" s="113">
        <f>E132*4</f>
        <v>0</v>
      </c>
      <c r="P157" s="179">
        <f>INDEX('price list'!$C$2:$L$376,MATCH($L157,'price list'!$B$2:$B$376,0),MATCH(P$2,'price list'!$C$1:$L$1,0))</f>
        <v>15.233936072727269</v>
      </c>
      <c r="Q157" s="179">
        <f>O157*P157</f>
        <v>0</v>
      </c>
      <c r="R157" s="180">
        <f>$E$133</f>
        <v>0</v>
      </c>
      <c r="S157" s="179">
        <f>P157*((100-$E$133)/100)</f>
        <v>15.233936072727269</v>
      </c>
      <c r="T157" s="179">
        <f>O157*S157</f>
        <v>0</v>
      </c>
      <c r="U157" s="179">
        <f>INDEX('price list'!$C$2:$L$376,MATCH($L157,'price list'!$B$2:$B$376,0),MATCH(U$2,'price list'!$C$1:$L$1,0))*O157</f>
        <v>0</v>
      </c>
      <c r="V157" s="163"/>
      <c r="W157" s="166">
        <f>(INDEX(($EG$139:$FD$142,$EG$146:$FD$149,$FG$139:$GD$142,$FG$146:$GD$149),MATCH($L$173,$EF$139:$EF$142,0),MATCH(A163,$EG$138:$FD$138,0),MATCH($G$161,$AE$24:$AE$27,0)))*C163</f>
        <v>0</v>
      </c>
      <c r="X157" s="166">
        <f>(INDEX(($EG$139:$FD$142,$EG$146:$FD$149,$FG$139:$GD$142,$FG$146:$GD$149),MATCH($L$170,$EF$139:$EF$142,0),MATCH(A163,$EG$138:$FD$138,0),MATCH($G$161,$AE$24:$AE$27,0)))*C163</f>
        <v>0</v>
      </c>
      <c r="Y157" s="166">
        <f>(INDEX(($EG$139:$FD$142,$EG$146:$FD$149,$FG$139:$GD$142,$FG$146:$GD$149),MATCH($L$171,$EF$139:$EF$142,0),MATCH(A163,$EG$138:$FD$138,0),MATCH($G$161,$AE$24:$AE$27,0)))*C163</f>
        <v>0</v>
      </c>
      <c r="Z157" s="166">
        <f>(INDEX(($EG$139:$FD$142,$EG$146:$FD$149,$FG$139:$GD$142,$FG$146:$GD$149),MATCH($L$172,$EF$139:$EF$142,0),MATCH(A163,$EG$138:$FD$138,0),MATCH($G$161,$AE$24:$AE$27,0)))*C163</f>
        <v>0</v>
      </c>
      <c r="AA157" s="148">
        <f t="shared" si="328"/>
        <v>0</v>
      </c>
      <c r="AB157" s="148">
        <f t="shared" si="329"/>
        <v>0</v>
      </c>
      <c r="AC157" s="148"/>
      <c r="AD157" s="148"/>
      <c r="AE157" s="148"/>
      <c r="AF157" s="148"/>
      <c r="AG157" s="148"/>
      <c r="AH157" s="148"/>
      <c r="AI157" s="148"/>
      <c r="AJ157" s="148"/>
      <c r="AK157" s="148"/>
      <c r="AL157" s="148"/>
      <c r="AM157" s="148"/>
      <c r="AN157" s="148"/>
      <c r="AO157" s="148">
        <f t="shared" si="330"/>
        <v>1</v>
      </c>
      <c r="AP157" s="148">
        <v>25</v>
      </c>
      <c r="AQ157" s="148" t="s">
        <v>842</v>
      </c>
      <c r="AR157" s="148" t="s">
        <v>844</v>
      </c>
      <c r="AS157" s="148" t="s">
        <v>846</v>
      </c>
      <c r="AT157" s="148" t="s">
        <v>848</v>
      </c>
      <c r="AU157" s="148"/>
      <c r="AV157" s="148"/>
      <c r="AW157" s="148"/>
      <c r="AX157" s="148"/>
      <c r="AY157" s="148"/>
      <c r="AZ157" s="148"/>
      <c r="BA157" s="148"/>
      <c r="BB157" s="148"/>
      <c r="BC157" s="148"/>
      <c r="BD157" s="148"/>
      <c r="BE157" s="148"/>
      <c r="BF157" s="148"/>
      <c r="BG157" s="148"/>
      <c r="BH157" s="148"/>
      <c r="BI157" s="148"/>
      <c r="BJ157" s="148"/>
      <c r="BK157" s="148"/>
      <c r="BL157" s="148"/>
      <c r="BM157" s="148"/>
      <c r="BN157" s="148"/>
      <c r="BO157" s="148"/>
      <c r="BP157" s="148"/>
      <c r="BQ157" s="148"/>
      <c r="BR157" s="148"/>
      <c r="BS157" s="148"/>
      <c r="BT157" s="148"/>
      <c r="BU157" s="148"/>
      <c r="BV157" s="148"/>
      <c r="BW157" s="148"/>
      <c r="BX157" s="148"/>
      <c r="BY157" s="148"/>
      <c r="BZ157" s="148"/>
      <c r="CA157" s="148"/>
      <c r="CB157" s="148"/>
      <c r="CC157" s="148"/>
      <c r="CD157" s="148"/>
      <c r="CE157" s="148"/>
      <c r="CF157" s="148"/>
      <c r="CG157" s="148"/>
      <c r="CH157" s="148"/>
      <c r="CI157" s="148"/>
      <c r="CJ157" s="148"/>
      <c r="CK157" s="148"/>
      <c r="CL157" s="148"/>
      <c r="CM157" s="148"/>
      <c r="CN157" s="148"/>
      <c r="CO157" s="148"/>
      <c r="CP157" s="148"/>
      <c r="CQ157" s="148"/>
      <c r="CR157" s="148"/>
      <c r="CS157" s="148"/>
      <c r="CT157" s="148"/>
      <c r="CU157" s="148"/>
      <c r="CV157" s="148"/>
      <c r="CW157" s="148"/>
      <c r="CX157" s="148"/>
      <c r="CY157" s="148"/>
      <c r="CZ157" s="148"/>
      <c r="DA157" s="148"/>
      <c r="DB157" s="148"/>
      <c r="DC157" s="148"/>
      <c r="DD157" s="148"/>
      <c r="DE157" s="148"/>
      <c r="DF157" s="148"/>
      <c r="DG157" s="148"/>
      <c r="DH157" s="148"/>
      <c r="DI157" s="148"/>
      <c r="DJ157" s="148"/>
      <c r="DK157" s="148"/>
      <c r="DL157" s="165"/>
      <c r="DM157" s="165">
        <v>44</v>
      </c>
      <c r="DN157" s="206"/>
      <c r="DO157" s="147"/>
      <c r="DP157" s="147"/>
      <c r="DQ157" s="147"/>
      <c r="DR157" s="147"/>
      <c r="DS157" s="147"/>
      <c r="DT157" s="147"/>
      <c r="DU157" s="147"/>
      <c r="DV157" s="147"/>
      <c r="DW157" s="147"/>
      <c r="DX157" s="147"/>
      <c r="DY157" s="147"/>
      <c r="DZ157" s="147"/>
      <c r="EA157" s="147"/>
      <c r="EB157" s="147"/>
      <c r="EC157" s="147"/>
      <c r="ED157" s="147"/>
      <c r="EE157" s="147"/>
      <c r="EF157" s="147"/>
      <c r="EG157" s="147"/>
      <c r="EH157" s="147"/>
      <c r="EI157" s="147"/>
      <c r="EJ157" s="147"/>
      <c r="EK157" s="147"/>
      <c r="EL157" s="147"/>
      <c r="EM157" s="147"/>
      <c r="EN157" s="147"/>
      <c r="EO157" s="147"/>
      <c r="EP157" s="147"/>
      <c r="EQ157" s="147"/>
      <c r="ER157" s="147"/>
      <c r="ES157" s="147"/>
      <c r="ET157" s="147"/>
      <c r="EU157" s="147"/>
      <c r="EV157" s="147"/>
      <c r="EW157" s="147"/>
      <c r="EX157" s="147"/>
      <c r="EY157" s="147"/>
      <c r="EZ157" s="147"/>
      <c r="FA157" s="147"/>
      <c r="FB157" s="147"/>
      <c r="FC157" s="147"/>
      <c r="FD157" s="147"/>
      <c r="FE157" s="147"/>
      <c r="FF157" s="147"/>
      <c r="FG157" s="147"/>
      <c r="FH157" s="147"/>
      <c r="FI157" s="147"/>
      <c r="FJ157" s="147"/>
      <c r="FK157" s="147"/>
      <c r="FL157" s="147"/>
      <c r="FM157" s="147"/>
      <c r="FN157" s="147"/>
      <c r="FO157" s="147"/>
      <c r="FP157" s="147"/>
      <c r="FQ157" s="147"/>
      <c r="FR157" s="147"/>
      <c r="FS157" s="147"/>
      <c r="FT157" s="147"/>
      <c r="FU157" s="147"/>
      <c r="FV157" s="147"/>
      <c r="FW157" s="147"/>
      <c r="FX157" s="147"/>
      <c r="FY157" s="147"/>
      <c r="FZ157" s="147"/>
      <c r="GA157" s="147"/>
      <c r="GB157" s="147"/>
      <c r="GC157" s="147"/>
      <c r="GD157" s="147"/>
      <c r="GE157" s="147"/>
      <c r="GF157" s="147"/>
      <c r="GG157" s="147"/>
      <c r="GH157" s="147"/>
      <c r="GI157" s="147"/>
      <c r="GJ157" s="147"/>
      <c r="GK157" s="147"/>
      <c r="GL157" s="147"/>
      <c r="GM157" s="147"/>
      <c r="GN157" s="147"/>
      <c r="GO157" s="147"/>
      <c r="GP157" s="147"/>
      <c r="GQ157" s="147"/>
      <c r="GR157" s="147"/>
      <c r="GS157" s="147"/>
      <c r="GT157" s="147"/>
      <c r="GU157" s="147"/>
      <c r="GV157" s="147"/>
      <c r="GW157" s="147"/>
      <c r="GX157" s="147"/>
      <c r="GY157" s="147"/>
      <c r="GZ157" s="147"/>
      <c r="HA157" s="147"/>
      <c r="HB157" s="147"/>
      <c r="HC157" s="147"/>
    </row>
    <row r="158" spans="1:211" x14ac:dyDescent="0.25">
      <c r="A158" s="66"/>
      <c r="B158" s="66"/>
      <c r="C158" s="66"/>
      <c r="D158" s="66"/>
      <c r="E158" s="66"/>
      <c r="F158" s="66"/>
      <c r="G158" s="66"/>
      <c r="H158" s="66"/>
      <c r="I158" s="66"/>
      <c r="J158" s="66"/>
      <c r="K158" s="182"/>
      <c r="L158" s="182"/>
      <c r="M158" s="184"/>
      <c r="N158" s="184"/>
      <c r="O158" s="184"/>
      <c r="P158" s="184"/>
      <c r="Q158" s="184"/>
      <c r="R158" s="184"/>
      <c r="S158" s="184"/>
      <c r="T158" s="179">
        <f>SUM(T129:T157)</f>
        <v>0</v>
      </c>
      <c r="U158" s="179">
        <f>SUM(U129:U157)</f>
        <v>0</v>
      </c>
      <c r="V158" s="163"/>
      <c r="W158" s="166">
        <f>(INDEX(($EG$139:$FD$142,$EG$146:$FD$149,$FG$139:$GD$142,$FG$146:$GD$149),MATCH($L$173,$EF$139:$EF$142,0),MATCH(A164,$EG$138:$FD$138,0),MATCH($G$161,$AE$24:$AE$27,0)))*C164</f>
        <v>0</v>
      </c>
      <c r="X158" s="166">
        <f>(INDEX(($EG$139:$FD$142,$EG$146:$FD$149,$FG$139:$GD$142,$FG$146:$GD$149),MATCH($L$170,$EF$139:$EF$142,0),MATCH(A164,$EG$138:$FD$138,0),MATCH($G$161,$AE$24:$AE$27,0)))*C164</f>
        <v>0</v>
      </c>
      <c r="Y158" s="166">
        <f>(INDEX(($EG$139:$FD$142,$EG$146:$FD$149,$FG$139:$GD$142,$FG$146:$GD$149),MATCH($L$171,$EF$139:$EF$142,0),MATCH(A164,$EG$138:$FD$138,0),MATCH($G$161,$AE$24:$AE$27,0)))*C164</f>
        <v>0</v>
      </c>
      <c r="Z158" s="166">
        <f>(INDEX(($EG$139:$FD$142,$EG$146:$FD$149,$FG$139:$GD$142,$FG$146:$GD$149),MATCH($L$172,$EF$139:$EF$142,0),MATCH(A164,$EG$138:$FD$138,0),MATCH($G$161,$AE$24:$AE$27,0)))*C164</f>
        <v>0</v>
      </c>
      <c r="AA158" s="148">
        <f t="shared" si="328"/>
        <v>0</v>
      </c>
      <c r="AB158" s="148">
        <f t="shared" si="329"/>
        <v>0</v>
      </c>
      <c r="AC158" s="148"/>
      <c r="AD158" s="148"/>
      <c r="AE158" s="148"/>
      <c r="AF158" s="148"/>
      <c r="AG158" s="148"/>
      <c r="AH158" s="148"/>
      <c r="AI158" s="148"/>
      <c r="AJ158" s="148"/>
      <c r="AK158" s="148"/>
      <c r="AL158" s="148"/>
      <c r="AM158" s="148"/>
      <c r="AN158" s="148"/>
      <c r="AO158" s="148">
        <f t="shared" si="330"/>
        <v>1</v>
      </c>
      <c r="AP158" s="148">
        <v>30</v>
      </c>
      <c r="AQ158" s="148" t="s">
        <v>843</v>
      </c>
      <c r="AR158" s="148" t="s">
        <v>845</v>
      </c>
      <c r="AS158" s="148" t="s">
        <v>847</v>
      </c>
      <c r="AT158" s="148" t="s">
        <v>849</v>
      </c>
      <c r="AU158" s="148"/>
      <c r="AV158" s="148"/>
      <c r="AW158" s="148"/>
      <c r="AX158" s="148"/>
      <c r="AY158" s="148"/>
      <c r="AZ158" s="148"/>
      <c r="BA158" s="148"/>
      <c r="BB158" s="148"/>
      <c r="BC158" s="148"/>
      <c r="BD158" s="148"/>
      <c r="BE158" s="148"/>
      <c r="BF158" s="148"/>
      <c r="BG158" s="148"/>
      <c r="BH158" s="148"/>
      <c r="BI158" s="148"/>
      <c r="BJ158" s="148"/>
      <c r="BK158" s="148"/>
      <c r="BL158" s="148"/>
      <c r="BM158" s="148"/>
      <c r="BN158" s="148"/>
      <c r="BO158" s="148"/>
      <c r="BP158" s="148"/>
      <c r="BQ158" s="148"/>
      <c r="BR158" s="148"/>
      <c r="BS158" s="148"/>
      <c r="BT158" s="148"/>
      <c r="BU158" s="148"/>
      <c r="BV158" s="148"/>
      <c r="BW158" s="148"/>
      <c r="BX158" s="148"/>
      <c r="BY158" s="148"/>
      <c r="BZ158" s="148"/>
      <c r="CA158" s="148"/>
      <c r="CB158" s="148"/>
      <c r="CC158" s="148"/>
      <c r="CD158" s="148"/>
      <c r="CE158" s="148"/>
      <c r="CF158" s="148"/>
      <c r="CG158" s="148"/>
      <c r="CH158" s="148"/>
      <c r="CI158" s="148"/>
      <c r="CJ158" s="148"/>
      <c r="CK158" s="148"/>
      <c r="CL158" s="148"/>
      <c r="CM158" s="148"/>
      <c r="CN158" s="148"/>
      <c r="CO158" s="148"/>
      <c r="CP158" s="148"/>
      <c r="CQ158" s="148"/>
      <c r="CR158" s="148"/>
      <c r="CS158" s="148"/>
      <c r="CT158" s="148"/>
      <c r="CU158" s="148"/>
      <c r="CV158" s="148"/>
      <c r="CW158" s="148"/>
      <c r="CX158" s="148"/>
      <c r="CY158" s="148"/>
      <c r="CZ158" s="148"/>
      <c r="DA158" s="148"/>
      <c r="DB158" s="148"/>
      <c r="DC158" s="148"/>
      <c r="DD158" s="148"/>
      <c r="DE158" s="148"/>
      <c r="DF158" s="148"/>
      <c r="DG158" s="148"/>
      <c r="DH158" s="148"/>
      <c r="DI158" s="148"/>
      <c r="DJ158" s="148"/>
      <c r="DK158" s="148"/>
      <c r="DL158" s="165"/>
      <c r="DM158" s="165">
        <v>46</v>
      </c>
      <c r="DN158" s="206"/>
      <c r="DO158" s="147"/>
      <c r="DP158" s="147"/>
      <c r="DQ158" s="147"/>
      <c r="DR158" s="147"/>
      <c r="DS158" s="147"/>
      <c r="DT158" s="147"/>
      <c r="DU158" s="147"/>
      <c r="DV158" s="147"/>
      <c r="DW158" s="147"/>
      <c r="DX158" s="147"/>
      <c r="DY158" s="147"/>
      <c r="DZ158" s="147"/>
      <c r="EA158" s="147"/>
      <c r="EB158" s="147"/>
      <c r="EC158" s="147"/>
      <c r="ED158" s="147"/>
      <c r="EE158" s="147"/>
      <c r="EF158" s="147"/>
      <c r="EG158" s="147"/>
      <c r="EH158" s="147"/>
      <c r="EI158" s="147"/>
      <c r="EJ158" s="147"/>
      <c r="EK158" s="147"/>
      <c r="EL158" s="147"/>
      <c r="EM158" s="147"/>
      <c r="EN158" s="147"/>
      <c r="EO158" s="147"/>
      <c r="EP158" s="147"/>
      <c r="EQ158" s="147"/>
      <c r="ER158" s="147"/>
      <c r="ES158" s="147"/>
      <c r="ET158" s="147"/>
      <c r="EU158" s="147"/>
      <c r="EV158" s="147"/>
      <c r="EW158" s="147"/>
      <c r="EX158" s="147"/>
      <c r="EY158" s="147"/>
      <c r="EZ158" s="147"/>
      <c r="FA158" s="147"/>
      <c r="FB158" s="147"/>
      <c r="FC158" s="147"/>
      <c r="FD158" s="147"/>
      <c r="FE158" s="147"/>
      <c r="FF158" s="147"/>
      <c r="FG158" s="147"/>
      <c r="FH158" s="147"/>
      <c r="FI158" s="147"/>
      <c r="FJ158" s="147"/>
      <c r="FK158" s="147"/>
      <c r="FL158" s="147"/>
      <c r="FM158" s="147"/>
      <c r="FN158" s="147"/>
      <c r="FO158" s="147"/>
      <c r="FP158" s="147"/>
      <c r="FQ158" s="147"/>
      <c r="FR158" s="147"/>
      <c r="FS158" s="147"/>
      <c r="FT158" s="147"/>
      <c r="FU158" s="147"/>
      <c r="FV158" s="147"/>
      <c r="FW158" s="147"/>
      <c r="FX158" s="147"/>
      <c r="FY158" s="147"/>
      <c r="FZ158" s="147"/>
      <c r="GA158" s="147"/>
      <c r="GB158" s="147"/>
      <c r="GC158" s="147"/>
      <c r="GD158" s="147"/>
      <c r="GE158" s="147"/>
      <c r="GF158" s="147"/>
      <c r="GG158" s="147"/>
      <c r="GH158" s="147"/>
      <c r="GI158" s="147"/>
      <c r="GJ158" s="147"/>
      <c r="GK158" s="147"/>
      <c r="GL158" s="147"/>
      <c r="GM158" s="147"/>
      <c r="GN158" s="147"/>
      <c r="GO158" s="147"/>
      <c r="GP158" s="147"/>
      <c r="GQ158" s="147"/>
      <c r="GR158" s="147"/>
      <c r="GS158" s="147"/>
      <c r="GT158" s="147"/>
      <c r="GU158" s="147"/>
      <c r="GV158" s="147"/>
      <c r="GW158" s="147"/>
      <c r="GX158" s="147"/>
      <c r="GY158" s="147"/>
      <c r="GZ158" s="147"/>
      <c r="HA158" s="147"/>
      <c r="HB158" s="147"/>
      <c r="HC158" s="147"/>
    </row>
    <row r="159" spans="1:211" ht="64.5" x14ac:dyDescent="0.25">
      <c r="A159" s="63" t="s">
        <v>1004</v>
      </c>
      <c r="B159" s="63"/>
      <c r="C159" s="63" t="s">
        <v>1005</v>
      </c>
      <c r="D159" s="109"/>
      <c r="E159" s="109"/>
      <c r="F159" s="109"/>
      <c r="G159" s="109"/>
      <c r="H159" s="109"/>
      <c r="I159" s="109"/>
      <c r="J159" s="109"/>
      <c r="K159" s="111"/>
      <c r="L159" s="311" t="str">
        <f>IF(E163=AC5,"CONSTRUCTION W-V2G1-25°/30°",IF(E163=AC6,"CONSTRUCTION W-V2B1-25°/30°",IF(E163=AC7,"CONSTRUCTION W-V2K1-25°/30°",IF(E163=AC8,"CONSTRUCTION W-V2S1-25°/30°"))))</f>
        <v>CONSTRUCTION W-V2G1-25°/30°</v>
      </c>
      <c r="M159" s="311"/>
      <c r="N159" s="311"/>
      <c r="O159" s="311"/>
      <c r="P159" s="311"/>
      <c r="Q159" s="311"/>
      <c r="R159" s="311"/>
      <c r="S159" s="311"/>
      <c r="T159" s="311"/>
      <c r="U159" s="311"/>
      <c r="V159" s="163"/>
      <c r="W159" s="166">
        <f>(INDEX(($EG$139:$FD$142,$EG$146:$FD$149,$FG$139:$GD$142,$FG$146:$GD$149),MATCH($L$173,$EF$139:$EF$142,0),MATCH(A165,$EG$138:$FD$138,0),MATCH($G$161,$AE$24:$AE$27,0)))*C165</f>
        <v>0</v>
      </c>
      <c r="X159" s="166">
        <f>(INDEX(($EG$139:$FD$142,$EG$146:$FD$149,$FG$139:$GD$142,$FG$146:$GD$149),MATCH($L$170,$EF$139:$EF$142,0),MATCH(A165,$EG$138:$FD$138,0),MATCH($G$161,$AE$24:$AE$27,0)))*C165</f>
        <v>0</v>
      </c>
      <c r="Y159" s="166">
        <f>(INDEX(($EG$139:$FD$142,$EG$146:$FD$149,$FG$139:$GD$142,$FG$146:$GD$149),MATCH($L$171,$EF$139:$EF$142,0),MATCH(A165,$EG$138:$FD$138,0),MATCH($G$161,$AE$24:$AE$27,0)))*C165</f>
        <v>0</v>
      </c>
      <c r="Z159" s="166">
        <f>(INDEX(($EG$139:$FD$142,$EG$146:$FD$149,$FG$139:$GD$142,$FG$146:$GD$149),MATCH($L$172,$EF$139:$EF$142,0),MATCH(A165,$EG$138:$FD$138,0),MATCH($G$161,$AE$24:$AE$27,0)))*C165</f>
        <v>0</v>
      </c>
      <c r="AA159" s="148">
        <f t="shared" si="328"/>
        <v>0</v>
      </c>
      <c r="AB159" s="148">
        <f t="shared" si="329"/>
        <v>0</v>
      </c>
      <c r="AC159" s="148"/>
      <c r="AD159" s="148"/>
      <c r="AE159" s="148"/>
      <c r="AF159" s="148"/>
      <c r="AG159" s="148"/>
      <c r="AH159" s="148"/>
      <c r="AI159" s="148"/>
      <c r="AJ159" s="148"/>
      <c r="AK159" s="148"/>
      <c r="AL159" s="148"/>
      <c r="AM159" s="148"/>
      <c r="AN159" s="148"/>
      <c r="AO159" s="148">
        <f t="shared" si="330"/>
        <v>1</v>
      </c>
      <c r="AP159" s="148"/>
      <c r="AQ159" s="148"/>
      <c r="AR159" s="148"/>
      <c r="AS159" s="148"/>
      <c r="AT159" s="148"/>
      <c r="AU159" s="148"/>
      <c r="AV159" s="148"/>
      <c r="AW159" s="148"/>
      <c r="AX159" s="148"/>
      <c r="AY159" s="148"/>
      <c r="AZ159" s="148"/>
      <c r="BA159" s="148"/>
      <c r="BB159" s="148"/>
      <c r="BC159" s="148"/>
      <c r="BD159" s="148"/>
      <c r="BE159" s="148"/>
      <c r="BF159" s="148"/>
      <c r="BG159" s="148"/>
      <c r="BH159" s="148"/>
      <c r="BI159" s="148"/>
      <c r="BJ159" s="148"/>
      <c r="BK159" s="148"/>
      <c r="BL159" s="148"/>
      <c r="BM159" s="148"/>
      <c r="BN159" s="148"/>
      <c r="BO159" s="148"/>
      <c r="BP159" s="148"/>
      <c r="BQ159" s="148"/>
      <c r="BR159" s="148"/>
      <c r="BS159" s="148"/>
      <c r="BT159" s="148"/>
      <c r="BU159" s="148"/>
      <c r="BV159" s="148"/>
      <c r="BW159" s="148"/>
      <c r="BX159" s="148"/>
      <c r="BY159" s="148"/>
      <c r="BZ159" s="148"/>
      <c r="CA159" s="148"/>
      <c r="CB159" s="148"/>
      <c r="CC159" s="148"/>
      <c r="CD159" s="148"/>
      <c r="CE159" s="148"/>
      <c r="CF159" s="148"/>
      <c r="CG159" s="148"/>
      <c r="CH159" s="148"/>
      <c r="CI159" s="148"/>
      <c r="CJ159" s="148"/>
      <c r="CK159" s="148"/>
      <c r="CL159" s="148"/>
      <c r="CM159" s="148"/>
      <c r="CN159" s="148"/>
      <c r="CO159" s="148"/>
      <c r="CP159" s="148"/>
      <c r="CQ159" s="148"/>
      <c r="CR159" s="148"/>
      <c r="CS159" s="148"/>
      <c r="CT159" s="148"/>
      <c r="CU159" s="148"/>
      <c r="CV159" s="148"/>
      <c r="CW159" s="148"/>
      <c r="CX159" s="148"/>
      <c r="CY159" s="148"/>
      <c r="CZ159" s="148"/>
      <c r="DA159" s="148"/>
      <c r="DB159" s="148"/>
      <c r="DC159" s="148"/>
      <c r="DD159" s="148"/>
      <c r="DE159" s="148"/>
      <c r="DF159" s="148"/>
      <c r="DG159" s="148"/>
      <c r="DH159" s="148"/>
      <c r="DI159" s="148"/>
      <c r="DJ159" s="148"/>
      <c r="DK159" s="148"/>
      <c r="DL159" s="165"/>
      <c r="DM159" s="165">
        <v>48</v>
      </c>
      <c r="DN159" s="206"/>
      <c r="DO159" s="147"/>
      <c r="DP159" s="147"/>
      <c r="DQ159" s="147"/>
      <c r="DR159" s="147"/>
      <c r="DS159" s="147"/>
      <c r="DT159" s="147"/>
      <c r="DU159" s="147"/>
      <c r="DV159" s="147"/>
      <c r="DW159" s="147"/>
      <c r="DX159" s="147"/>
      <c r="DY159" s="147"/>
      <c r="DZ159" s="147"/>
      <c r="EA159" s="147"/>
      <c r="EB159" s="147"/>
      <c r="EC159" s="147"/>
      <c r="ED159" s="147"/>
      <c r="EE159" s="147"/>
      <c r="EF159" s="147"/>
      <c r="EG159" s="147"/>
      <c r="EH159" s="147"/>
      <c r="EI159" s="147"/>
      <c r="EJ159" s="147"/>
      <c r="EK159" s="147"/>
      <c r="EL159" s="147"/>
      <c r="EM159" s="147"/>
      <c r="EN159" s="147"/>
      <c r="EO159" s="147"/>
      <c r="EP159" s="147"/>
      <c r="EQ159" s="147"/>
      <c r="ER159" s="147"/>
      <c r="ES159" s="147"/>
      <c r="ET159" s="147"/>
      <c r="EU159" s="147"/>
      <c r="EV159" s="147"/>
      <c r="EW159" s="147"/>
      <c r="EX159" s="147"/>
      <c r="EY159" s="147"/>
      <c r="EZ159" s="147"/>
      <c r="FA159" s="147"/>
      <c r="FB159" s="147"/>
      <c r="FC159" s="147"/>
      <c r="FD159" s="147"/>
      <c r="FE159" s="147"/>
      <c r="FF159" s="147"/>
      <c r="FG159" s="147"/>
      <c r="FH159" s="147"/>
      <c r="FI159" s="147"/>
      <c r="FJ159" s="147"/>
      <c r="FK159" s="147"/>
      <c r="FL159" s="147"/>
      <c r="FM159" s="147"/>
      <c r="FN159" s="147"/>
      <c r="FO159" s="147"/>
      <c r="FP159" s="147"/>
      <c r="FQ159" s="147"/>
      <c r="FR159" s="147"/>
      <c r="FS159" s="147"/>
      <c r="FT159" s="147"/>
      <c r="FU159" s="147"/>
      <c r="FV159" s="147"/>
      <c r="FW159" s="147"/>
      <c r="FX159" s="147"/>
      <c r="FY159" s="147"/>
      <c r="FZ159" s="147"/>
      <c r="GA159" s="147"/>
      <c r="GB159" s="147"/>
      <c r="GC159" s="147"/>
      <c r="GD159" s="147"/>
      <c r="GE159" s="147"/>
      <c r="GF159" s="147"/>
      <c r="GG159" s="147"/>
      <c r="GH159" s="147"/>
      <c r="GI159" s="147"/>
      <c r="GJ159" s="147"/>
      <c r="GK159" s="147"/>
      <c r="GL159" s="147"/>
      <c r="GM159" s="147"/>
      <c r="GN159" s="147"/>
      <c r="GO159" s="147"/>
      <c r="GP159" s="147"/>
      <c r="GQ159" s="147"/>
      <c r="GR159" s="147"/>
      <c r="GS159" s="147"/>
      <c r="GT159" s="147"/>
      <c r="GU159" s="147"/>
      <c r="GV159" s="147"/>
      <c r="GW159" s="147"/>
      <c r="GX159" s="147"/>
      <c r="GY159" s="147"/>
      <c r="GZ159" s="147"/>
      <c r="HA159" s="147"/>
      <c r="HB159" s="147"/>
      <c r="HC159" s="147"/>
    </row>
    <row r="160" spans="1:211" x14ac:dyDescent="0.25">
      <c r="A160" s="75"/>
      <c r="B160" s="110" t="s">
        <v>101</v>
      </c>
      <c r="C160" s="75"/>
      <c r="D160" s="109"/>
      <c r="E160" s="66"/>
      <c r="F160" s="109"/>
      <c r="G160" s="109"/>
      <c r="H160" s="109"/>
      <c r="I160" s="109"/>
      <c r="J160" s="109"/>
      <c r="K160" s="111"/>
      <c r="L160" s="146" t="s">
        <v>92</v>
      </c>
      <c r="M160" s="146" t="s">
        <v>881</v>
      </c>
      <c r="N160" s="146" t="s">
        <v>882</v>
      </c>
      <c r="O160" s="146" t="s">
        <v>883</v>
      </c>
      <c r="P160" s="146" t="s">
        <v>884</v>
      </c>
      <c r="Q160" s="146" t="s">
        <v>885</v>
      </c>
      <c r="R160" s="146" t="s">
        <v>886</v>
      </c>
      <c r="S160" s="146" t="s">
        <v>887</v>
      </c>
      <c r="T160" s="146" t="s">
        <v>888</v>
      </c>
      <c r="U160" s="146" t="s">
        <v>889</v>
      </c>
      <c r="V160" s="163"/>
      <c r="W160" s="166">
        <f>(INDEX(($EG$139:$FD$142,$EG$146:$FD$149,$FG$139:$GD$142,$FG$146:$GD$149),MATCH($L$173,$EF$139:$EF$142,0),MATCH(A166,$EG$138:$FD$138,0),MATCH($G$161,$AE$24:$AE$27,0)))*C166</f>
        <v>0</v>
      </c>
      <c r="X160" s="166">
        <f>(INDEX(($EG$139:$FD$142,$EG$146:$FD$149,$FG$139:$GD$142,$FG$146:$GD$149),MATCH($L$170,$EF$139:$EF$142,0),MATCH(A166,$EG$138:$FD$138,0),MATCH($G$161,$AE$24:$AE$27,0)))*C166</f>
        <v>0</v>
      </c>
      <c r="Y160" s="166">
        <f>(INDEX(($EG$139:$FD$142,$EG$146:$FD$149,$FG$139:$GD$142,$FG$146:$GD$149),MATCH($L$171,$EF$139:$EF$142,0),MATCH(A166,$EG$138:$FD$138,0),MATCH($G$161,$AE$24:$AE$27,0)))*C166</f>
        <v>0</v>
      </c>
      <c r="Z160" s="166">
        <f>(INDEX(($EG$139:$FD$142,$EG$146:$FD$149,$FG$139:$GD$142,$FG$146:$GD$149),MATCH($L$172,$EF$139:$EF$142,0),MATCH(A166,$EG$138:$FD$138,0),MATCH($G$161,$AE$24:$AE$27,0)))*C166</f>
        <v>0</v>
      </c>
      <c r="AA160" s="148">
        <f t="shared" si="328"/>
        <v>0</v>
      </c>
      <c r="AB160" s="148">
        <f t="shared" si="329"/>
        <v>0</v>
      </c>
      <c r="AC160" s="148"/>
      <c r="AD160" s="148"/>
      <c r="AE160" s="148"/>
      <c r="AF160" s="148"/>
      <c r="AG160" s="148"/>
      <c r="AH160" s="148"/>
      <c r="AI160" s="148"/>
      <c r="AJ160" s="148"/>
      <c r="AK160" s="148"/>
      <c r="AL160" s="148"/>
      <c r="AM160" s="148"/>
      <c r="AN160" s="148"/>
      <c r="AO160" s="148">
        <f t="shared" si="330"/>
        <v>1</v>
      </c>
      <c r="AP160" s="148"/>
      <c r="AQ160" s="148"/>
      <c r="AR160" s="148"/>
      <c r="AS160" s="148"/>
      <c r="AT160" s="148"/>
      <c r="AU160" s="148"/>
      <c r="AV160" s="148"/>
      <c r="AW160" s="148"/>
      <c r="AX160" s="148"/>
      <c r="AY160" s="148"/>
      <c r="AZ160" s="148"/>
      <c r="BA160" s="148"/>
      <c r="BB160" s="148"/>
      <c r="BC160" s="148"/>
      <c r="BD160" s="148"/>
      <c r="BE160" s="148"/>
      <c r="BF160" s="148"/>
      <c r="BG160" s="148"/>
      <c r="BH160" s="148"/>
      <c r="BI160" s="148"/>
      <c r="BJ160" s="148"/>
      <c r="BK160" s="148"/>
      <c r="BL160" s="148"/>
      <c r="BM160" s="148"/>
      <c r="BN160" s="148"/>
      <c r="BO160" s="148"/>
      <c r="BP160" s="148"/>
      <c r="BQ160" s="148"/>
      <c r="BR160" s="148"/>
      <c r="BS160" s="148"/>
      <c r="BT160" s="148"/>
      <c r="BU160" s="148"/>
      <c r="BV160" s="148"/>
      <c r="BW160" s="148"/>
      <c r="BX160" s="148"/>
      <c r="BY160" s="148"/>
      <c r="BZ160" s="148"/>
      <c r="CA160" s="148"/>
      <c r="CB160" s="148"/>
      <c r="CC160" s="148"/>
      <c r="CD160" s="148"/>
      <c r="CE160" s="148"/>
      <c r="CF160" s="148"/>
      <c r="CG160" s="148"/>
      <c r="CH160" s="148"/>
      <c r="CI160" s="148"/>
      <c r="CJ160" s="148"/>
      <c r="CK160" s="148"/>
      <c r="CL160" s="148"/>
      <c r="CM160" s="148"/>
      <c r="CN160" s="148"/>
      <c r="CO160" s="148"/>
      <c r="CP160" s="148"/>
      <c r="CQ160" s="148"/>
      <c r="CR160" s="148"/>
      <c r="CS160" s="148"/>
      <c r="CT160" s="148"/>
      <c r="CU160" s="148"/>
      <c r="CV160" s="148"/>
      <c r="CW160" s="148"/>
      <c r="CX160" s="148"/>
      <c r="CY160" s="148"/>
      <c r="CZ160" s="148"/>
      <c r="DA160" s="148"/>
      <c r="DB160" s="148"/>
      <c r="DC160" s="148"/>
      <c r="DD160" s="148"/>
      <c r="DE160" s="148"/>
      <c r="DF160" s="148"/>
      <c r="DG160" s="148"/>
      <c r="DH160" s="148"/>
      <c r="DI160" s="148"/>
      <c r="DJ160" s="148"/>
      <c r="DK160" s="148"/>
      <c r="DL160" s="165"/>
      <c r="DM160" s="165">
        <v>50</v>
      </c>
      <c r="DN160" s="206"/>
      <c r="DO160" s="147"/>
      <c r="DP160" s="147"/>
      <c r="DQ160" s="147"/>
      <c r="DR160" s="147"/>
      <c r="DS160" s="147"/>
      <c r="DT160" s="147"/>
      <c r="DU160" s="147"/>
      <c r="DV160" s="147"/>
      <c r="DW160" s="147"/>
      <c r="DX160" s="147"/>
      <c r="DY160" s="147"/>
      <c r="DZ160" s="147"/>
      <c r="EA160" s="147"/>
      <c r="EB160" s="147"/>
      <c r="EC160" s="147"/>
      <c r="ED160" s="147"/>
      <c r="EE160" s="147"/>
      <c r="EF160" s="147"/>
      <c r="EG160" s="147"/>
      <c r="EH160" s="147"/>
      <c r="EI160" s="147"/>
      <c r="EJ160" s="147"/>
      <c r="EK160" s="147"/>
      <c r="EL160" s="147"/>
      <c r="EM160" s="147"/>
      <c r="EN160" s="147"/>
      <c r="EO160" s="147"/>
      <c r="EP160" s="147"/>
      <c r="EQ160" s="147"/>
      <c r="ER160" s="147"/>
      <c r="ES160" s="147"/>
      <c r="ET160" s="147"/>
      <c r="EU160" s="147"/>
      <c r="EV160" s="147"/>
      <c r="EW160" s="147"/>
      <c r="EX160" s="147"/>
      <c r="EY160" s="147"/>
      <c r="EZ160" s="147"/>
      <c r="FA160" s="147"/>
      <c r="FB160" s="147"/>
      <c r="FC160" s="147"/>
      <c r="FD160" s="147"/>
      <c r="FE160" s="147"/>
      <c r="FF160" s="147"/>
      <c r="FG160" s="147"/>
      <c r="FH160" s="147"/>
      <c r="FI160" s="147"/>
      <c r="FJ160" s="147"/>
      <c r="FK160" s="147"/>
      <c r="FL160" s="147"/>
      <c r="FM160" s="147"/>
      <c r="FN160" s="147"/>
      <c r="FO160" s="147"/>
      <c r="FP160" s="147"/>
      <c r="FQ160" s="147"/>
      <c r="FR160" s="147"/>
      <c r="FS160" s="147"/>
      <c r="FT160" s="147"/>
      <c r="FU160" s="147"/>
      <c r="FV160" s="147"/>
      <c r="FW160" s="147"/>
      <c r="FX160" s="147"/>
      <c r="FY160" s="147"/>
      <c r="FZ160" s="147"/>
      <c r="GA160" s="147"/>
      <c r="GB160" s="147"/>
      <c r="GC160" s="147"/>
      <c r="GD160" s="147"/>
      <c r="GE160" s="147"/>
      <c r="GF160" s="147"/>
      <c r="GG160" s="147"/>
      <c r="GH160" s="147"/>
      <c r="GI160" s="147"/>
      <c r="GJ160" s="147"/>
      <c r="GK160" s="147"/>
      <c r="GL160" s="147"/>
      <c r="GM160" s="147"/>
      <c r="GN160" s="147"/>
      <c r="GO160" s="147"/>
      <c r="GP160" s="147"/>
      <c r="GQ160" s="147"/>
      <c r="GR160" s="147"/>
      <c r="GS160" s="147"/>
      <c r="GT160" s="147"/>
      <c r="GU160" s="147"/>
      <c r="GV160" s="147"/>
      <c r="GW160" s="147"/>
      <c r="GX160" s="147"/>
      <c r="GY160" s="147"/>
      <c r="GZ160" s="147"/>
      <c r="HA160" s="147"/>
      <c r="HB160" s="147"/>
      <c r="HC160" s="147"/>
    </row>
    <row r="161" spans="1:211" x14ac:dyDescent="0.25">
      <c r="A161" s="75"/>
      <c r="B161" s="110" t="s">
        <v>101</v>
      </c>
      <c r="C161" s="75"/>
      <c r="D161" s="6" t="s">
        <v>890</v>
      </c>
      <c r="E161" s="75" t="s">
        <v>96</v>
      </c>
      <c r="F161" s="107" t="s">
        <v>101</v>
      </c>
      <c r="G161" s="75" t="s">
        <v>99</v>
      </c>
      <c r="H161" s="107" t="s">
        <v>101</v>
      </c>
      <c r="I161" s="75">
        <v>40</v>
      </c>
      <c r="J161" s="107" t="s">
        <v>102</v>
      </c>
      <c r="K161" s="111"/>
      <c r="L161" s="178" t="str">
        <f>IF(E163=$AC$5,"-------",IF(E163=$AC$6,"-------",IF(E163=$AC$7,"-------",IF(E163=$AC$8,IF(E172=$DN$10,"GSW76X1600N",IF(E172=$DN$11,"GSW76X2200N","")),0))))</f>
        <v>-------</v>
      </c>
      <c r="M161" s="113" t="str">
        <f>INDEX('price list'!$C$2:$L$376,MATCH($L161,'price list'!$B$2:$B$376,0),MATCH(M$2,'price list'!$C$1:$L$1,0))</f>
        <v>-------</v>
      </c>
      <c r="N161" s="113" t="str">
        <f>INDEX('price list'!$C$2:$L$376,MATCH($L161,'price list'!$B$2:$B$376,0),MATCH(N$2,'price list'!$C$1:$L$1,0))</f>
        <v>pcs</v>
      </c>
      <c r="O161" s="113">
        <f>IF(L161="-------",0,O163)</f>
        <v>0</v>
      </c>
      <c r="P161" s="179">
        <f>INDEX('price list'!$C$2:$L$376,MATCH($L161,'price list'!$B$2:$B$376,0),MATCH(P$2,'price list'!$C$1:$L$1,0))</f>
        <v>0</v>
      </c>
      <c r="Q161" s="179">
        <f>O161*P161</f>
        <v>0</v>
      </c>
      <c r="R161" s="180">
        <f t="shared" ref="R161:R184" si="333">$E$165</f>
        <v>0</v>
      </c>
      <c r="S161" s="179">
        <f t="shared" ref="S161:S184" si="334">P161*((100-$E$165)/100)</f>
        <v>0</v>
      </c>
      <c r="T161" s="179">
        <f>O161*S161</f>
        <v>0</v>
      </c>
      <c r="U161" s="179">
        <f>INDEX('price list'!$C$2:$L$376,MATCH($L161,'price list'!$B$2:$B$376,0),MATCH(U$2,'price list'!$C$1:$L$1,0))*O161</f>
        <v>0</v>
      </c>
      <c r="V161" s="163"/>
      <c r="W161" s="166">
        <f>(INDEX(($EG$139:$FD$142,$EG$146:$FD$149,$FG$139:$GD$142,$FG$146:$GD$149),MATCH($L$173,$EF$139:$EF$142,0),MATCH(A167,$EG$138:$FD$138,0),MATCH($G$161,$AE$24:$AE$27,0)))*C167</f>
        <v>0</v>
      </c>
      <c r="X161" s="166">
        <f>(INDEX(($EG$139:$FD$142,$EG$146:$FD$149,$FG$139:$GD$142,$FG$146:$GD$149),MATCH($L$170,$EF$139:$EF$142,0),MATCH(A167,$EG$138:$FD$138,0),MATCH($G$161,$AE$24:$AE$27,0)))*C167</f>
        <v>0</v>
      </c>
      <c r="Y161" s="166">
        <f>(INDEX(($EG$139:$FD$142,$EG$146:$FD$149,$FG$139:$GD$142,$FG$146:$GD$149),MATCH($L$171,$EF$139:$EF$142,0),MATCH(A167,$EG$138:$FD$138,0),MATCH($G$161,$AE$24:$AE$27,0)))*C167</f>
        <v>0</v>
      </c>
      <c r="Z161" s="166">
        <f>(INDEX(($EG$139:$FD$142,$EG$146:$FD$149,$FG$139:$GD$142,$FG$146:$GD$149),MATCH($L$172,$EF$139:$EF$142,0),MATCH(A167,$EG$138:$FD$138,0),MATCH($G$161,$AE$24:$AE$27,0)))*C167</f>
        <v>0</v>
      </c>
      <c r="AA161" s="148">
        <f t="shared" si="328"/>
        <v>0</v>
      </c>
      <c r="AB161" s="148">
        <f t="shared" si="329"/>
        <v>0</v>
      </c>
      <c r="AC161" s="148"/>
      <c r="AD161" s="148"/>
      <c r="AE161" s="148"/>
      <c r="AF161" s="148"/>
      <c r="AG161" s="148"/>
      <c r="AH161" s="148"/>
      <c r="AI161" s="148"/>
      <c r="AJ161" s="148"/>
      <c r="AK161" s="148"/>
      <c r="AL161" s="148"/>
      <c r="AM161" s="148"/>
      <c r="AN161" s="148"/>
      <c r="AO161" s="148">
        <f t="shared" si="330"/>
        <v>1</v>
      </c>
      <c r="AP161" s="148"/>
      <c r="AQ161" s="148"/>
      <c r="AR161" s="148"/>
      <c r="AS161" s="148"/>
      <c r="AT161" s="148"/>
      <c r="AU161" s="148"/>
      <c r="AV161" s="148"/>
      <c r="AW161" s="148"/>
      <c r="AX161" s="148"/>
      <c r="AY161" s="148"/>
      <c r="AZ161" s="148"/>
      <c r="BA161" s="148"/>
      <c r="BB161" s="148"/>
      <c r="BC161" s="148"/>
      <c r="BD161" s="148"/>
      <c r="BE161" s="148"/>
      <c r="BF161" s="148"/>
      <c r="BG161" s="148"/>
      <c r="BH161" s="148"/>
      <c r="BI161" s="148"/>
      <c r="BJ161" s="148"/>
      <c r="BK161" s="148"/>
      <c r="BL161" s="148"/>
      <c r="BM161" s="148"/>
      <c r="BN161" s="148"/>
      <c r="BO161" s="148"/>
      <c r="BP161" s="148"/>
      <c r="BQ161" s="148"/>
      <c r="BR161" s="148"/>
      <c r="BS161" s="148"/>
      <c r="BT161" s="148"/>
      <c r="BU161" s="148"/>
      <c r="BV161" s="148"/>
      <c r="BW161" s="148"/>
      <c r="BX161" s="148"/>
      <c r="BY161" s="148"/>
      <c r="BZ161" s="148"/>
      <c r="CA161" s="148"/>
      <c r="CB161" s="148"/>
      <c r="CC161" s="148"/>
      <c r="CD161" s="148"/>
      <c r="CE161" s="148"/>
      <c r="CF161" s="148"/>
      <c r="CG161" s="148"/>
      <c r="CH161" s="148"/>
      <c r="CI161" s="148"/>
      <c r="CJ161" s="148"/>
      <c r="CK161" s="148"/>
      <c r="CL161" s="148"/>
      <c r="CM161" s="148"/>
      <c r="CN161" s="148"/>
      <c r="CO161" s="148"/>
      <c r="CP161" s="148"/>
      <c r="CQ161" s="148"/>
      <c r="CR161" s="148"/>
      <c r="CS161" s="148"/>
      <c r="CT161" s="148"/>
      <c r="CU161" s="148"/>
      <c r="CV161" s="148"/>
      <c r="CW161" s="148"/>
      <c r="CX161" s="148"/>
      <c r="CY161" s="148"/>
      <c r="CZ161" s="148"/>
      <c r="DA161" s="148"/>
      <c r="DB161" s="148"/>
      <c r="DC161" s="148"/>
      <c r="DD161" s="148"/>
      <c r="DE161" s="148"/>
      <c r="DF161" s="148"/>
      <c r="DG161" s="148"/>
      <c r="DH161" s="148"/>
      <c r="DI161" s="148"/>
      <c r="DJ161" s="148"/>
      <c r="DK161" s="148"/>
      <c r="DL161" s="165"/>
      <c r="DM161" s="165"/>
      <c r="DN161" s="206"/>
      <c r="DO161" s="147"/>
      <c r="DP161" s="147"/>
      <c r="DQ161" s="147"/>
      <c r="DR161" s="147"/>
      <c r="DS161" s="147"/>
      <c r="DT161" s="147"/>
      <c r="DU161" s="147"/>
      <c r="DV161" s="147"/>
      <c r="DW161" s="147"/>
      <c r="DX161" s="147"/>
      <c r="DY161" s="147"/>
      <c r="DZ161" s="147"/>
      <c r="EA161" s="147"/>
      <c r="EB161" s="147"/>
      <c r="EC161" s="147"/>
      <c r="ED161" s="147"/>
      <c r="EE161" s="147"/>
      <c r="EF161" s="147"/>
      <c r="EG161" s="147"/>
      <c r="EH161" s="147"/>
      <c r="EI161" s="147"/>
      <c r="EJ161" s="147"/>
      <c r="EK161" s="147"/>
      <c r="EL161" s="147"/>
      <c r="EM161" s="147"/>
      <c r="EN161" s="147"/>
      <c r="EO161" s="147"/>
      <c r="EP161" s="147"/>
      <c r="EQ161" s="147"/>
      <c r="ER161" s="147"/>
      <c r="ES161" s="147"/>
      <c r="ET161" s="147"/>
      <c r="EU161" s="147"/>
      <c r="EV161" s="147"/>
      <c r="EW161" s="147"/>
      <c r="EX161" s="147"/>
      <c r="EY161" s="147"/>
      <c r="EZ161" s="147"/>
      <c r="FA161" s="147"/>
      <c r="FB161" s="147"/>
      <c r="FC161" s="147"/>
      <c r="FD161" s="147"/>
      <c r="FE161" s="147"/>
      <c r="FF161" s="147"/>
      <c r="FG161" s="147"/>
      <c r="FH161" s="147"/>
      <c r="FI161" s="147"/>
      <c r="FJ161" s="147"/>
      <c r="FK161" s="147"/>
      <c r="FL161" s="147"/>
      <c r="FM161" s="147"/>
      <c r="FN161" s="147"/>
      <c r="FO161" s="147"/>
      <c r="FP161" s="147"/>
      <c r="FQ161" s="147"/>
      <c r="FR161" s="147"/>
      <c r="FS161" s="147"/>
      <c r="FT161" s="147"/>
      <c r="FU161" s="147"/>
      <c r="FV161" s="147"/>
      <c r="FW161" s="147"/>
      <c r="FX161" s="147"/>
      <c r="FY161" s="147"/>
      <c r="FZ161" s="147"/>
      <c r="GA161" s="147"/>
      <c r="GB161" s="147"/>
      <c r="GC161" s="147"/>
      <c r="GD161" s="147"/>
      <c r="GE161" s="147"/>
      <c r="GF161" s="147"/>
      <c r="GG161" s="147"/>
      <c r="GH161" s="147"/>
      <c r="GI161" s="147"/>
      <c r="GJ161" s="147"/>
      <c r="GK161" s="147"/>
      <c r="GL161" s="147"/>
      <c r="GM161" s="147"/>
      <c r="GN161" s="147"/>
      <c r="GO161" s="147"/>
      <c r="GP161" s="147"/>
      <c r="GQ161" s="147"/>
      <c r="GR161" s="147"/>
      <c r="GS161" s="147"/>
      <c r="GT161" s="147"/>
      <c r="GU161" s="147"/>
      <c r="GV161" s="147"/>
      <c r="GW161" s="147"/>
      <c r="GX161" s="147"/>
      <c r="GY161" s="147"/>
      <c r="GZ161" s="147"/>
      <c r="HA161" s="147"/>
      <c r="HB161" s="147"/>
      <c r="HC161" s="147"/>
    </row>
    <row r="162" spans="1:211" x14ac:dyDescent="0.25">
      <c r="A162" s="75"/>
      <c r="B162" s="110" t="s">
        <v>101</v>
      </c>
      <c r="C162" s="75"/>
      <c r="D162" s="6" t="s">
        <v>894</v>
      </c>
      <c r="E162" s="75" t="s">
        <v>903</v>
      </c>
      <c r="F162" s="107"/>
      <c r="G162" s="107"/>
      <c r="H162" s="107"/>
      <c r="I162" s="107"/>
      <c r="J162" s="107"/>
      <c r="K162" s="111"/>
      <c r="L162" s="178" t="str">
        <f>IF(E163=$AC$5,"-------",IF(E163=$AC$6,"-------",IF(E163=$AC$7,"PCB100",IF(E163=$AC$8,"PCS100",0))))</f>
        <v>-------</v>
      </c>
      <c r="M162" s="113" t="str">
        <f>INDEX('price list'!$C$2:$L$376,MATCH($L162,'price list'!$B$2:$B$376,0),MATCH(M$2,'price list'!$C$1:$L$1,0))</f>
        <v>-------</v>
      </c>
      <c r="N162" s="113" t="str">
        <f>INDEX('price list'!$C$2:$L$376,MATCH($L162,'price list'!$B$2:$B$376,0),MATCH(N$2,'price list'!$C$1:$L$1,0))</f>
        <v>pcs</v>
      </c>
      <c r="O162" s="113">
        <f>IF(E163=AC7,SUM(O163),IF(E163=AC8,SUM(O163),IF(E163=AC5,0,IF(E163=AC6,0,0))))</f>
        <v>0</v>
      </c>
      <c r="P162" s="179">
        <f>INDEX('price list'!$C$2:$L$376,MATCH($L162,'price list'!$B$2:$B$376,0),MATCH(P$2,'price list'!$C$1:$L$1,0))</f>
        <v>0</v>
      </c>
      <c r="Q162" s="179">
        <f>O162*P162</f>
        <v>0</v>
      </c>
      <c r="R162" s="180">
        <f t="shared" si="333"/>
        <v>0</v>
      </c>
      <c r="S162" s="179">
        <f t="shared" si="334"/>
        <v>0</v>
      </c>
      <c r="T162" s="179">
        <f>O162*S162</f>
        <v>0</v>
      </c>
      <c r="U162" s="179">
        <f>INDEX('price list'!$C$2:$L$376,MATCH($L162,'price list'!$B$2:$B$376,0),MATCH(U$2,'price list'!$C$1:$L$1,0))*O162</f>
        <v>0</v>
      </c>
      <c r="V162" s="148"/>
      <c r="W162" s="166">
        <f>(INDEX(($EG$139:$FD$142,$EG$146:$FD$149,$FG$139:$GD$142,$FG$146:$GD$149),MATCH($L$173,$EF$139:$EF$142,0),MATCH(A168,$EG$138:$FD$138,0),MATCH($G$161,$AE$24:$AE$27,0)))*C168</f>
        <v>0</v>
      </c>
      <c r="X162" s="166">
        <f>(INDEX(($EG$139:$FD$142,$EG$146:$FD$149,$FG$139:$GD$142,$FG$146:$GD$149),MATCH($L$170,$EF$139:$EF$142,0),MATCH(A168,$EG$138:$FD$138,0),MATCH($G$161,$AE$24:$AE$27,0)))*C168</f>
        <v>0</v>
      </c>
      <c r="Y162" s="166">
        <f>(INDEX(($EG$139:$FD$142,$EG$146:$FD$149,$FG$139:$GD$142,$FG$146:$GD$149),MATCH($L$171,$EF$139:$EF$142,0),MATCH(A168,$EG$138:$FD$138,0),MATCH($G$161,$AE$24:$AE$27,0)))*C168</f>
        <v>0</v>
      </c>
      <c r="Z162" s="166">
        <f>(INDEX(($EG$139:$FD$142,$EG$146:$FD$149,$FG$139:$GD$142,$FG$146:$GD$149),MATCH($L$172,$EF$139:$EF$142,0),MATCH(A168,$EG$138:$FD$138,0),MATCH($G$161,$AE$24:$AE$27,0)))*C168</f>
        <v>0</v>
      </c>
      <c r="AA162" s="148">
        <f t="shared" si="328"/>
        <v>0</v>
      </c>
      <c r="AB162" s="148">
        <f t="shared" si="329"/>
        <v>0</v>
      </c>
      <c r="AC162" s="148"/>
      <c r="AD162" s="148"/>
      <c r="AE162" s="148"/>
      <c r="AF162" s="148"/>
      <c r="AG162" s="148"/>
      <c r="AH162" s="148"/>
      <c r="AI162" s="148"/>
      <c r="AJ162" s="148"/>
      <c r="AK162" s="148"/>
      <c r="AL162" s="148"/>
      <c r="AM162" s="148"/>
      <c r="AN162" s="148"/>
      <c r="AO162" s="148">
        <f t="shared" si="330"/>
        <v>1</v>
      </c>
      <c r="AP162" s="148"/>
      <c r="AQ162" s="148"/>
      <c r="AR162" s="148"/>
      <c r="AS162" s="148"/>
      <c r="AT162" s="148"/>
      <c r="AU162" s="148"/>
      <c r="AV162" s="148"/>
      <c r="AW162" s="148"/>
      <c r="AX162" s="148"/>
      <c r="AY162" s="148"/>
      <c r="AZ162" s="148"/>
      <c r="BA162" s="148"/>
      <c r="BB162" s="148"/>
      <c r="BC162" s="148"/>
      <c r="BD162" s="148"/>
      <c r="BE162" s="148"/>
      <c r="BF162" s="148"/>
      <c r="BG162" s="148"/>
      <c r="BH162" s="148"/>
      <c r="BI162" s="148"/>
      <c r="BJ162" s="148"/>
      <c r="BK162" s="148"/>
      <c r="BL162" s="148"/>
      <c r="BM162" s="148"/>
      <c r="BN162" s="148"/>
      <c r="BO162" s="148"/>
      <c r="BP162" s="148"/>
      <c r="BQ162" s="148"/>
      <c r="BR162" s="148"/>
      <c r="BS162" s="148"/>
      <c r="BT162" s="148"/>
      <c r="BU162" s="148"/>
      <c r="BV162" s="148"/>
      <c r="BW162" s="148"/>
      <c r="BX162" s="148"/>
      <c r="BY162" s="148"/>
      <c r="BZ162" s="148"/>
      <c r="CA162" s="148"/>
      <c r="CB162" s="148"/>
      <c r="CC162" s="148"/>
      <c r="CD162" s="148"/>
      <c r="CE162" s="148"/>
      <c r="CF162" s="148"/>
      <c r="CG162" s="148"/>
      <c r="CH162" s="148"/>
      <c r="CI162" s="148"/>
      <c r="CJ162" s="148"/>
      <c r="CK162" s="148"/>
      <c r="CL162" s="148"/>
      <c r="CM162" s="148"/>
      <c r="CN162" s="148"/>
      <c r="CO162" s="148"/>
      <c r="CP162" s="148"/>
      <c r="CQ162" s="148"/>
      <c r="CR162" s="148"/>
      <c r="CS162" s="148"/>
      <c r="CT162" s="148"/>
      <c r="CU162" s="148"/>
      <c r="CV162" s="148"/>
      <c r="CW162" s="148"/>
      <c r="CX162" s="148"/>
      <c r="CY162" s="148"/>
      <c r="CZ162" s="148"/>
      <c r="DA162" s="148"/>
      <c r="DB162" s="148"/>
      <c r="DC162" s="148"/>
      <c r="DD162" s="148"/>
      <c r="DE162" s="148"/>
      <c r="DF162" s="148"/>
      <c r="DG162" s="148"/>
      <c r="DH162" s="148"/>
      <c r="DI162" s="148"/>
      <c r="DJ162" s="148"/>
      <c r="DK162" s="148"/>
      <c r="DL162" s="165"/>
      <c r="DM162" s="165"/>
      <c r="DN162" s="206"/>
      <c r="DO162" s="147"/>
      <c r="DP162" s="147"/>
      <c r="DQ162" s="147"/>
      <c r="DR162" s="147"/>
      <c r="DS162" s="147"/>
      <c r="DT162" s="147"/>
      <c r="DU162" s="147"/>
      <c r="DV162" s="147"/>
      <c r="DW162" s="147"/>
      <c r="DX162" s="147"/>
      <c r="DY162" s="147"/>
      <c r="DZ162" s="147"/>
      <c r="EA162" s="147"/>
      <c r="EB162" s="147"/>
      <c r="EC162" s="147"/>
      <c r="ED162" s="147"/>
      <c r="EE162" s="147"/>
      <c r="EF162" s="147"/>
      <c r="EG162" s="147"/>
      <c r="EH162" s="147"/>
      <c r="EI162" s="147"/>
      <c r="EJ162" s="147"/>
      <c r="EK162" s="147"/>
      <c r="EL162" s="147"/>
      <c r="EM162" s="147"/>
      <c r="EN162" s="147"/>
      <c r="EO162" s="147"/>
      <c r="EP162" s="147"/>
      <c r="EQ162" s="147"/>
      <c r="ER162" s="147"/>
      <c r="ES162" s="147"/>
      <c r="ET162" s="147"/>
      <c r="EU162" s="147"/>
      <c r="EV162" s="147"/>
      <c r="EW162" s="147"/>
      <c r="EX162" s="147"/>
      <c r="EY162" s="147"/>
      <c r="EZ162" s="147"/>
      <c r="FA162" s="147"/>
      <c r="FB162" s="147"/>
      <c r="FC162" s="147"/>
      <c r="FD162" s="147"/>
      <c r="FE162" s="147"/>
      <c r="FF162" s="147"/>
      <c r="FG162" s="147"/>
      <c r="FH162" s="147"/>
      <c r="FI162" s="147"/>
      <c r="FJ162" s="147"/>
      <c r="FK162" s="147"/>
      <c r="FL162" s="147"/>
      <c r="FM162" s="147"/>
      <c r="FN162" s="147"/>
      <c r="FO162" s="147"/>
      <c r="FP162" s="147"/>
      <c r="FQ162" s="147"/>
      <c r="FR162" s="147"/>
      <c r="FS162" s="147"/>
      <c r="FT162" s="147"/>
      <c r="FU162" s="147"/>
      <c r="FV162" s="147"/>
      <c r="FW162" s="147"/>
      <c r="FX162" s="147"/>
      <c r="FY162" s="147"/>
      <c r="FZ162" s="147"/>
      <c r="GA162" s="147"/>
      <c r="GB162" s="147"/>
      <c r="GC162" s="147"/>
      <c r="GD162" s="147"/>
      <c r="GE162" s="147"/>
      <c r="GF162" s="147"/>
      <c r="GG162" s="147"/>
      <c r="GH162" s="147"/>
      <c r="GI162" s="147"/>
      <c r="GJ162" s="147"/>
      <c r="GK162" s="147"/>
      <c r="GL162" s="147"/>
      <c r="GM162" s="147"/>
      <c r="GN162" s="147"/>
      <c r="GO162" s="147"/>
      <c r="GP162" s="147"/>
      <c r="GQ162" s="147"/>
      <c r="GR162" s="147"/>
      <c r="GS162" s="147"/>
      <c r="GT162" s="147"/>
      <c r="GU162" s="147"/>
      <c r="GV162" s="147"/>
      <c r="GW162" s="147"/>
      <c r="GX162" s="147"/>
      <c r="GY162" s="147"/>
      <c r="GZ162" s="147"/>
      <c r="HA162" s="147"/>
      <c r="HB162" s="147"/>
      <c r="HC162" s="147"/>
    </row>
    <row r="163" spans="1:211" x14ac:dyDescent="0.25">
      <c r="A163" s="75"/>
      <c r="B163" s="110" t="s">
        <v>101</v>
      </c>
      <c r="C163" s="75"/>
      <c r="D163" s="6" t="s">
        <v>1022</v>
      </c>
      <c r="E163" s="75" t="s">
        <v>1000</v>
      </c>
      <c r="F163" s="107"/>
      <c r="G163" s="107"/>
      <c r="H163" s="107"/>
      <c r="I163" s="107"/>
      <c r="J163" s="107"/>
      <c r="K163" s="111"/>
      <c r="L163" s="112" t="str">
        <f>IF(E163=$AC$5,"CWE100H50/3,6NMC",IF(E163=$AC$6,"CWE100H50/3,2NMC",IF(E163=$AC$7,"CWE100H50/1,5NMC",IF(E163=$AC$8,"CWE100H50/1,5NMC",0))))</f>
        <v>CWE100H50/3,6NMC</v>
      </c>
      <c r="M163" s="113">
        <f>INDEX('price list'!$C$2:$L$376,MATCH($L163,'price list'!$B$2:$B$376,0),MATCH(M$2,'price list'!$C$1:$L$1,0))</f>
        <v>865136</v>
      </c>
      <c r="N163" s="113" t="str">
        <f>INDEX('price list'!$C$2:$L$376,MATCH($L163,'price list'!$B$2:$B$376,0),MATCH(N$2,'price list'!$C$1:$L$1,0))</f>
        <v>pcs</v>
      </c>
      <c r="O163" s="113">
        <f>SUM(AB152:AB167)</f>
        <v>0</v>
      </c>
      <c r="P163" s="179">
        <f>INDEX('price list'!$C$2:$L$376,MATCH($L163,'price list'!$B$2:$B$376,0),MATCH(P$2,'price list'!$C$1:$L$1,0))</f>
        <v>85.448563199999995</v>
      </c>
      <c r="Q163" s="179">
        <f>O163*P163</f>
        <v>0</v>
      </c>
      <c r="R163" s="180">
        <f t="shared" si="333"/>
        <v>0</v>
      </c>
      <c r="S163" s="179">
        <f t="shared" si="334"/>
        <v>85.448563199999995</v>
      </c>
      <c r="T163" s="179">
        <f t="shared" ref="T163:T168" si="335">O163*S163</f>
        <v>0</v>
      </c>
      <c r="U163" s="179">
        <f>INDEX('price list'!$C$2:$L$376,MATCH($L163,'price list'!$B$2:$B$376,0),MATCH(U$2,'price list'!$C$1:$L$1,0))*O163</f>
        <v>0</v>
      </c>
      <c r="V163" s="148"/>
      <c r="W163" s="166">
        <f>(INDEX(($EG$139:$FD$142,$EG$146:$FD$149,$FG$139:$GD$142,$FG$146:$GD$149),MATCH($L$173,$EF$139:$EF$142,0),MATCH(A169,$EG$138:$FD$138,0),MATCH($G$161,$AE$24:$AE$27,0)))*C169</f>
        <v>0</v>
      </c>
      <c r="X163" s="166">
        <f>(INDEX(($EG$139:$FD$142,$EG$146:$FD$149,$FG$139:$GD$142,$FG$146:$GD$149),MATCH($L$170,$EF$139:$EF$142,0),MATCH(A169,$EG$138:$FD$138,0),MATCH($G$161,$AE$24:$AE$27,0)))*C169</f>
        <v>0</v>
      </c>
      <c r="Y163" s="166">
        <f>(INDEX(($EG$139:$FD$142,$EG$146:$FD$149,$FG$139:$GD$142,$FG$146:$GD$149),MATCH($L$171,$EF$139:$EF$142,0),MATCH(A169,$EG$138:$FD$138,0),MATCH($G$161,$AE$24:$AE$27,0)))*C169</f>
        <v>0</v>
      </c>
      <c r="Z163" s="166">
        <f>(INDEX(($EG$139:$FD$142,$EG$146:$FD$149,$FG$139:$GD$142,$FG$146:$GD$149),MATCH($L$172,$EF$139:$EF$142,0),MATCH(A169,$EG$138:$FD$138,0),MATCH($G$161,$AE$24:$AE$27,0)))*C169</f>
        <v>0</v>
      </c>
      <c r="AA163" s="148">
        <f t="shared" si="328"/>
        <v>0</v>
      </c>
      <c r="AB163" s="148">
        <f t="shared" si="329"/>
        <v>0</v>
      </c>
      <c r="AC163" s="148"/>
      <c r="AD163" s="148"/>
      <c r="AE163" s="148"/>
      <c r="AF163" s="148"/>
      <c r="AG163" s="148"/>
      <c r="AH163" s="148"/>
      <c r="AI163" s="148"/>
      <c r="AJ163" s="148"/>
      <c r="AK163" s="148"/>
      <c r="AL163" s="148"/>
      <c r="AM163" s="148"/>
      <c r="AN163" s="148"/>
      <c r="AO163" s="148">
        <f t="shared" si="330"/>
        <v>1</v>
      </c>
      <c r="AP163" s="148"/>
      <c r="AQ163" s="148"/>
      <c r="AR163" s="148"/>
      <c r="AS163" s="148"/>
      <c r="AT163" s="148"/>
      <c r="AU163" s="148"/>
      <c r="AV163" s="148"/>
      <c r="AW163" s="148"/>
      <c r="AX163" s="148"/>
      <c r="AY163" s="148"/>
      <c r="AZ163" s="148"/>
      <c r="BA163" s="148"/>
      <c r="BB163" s="148"/>
      <c r="BC163" s="148"/>
      <c r="BD163" s="148"/>
      <c r="BE163" s="148"/>
      <c r="BF163" s="148"/>
      <c r="BG163" s="148"/>
      <c r="BH163" s="148"/>
      <c r="BI163" s="148"/>
      <c r="BJ163" s="148"/>
      <c r="BK163" s="148"/>
      <c r="BL163" s="148"/>
      <c r="BM163" s="148"/>
      <c r="BN163" s="148"/>
      <c r="BO163" s="148"/>
      <c r="BP163" s="148"/>
      <c r="BQ163" s="148"/>
      <c r="BR163" s="148"/>
      <c r="BS163" s="148"/>
      <c r="BT163" s="148"/>
      <c r="BU163" s="148"/>
      <c r="BV163" s="148"/>
      <c r="BW163" s="148"/>
      <c r="BX163" s="148"/>
      <c r="BY163" s="148"/>
      <c r="BZ163" s="148"/>
      <c r="CA163" s="148"/>
      <c r="CB163" s="148"/>
      <c r="CC163" s="148"/>
      <c r="CD163" s="148"/>
      <c r="CE163" s="148"/>
      <c r="CF163" s="148"/>
      <c r="CG163" s="148"/>
      <c r="CH163" s="148"/>
      <c r="CI163" s="148"/>
      <c r="CJ163" s="148"/>
      <c r="CK163" s="148"/>
      <c r="CL163" s="148"/>
      <c r="CM163" s="148"/>
      <c r="CN163" s="148"/>
      <c r="CO163" s="148"/>
      <c r="CP163" s="148"/>
      <c r="CQ163" s="148"/>
      <c r="CR163" s="148"/>
      <c r="CS163" s="148"/>
      <c r="CT163" s="148"/>
      <c r="CU163" s="148"/>
      <c r="CV163" s="148"/>
      <c r="CW163" s="148"/>
      <c r="CX163" s="148"/>
      <c r="CY163" s="148"/>
      <c r="CZ163" s="148"/>
      <c r="DA163" s="148"/>
      <c r="DB163" s="148"/>
      <c r="DC163" s="148"/>
      <c r="DD163" s="148"/>
      <c r="DE163" s="148"/>
      <c r="DF163" s="148"/>
      <c r="DG163" s="148"/>
      <c r="DH163" s="148"/>
      <c r="DI163" s="148"/>
      <c r="DJ163" s="148"/>
      <c r="DK163" s="148"/>
      <c r="DL163" s="165"/>
      <c r="DM163" s="165"/>
      <c r="DN163" s="206"/>
      <c r="DO163" s="147"/>
      <c r="DP163" s="147"/>
      <c r="DQ163" s="147"/>
      <c r="DR163" s="147"/>
      <c r="DS163" s="147"/>
      <c r="DT163" s="147"/>
      <c r="DU163" s="147"/>
      <c r="DV163" s="147"/>
      <c r="DW163" s="147"/>
      <c r="DX163" s="147"/>
      <c r="DY163" s="147"/>
      <c r="DZ163" s="147"/>
      <c r="EA163" s="147"/>
      <c r="EB163" s="147"/>
      <c r="EC163" s="147"/>
      <c r="ED163" s="147"/>
      <c r="EE163" s="147"/>
      <c r="EF163" s="147"/>
      <c r="EG163" s="147"/>
      <c r="EH163" s="147"/>
      <c r="EI163" s="147"/>
      <c r="EJ163" s="147"/>
      <c r="EK163" s="147"/>
      <c r="EL163" s="147"/>
      <c r="EM163" s="147"/>
      <c r="EN163" s="147"/>
      <c r="EO163" s="147"/>
      <c r="EP163" s="147"/>
      <c r="EQ163" s="147"/>
      <c r="ER163" s="147"/>
      <c r="ES163" s="147"/>
      <c r="ET163" s="147"/>
      <c r="EU163" s="147"/>
      <c r="EV163" s="147"/>
      <c r="EW163" s="147"/>
      <c r="EX163" s="147"/>
      <c r="EY163" s="147"/>
      <c r="EZ163" s="147"/>
      <c r="FA163" s="147"/>
      <c r="FB163" s="147"/>
      <c r="FC163" s="147"/>
      <c r="FD163" s="147"/>
      <c r="FE163" s="147"/>
      <c r="FF163" s="147"/>
      <c r="FG163" s="147"/>
      <c r="FH163" s="147"/>
      <c r="FI163" s="147"/>
      <c r="FJ163" s="147"/>
      <c r="FK163" s="147"/>
      <c r="FL163" s="147"/>
      <c r="FM163" s="147"/>
      <c r="FN163" s="147"/>
      <c r="FO163" s="147"/>
      <c r="FP163" s="147"/>
      <c r="FQ163" s="147"/>
      <c r="FR163" s="147"/>
      <c r="FS163" s="147"/>
      <c r="FT163" s="147"/>
      <c r="FU163" s="147"/>
      <c r="FV163" s="147"/>
      <c r="FW163" s="147"/>
      <c r="FX163" s="147"/>
      <c r="FY163" s="147"/>
      <c r="FZ163" s="147"/>
      <c r="GA163" s="147"/>
      <c r="GB163" s="147"/>
      <c r="GC163" s="147"/>
      <c r="GD163" s="147"/>
      <c r="GE163" s="147"/>
      <c r="GF163" s="147"/>
      <c r="GG163" s="147"/>
      <c r="GH163" s="147"/>
      <c r="GI163" s="147"/>
      <c r="GJ163" s="147"/>
      <c r="GK163" s="147"/>
      <c r="GL163" s="147"/>
      <c r="GM163" s="147"/>
      <c r="GN163" s="147"/>
      <c r="GO163" s="147"/>
      <c r="GP163" s="147"/>
      <c r="GQ163" s="147"/>
      <c r="GR163" s="147"/>
      <c r="GS163" s="147"/>
      <c r="GT163" s="147"/>
      <c r="GU163" s="147"/>
      <c r="GV163" s="147"/>
      <c r="GW163" s="147"/>
      <c r="GX163" s="147"/>
      <c r="GY163" s="147"/>
      <c r="GZ163" s="147"/>
      <c r="HA163" s="147"/>
      <c r="HB163" s="147"/>
      <c r="HC163" s="147"/>
    </row>
    <row r="164" spans="1:211" x14ac:dyDescent="0.25">
      <c r="A164" s="75"/>
      <c r="B164" s="110" t="s">
        <v>101</v>
      </c>
      <c r="C164" s="75"/>
      <c r="D164" s="6" t="s">
        <v>1023</v>
      </c>
      <c r="E164" s="75">
        <v>0</v>
      </c>
      <c r="F164" s="107"/>
      <c r="G164" s="107"/>
      <c r="H164" s="107"/>
      <c r="I164" s="107"/>
      <c r="J164" s="146" t="s">
        <v>900</v>
      </c>
      <c r="K164" s="111"/>
      <c r="L164" s="112" t="str">
        <f>IF(E161=AE33,"BDFCH100/2,75NMC",IF(E161=AE34,"BDFCH100/2,75NMC",IF(E161=AE35,"BDFCH100/2,75NMC",IF(E161=AE40,"BDFCH120/3,2NMC",IF(E161=AE41,"BDFCH120/3,2NMC",IF(E161=AE42,"BDFCH120/3,2NMC",0))))))</f>
        <v>BDFCH100/2,75NMC</v>
      </c>
      <c r="M164" s="113">
        <f>INDEX('price list'!$C$2:$L$376,MATCH($L164,'price list'!$B$2:$B$376,0),MATCH(M$2,'price list'!$C$1:$L$1,0))</f>
        <v>863725</v>
      </c>
      <c r="N164" s="113" t="str">
        <f>INDEX('price list'!$C$2:$L$376,MATCH($L164,'price list'!$B$2:$B$376,0),MATCH(N$2,'price list'!$C$1:$L$1,0))</f>
        <v>pcs</v>
      </c>
      <c r="O164" s="113">
        <f>O163</f>
        <v>0</v>
      </c>
      <c r="P164" s="179">
        <f>INDEX('price list'!$C$2:$L$376,MATCH($L164,'price list'!$B$2:$B$376,0),MATCH(P$2,'price list'!$C$1:$L$1,0))</f>
        <v>26.991261818181812</v>
      </c>
      <c r="Q164" s="179">
        <f t="shared" ref="Q164:Q168" si="336">O164*P164</f>
        <v>0</v>
      </c>
      <c r="R164" s="180">
        <f t="shared" si="333"/>
        <v>0</v>
      </c>
      <c r="S164" s="179">
        <f t="shared" si="334"/>
        <v>26.991261818181812</v>
      </c>
      <c r="T164" s="179">
        <f t="shared" si="335"/>
        <v>0</v>
      </c>
      <c r="U164" s="179">
        <f>INDEX('price list'!$C$2:$L$376,MATCH($L164,'price list'!$B$2:$B$376,0),MATCH(U$2,'price list'!$C$1:$L$1,0))*O164</f>
        <v>0</v>
      </c>
      <c r="V164" s="148"/>
      <c r="W164" s="166">
        <f>(INDEX(($EG$139:$FD$142,$EG$146:$FD$149,$FG$139:$GD$142,$FG$146:$GD$149),MATCH($L$173,$EF$139:$EF$142,0),MATCH(A170,$EG$138:$FD$138,0),MATCH($G$161,$AE$24:$AE$27,0)))*C170</f>
        <v>0</v>
      </c>
      <c r="X164" s="166">
        <f>(INDEX(($EG$139:$FD$142,$EG$146:$FD$149,$FG$139:$GD$142,$FG$146:$GD$149),MATCH($L$170,$EF$139:$EF$142,0),MATCH(A170,$EG$138:$FD$138,0),MATCH($G$161,$AE$24:$AE$27,0)))*C170</f>
        <v>0</v>
      </c>
      <c r="Y164" s="166">
        <f>(INDEX(($EG$139:$FD$142,$EG$146:$FD$149,$FG$139:$GD$142,$FG$146:$GD$149),MATCH($L$171,$EF$139:$EF$142,0),MATCH(A170,$EG$138:$FD$138,0),MATCH($G$161,$AE$24:$AE$27,0)))*C170</f>
        <v>0</v>
      </c>
      <c r="Z164" s="166">
        <f>(INDEX(($EG$139:$FD$142,$EG$146:$FD$149,$FG$139:$GD$142,$FG$146:$GD$149),MATCH($L$172,$EF$139:$EF$142,0),MATCH(A170,$EG$138:$FD$138,0),MATCH($G$161,$AE$24:$AE$27,0)))*C170</f>
        <v>0</v>
      </c>
      <c r="AA164" s="148">
        <f t="shared" si="328"/>
        <v>0</v>
      </c>
      <c r="AB164" s="148">
        <f t="shared" si="329"/>
        <v>0</v>
      </c>
      <c r="AC164" s="148"/>
      <c r="AD164" s="148"/>
      <c r="AE164" s="148"/>
      <c r="AF164" s="148"/>
      <c r="AG164" s="148"/>
      <c r="AH164" s="148"/>
      <c r="AI164" s="148"/>
      <c r="AJ164" s="148"/>
      <c r="AK164" s="148"/>
      <c r="AL164" s="148"/>
      <c r="AM164" s="148"/>
      <c r="AN164" s="148"/>
      <c r="AO164" s="148">
        <f t="shared" si="330"/>
        <v>1</v>
      </c>
      <c r="AP164" s="148"/>
      <c r="AQ164" s="148"/>
      <c r="AR164" s="148"/>
      <c r="AS164" s="148"/>
      <c r="AT164" s="148"/>
      <c r="AU164" s="148"/>
      <c r="AV164" s="148"/>
      <c r="AW164" s="148"/>
      <c r="AX164" s="148"/>
      <c r="AY164" s="148"/>
      <c r="AZ164" s="148"/>
      <c r="BA164" s="148"/>
      <c r="BB164" s="148"/>
      <c r="BC164" s="148"/>
      <c r="BD164" s="148"/>
      <c r="BE164" s="148"/>
      <c r="BF164" s="148"/>
      <c r="BG164" s="148"/>
      <c r="BH164" s="148"/>
      <c r="BI164" s="148"/>
      <c r="BJ164" s="148"/>
      <c r="BK164" s="148"/>
      <c r="BL164" s="148"/>
      <c r="BM164" s="148"/>
      <c r="BN164" s="148"/>
      <c r="BO164" s="148"/>
      <c r="BP164" s="148"/>
      <c r="BQ164" s="148"/>
      <c r="BR164" s="148"/>
      <c r="BS164" s="148"/>
      <c r="BT164" s="148"/>
      <c r="BU164" s="148"/>
      <c r="BV164" s="148"/>
      <c r="BW164" s="148"/>
      <c r="BX164" s="148"/>
      <c r="BY164" s="148"/>
      <c r="BZ164" s="148"/>
      <c r="CA164" s="148"/>
      <c r="CB164" s="148"/>
      <c r="CC164" s="148"/>
      <c r="CD164" s="148"/>
      <c r="CE164" s="148"/>
      <c r="CF164" s="148"/>
      <c r="CG164" s="148"/>
      <c r="CH164" s="148"/>
      <c r="CI164" s="148"/>
      <c r="CJ164" s="148"/>
      <c r="CK164" s="148"/>
      <c r="CL164" s="148"/>
      <c r="CM164" s="148"/>
      <c r="CN164" s="148"/>
      <c r="CO164" s="148"/>
      <c r="CP164" s="148"/>
      <c r="CQ164" s="148"/>
      <c r="CR164" s="148"/>
      <c r="CS164" s="148"/>
      <c r="CT164" s="148"/>
      <c r="CU164" s="148"/>
      <c r="CV164" s="148"/>
      <c r="CW164" s="148"/>
      <c r="CX164" s="148"/>
      <c r="CY164" s="148"/>
      <c r="CZ164" s="148"/>
      <c r="DA164" s="148"/>
      <c r="DB164" s="148"/>
      <c r="DC164" s="148"/>
      <c r="DD164" s="148"/>
      <c r="DE164" s="148"/>
      <c r="DF164" s="148"/>
      <c r="DG164" s="148"/>
      <c r="DH164" s="148"/>
      <c r="DI164" s="148"/>
      <c r="DJ164" s="148"/>
      <c r="DK164" s="148"/>
      <c r="DL164" s="165"/>
      <c r="DM164" s="165"/>
      <c r="DN164" s="206"/>
      <c r="DO164" s="147"/>
      <c r="DP164" s="147"/>
      <c r="DQ164" s="147"/>
      <c r="DR164" s="147"/>
      <c r="DS164" s="147"/>
      <c r="DT164" s="147"/>
      <c r="DU164" s="147"/>
      <c r="DV164" s="147"/>
      <c r="DW164" s="147"/>
      <c r="DX164" s="147"/>
      <c r="DY164" s="147"/>
      <c r="DZ164" s="147"/>
      <c r="EA164" s="147"/>
      <c r="EB164" s="147"/>
      <c r="EC164" s="147"/>
      <c r="ED164" s="147"/>
      <c r="EE164" s="147"/>
      <c r="EF164" s="147"/>
      <c r="EG164" s="147"/>
      <c r="EH164" s="147"/>
      <c r="EI164" s="147"/>
      <c r="EJ164" s="147"/>
      <c r="EK164" s="147"/>
      <c r="EL164" s="147"/>
      <c r="EM164" s="147"/>
      <c r="EN164" s="147"/>
      <c r="EO164" s="147"/>
      <c r="EP164" s="147"/>
      <c r="EQ164" s="147"/>
      <c r="ER164" s="147"/>
      <c r="ES164" s="147"/>
      <c r="ET164" s="147"/>
      <c r="EU164" s="147"/>
      <c r="EV164" s="147"/>
      <c r="EW164" s="147"/>
      <c r="EX164" s="147"/>
      <c r="EY164" s="147"/>
      <c r="EZ164" s="147"/>
      <c r="FA164" s="147"/>
      <c r="FB164" s="147"/>
      <c r="FC164" s="147"/>
      <c r="FD164" s="147"/>
      <c r="FE164" s="147"/>
      <c r="FF164" s="147"/>
      <c r="FG164" s="147"/>
      <c r="FH164" s="147"/>
      <c r="FI164" s="147"/>
      <c r="FJ164" s="147"/>
      <c r="FK164" s="147"/>
      <c r="FL164" s="147"/>
      <c r="FM164" s="147"/>
      <c r="FN164" s="147"/>
      <c r="FO164" s="147"/>
      <c r="FP164" s="147"/>
      <c r="FQ164" s="147"/>
      <c r="FR164" s="147"/>
      <c r="FS164" s="147"/>
      <c r="FT164" s="147"/>
      <c r="FU164" s="147"/>
      <c r="FV164" s="147"/>
      <c r="FW164" s="147"/>
      <c r="FX164" s="147"/>
      <c r="FY164" s="147"/>
      <c r="FZ164" s="147"/>
      <c r="GA164" s="147"/>
      <c r="GB164" s="147"/>
      <c r="GC164" s="147"/>
      <c r="GD164" s="147"/>
      <c r="GE164" s="147"/>
      <c r="GF164" s="147"/>
      <c r="GG164" s="147"/>
      <c r="GH164" s="147"/>
      <c r="GI164" s="147"/>
      <c r="GJ164" s="147"/>
      <c r="GK164" s="147"/>
      <c r="GL164" s="147"/>
      <c r="GM164" s="147"/>
      <c r="GN164" s="147"/>
      <c r="GO164" s="147"/>
      <c r="GP164" s="147"/>
      <c r="GQ164" s="147"/>
      <c r="GR164" s="147"/>
      <c r="GS164" s="147"/>
      <c r="GT164" s="147"/>
      <c r="GU164" s="147"/>
      <c r="GV164" s="147"/>
      <c r="GW164" s="147"/>
      <c r="GX164" s="147"/>
      <c r="GY164" s="147"/>
      <c r="GZ164" s="147"/>
      <c r="HA164" s="147"/>
      <c r="HB164" s="147"/>
      <c r="HC164" s="147"/>
    </row>
    <row r="165" spans="1:211" x14ac:dyDescent="0.25">
      <c r="A165" s="75"/>
      <c r="B165" s="110" t="s">
        <v>101</v>
      </c>
      <c r="C165" s="75"/>
      <c r="D165" s="6" t="s">
        <v>896</v>
      </c>
      <c r="E165" s="75">
        <v>0</v>
      </c>
      <c r="F165" s="107"/>
      <c r="G165" s="107"/>
      <c r="H165" s="107"/>
      <c r="I165" s="107"/>
      <c r="J165" s="107" t="s">
        <v>135</v>
      </c>
      <c r="K165" s="111"/>
      <c r="L165" s="112" t="s">
        <v>10</v>
      </c>
      <c r="M165" s="113">
        <f>INDEX('price list'!$C$2:$L$376,MATCH($L165,'price list'!$B$2:$B$376,0),MATCH(M$2,'price list'!$C$1:$L$1,0))</f>
        <v>856211</v>
      </c>
      <c r="N165" s="113" t="str">
        <f>INDEX('price list'!$C$2:$L$376,MATCH($L165,'price list'!$B$2:$B$376,0),MATCH(N$2,'price list'!$C$1:$L$1,0))</f>
        <v>pcs</v>
      </c>
      <c r="O165" s="113">
        <f>O163</f>
        <v>0</v>
      </c>
      <c r="P165" s="179">
        <f>INDEX('price list'!$C$2:$L$376,MATCH($L165,'price list'!$B$2:$B$376,0),MATCH(P$2,'price list'!$C$1:$L$1,0))</f>
        <v>7.9853393454545429</v>
      </c>
      <c r="Q165" s="179">
        <f t="shared" si="336"/>
        <v>0</v>
      </c>
      <c r="R165" s="180">
        <f t="shared" si="333"/>
        <v>0</v>
      </c>
      <c r="S165" s="179">
        <f t="shared" si="334"/>
        <v>7.9853393454545429</v>
      </c>
      <c r="T165" s="179">
        <f>O165*S165</f>
        <v>0</v>
      </c>
      <c r="U165" s="179">
        <f>INDEX('price list'!$C$2:$L$376,MATCH($L165,'price list'!$B$2:$B$376,0),MATCH(U$2,'price list'!$C$1:$L$1,0))*O165</f>
        <v>0</v>
      </c>
      <c r="V165" s="160"/>
      <c r="W165" s="166">
        <f>(INDEX(($EG$139:$FD$142,$EG$146:$FD$149,$FG$139:$GD$142,$FG$146:$GD$149),MATCH($L$173,$EF$139:$EF$142,0),MATCH(A171,$EG$138:$FD$138,0),MATCH($G$161,$AE$24:$AE$27,0)))*C171</f>
        <v>0</v>
      </c>
      <c r="X165" s="166">
        <f>(INDEX(($EG$139:$FD$142,$EG$146:$FD$149,$FG$139:$GD$142,$FG$146:$GD$149),MATCH($L$170,$EF$139:$EF$142,0),MATCH(A171,$EG$138:$FD$138,0),MATCH($G$161,$AE$24:$AE$27,0)))*C171</f>
        <v>0</v>
      </c>
      <c r="Y165" s="166">
        <f>(INDEX(($EG$139:$FD$142,$EG$146:$FD$149,$FG$139:$GD$142,$FG$146:$GD$149),MATCH($L$171,$EF$139:$EF$142,0),MATCH(A171,$EG$138:$FD$138,0),MATCH($G$161,$AE$24:$AE$27,0)))*C171</f>
        <v>0</v>
      </c>
      <c r="Z165" s="166">
        <f>(INDEX(($EG$139:$FD$142,$EG$146:$FD$149,$FG$139:$GD$142,$FG$146:$GD$149),MATCH($L$172,$EF$139:$EF$142,0),MATCH(A171,$EG$138:$FD$138,0),MATCH($G$161,$AE$24:$AE$27,0)))*C171</f>
        <v>0</v>
      </c>
      <c r="AA165" s="148">
        <f t="shared" si="328"/>
        <v>0</v>
      </c>
      <c r="AB165" s="148">
        <f t="shared" si="329"/>
        <v>0</v>
      </c>
      <c r="AC165" s="148"/>
      <c r="AD165" s="148"/>
      <c r="AE165" s="148"/>
      <c r="AF165" s="148"/>
      <c r="AG165" s="148"/>
      <c r="AH165" s="148"/>
      <c r="AI165" s="148"/>
      <c r="AJ165" s="148"/>
      <c r="AK165" s="148"/>
      <c r="AL165" s="148"/>
      <c r="AM165" s="148"/>
      <c r="AN165" s="148"/>
      <c r="AO165" s="148">
        <f t="shared" si="330"/>
        <v>1</v>
      </c>
      <c r="AP165" s="148"/>
      <c r="AQ165" s="148"/>
      <c r="AR165" s="148"/>
      <c r="AS165" s="148"/>
      <c r="AT165" s="148"/>
      <c r="AU165" s="148"/>
      <c r="AV165" s="148"/>
      <c r="AW165" s="148"/>
      <c r="AX165" s="148"/>
      <c r="AY165" s="148"/>
      <c r="AZ165" s="148"/>
      <c r="BA165" s="148"/>
      <c r="BB165" s="148"/>
      <c r="BC165" s="148"/>
      <c r="BD165" s="148"/>
      <c r="BE165" s="148"/>
      <c r="BF165" s="148"/>
      <c r="BG165" s="148"/>
      <c r="BH165" s="148"/>
      <c r="BI165" s="148"/>
      <c r="BJ165" s="148"/>
      <c r="BK165" s="148"/>
      <c r="BL165" s="148"/>
      <c r="BM165" s="148"/>
      <c r="BN165" s="148"/>
      <c r="BO165" s="148"/>
      <c r="BP165" s="148"/>
      <c r="BQ165" s="148"/>
      <c r="BR165" s="148"/>
      <c r="BS165" s="148"/>
      <c r="BT165" s="148"/>
      <c r="BU165" s="148"/>
      <c r="BV165" s="148"/>
      <c r="BW165" s="148"/>
      <c r="BX165" s="148"/>
      <c r="BY165" s="148"/>
      <c r="BZ165" s="148"/>
      <c r="CA165" s="148"/>
      <c r="CB165" s="148"/>
      <c r="CC165" s="148"/>
      <c r="CD165" s="148"/>
      <c r="CE165" s="148"/>
      <c r="CF165" s="148"/>
      <c r="CG165" s="148"/>
      <c r="CH165" s="148"/>
      <c r="CI165" s="148"/>
      <c r="CJ165" s="148"/>
      <c r="CK165" s="148"/>
      <c r="CL165" s="148"/>
      <c r="CM165" s="148"/>
      <c r="CN165" s="148"/>
      <c r="CO165" s="148"/>
      <c r="CP165" s="148"/>
      <c r="CQ165" s="148"/>
      <c r="CR165" s="148"/>
      <c r="CS165" s="148"/>
      <c r="CT165" s="148"/>
      <c r="CU165" s="148"/>
      <c r="CV165" s="148"/>
      <c r="CW165" s="148"/>
      <c r="CX165" s="148"/>
      <c r="CY165" s="148"/>
      <c r="CZ165" s="148"/>
      <c r="DA165" s="148"/>
      <c r="DB165" s="148"/>
      <c r="DC165" s="148"/>
      <c r="DD165" s="148"/>
      <c r="DE165" s="148"/>
      <c r="DF165" s="148"/>
      <c r="DG165" s="148"/>
      <c r="DH165" s="148"/>
      <c r="DI165" s="148"/>
      <c r="DJ165" s="148"/>
      <c r="DK165" s="148"/>
      <c r="DL165" s="165"/>
      <c r="DM165" s="165">
        <v>0</v>
      </c>
      <c r="DN165" s="206"/>
      <c r="DO165" s="147"/>
      <c r="DP165" s="147"/>
      <c r="DQ165" s="147"/>
      <c r="DR165" s="147"/>
      <c r="DS165" s="147"/>
      <c r="DT165" s="147"/>
      <c r="DU165" s="147"/>
      <c r="DV165" s="147"/>
      <c r="DW165" s="147"/>
      <c r="DX165" s="147"/>
      <c r="DY165" s="147"/>
      <c r="DZ165" s="147"/>
      <c r="EA165" s="147"/>
      <c r="EB165" s="147"/>
      <c r="EC165" s="147"/>
      <c r="ED165" s="147"/>
      <c r="EE165" s="147"/>
      <c r="EF165" s="147"/>
      <c r="EG165" s="147"/>
      <c r="EH165" s="147"/>
      <c r="EI165" s="147"/>
      <c r="EJ165" s="147"/>
      <c r="EK165" s="147"/>
      <c r="EL165" s="147"/>
      <c r="EM165" s="147"/>
      <c r="EN165" s="147"/>
      <c r="EO165" s="147"/>
      <c r="EP165" s="147"/>
      <c r="EQ165" s="147"/>
      <c r="ER165" s="147"/>
      <c r="ES165" s="147"/>
      <c r="ET165" s="147"/>
      <c r="EU165" s="147"/>
      <c r="EV165" s="147"/>
      <c r="EW165" s="147"/>
      <c r="EX165" s="147"/>
      <c r="EY165" s="147"/>
      <c r="EZ165" s="147"/>
      <c r="FA165" s="147"/>
      <c r="FB165" s="147"/>
      <c r="FC165" s="147"/>
      <c r="FD165" s="147"/>
      <c r="FE165" s="147"/>
      <c r="FF165" s="147"/>
      <c r="FG165" s="147"/>
      <c r="FH165" s="147"/>
      <c r="FI165" s="147"/>
      <c r="FJ165" s="147"/>
      <c r="FK165" s="147"/>
      <c r="FL165" s="147"/>
      <c r="FM165" s="147"/>
      <c r="FN165" s="147"/>
      <c r="FO165" s="147"/>
      <c r="FP165" s="147"/>
      <c r="FQ165" s="147"/>
      <c r="FR165" s="147"/>
      <c r="FS165" s="147"/>
      <c r="FT165" s="147"/>
      <c r="FU165" s="147"/>
      <c r="FV165" s="147"/>
      <c r="FW165" s="147"/>
      <c r="FX165" s="147"/>
      <c r="FY165" s="147"/>
      <c r="FZ165" s="147"/>
      <c r="GA165" s="147"/>
      <c r="GB165" s="147"/>
      <c r="GC165" s="147"/>
      <c r="GD165" s="147"/>
      <c r="GE165" s="147"/>
      <c r="GF165" s="147"/>
      <c r="GG165" s="147"/>
      <c r="GH165" s="147"/>
      <c r="GI165" s="147"/>
      <c r="GJ165" s="147"/>
      <c r="GK165" s="147"/>
      <c r="GL165" s="147"/>
      <c r="GM165" s="147"/>
      <c r="GN165" s="147"/>
      <c r="GO165" s="147"/>
      <c r="GP165" s="147"/>
      <c r="GQ165" s="147"/>
      <c r="GR165" s="147"/>
      <c r="GS165" s="147"/>
      <c r="GT165" s="147"/>
      <c r="GU165" s="147"/>
      <c r="GV165" s="147"/>
      <c r="GW165" s="147"/>
      <c r="GX165" s="147"/>
      <c r="GY165" s="147"/>
      <c r="GZ165" s="147"/>
      <c r="HA165" s="147"/>
      <c r="HB165" s="147"/>
      <c r="HC165" s="147"/>
    </row>
    <row r="166" spans="1:211" x14ac:dyDescent="0.25">
      <c r="A166" s="75"/>
      <c r="B166" s="110" t="s">
        <v>101</v>
      </c>
      <c r="C166" s="75"/>
      <c r="D166" s="55" t="s">
        <v>914</v>
      </c>
      <c r="E166" s="75">
        <v>0</v>
      </c>
      <c r="F166" s="107"/>
      <c r="G166" s="107"/>
      <c r="H166" s="107"/>
      <c r="I166" s="107"/>
      <c r="J166" s="146" t="s">
        <v>900</v>
      </c>
      <c r="K166" s="111"/>
      <c r="L166" s="112" t="s">
        <v>180</v>
      </c>
      <c r="M166" s="113">
        <f>INDEX('price list'!$C$2:$L$376,MATCH($L166,'price list'!$B$2:$B$376,0),MATCH(M$2,'price list'!$C$1:$L$1,0))</f>
        <v>851117</v>
      </c>
      <c r="N166" s="113" t="str">
        <f>INDEX('price list'!$C$2:$L$376,MATCH($L166,'price list'!$B$2:$B$376,0),MATCH(N$2,'price list'!$C$1:$L$1,0))</f>
        <v>pcs</v>
      </c>
      <c r="O166" s="113">
        <f>O163</f>
        <v>0</v>
      </c>
      <c r="P166" s="179">
        <f>INDEX('price list'!$C$2:$L$376,MATCH($L166,'price list'!$B$2:$B$376,0),MATCH(P$2,'price list'!$C$1:$L$1,0))</f>
        <v>11.31256407272727</v>
      </c>
      <c r="Q166" s="179">
        <f t="shared" si="336"/>
        <v>0</v>
      </c>
      <c r="R166" s="180">
        <f t="shared" si="333"/>
        <v>0</v>
      </c>
      <c r="S166" s="179">
        <f t="shared" si="334"/>
        <v>11.31256407272727</v>
      </c>
      <c r="T166" s="179">
        <f t="shared" si="335"/>
        <v>0</v>
      </c>
      <c r="U166" s="179">
        <f>INDEX('price list'!$C$2:$L$376,MATCH($L166,'price list'!$B$2:$B$376,0),MATCH(U$2,'price list'!$C$1:$L$1,0))*O166</f>
        <v>0</v>
      </c>
      <c r="V166" s="160"/>
      <c r="W166" s="166">
        <f>(INDEX(($EG$139:$FD$142,$EG$146:$FD$149,$FG$139:$GD$142,$FG$146:$GD$149),MATCH($L$173,$EF$139:$EF$142,0),MATCH(A172,$EG$138:$FD$138,0),MATCH($G$161,$AE$24:$AE$27,0)))*C172</f>
        <v>0</v>
      </c>
      <c r="X166" s="166">
        <f>(INDEX(($EG$139:$FD$142,$EG$146:$FD$149,$FG$139:$GD$142,$FG$146:$GD$149),MATCH($L$170,$EF$139:$EF$142,0),MATCH(A172,$EG$138:$FD$138,0),MATCH($G$161,$AE$24:$AE$27,0)))*C172</f>
        <v>0</v>
      </c>
      <c r="Y166" s="166">
        <f>(INDEX(($EG$139:$FD$142,$EG$146:$FD$149,$FG$139:$GD$142,$FG$146:$GD$149),MATCH($L$171,$EF$139:$EF$142,0),MATCH(A172,$EG$138:$FD$138,0),MATCH($G$161,$AE$24:$AE$27,0)))*C172</f>
        <v>0</v>
      </c>
      <c r="Z166" s="166">
        <f>(INDEX(($EG$139:$FD$142,$EG$146:$FD$149,$FG$139:$GD$142,$FG$146:$GD$149),MATCH($L$172,$EF$139:$EF$142,0),MATCH(A172,$EG$138:$FD$138,0),MATCH($G$161,$AE$24:$AE$27,0)))*C172</f>
        <v>0</v>
      </c>
      <c r="AA166" s="148">
        <f t="shared" si="328"/>
        <v>0</v>
      </c>
      <c r="AB166" s="148">
        <f t="shared" si="329"/>
        <v>0</v>
      </c>
      <c r="AC166" s="148"/>
      <c r="AD166" s="148"/>
      <c r="AE166" s="148"/>
      <c r="AF166" s="148"/>
      <c r="AG166" s="148"/>
      <c r="AH166" s="148"/>
      <c r="AI166" s="148"/>
      <c r="AJ166" s="148"/>
      <c r="AK166" s="148"/>
      <c r="AL166" s="148"/>
      <c r="AM166" s="148"/>
      <c r="AN166" s="148"/>
      <c r="AO166" s="148">
        <f t="shared" si="330"/>
        <v>1</v>
      </c>
      <c r="AP166" s="148"/>
      <c r="AQ166" s="148"/>
      <c r="AR166" s="148"/>
      <c r="AS166" s="148"/>
      <c r="AT166" s="148"/>
      <c r="AU166" s="148"/>
      <c r="AV166" s="148"/>
      <c r="AW166" s="148"/>
      <c r="AX166" s="148"/>
      <c r="AY166" s="148"/>
      <c r="AZ166" s="148"/>
      <c r="BA166" s="148"/>
      <c r="BB166" s="148"/>
      <c r="BC166" s="148" t="s">
        <v>96</v>
      </c>
      <c r="BD166" s="148">
        <v>0</v>
      </c>
      <c r="BE166" s="148">
        <v>6</v>
      </c>
      <c r="BF166" s="148">
        <v>9</v>
      </c>
      <c r="BG166" s="148">
        <v>12</v>
      </c>
      <c r="BH166" s="148">
        <v>15</v>
      </c>
      <c r="BI166" s="148">
        <v>18</v>
      </c>
      <c r="BJ166" s="148">
        <v>21</v>
      </c>
      <c r="BK166" s="148">
        <v>24</v>
      </c>
      <c r="BL166" s="148">
        <v>27</v>
      </c>
      <c r="BM166" s="148">
        <v>30</v>
      </c>
      <c r="BN166" s="148">
        <v>33</v>
      </c>
      <c r="BO166" s="148">
        <v>36</v>
      </c>
      <c r="BP166" s="148">
        <v>39</v>
      </c>
      <c r="BQ166" s="148"/>
      <c r="BR166" s="148" t="s">
        <v>519</v>
      </c>
      <c r="BS166" s="148">
        <v>0</v>
      </c>
      <c r="BT166" s="148">
        <v>6</v>
      </c>
      <c r="BU166" s="148">
        <v>9</v>
      </c>
      <c r="BV166" s="148">
        <v>12</v>
      </c>
      <c r="BW166" s="148">
        <v>15</v>
      </c>
      <c r="BX166" s="148">
        <v>18</v>
      </c>
      <c r="BY166" s="148">
        <v>21</v>
      </c>
      <c r="BZ166" s="148">
        <v>24</v>
      </c>
      <c r="CA166" s="148">
        <v>27</v>
      </c>
      <c r="CB166" s="148">
        <v>30</v>
      </c>
      <c r="CC166" s="148">
        <v>33</v>
      </c>
      <c r="CD166" s="148">
        <v>36</v>
      </c>
      <c r="CE166" s="148">
        <v>39</v>
      </c>
      <c r="CF166" s="148"/>
      <c r="CG166" s="148"/>
      <c r="CH166" s="148"/>
      <c r="CI166" s="148" t="s">
        <v>522</v>
      </c>
      <c r="CJ166" s="148">
        <v>0</v>
      </c>
      <c r="CK166" s="148">
        <v>6</v>
      </c>
      <c r="CL166" s="148">
        <v>9</v>
      </c>
      <c r="CM166" s="148">
        <v>12</v>
      </c>
      <c r="CN166" s="148">
        <v>15</v>
      </c>
      <c r="CO166" s="148">
        <v>18</v>
      </c>
      <c r="CP166" s="148">
        <v>21</v>
      </c>
      <c r="CQ166" s="148">
        <v>24</v>
      </c>
      <c r="CR166" s="148">
        <v>27</v>
      </c>
      <c r="CS166" s="148">
        <v>30</v>
      </c>
      <c r="CT166" s="148">
        <v>33</v>
      </c>
      <c r="CU166" s="148">
        <v>36</v>
      </c>
      <c r="CV166" s="148">
        <v>39</v>
      </c>
      <c r="CW166" s="148"/>
      <c r="CX166" s="148" t="s">
        <v>112</v>
      </c>
      <c r="CY166" s="148">
        <v>0</v>
      </c>
      <c r="CZ166" s="148">
        <v>6</v>
      </c>
      <c r="DA166" s="148">
        <v>9</v>
      </c>
      <c r="DB166" s="148">
        <v>12</v>
      </c>
      <c r="DC166" s="148">
        <v>15</v>
      </c>
      <c r="DD166" s="148">
        <v>18</v>
      </c>
      <c r="DE166" s="148">
        <v>21</v>
      </c>
      <c r="DF166" s="148">
        <v>24</v>
      </c>
      <c r="DG166" s="148">
        <v>27</v>
      </c>
      <c r="DH166" s="148">
        <v>30</v>
      </c>
      <c r="DI166" s="148">
        <v>33</v>
      </c>
      <c r="DJ166" s="148">
        <v>36</v>
      </c>
      <c r="DK166" s="148">
        <v>39</v>
      </c>
      <c r="DL166" s="165"/>
      <c r="DM166" s="165">
        <v>6</v>
      </c>
      <c r="DN166" s="206"/>
      <c r="DO166" s="148" t="s">
        <v>557</v>
      </c>
      <c r="DP166" s="148">
        <v>0</v>
      </c>
      <c r="DQ166" s="148">
        <v>8</v>
      </c>
      <c r="DR166" s="148">
        <v>12</v>
      </c>
      <c r="DS166" s="148">
        <v>16</v>
      </c>
      <c r="DT166" s="148">
        <v>20</v>
      </c>
      <c r="DU166" s="148">
        <v>24</v>
      </c>
      <c r="DV166" s="148">
        <v>28</v>
      </c>
      <c r="DW166" s="148">
        <v>32</v>
      </c>
      <c r="DX166" s="148">
        <v>36</v>
      </c>
      <c r="DY166" s="148">
        <v>40</v>
      </c>
      <c r="DZ166" s="148">
        <v>44</v>
      </c>
      <c r="EA166" s="148">
        <v>48</v>
      </c>
      <c r="EB166" s="148">
        <v>52</v>
      </c>
      <c r="EC166" s="147"/>
      <c r="ED166" s="147"/>
      <c r="EE166" s="147"/>
      <c r="EF166" s="147" t="s">
        <v>96</v>
      </c>
      <c r="EG166" s="148">
        <v>0</v>
      </c>
      <c r="EH166" s="148">
        <v>6</v>
      </c>
      <c r="EI166" s="148">
        <v>9</v>
      </c>
      <c r="EJ166" s="148">
        <v>12</v>
      </c>
      <c r="EK166" s="148">
        <v>15</v>
      </c>
      <c r="EL166" s="148">
        <v>18</v>
      </c>
      <c r="EM166" s="148">
        <v>21</v>
      </c>
      <c r="EN166" s="148">
        <v>24</v>
      </c>
      <c r="EO166" s="148">
        <v>27</v>
      </c>
      <c r="EP166" s="148">
        <v>30</v>
      </c>
      <c r="EQ166" s="148">
        <v>33</v>
      </c>
      <c r="ER166" s="148">
        <v>36</v>
      </c>
      <c r="ES166" s="148">
        <v>39</v>
      </c>
      <c r="ET166" s="147"/>
      <c r="EU166" s="147" t="s">
        <v>519</v>
      </c>
      <c r="EV166" s="148">
        <v>0</v>
      </c>
      <c r="EW166" s="148">
        <v>6</v>
      </c>
      <c r="EX166" s="148">
        <v>9</v>
      </c>
      <c r="EY166" s="148">
        <v>12</v>
      </c>
      <c r="EZ166" s="148">
        <v>15</v>
      </c>
      <c r="FA166" s="148">
        <v>18</v>
      </c>
      <c r="FB166" s="148">
        <v>21</v>
      </c>
      <c r="FC166" s="148">
        <v>24</v>
      </c>
      <c r="FD166" s="148">
        <v>27</v>
      </c>
      <c r="FE166" s="148">
        <v>30</v>
      </c>
      <c r="FF166" s="148">
        <v>33</v>
      </c>
      <c r="FG166" s="148">
        <v>36</v>
      </c>
      <c r="FH166" s="148">
        <v>39</v>
      </c>
      <c r="FI166" s="147"/>
      <c r="FJ166" s="147" t="s">
        <v>522</v>
      </c>
      <c r="FK166" s="148">
        <v>0</v>
      </c>
      <c r="FL166" s="148">
        <v>6</v>
      </c>
      <c r="FM166" s="148">
        <v>9</v>
      </c>
      <c r="FN166" s="148">
        <v>12</v>
      </c>
      <c r="FO166" s="148">
        <v>15</v>
      </c>
      <c r="FP166" s="148">
        <v>18</v>
      </c>
      <c r="FQ166" s="148">
        <v>21</v>
      </c>
      <c r="FR166" s="148">
        <v>24</v>
      </c>
      <c r="FS166" s="148">
        <v>27</v>
      </c>
      <c r="FT166" s="148">
        <v>30</v>
      </c>
      <c r="FU166" s="148">
        <v>33</v>
      </c>
      <c r="FV166" s="148">
        <v>36</v>
      </c>
      <c r="FW166" s="148">
        <v>39</v>
      </c>
      <c r="FX166" s="147"/>
      <c r="FY166" s="147" t="s">
        <v>112</v>
      </c>
      <c r="FZ166" s="148">
        <v>0</v>
      </c>
      <c r="GA166" s="148">
        <v>6</v>
      </c>
      <c r="GB166" s="148">
        <v>9</v>
      </c>
      <c r="GC166" s="148">
        <v>12</v>
      </c>
      <c r="GD166" s="148">
        <v>15</v>
      </c>
      <c r="GE166" s="148">
        <v>18</v>
      </c>
      <c r="GF166" s="148">
        <v>21</v>
      </c>
      <c r="GG166" s="148">
        <v>24</v>
      </c>
      <c r="GH166" s="148">
        <v>27</v>
      </c>
      <c r="GI166" s="148">
        <v>30</v>
      </c>
      <c r="GJ166" s="148">
        <v>33</v>
      </c>
      <c r="GK166" s="148">
        <v>36</v>
      </c>
      <c r="GL166" s="148">
        <v>39</v>
      </c>
      <c r="GM166" s="147"/>
      <c r="GN166" s="148" t="s">
        <v>557</v>
      </c>
      <c r="GO166" s="148">
        <v>0</v>
      </c>
      <c r="GP166" s="148">
        <v>6</v>
      </c>
      <c r="GQ166" s="148">
        <v>9</v>
      </c>
      <c r="GR166" s="148">
        <v>12</v>
      </c>
      <c r="GS166" s="148">
        <v>15</v>
      </c>
      <c r="GT166" s="148">
        <v>18</v>
      </c>
      <c r="GU166" s="148">
        <v>21</v>
      </c>
      <c r="GV166" s="148">
        <v>24</v>
      </c>
      <c r="GW166" s="148">
        <v>27</v>
      </c>
      <c r="GX166" s="148">
        <v>30</v>
      </c>
      <c r="GY166" s="148">
        <v>33</v>
      </c>
      <c r="GZ166" s="148">
        <v>36</v>
      </c>
      <c r="HA166" s="148">
        <v>39</v>
      </c>
      <c r="HB166" s="147"/>
      <c r="HC166" s="147"/>
    </row>
    <row r="167" spans="1:211" x14ac:dyDescent="0.25">
      <c r="A167" s="75"/>
      <c r="B167" s="110" t="s">
        <v>101</v>
      </c>
      <c r="C167" s="75"/>
      <c r="D167" s="6" t="s">
        <v>899</v>
      </c>
      <c r="E167" s="65"/>
      <c r="F167" s="64"/>
      <c r="G167" s="64"/>
      <c r="H167" s="64"/>
      <c r="I167" s="64"/>
      <c r="J167" s="66"/>
      <c r="K167" s="111"/>
      <c r="L167" s="112" t="str">
        <f>IF(E171=1000,"CMP41H41/1,7MC",IF(E171=2000,"CMP41H41/3MC","-------"))</f>
        <v>CMP41H41/3MC</v>
      </c>
      <c r="M167" s="113">
        <f>INDEX('price list'!$C$2:$L$376,MATCH($L167,'price list'!$B$2:$B$376,0),MATCH(M$2,'price list'!$C$1:$L$1,0))</f>
        <v>851132</v>
      </c>
      <c r="N167" s="113" t="str">
        <f>INDEX('price list'!$C$2:$L$376,MATCH($L167,'price list'!$B$2:$B$376,0),MATCH(N$2,'price list'!$C$1:$L$1,0))</f>
        <v>pcs</v>
      </c>
      <c r="O167" s="113">
        <f>SUM(AA152:AA167)</f>
        <v>0</v>
      </c>
      <c r="P167" s="179">
        <f>INDEX('price list'!$C$2:$L$376,MATCH($L167,'price list'!$B$2:$B$376,0),MATCH(P$2,'price list'!$C$1:$L$1,0))</f>
        <v>19.96334836363636</v>
      </c>
      <c r="Q167" s="179">
        <f t="shared" si="336"/>
        <v>0</v>
      </c>
      <c r="R167" s="180">
        <f t="shared" si="333"/>
        <v>0</v>
      </c>
      <c r="S167" s="179">
        <f t="shared" si="334"/>
        <v>19.96334836363636</v>
      </c>
      <c r="T167" s="179">
        <f t="shared" si="335"/>
        <v>0</v>
      </c>
      <c r="U167" s="179">
        <f>INDEX('price list'!$C$2:$L$376,MATCH($L167,'price list'!$B$2:$B$376,0),MATCH(U$2,'price list'!$C$1:$L$1,0))*O167</f>
        <v>0</v>
      </c>
      <c r="V167" s="163"/>
      <c r="W167" s="166">
        <f>(INDEX(($EG$139:$FD$142,$EG$146:$FD$149,$FG$139:$GD$142,$FG$146:$GD$149),MATCH($L$173,$EF$139:$EF$142,0),MATCH(A173,$EG$138:$FD$138,0),MATCH($G$161,$AE$24:$AE$27,0)))*C173</f>
        <v>0</v>
      </c>
      <c r="X167" s="166">
        <f>(INDEX(($EG$139:$FD$142,$EG$146:$FD$149,$FG$139:$GD$142,$FG$146:$GD$149),MATCH($L$170,$EF$139:$EF$142,0),MATCH(A173,$EG$138:$FD$138,0),MATCH($G$161,$AE$24:$AE$27,0)))*C173</f>
        <v>0</v>
      </c>
      <c r="Y167" s="166">
        <f>(INDEX(($EG$139:$FD$142,$EG$146:$FD$149,$FG$139:$GD$142,$FG$146:$GD$149),MATCH($L$171,$EF$139:$EF$142,0),MATCH(A173,$EG$138:$FD$138,0),MATCH($G$161,$AE$24:$AE$27,0)))*C173</f>
        <v>0</v>
      </c>
      <c r="Z167" s="166">
        <f>(INDEX(($EG$139:$FD$142,$EG$146:$FD$149,$FG$139:$GD$142,$FG$146:$GD$149),MATCH($L$172,$EF$139:$EF$142,0),MATCH(A173,$EG$138:$FD$138,0),MATCH($G$161,$AE$24:$AE$27,0)))*C173</f>
        <v>0</v>
      </c>
      <c r="AA167" s="148">
        <f t="shared" si="328"/>
        <v>0</v>
      </c>
      <c r="AB167" s="148">
        <f t="shared" si="329"/>
        <v>0</v>
      </c>
      <c r="AC167" s="148"/>
      <c r="AD167" s="148"/>
      <c r="AE167" s="148"/>
      <c r="AF167" s="148"/>
      <c r="AG167" s="148"/>
      <c r="AH167" s="148"/>
      <c r="AI167" s="148"/>
      <c r="AJ167" s="148"/>
      <c r="AK167" s="148"/>
      <c r="AL167" s="148"/>
      <c r="AM167" s="148"/>
      <c r="AN167" s="148"/>
      <c r="AO167" s="148">
        <f t="shared" si="330"/>
        <v>1</v>
      </c>
      <c r="AP167" s="148"/>
      <c r="AQ167" s="148"/>
      <c r="AR167" s="148"/>
      <c r="AS167" s="148"/>
      <c r="AT167" s="148"/>
      <c r="AU167" s="148"/>
      <c r="AV167" s="148"/>
      <c r="AW167" s="148"/>
      <c r="AX167" s="148"/>
      <c r="AY167" s="148"/>
      <c r="AZ167" s="148"/>
      <c r="BA167" s="148"/>
      <c r="BB167" s="148"/>
      <c r="BC167" s="148" t="s">
        <v>198</v>
      </c>
      <c r="BD167" s="148">
        <f>BD3/5*4</f>
        <v>0</v>
      </c>
      <c r="BE167" s="148">
        <f>BE3/5*4</f>
        <v>0</v>
      </c>
      <c r="BF167" s="148">
        <f t="shared" ref="BF167:BP167" si="337">BF3/5*4</f>
        <v>0</v>
      </c>
      <c r="BG167" s="148">
        <f>BG3/5*4</f>
        <v>4</v>
      </c>
      <c r="BH167" s="148">
        <v>0</v>
      </c>
      <c r="BI167" s="148">
        <f t="shared" si="337"/>
        <v>4</v>
      </c>
      <c r="BJ167" s="148">
        <v>8</v>
      </c>
      <c r="BK167" s="148">
        <v>8</v>
      </c>
      <c r="BL167" s="148">
        <v>8</v>
      </c>
      <c r="BM167" s="148">
        <f t="shared" si="337"/>
        <v>8</v>
      </c>
      <c r="BN167" s="148">
        <f t="shared" si="337"/>
        <v>4</v>
      </c>
      <c r="BO167" s="148">
        <v>12</v>
      </c>
      <c r="BP167" s="148">
        <f t="shared" si="337"/>
        <v>8</v>
      </c>
      <c r="BQ167" s="148"/>
      <c r="BR167" s="148" t="s">
        <v>198</v>
      </c>
      <c r="BS167" s="148">
        <v>0</v>
      </c>
      <c r="BT167" s="148">
        <f t="shared" ref="BT167:CD170" si="338">BT3/5*4</f>
        <v>0</v>
      </c>
      <c r="BU167" s="148">
        <f t="shared" si="338"/>
        <v>4</v>
      </c>
      <c r="BV167" s="148">
        <f t="shared" si="338"/>
        <v>4</v>
      </c>
      <c r="BW167" s="148">
        <v>4</v>
      </c>
      <c r="BX167" s="148">
        <f t="shared" si="338"/>
        <v>4</v>
      </c>
      <c r="BY167" s="148">
        <v>8</v>
      </c>
      <c r="BZ167" s="148">
        <v>4</v>
      </c>
      <c r="CA167" s="148">
        <f t="shared" si="338"/>
        <v>8</v>
      </c>
      <c r="CB167" s="148">
        <v>4</v>
      </c>
      <c r="CC167" s="148">
        <v>12</v>
      </c>
      <c r="CD167" s="148">
        <f t="shared" si="338"/>
        <v>8</v>
      </c>
      <c r="CE167" s="148">
        <v>12</v>
      </c>
      <c r="CF167" s="148"/>
      <c r="CG167" s="148"/>
      <c r="CH167" s="148"/>
      <c r="CI167" s="148" t="s">
        <v>198</v>
      </c>
      <c r="CJ167" s="148">
        <v>0</v>
      </c>
      <c r="CK167" s="148">
        <f t="shared" ref="CK167:CT170" si="339">CK3/5*4</f>
        <v>0</v>
      </c>
      <c r="CL167" s="148">
        <f t="shared" si="339"/>
        <v>4</v>
      </c>
      <c r="CM167" s="148">
        <f t="shared" si="339"/>
        <v>0</v>
      </c>
      <c r="CN167" s="148">
        <f t="shared" si="339"/>
        <v>4</v>
      </c>
      <c r="CO167" s="148">
        <v>8</v>
      </c>
      <c r="CP167" s="148">
        <v>8</v>
      </c>
      <c r="CQ167" s="148">
        <v>8</v>
      </c>
      <c r="CR167" s="148">
        <f t="shared" si="339"/>
        <v>8</v>
      </c>
      <c r="CS167" s="148">
        <f t="shared" si="339"/>
        <v>12</v>
      </c>
      <c r="CT167" s="148">
        <f t="shared" si="339"/>
        <v>8</v>
      </c>
      <c r="CU167" s="148">
        <v>12</v>
      </c>
      <c r="CV167" s="148">
        <v>8</v>
      </c>
      <c r="CW167" s="148"/>
      <c r="CX167" s="148" t="s">
        <v>198</v>
      </c>
      <c r="CY167" s="148">
        <f t="shared" ref="CY167:DJ170" si="340">CY3/5*4</f>
        <v>0</v>
      </c>
      <c r="CZ167" s="148">
        <f t="shared" si="340"/>
        <v>0</v>
      </c>
      <c r="DA167" s="148">
        <f t="shared" si="340"/>
        <v>4</v>
      </c>
      <c r="DB167" s="148">
        <f t="shared" si="340"/>
        <v>0</v>
      </c>
      <c r="DC167" s="148">
        <f t="shared" si="340"/>
        <v>4</v>
      </c>
      <c r="DD167" s="148">
        <v>8</v>
      </c>
      <c r="DE167" s="148">
        <v>8</v>
      </c>
      <c r="DF167" s="148">
        <f t="shared" si="340"/>
        <v>8</v>
      </c>
      <c r="DG167" s="148">
        <f t="shared" si="340"/>
        <v>4</v>
      </c>
      <c r="DH167" s="148">
        <v>8</v>
      </c>
      <c r="DI167" s="148">
        <f t="shared" si="340"/>
        <v>12</v>
      </c>
      <c r="DJ167" s="148">
        <f t="shared" si="340"/>
        <v>8</v>
      </c>
      <c r="DK167" s="148">
        <v>12</v>
      </c>
      <c r="DL167" s="165"/>
      <c r="DM167" s="165">
        <v>9</v>
      </c>
      <c r="DN167" s="206"/>
      <c r="DO167" s="148" t="s">
        <v>198</v>
      </c>
      <c r="DP167" s="148">
        <v>0</v>
      </c>
      <c r="DQ167" s="148">
        <f t="shared" ref="DQ167:EB170" si="341">DQ3/5*4</f>
        <v>0</v>
      </c>
      <c r="DR167" s="148">
        <f t="shared" si="341"/>
        <v>4</v>
      </c>
      <c r="DS167" s="148">
        <f t="shared" si="341"/>
        <v>0</v>
      </c>
      <c r="DT167" s="148">
        <f t="shared" si="341"/>
        <v>0</v>
      </c>
      <c r="DU167" s="148">
        <f t="shared" si="341"/>
        <v>8</v>
      </c>
      <c r="DV167" s="148">
        <f t="shared" si="341"/>
        <v>4</v>
      </c>
      <c r="DW167" s="148">
        <f t="shared" si="341"/>
        <v>8</v>
      </c>
      <c r="DX167" s="148">
        <f t="shared" si="341"/>
        <v>8</v>
      </c>
      <c r="DY167" s="148">
        <f t="shared" si="341"/>
        <v>12</v>
      </c>
      <c r="DZ167" s="148">
        <f t="shared" si="341"/>
        <v>8</v>
      </c>
      <c r="EA167" s="148">
        <f t="shared" si="341"/>
        <v>12</v>
      </c>
      <c r="EB167" s="148">
        <f t="shared" si="341"/>
        <v>16</v>
      </c>
      <c r="EC167" s="147"/>
      <c r="ED167" s="147"/>
      <c r="EE167" s="147"/>
      <c r="EF167" s="147" t="s">
        <v>566</v>
      </c>
      <c r="EG167" s="147">
        <v>0</v>
      </c>
      <c r="EH167" s="147">
        <f t="shared" ref="EH167:ES167" si="342">EH4/5*4</f>
        <v>0</v>
      </c>
      <c r="EI167" s="147">
        <f t="shared" si="342"/>
        <v>4</v>
      </c>
      <c r="EJ167" s="147">
        <f t="shared" si="342"/>
        <v>0</v>
      </c>
      <c r="EK167" s="147">
        <f t="shared" si="342"/>
        <v>8</v>
      </c>
      <c r="EL167" s="147">
        <f t="shared" si="342"/>
        <v>0</v>
      </c>
      <c r="EM167" s="147">
        <f t="shared" si="342"/>
        <v>8</v>
      </c>
      <c r="EN167" s="147">
        <f t="shared" si="342"/>
        <v>0</v>
      </c>
      <c r="EO167" s="147">
        <f t="shared" si="342"/>
        <v>8</v>
      </c>
      <c r="EP167" s="147">
        <f t="shared" si="342"/>
        <v>0</v>
      </c>
      <c r="EQ167" s="147">
        <f t="shared" si="342"/>
        <v>8</v>
      </c>
      <c r="ER167" s="147">
        <f t="shared" si="342"/>
        <v>4</v>
      </c>
      <c r="ES167" s="147">
        <f t="shared" si="342"/>
        <v>8</v>
      </c>
      <c r="ET167" s="147"/>
      <c r="EU167" s="147" t="s">
        <v>566</v>
      </c>
      <c r="EV167" s="147">
        <v>0</v>
      </c>
      <c r="EW167" s="147">
        <f t="shared" ref="EW167:FH167" si="343">EW4/5*4</f>
        <v>0</v>
      </c>
      <c r="EX167" s="147">
        <f t="shared" si="343"/>
        <v>0</v>
      </c>
      <c r="EY167" s="147">
        <f t="shared" si="343"/>
        <v>0</v>
      </c>
      <c r="EZ167" s="147">
        <f t="shared" si="343"/>
        <v>8</v>
      </c>
      <c r="FA167" s="147">
        <f t="shared" si="343"/>
        <v>4</v>
      </c>
      <c r="FB167" s="147">
        <f t="shared" si="343"/>
        <v>8</v>
      </c>
      <c r="FC167" s="147">
        <f t="shared" si="343"/>
        <v>8</v>
      </c>
      <c r="FD167" s="147">
        <f t="shared" si="343"/>
        <v>0</v>
      </c>
      <c r="FE167" s="147">
        <f t="shared" si="343"/>
        <v>4</v>
      </c>
      <c r="FF167" s="147">
        <f t="shared" si="343"/>
        <v>4</v>
      </c>
      <c r="FG167" s="147">
        <f t="shared" si="343"/>
        <v>8</v>
      </c>
      <c r="FH167" s="147">
        <f t="shared" si="343"/>
        <v>4</v>
      </c>
      <c r="FI167" s="147"/>
      <c r="FJ167" s="147" t="s">
        <v>566</v>
      </c>
      <c r="FK167" s="147">
        <v>0</v>
      </c>
      <c r="FL167" s="147">
        <f t="shared" ref="FL167:FW167" si="344">FL4/5*4</f>
        <v>0</v>
      </c>
      <c r="FM167" s="147">
        <f t="shared" si="344"/>
        <v>0</v>
      </c>
      <c r="FN167" s="147">
        <f t="shared" si="344"/>
        <v>4</v>
      </c>
      <c r="FO167" s="147">
        <f t="shared" si="344"/>
        <v>0</v>
      </c>
      <c r="FP167" s="147">
        <f t="shared" si="344"/>
        <v>8</v>
      </c>
      <c r="FQ167" s="147">
        <f t="shared" si="344"/>
        <v>0</v>
      </c>
      <c r="FR167" s="147">
        <f t="shared" si="344"/>
        <v>8</v>
      </c>
      <c r="FS167" s="147">
        <f t="shared" si="344"/>
        <v>4</v>
      </c>
      <c r="FT167" s="147">
        <f t="shared" si="344"/>
        <v>0</v>
      </c>
      <c r="FU167" s="147">
        <f t="shared" si="344"/>
        <v>8</v>
      </c>
      <c r="FV167" s="147">
        <f t="shared" si="344"/>
        <v>4</v>
      </c>
      <c r="FW167" s="147">
        <f t="shared" si="344"/>
        <v>0</v>
      </c>
      <c r="FX167" s="147"/>
      <c r="FY167" s="147" t="s">
        <v>566</v>
      </c>
      <c r="FZ167" s="147">
        <v>0</v>
      </c>
      <c r="GA167" s="147">
        <f t="shared" ref="GA167:GL167" si="345">GA4/5*4</f>
        <v>4</v>
      </c>
      <c r="GB167" s="147">
        <f t="shared" si="345"/>
        <v>0</v>
      </c>
      <c r="GC167" s="147">
        <f t="shared" si="345"/>
        <v>8</v>
      </c>
      <c r="GD167" s="147">
        <f t="shared" si="345"/>
        <v>0</v>
      </c>
      <c r="GE167" s="147">
        <f t="shared" si="345"/>
        <v>8</v>
      </c>
      <c r="GF167" s="147">
        <f t="shared" si="345"/>
        <v>8</v>
      </c>
      <c r="GG167" s="147">
        <f t="shared" si="345"/>
        <v>4</v>
      </c>
      <c r="GH167" s="147">
        <f t="shared" si="345"/>
        <v>8</v>
      </c>
      <c r="GI167" s="147">
        <f t="shared" si="345"/>
        <v>4</v>
      </c>
      <c r="GJ167" s="147">
        <f t="shared" si="345"/>
        <v>4</v>
      </c>
      <c r="GK167" s="147">
        <f t="shared" si="345"/>
        <v>8</v>
      </c>
      <c r="GL167" s="147">
        <f t="shared" si="345"/>
        <v>4</v>
      </c>
      <c r="GM167" s="147"/>
      <c r="GN167" s="147" t="s">
        <v>566</v>
      </c>
      <c r="GO167" s="147">
        <v>0</v>
      </c>
      <c r="GP167" s="147">
        <f t="shared" ref="GP167:HA167" si="346">GP4/5*4</f>
        <v>4</v>
      </c>
      <c r="GQ167" s="147">
        <f t="shared" si="346"/>
        <v>0</v>
      </c>
      <c r="GR167" s="147">
        <f t="shared" si="346"/>
        <v>8</v>
      </c>
      <c r="GS167" s="147">
        <f t="shared" si="346"/>
        <v>8</v>
      </c>
      <c r="GT167" s="147">
        <f t="shared" si="346"/>
        <v>0</v>
      </c>
      <c r="GU167" s="147">
        <f t="shared" si="346"/>
        <v>8</v>
      </c>
      <c r="GV167" s="147">
        <f t="shared" si="346"/>
        <v>4</v>
      </c>
      <c r="GW167" s="147">
        <f t="shared" si="346"/>
        <v>4</v>
      </c>
      <c r="GX167" s="147">
        <f t="shared" si="346"/>
        <v>4</v>
      </c>
      <c r="GY167" s="147">
        <f t="shared" si="346"/>
        <v>8</v>
      </c>
      <c r="GZ167" s="147">
        <f t="shared" si="346"/>
        <v>4</v>
      </c>
      <c r="HA167" s="147">
        <f t="shared" si="346"/>
        <v>0</v>
      </c>
      <c r="HB167" s="147"/>
      <c r="HC167" s="147"/>
    </row>
    <row r="168" spans="1:211" x14ac:dyDescent="0.25">
      <c r="A168" s="75"/>
      <c r="B168" s="110" t="s">
        <v>101</v>
      </c>
      <c r="C168" s="75"/>
      <c r="D168" s="64" t="s">
        <v>1027</v>
      </c>
      <c r="E168" s="75">
        <v>25</v>
      </c>
      <c r="F168" s="109"/>
      <c r="G168" s="109"/>
      <c r="H168" s="109"/>
      <c r="I168" s="109"/>
      <c r="J168" s="109"/>
      <c r="K168" s="111"/>
      <c r="L168" s="112" t="s">
        <v>572</v>
      </c>
      <c r="M168" s="113">
        <f>INDEX('price list'!$C$2:$L$376,MATCH($L168,'price list'!$B$2:$B$376,0),MATCH(M$2,'price list'!$C$1:$L$1,0))</f>
        <v>850150</v>
      </c>
      <c r="N168" s="113" t="str">
        <f>INDEX('price list'!$C$2:$L$376,MATCH($L168,'price list'!$B$2:$B$376,0),MATCH(N$2,'price list'!$C$1:$L$1,0))</f>
        <v>pcs</v>
      </c>
      <c r="O168" s="113">
        <f>O163</f>
        <v>0</v>
      </c>
      <c r="P168" s="179">
        <f>INDEX('price list'!$C$2:$L$376,MATCH($L168,'price list'!$B$2:$B$376,0),MATCH(P$2,'price list'!$C$1:$L$1,0))</f>
        <v>2.3651974739781818</v>
      </c>
      <c r="Q168" s="179">
        <f t="shared" si="336"/>
        <v>0</v>
      </c>
      <c r="R168" s="180">
        <f t="shared" si="333"/>
        <v>0</v>
      </c>
      <c r="S168" s="179">
        <f t="shared" si="334"/>
        <v>2.3651974739781818</v>
      </c>
      <c r="T168" s="179">
        <f t="shared" si="335"/>
        <v>0</v>
      </c>
      <c r="U168" s="179">
        <f>INDEX('price list'!$C$2:$L$376,MATCH($L168,'price list'!$B$2:$B$376,0),MATCH(U$2,'price list'!$C$1:$L$1,0))*O168</f>
        <v>0</v>
      </c>
      <c r="V168" s="163"/>
      <c r="W168" s="166">
        <f>(INDEX(($EG$139:$FD$142,$EG$146:$FD$149,$FG$139:$GD$142,$FG$146:$GD$149),MATCH($L$173,$EF$139:$EF$142,0),MATCH(A174,$EG$138:$FD$138,0),MATCH($G$161,$AE$24:$AE$27,0)))*C174</f>
        <v>0</v>
      </c>
      <c r="X168" s="166">
        <f>(INDEX(($EG$139:$FD$142,$EG$146:$FD$149,$FG$139:$GD$142,$FG$146:$GD$149),MATCH($L$170,$EF$139:$EF$142,0),MATCH(A174,$EG$138:$FD$138,0),MATCH($G$161,$AE$24:$AE$27,0)))*C174</f>
        <v>0</v>
      </c>
      <c r="Y168" s="166">
        <f>(INDEX(($EG$139:$FD$142,$EG$146:$FD$149,$FG$139:$GD$142,$FG$146:$GD$149),MATCH($L$171,$EF$139:$EF$142,0),MATCH(A174,$EG$138:$FD$138,0),MATCH($G$161,$AE$24:$AE$27,0)))*C174</f>
        <v>0</v>
      </c>
      <c r="Z168" s="166">
        <f>(INDEX(($EG$139:$FD$142,$EG$146:$FD$149,$FG$139:$GD$142,$FG$146:$GD$149),MATCH($L$172,$EF$139:$EF$142,0),MATCH(A174,$EG$138:$FD$138,0),MATCH($G$161,$AE$24:$AE$27,0)))*C174</f>
        <v>0</v>
      </c>
      <c r="AA168" s="148"/>
      <c r="AB168" s="148"/>
      <c r="AC168" s="148"/>
      <c r="AD168" s="148"/>
      <c r="AE168" s="148"/>
      <c r="AF168" s="148"/>
      <c r="AG168" s="148"/>
      <c r="AH168" s="148"/>
      <c r="AI168" s="148"/>
      <c r="AJ168" s="148"/>
      <c r="AK168" s="148"/>
      <c r="AL168" s="148"/>
      <c r="AM168" s="148"/>
      <c r="AN168" s="148"/>
      <c r="AO168" s="148"/>
      <c r="AP168" s="148"/>
      <c r="AQ168" s="148"/>
      <c r="AR168" s="148"/>
      <c r="AS168" s="148"/>
      <c r="AT168" s="148"/>
      <c r="AU168" s="148"/>
      <c r="AV168" s="148"/>
      <c r="AW168" s="148"/>
      <c r="AX168" s="148"/>
      <c r="AY168" s="148"/>
      <c r="AZ168" s="148"/>
      <c r="BA168" s="148"/>
      <c r="BB168" s="148"/>
      <c r="BC168" s="148" t="s">
        <v>196</v>
      </c>
      <c r="BD168" s="148">
        <f t="shared" ref="BD168:BP170" si="347">BD4/5*4</f>
        <v>0</v>
      </c>
      <c r="BE168" s="148">
        <f>BE4/5*4</f>
        <v>0</v>
      </c>
      <c r="BF168" s="148">
        <f t="shared" si="347"/>
        <v>4</v>
      </c>
      <c r="BG168" s="148">
        <f t="shared" si="347"/>
        <v>0</v>
      </c>
      <c r="BH168" s="148">
        <v>4</v>
      </c>
      <c r="BI168" s="148">
        <f t="shared" si="347"/>
        <v>0</v>
      </c>
      <c r="BJ168" s="148">
        <v>0</v>
      </c>
      <c r="BK168" s="148">
        <v>0</v>
      </c>
      <c r="BL168" s="148">
        <v>0</v>
      </c>
      <c r="BM168" s="148">
        <f t="shared" si="347"/>
        <v>0</v>
      </c>
      <c r="BN168" s="148">
        <f t="shared" si="347"/>
        <v>8</v>
      </c>
      <c r="BO168" s="148">
        <v>0</v>
      </c>
      <c r="BP168" s="148">
        <f t="shared" si="347"/>
        <v>8</v>
      </c>
      <c r="BQ168" s="148"/>
      <c r="BR168" s="148" t="s">
        <v>196</v>
      </c>
      <c r="BS168" s="148">
        <v>0</v>
      </c>
      <c r="BT168" s="148">
        <f t="shared" si="338"/>
        <v>0</v>
      </c>
      <c r="BU168" s="148">
        <f t="shared" si="338"/>
        <v>0</v>
      </c>
      <c r="BV168" s="148">
        <f t="shared" si="338"/>
        <v>0</v>
      </c>
      <c r="BW168" s="148">
        <v>0</v>
      </c>
      <c r="BX168" s="148">
        <f t="shared" si="338"/>
        <v>4</v>
      </c>
      <c r="BY168" s="148">
        <v>0</v>
      </c>
      <c r="BZ168" s="148">
        <v>4</v>
      </c>
      <c r="CA168" s="148">
        <f t="shared" si="338"/>
        <v>0</v>
      </c>
      <c r="CB168" s="148">
        <v>8</v>
      </c>
      <c r="CC168" s="148">
        <v>0</v>
      </c>
      <c r="CD168" s="148">
        <f t="shared" si="338"/>
        <v>8</v>
      </c>
      <c r="CE168" s="148">
        <v>0</v>
      </c>
      <c r="CF168" s="148"/>
      <c r="CG168" s="148"/>
      <c r="CH168" s="148"/>
      <c r="CI168" s="148" t="s">
        <v>196</v>
      </c>
      <c r="CJ168" s="148">
        <v>0</v>
      </c>
      <c r="CK168" s="148">
        <f t="shared" si="339"/>
        <v>0</v>
      </c>
      <c r="CL168" s="148">
        <f t="shared" si="339"/>
        <v>0</v>
      </c>
      <c r="CM168" s="148">
        <f t="shared" si="339"/>
        <v>4</v>
      </c>
      <c r="CN168" s="148">
        <f t="shared" si="339"/>
        <v>0</v>
      </c>
      <c r="CO168" s="148">
        <v>0</v>
      </c>
      <c r="CP168" s="148">
        <v>0</v>
      </c>
      <c r="CQ168" s="148">
        <v>0</v>
      </c>
      <c r="CR168" s="148">
        <f t="shared" si="339"/>
        <v>4</v>
      </c>
      <c r="CS168" s="148">
        <f t="shared" si="339"/>
        <v>0</v>
      </c>
      <c r="CT168" s="148">
        <f t="shared" si="339"/>
        <v>8</v>
      </c>
      <c r="CU168" s="148">
        <v>0</v>
      </c>
      <c r="CV168" s="148">
        <v>8</v>
      </c>
      <c r="CW168" s="148"/>
      <c r="CX168" s="148" t="s">
        <v>196</v>
      </c>
      <c r="CY168" s="148">
        <f t="shared" si="340"/>
        <v>0</v>
      </c>
      <c r="CZ168" s="148">
        <f t="shared" si="340"/>
        <v>4</v>
      </c>
      <c r="DA168" s="148">
        <f t="shared" si="340"/>
        <v>0</v>
      </c>
      <c r="DB168" s="148">
        <f t="shared" si="340"/>
        <v>8</v>
      </c>
      <c r="DC168" s="148">
        <f t="shared" si="340"/>
        <v>0</v>
      </c>
      <c r="DD168" s="148">
        <v>0</v>
      </c>
      <c r="DE168" s="148">
        <v>0</v>
      </c>
      <c r="DF168" s="148">
        <f t="shared" si="340"/>
        <v>4</v>
      </c>
      <c r="DG168" s="148">
        <f t="shared" si="340"/>
        <v>8</v>
      </c>
      <c r="DH168" s="148">
        <v>8</v>
      </c>
      <c r="DI168" s="148">
        <f t="shared" si="340"/>
        <v>4</v>
      </c>
      <c r="DJ168" s="148">
        <f t="shared" si="340"/>
        <v>8</v>
      </c>
      <c r="DK168" s="148">
        <v>8</v>
      </c>
      <c r="DL168" s="165"/>
      <c r="DM168" s="165">
        <v>12</v>
      </c>
      <c r="DN168" s="206"/>
      <c r="DO168" s="148" t="s">
        <v>196</v>
      </c>
      <c r="DP168" s="148">
        <v>0</v>
      </c>
      <c r="DQ168" s="148">
        <f t="shared" si="341"/>
        <v>4</v>
      </c>
      <c r="DR168" s="148">
        <f t="shared" si="341"/>
        <v>0</v>
      </c>
      <c r="DS168" s="148">
        <f t="shared" si="341"/>
        <v>8</v>
      </c>
      <c r="DT168" s="148">
        <f t="shared" si="341"/>
        <v>8</v>
      </c>
      <c r="DU168" s="148">
        <f t="shared" si="341"/>
        <v>0</v>
      </c>
      <c r="DV168" s="148">
        <f t="shared" si="341"/>
        <v>8</v>
      </c>
      <c r="DW168" s="148">
        <f t="shared" si="341"/>
        <v>4</v>
      </c>
      <c r="DX168" s="148">
        <f t="shared" si="341"/>
        <v>4</v>
      </c>
      <c r="DY168" s="148">
        <f t="shared" si="341"/>
        <v>4</v>
      </c>
      <c r="DZ168" s="148">
        <f t="shared" si="341"/>
        <v>8</v>
      </c>
      <c r="EA168" s="148">
        <f t="shared" si="341"/>
        <v>4</v>
      </c>
      <c r="EB168" s="148">
        <f t="shared" si="341"/>
        <v>0</v>
      </c>
      <c r="EC168" s="147"/>
      <c r="ED168" s="147"/>
      <c r="EE168" s="147"/>
      <c r="EF168" s="147" t="s">
        <v>567</v>
      </c>
      <c r="EG168" s="147">
        <v>0</v>
      </c>
      <c r="EH168" s="147">
        <f t="shared" ref="EH168:ES168" si="348">EH5/5*4</f>
        <v>4</v>
      </c>
      <c r="EI168" s="147">
        <f t="shared" si="348"/>
        <v>0</v>
      </c>
      <c r="EJ168" s="147">
        <f t="shared" si="348"/>
        <v>0</v>
      </c>
      <c r="EK168" s="147">
        <f t="shared" si="348"/>
        <v>0</v>
      </c>
      <c r="EL168" s="147">
        <f t="shared" si="348"/>
        <v>12</v>
      </c>
      <c r="EM168" s="147">
        <f t="shared" si="348"/>
        <v>4</v>
      </c>
      <c r="EN168" s="147">
        <f t="shared" si="348"/>
        <v>16</v>
      </c>
      <c r="EO168" s="147">
        <f t="shared" si="348"/>
        <v>8</v>
      </c>
      <c r="EP168" s="147">
        <f t="shared" si="348"/>
        <v>20</v>
      </c>
      <c r="EQ168" s="147">
        <f t="shared" si="348"/>
        <v>12</v>
      </c>
      <c r="ER168" s="147">
        <f t="shared" si="348"/>
        <v>20</v>
      </c>
      <c r="ES168" s="147">
        <f t="shared" si="348"/>
        <v>16</v>
      </c>
      <c r="ET168" s="147"/>
      <c r="EU168" s="147" t="s">
        <v>567</v>
      </c>
      <c r="EV168" s="147">
        <v>0</v>
      </c>
      <c r="EW168" s="147">
        <f t="shared" ref="EW168:FH168" si="349">EW5/5*4</f>
        <v>4</v>
      </c>
      <c r="EX168" s="147">
        <f t="shared" si="349"/>
        <v>0</v>
      </c>
      <c r="EY168" s="147">
        <f t="shared" si="349"/>
        <v>0</v>
      </c>
      <c r="EZ168" s="147">
        <f t="shared" si="349"/>
        <v>0</v>
      </c>
      <c r="FA168" s="147">
        <f t="shared" si="349"/>
        <v>8</v>
      </c>
      <c r="FB168" s="147">
        <f t="shared" si="349"/>
        <v>4</v>
      </c>
      <c r="FC168" s="147">
        <f t="shared" si="349"/>
        <v>8</v>
      </c>
      <c r="FD168" s="147">
        <f t="shared" si="349"/>
        <v>20</v>
      </c>
      <c r="FE168" s="147">
        <f t="shared" si="349"/>
        <v>16</v>
      </c>
      <c r="FF168" s="147">
        <f t="shared" si="349"/>
        <v>20</v>
      </c>
      <c r="FG168" s="147">
        <f t="shared" si="349"/>
        <v>16</v>
      </c>
      <c r="FH168" s="147">
        <f t="shared" si="349"/>
        <v>24</v>
      </c>
      <c r="FI168" s="147"/>
      <c r="FJ168" s="147" t="s">
        <v>567</v>
      </c>
      <c r="FK168" s="147">
        <v>0</v>
      </c>
      <c r="FL168" s="147">
        <f t="shared" ref="FL168:FW168" si="350">FL5/5*4</f>
        <v>4</v>
      </c>
      <c r="FM168" s="147">
        <f t="shared" si="350"/>
        <v>0</v>
      </c>
      <c r="FN168" s="147">
        <f t="shared" si="350"/>
        <v>4</v>
      </c>
      <c r="FO168" s="147">
        <f t="shared" si="350"/>
        <v>12</v>
      </c>
      <c r="FP168" s="147">
        <f t="shared" si="350"/>
        <v>4</v>
      </c>
      <c r="FQ168" s="147">
        <f t="shared" si="350"/>
        <v>16</v>
      </c>
      <c r="FR168" s="147">
        <f t="shared" si="350"/>
        <v>8</v>
      </c>
      <c r="FS168" s="147">
        <f t="shared" si="350"/>
        <v>16</v>
      </c>
      <c r="FT168" s="147">
        <f t="shared" si="350"/>
        <v>24</v>
      </c>
      <c r="FU168" s="147">
        <f t="shared" si="350"/>
        <v>16</v>
      </c>
      <c r="FV168" s="147">
        <f t="shared" si="350"/>
        <v>24</v>
      </c>
      <c r="FW168" s="147">
        <f t="shared" si="350"/>
        <v>32</v>
      </c>
      <c r="FX168" s="147"/>
      <c r="FY168" s="147" t="s">
        <v>567</v>
      </c>
      <c r="FZ168" s="147">
        <v>0</v>
      </c>
      <c r="GA168" s="147">
        <f t="shared" ref="GA168:GL168" si="351">GA5/5*4</f>
        <v>0</v>
      </c>
      <c r="GB168" s="147">
        <f t="shared" si="351"/>
        <v>0</v>
      </c>
      <c r="GC168" s="147">
        <f t="shared" si="351"/>
        <v>0</v>
      </c>
      <c r="GD168" s="147">
        <f t="shared" si="351"/>
        <v>12</v>
      </c>
      <c r="GE168" s="147">
        <f t="shared" si="351"/>
        <v>4</v>
      </c>
      <c r="GF168" s="147">
        <f t="shared" si="351"/>
        <v>8</v>
      </c>
      <c r="GG168" s="147">
        <f t="shared" si="351"/>
        <v>16</v>
      </c>
      <c r="GH168" s="147">
        <f t="shared" si="351"/>
        <v>12</v>
      </c>
      <c r="GI168" s="147">
        <f t="shared" si="351"/>
        <v>20</v>
      </c>
      <c r="GJ168" s="147">
        <f t="shared" si="351"/>
        <v>24</v>
      </c>
      <c r="GK168" s="147">
        <f t="shared" si="351"/>
        <v>20</v>
      </c>
      <c r="GL168" s="147">
        <f t="shared" si="351"/>
        <v>28</v>
      </c>
      <c r="GM168" s="147"/>
      <c r="GN168" s="147" t="s">
        <v>567</v>
      </c>
      <c r="GO168" s="147">
        <v>0</v>
      </c>
      <c r="GP168" s="147">
        <f t="shared" ref="GP168:HA168" si="352">GP5/5*4</f>
        <v>0</v>
      </c>
      <c r="GQ168" s="147">
        <f t="shared" si="352"/>
        <v>0</v>
      </c>
      <c r="GR168" s="147">
        <f t="shared" si="352"/>
        <v>0</v>
      </c>
      <c r="GS168" s="147">
        <f t="shared" si="352"/>
        <v>4</v>
      </c>
      <c r="GT168" s="147">
        <f t="shared" si="352"/>
        <v>16</v>
      </c>
      <c r="GU168" s="147">
        <f t="shared" si="352"/>
        <v>8</v>
      </c>
      <c r="GV168" s="147">
        <f t="shared" si="352"/>
        <v>16</v>
      </c>
      <c r="GW168" s="147">
        <f t="shared" si="352"/>
        <v>20</v>
      </c>
      <c r="GX168" s="147">
        <f t="shared" si="352"/>
        <v>24</v>
      </c>
      <c r="GY168" s="147">
        <f t="shared" si="352"/>
        <v>20</v>
      </c>
      <c r="GZ168" s="147">
        <f t="shared" si="352"/>
        <v>28</v>
      </c>
      <c r="HA168" s="147">
        <f t="shared" si="352"/>
        <v>36</v>
      </c>
      <c r="HB168" s="147"/>
      <c r="HC168" s="147"/>
    </row>
    <row r="169" spans="1:211" x14ac:dyDescent="0.25">
      <c r="A169" s="75"/>
      <c r="B169" s="110" t="s">
        <v>101</v>
      </c>
      <c r="C169" s="75"/>
      <c r="D169" s="64" t="s">
        <v>1024</v>
      </c>
      <c r="E169" s="75">
        <v>1</v>
      </c>
      <c r="F169" s="235" t="s">
        <v>1038</v>
      </c>
      <c r="G169" s="111"/>
      <c r="H169" s="109"/>
      <c r="I169" s="109"/>
      <c r="J169" s="109"/>
      <c r="K169" s="111"/>
      <c r="L169" s="112" t="s">
        <v>476</v>
      </c>
      <c r="M169" s="113">
        <f>INDEX('price list'!$C$2:$L$376,MATCH($L169,'price list'!$B$2:$B$376,0),MATCH(M$2,'price list'!$C$1:$L$1,0))</f>
        <v>858022</v>
      </c>
      <c r="N169" s="113" t="str">
        <f>INDEX('price list'!$C$2:$L$376,MATCH($L169,'price list'!$B$2:$B$376,0),MATCH(N$2,'price list'!$C$1:$L$1,0))</f>
        <v>pcs</v>
      </c>
      <c r="O169" s="113">
        <f>0</f>
        <v>0</v>
      </c>
      <c r="P169" s="179">
        <f>INDEX('price list'!$C$2:$L$376,MATCH($L169,'price list'!$B$2:$B$376,0),MATCH(P$2,'price list'!$C$1:$L$1,0))</f>
        <v>1.2536382370909089</v>
      </c>
      <c r="Q169" s="179">
        <f t="shared" ref="Q169:Q184" si="353">O169*P169</f>
        <v>0</v>
      </c>
      <c r="R169" s="180">
        <f t="shared" si="333"/>
        <v>0</v>
      </c>
      <c r="S169" s="179">
        <f t="shared" si="334"/>
        <v>1.2536382370909089</v>
      </c>
      <c r="T169" s="179">
        <f t="shared" ref="T169:T183" si="354">O169*S169</f>
        <v>0</v>
      </c>
      <c r="U169" s="179">
        <f>INDEX('price list'!$C$2:$L$376,MATCH($L169,'price list'!$B$2:$B$376,0),MATCH(U$2,'price list'!$C$1:$L$1,0))*O169</f>
        <v>0</v>
      </c>
      <c r="V169" s="163"/>
      <c r="W169" s="166">
        <f>(INDEX(($EG$139:$FD$142,$EG$146:$FD$149,$FG$139:$GD$142,$FG$146:$GD$149),MATCH($L$173,$EF$139:$EF$142,0),MATCH(A175,$EG$138:$FD$138,0),MATCH($G$161,$AE$24:$AE$27,0)))*C175</f>
        <v>0</v>
      </c>
      <c r="X169" s="166">
        <f>(INDEX(($EG$139:$FD$142,$EG$146:$FD$149,$FG$139:$GD$142,$FG$146:$GD$149),MATCH($L$170,$EF$139:$EF$142,0),MATCH(A175,$EG$138:$FD$138,0),MATCH($G$161,$AE$24:$AE$27,0)))*C175</f>
        <v>0</v>
      </c>
      <c r="Y169" s="166">
        <f>(INDEX(($EG$139:$FD$142,$EG$146:$FD$149,$FG$139:$GD$142,$FG$146:$GD$149),MATCH($L$171,$EF$139:$EF$142,0),MATCH(A175,$EG$138:$FD$138,0),MATCH($G$161,$AE$24:$AE$27,0)))*C175</f>
        <v>0</v>
      </c>
      <c r="Z169" s="166">
        <f>(INDEX(($EG$139:$FD$142,$EG$146:$FD$149,$FG$139:$GD$142,$FG$146:$GD$149),MATCH($L$172,$EF$139:$EF$142,0),MATCH(A175,$EG$138:$FD$138,0),MATCH($G$161,$AE$24:$AE$27,0)))*C175</f>
        <v>0</v>
      </c>
      <c r="AA169" s="148"/>
      <c r="AB169" s="148"/>
      <c r="AC169" s="148"/>
      <c r="AD169" s="148"/>
      <c r="AE169" s="148"/>
      <c r="AF169" s="148"/>
      <c r="AG169" s="148"/>
      <c r="AH169" s="148" t="s">
        <v>125</v>
      </c>
      <c r="AI169" s="148" t="s">
        <v>126</v>
      </c>
      <c r="AJ169" s="148"/>
      <c r="AK169" s="148"/>
      <c r="AL169" s="148"/>
      <c r="AM169" s="148"/>
      <c r="AN169" s="148"/>
      <c r="AO169" s="148"/>
      <c r="AP169" s="148"/>
      <c r="AQ169" s="148"/>
      <c r="AR169" s="148"/>
      <c r="AS169" s="148"/>
      <c r="AT169" s="148"/>
      <c r="AU169" s="148"/>
      <c r="AV169" s="148"/>
      <c r="AW169" s="148"/>
      <c r="AX169" s="148"/>
      <c r="AY169" s="148"/>
      <c r="AZ169" s="148"/>
      <c r="BA169" s="148"/>
      <c r="BB169" s="148"/>
      <c r="BC169" s="148" t="s">
        <v>21</v>
      </c>
      <c r="BD169" s="148">
        <f t="shared" si="347"/>
        <v>0</v>
      </c>
      <c r="BE169" s="148">
        <f t="shared" si="347"/>
        <v>4</v>
      </c>
      <c r="BF169" s="148">
        <f t="shared" si="347"/>
        <v>0</v>
      </c>
      <c r="BG169" s="148">
        <f t="shared" si="347"/>
        <v>0</v>
      </c>
      <c r="BH169" s="148">
        <v>4</v>
      </c>
      <c r="BI169" s="148">
        <f t="shared" si="347"/>
        <v>4</v>
      </c>
      <c r="BJ169" s="148">
        <v>0</v>
      </c>
      <c r="BK169" s="148">
        <v>0</v>
      </c>
      <c r="BL169" s="148">
        <v>4</v>
      </c>
      <c r="BM169" s="148">
        <f t="shared" si="347"/>
        <v>4</v>
      </c>
      <c r="BN169" s="148">
        <f t="shared" si="347"/>
        <v>4</v>
      </c>
      <c r="BO169" s="148">
        <v>0</v>
      </c>
      <c r="BP169" s="148">
        <f t="shared" si="347"/>
        <v>0</v>
      </c>
      <c r="BQ169" s="148"/>
      <c r="BR169" s="148" t="s">
        <v>21</v>
      </c>
      <c r="BS169" s="148">
        <v>0</v>
      </c>
      <c r="BT169" s="148">
        <f t="shared" si="338"/>
        <v>4</v>
      </c>
      <c r="BU169" s="148">
        <f t="shared" si="338"/>
        <v>0</v>
      </c>
      <c r="BV169" s="148">
        <f t="shared" si="338"/>
        <v>0</v>
      </c>
      <c r="BW169" s="148">
        <v>4</v>
      </c>
      <c r="BX169" s="148">
        <f t="shared" si="338"/>
        <v>0</v>
      </c>
      <c r="BY169" s="148">
        <v>0</v>
      </c>
      <c r="BZ169" s="148">
        <v>4</v>
      </c>
      <c r="CA169" s="148">
        <f t="shared" si="338"/>
        <v>4</v>
      </c>
      <c r="CB169" s="148">
        <v>4</v>
      </c>
      <c r="CC169" s="148">
        <v>0</v>
      </c>
      <c r="CD169" s="148">
        <f t="shared" si="338"/>
        <v>0</v>
      </c>
      <c r="CE169" s="148">
        <v>4</v>
      </c>
      <c r="CF169" s="148"/>
      <c r="CG169" s="148"/>
      <c r="CH169" s="148"/>
      <c r="CI169" s="148" t="s">
        <v>21</v>
      </c>
      <c r="CJ169" s="148">
        <v>0</v>
      </c>
      <c r="CK169" s="148">
        <f t="shared" si="339"/>
        <v>4</v>
      </c>
      <c r="CL169" s="148">
        <f t="shared" si="339"/>
        <v>0</v>
      </c>
      <c r="CM169" s="148">
        <f t="shared" si="339"/>
        <v>4</v>
      </c>
      <c r="CN169" s="148">
        <f t="shared" si="339"/>
        <v>4</v>
      </c>
      <c r="CO169" s="148">
        <v>0</v>
      </c>
      <c r="CP169" s="148">
        <v>0</v>
      </c>
      <c r="CQ169" s="148">
        <v>4</v>
      </c>
      <c r="CR169" s="148">
        <f t="shared" si="339"/>
        <v>0</v>
      </c>
      <c r="CS169" s="148">
        <f t="shared" si="339"/>
        <v>0</v>
      </c>
      <c r="CT169" s="148">
        <f t="shared" si="339"/>
        <v>0</v>
      </c>
      <c r="CU169" s="148">
        <v>4</v>
      </c>
      <c r="CV169" s="148">
        <v>4</v>
      </c>
      <c r="CW169" s="148"/>
      <c r="CX169" s="148" t="s">
        <v>21</v>
      </c>
      <c r="CY169" s="148">
        <f t="shared" si="340"/>
        <v>0</v>
      </c>
      <c r="CZ169" s="148">
        <f t="shared" si="340"/>
        <v>0</v>
      </c>
      <c r="DA169" s="148">
        <f t="shared" si="340"/>
        <v>0</v>
      </c>
      <c r="DB169" s="148">
        <f t="shared" si="340"/>
        <v>0</v>
      </c>
      <c r="DC169" s="148">
        <f t="shared" si="340"/>
        <v>4</v>
      </c>
      <c r="DD169" s="148">
        <v>0</v>
      </c>
      <c r="DE169" s="148">
        <v>4</v>
      </c>
      <c r="DF169" s="148">
        <f t="shared" si="340"/>
        <v>0</v>
      </c>
      <c r="DG169" s="148">
        <f t="shared" si="340"/>
        <v>4</v>
      </c>
      <c r="DH169" s="148">
        <v>0</v>
      </c>
      <c r="DI169" s="148">
        <f t="shared" si="340"/>
        <v>0</v>
      </c>
      <c r="DJ169" s="148">
        <f t="shared" si="340"/>
        <v>4</v>
      </c>
      <c r="DK169" s="148">
        <v>0</v>
      </c>
      <c r="DL169" s="165"/>
      <c r="DM169" s="165">
        <v>15</v>
      </c>
      <c r="DN169" s="206"/>
      <c r="DO169" s="148" t="s">
        <v>21</v>
      </c>
      <c r="DP169" s="148">
        <v>0</v>
      </c>
      <c r="DQ169" s="148">
        <f t="shared" si="341"/>
        <v>0</v>
      </c>
      <c r="DR169" s="148">
        <f t="shared" si="341"/>
        <v>0</v>
      </c>
      <c r="DS169" s="148">
        <f t="shared" si="341"/>
        <v>0</v>
      </c>
      <c r="DT169" s="148">
        <f t="shared" si="341"/>
        <v>4</v>
      </c>
      <c r="DU169" s="148">
        <f t="shared" si="341"/>
        <v>0</v>
      </c>
      <c r="DV169" s="148">
        <f t="shared" si="341"/>
        <v>0</v>
      </c>
      <c r="DW169" s="148">
        <f t="shared" si="341"/>
        <v>0</v>
      </c>
      <c r="DX169" s="148">
        <f t="shared" si="341"/>
        <v>4</v>
      </c>
      <c r="DY169" s="148">
        <f t="shared" si="341"/>
        <v>0</v>
      </c>
      <c r="DZ169" s="148">
        <f t="shared" si="341"/>
        <v>4</v>
      </c>
      <c r="EA169" s="148">
        <f t="shared" si="341"/>
        <v>4</v>
      </c>
      <c r="EB169" s="148">
        <f t="shared" si="341"/>
        <v>4</v>
      </c>
      <c r="EC169" s="147"/>
      <c r="ED169" s="147"/>
      <c r="EE169" s="147"/>
      <c r="EF169" s="147" t="s">
        <v>568</v>
      </c>
      <c r="EG169" s="147">
        <v>0</v>
      </c>
      <c r="EH169" s="147">
        <f t="shared" ref="EH169:ES169" si="355">EH6/5*4</f>
        <v>0</v>
      </c>
      <c r="EI169" s="147">
        <f t="shared" si="355"/>
        <v>0</v>
      </c>
      <c r="EJ169" s="147">
        <f t="shared" si="355"/>
        <v>0</v>
      </c>
      <c r="EK169" s="147">
        <f t="shared" si="355"/>
        <v>4</v>
      </c>
      <c r="EL169" s="147">
        <f t="shared" si="355"/>
        <v>8</v>
      </c>
      <c r="EM169" s="147">
        <f t="shared" si="355"/>
        <v>8</v>
      </c>
      <c r="EN169" s="147">
        <f t="shared" si="355"/>
        <v>12</v>
      </c>
      <c r="EO169" s="147">
        <f t="shared" si="355"/>
        <v>12</v>
      </c>
      <c r="EP169" s="147">
        <f t="shared" si="355"/>
        <v>16</v>
      </c>
      <c r="EQ169" s="147">
        <f t="shared" si="355"/>
        <v>16</v>
      </c>
      <c r="ER169" s="147">
        <f t="shared" si="355"/>
        <v>20</v>
      </c>
      <c r="ES169" s="147">
        <f t="shared" si="355"/>
        <v>20</v>
      </c>
      <c r="ET169" s="147"/>
      <c r="EU169" s="147" t="s">
        <v>568</v>
      </c>
      <c r="EV169" s="147">
        <v>0</v>
      </c>
      <c r="EW169" s="147">
        <f t="shared" ref="EW169:FH169" si="356">EW6/5*4</f>
        <v>0</v>
      </c>
      <c r="EX169" s="147">
        <f t="shared" si="356"/>
        <v>0</v>
      </c>
      <c r="EY169" s="147">
        <f t="shared" si="356"/>
        <v>0</v>
      </c>
      <c r="EZ169" s="147">
        <f t="shared" si="356"/>
        <v>4</v>
      </c>
      <c r="FA169" s="147">
        <f t="shared" si="356"/>
        <v>8</v>
      </c>
      <c r="FB169" s="147">
        <f t="shared" si="356"/>
        <v>8</v>
      </c>
      <c r="FC169" s="147">
        <f t="shared" si="356"/>
        <v>12</v>
      </c>
      <c r="FD169" s="147">
        <f t="shared" si="356"/>
        <v>16</v>
      </c>
      <c r="FE169" s="147">
        <f t="shared" si="356"/>
        <v>16</v>
      </c>
      <c r="FF169" s="147">
        <f t="shared" si="356"/>
        <v>20</v>
      </c>
      <c r="FG169" s="147">
        <f t="shared" si="356"/>
        <v>20</v>
      </c>
      <c r="FH169" s="147">
        <f t="shared" si="356"/>
        <v>24</v>
      </c>
      <c r="FI169" s="147"/>
      <c r="FJ169" s="147" t="s">
        <v>568</v>
      </c>
      <c r="FK169" s="147">
        <v>0</v>
      </c>
      <c r="FL169" s="147">
        <f t="shared" ref="FL169:FW169" si="357">FL6/5*4</f>
        <v>0</v>
      </c>
      <c r="FM169" s="147">
        <f t="shared" si="357"/>
        <v>0</v>
      </c>
      <c r="FN169" s="147">
        <f t="shared" si="357"/>
        <v>4</v>
      </c>
      <c r="FO169" s="147">
        <f t="shared" si="357"/>
        <v>8</v>
      </c>
      <c r="FP169" s="147">
        <f t="shared" si="357"/>
        <v>8</v>
      </c>
      <c r="FQ169" s="147">
        <f t="shared" si="357"/>
        <v>12</v>
      </c>
      <c r="FR169" s="147">
        <f t="shared" si="357"/>
        <v>12</v>
      </c>
      <c r="FS169" s="147">
        <f t="shared" si="357"/>
        <v>16</v>
      </c>
      <c r="FT169" s="147">
        <f t="shared" si="357"/>
        <v>20</v>
      </c>
      <c r="FU169" s="147">
        <f t="shared" si="357"/>
        <v>20</v>
      </c>
      <c r="FV169" s="147">
        <f t="shared" si="357"/>
        <v>24</v>
      </c>
      <c r="FW169" s="147">
        <f t="shared" si="357"/>
        <v>28</v>
      </c>
      <c r="FX169" s="147"/>
      <c r="FY169" s="147" t="s">
        <v>568</v>
      </c>
      <c r="FZ169" s="147">
        <v>0</v>
      </c>
      <c r="GA169" s="147">
        <f t="shared" ref="GA169:GL169" si="358">GA6/5*4</f>
        <v>0</v>
      </c>
      <c r="GB169" s="147">
        <f t="shared" si="358"/>
        <v>0</v>
      </c>
      <c r="GC169" s="147">
        <f t="shared" si="358"/>
        <v>4</v>
      </c>
      <c r="GD169" s="147">
        <f t="shared" si="358"/>
        <v>8</v>
      </c>
      <c r="GE169" s="147">
        <f t="shared" si="358"/>
        <v>8</v>
      </c>
      <c r="GF169" s="147">
        <f t="shared" si="358"/>
        <v>12</v>
      </c>
      <c r="GG169" s="147">
        <f t="shared" si="358"/>
        <v>16</v>
      </c>
      <c r="GH169" s="147">
        <f t="shared" si="358"/>
        <v>16</v>
      </c>
      <c r="GI169" s="147">
        <f t="shared" si="358"/>
        <v>20</v>
      </c>
      <c r="GJ169" s="147">
        <f t="shared" si="358"/>
        <v>24</v>
      </c>
      <c r="GK169" s="147">
        <f t="shared" si="358"/>
        <v>24</v>
      </c>
      <c r="GL169" s="147">
        <f t="shared" si="358"/>
        <v>28</v>
      </c>
      <c r="GM169" s="147"/>
      <c r="GN169" s="147" t="s">
        <v>568</v>
      </c>
      <c r="GO169" s="147">
        <v>0</v>
      </c>
      <c r="GP169" s="147">
        <f t="shared" ref="GP169:HA169" si="359">GP6/5*4</f>
        <v>0</v>
      </c>
      <c r="GQ169" s="147">
        <f t="shared" si="359"/>
        <v>0</v>
      </c>
      <c r="GR169" s="147">
        <f t="shared" si="359"/>
        <v>4</v>
      </c>
      <c r="GS169" s="147">
        <f t="shared" si="359"/>
        <v>8</v>
      </c>
      <c r="GT169" s="147">
        <f t="shared" si="359"/>
        <v>12</v>
      </c>
      <c r="GU169" s="147">
        <f t="shared" si="359"/>
        <v>12</v>
      </c>
      <c r="GV169" s="147">
        <f t="shared" si="359"/>
        <v>16</v>
      </c>
      <c r="GW169" s="147">
        <f t="shared" si="359"/>
        <v>20</v>
      </c>
      <c r="GX169" s="147">
        <f t="shared" si="359"/>
        <v>24</v>
      </c>
      <c r="GY169" s="147">
        <f t="shared" si="359"/>
        <v>24</v>
      </c>
      <c r="GZ169" s="147">
        <f t="shared" si="359"/>
        <v>28</v>
      </c>
      <c r="HA169" s="147">
        <f t="shared" si="359"/>
        <v>32</v>
      </c>
      <c r="HB169" s="147"/>
      <c r="HC169" s="147"/>
    </row>
    <row r="170" spans="1:211" x14ac:dyDescent="0.25">
      <c r="A170" s="75"/>
      <c r="B170" s="110" t="s">
        <v>101</v>
      </c>
      <c r="C170" s="75"/>
      <c r="D170" s="64" t="s">
        <v>1025</v>
      </c>
      <c r="E170" s="75">
        <v>1</v>
      </c>
      <c r="F170" s="235" t="s">
        <v>1038</v>
      </c>
      <c r="G170" s="109"/>
      <c r="H170" s="109"/>
      <c r="I170" s="109"/>
      <c r="J170" s="109"/>
      <c r="K170" s="111"/>
      <c r="L170" s="112" t="s">
        <v>623</v>
      </c>
      <c r="M170" s="113">
        <f>INDEX('price list'!$C$2:$L$376,MATCH($L170,'price list'!$B$2:$B$376,0),MATCH(M$2,'price list'!$C$1:$L$1,0))</f>
        <v>867566</v>
      </c>
      <c r="N170" s="113" t="str">
        <f>INDEX('price list'!$C$2:$L$376,MATCH($L170,'price list'!$B$2:$B$376,0),MATCH(N$2,'price list'!$C$1:$L$1,0))</f>
        <v>pcs</v>
      </c>
      <c r="O170" s="113">
        <f>SUM(X154:X169)</f>
        <v>0</v>
      </c>
      <c r="P170" s="179">
        <f>INDEX('price list'!$C$2:$L$376,MATCH($L170,'price list'!$B$2:$B$376,0),MATCH(P$2,'price list'!$C$1:$L$1,0))</f>
        <v>79.83981294545454</v>
      </c>
      <c r="Q170" s="179">
        <f t="shared" si="353"/>
        <v>0</v>
      </c>
      <c r="R170" s="180">
        <f t="shared" si="333"/>
        <v>0</v>
      </c>
      <c r="S170" s="179">
        <f t="shared" si="334"/>
        <v>79.83981294545454</v>
      </c>
      <c r="T170" s="179">
        <f t="shared" si="354"/>
        <v>0</v>
      </c>
      <c r="U170" s="179">
        <f>INDEX('price list'!$C$2:$L$376,MATCH($L170,'price list'!$B$2:$B$376,0),MATCH(U$2,'price list'!$C$1:$L$1,0))*O170</f>
        <v>0</v>
      </c>
      <c r="V170" s="163"/>
      <c r="W170" s="148"/>
      <c r="X170" s="148"/>
      <c r="Y170" s="148"/>
      <c r="Z170" s="148"/>
      <c r="AA170" s="148"/>
      <c r="AB170" s="148"/>
      <c r="AC170" s="148"/>
      <c r="AD170" s="148"/>
      <c r="AE170" s="148"/>
      <c r="AF170" s="148"/>
      <c r="AG170" s="148"/>
      <c r="AH170" s="148">
        <v>39</v>
      </c>
      <c r="AI170" s="148">
        <v>2200</v>
      </c>
      <c r="AJ170" s="148"/>
      <c r="AK170" s="148"/>
      <c r="AL170" s="148"/>
      <c r="AM170" s="148"/>
      <c r="AN170" s="148"/>
      <c r="AO170" s="148"/>
      <c r="AP170" s="148"/>
      <c r="AQ170" s="148"/>
      <c r="AR170" s="148"/>
      <c r="AS170" s="148"/>
      <c r="AT170" s="148"/>
      <c r="AU170" s="148"/>
      <c r="AV170" s="148"/>
      <c r="AW170" s="148"/>
      <c r="AX170" s="148"/>
      <c r="AY170" s="148"/>
      <c r="AZ170" s="148"/>
      <c r="BA170" s="148"/>
      <c r="BB170" s="148"/>
      <c r="BC170" s="149" t="s">
        <v>26</v>
      </c>
      <c r="BD170" s="148">
        <f t="shared" si="347"/>
        <v>0</v>
      </c>
      <c r="BE170" s="148">
        <f t="shared" si="347"/>
        <v>0</v>
      </c>
      <c r="BF170" s="148">
        <f t="shared" si="347"/>
        <v>0</v>
      </c>
      <c r="BG170" s="148">
        <f t="shared" si="347"/>
        <v>0</v>
      </c>
      <c r="BH170" s="148">
        <v>4</v>
      </c>
      <c r="BI170" s="148">
        <f t="shared" si="347"/>
        <v>4</v>
      </c>
      <c r="BJ170" s="148">
        <v>4</v>
      </c>
      <c r="BK170" s="148">
        <v>4</v>
      </c>
      <c r="BL170" s="148">
        <v>8</v>
      </c>
      <c r="BM170" s="148">
        <f t="shared" si="347"/>
        <v>8</v>
      </c>
      <c r="BN170" s="148">
        <f t="shared" si="347"/>
        <v>12</v>
      </c>
      <c r="BO170" s="148">
        <v>8</v>
      </c>
      <c r="BP170" s="148">
        <f t="shared" si="347"/>
        <v>12</v>
      </c>
      <c r="BQ170" s="148"/>
      <c r="BR170" s="148" t="s">
        <v>26</v>
      </c>
      <c r="BS170" s="148">
        <v>0</v>
      </c>
      <c r="BT170" s="148">
        <f t="shared" si="338"/>
        <v>0</v>
      </c>
      <c r="BU170" s="148">
        <f t="shared" si="338"/>
        <v>0</v>
      </c>
      <c r="BV170" s="148">
        <f t="shared" si="338"/>
        <v>0</v>
      </c>
      <c r="BW170" s="148">
        <v>4</v>
      </c>
      <c r="BX170" s="148">
        <f t="shared" si="338"/>
        <v>4</v>
      </c>
      <c r="BY170" s="148">
        <v>4</v>
      </c>
      <c r="BZ170" s="148">
        <v>8</v>
      </c>
      <c r="CA170" s="148">
        <f t="shared" si="338"/>
        <v>8</v>
      </c>
      <c r="CB170" s="148">
        <v>12</v>
      </c>
      <c r="CC170" s="148">
        <v>8</v>
      </c>
      <c r="CD170" s="148">
        <f t="shared" si="338"/>
        <v>12</v>
      </c>
      <c r="CE170" s="148">
        <v>12</v>
      </c>
      <c r="CF170" s="148"/>
      <c r="CG170" s="148"/>
      <c r="CH170" s="148"/>
      <c r="CI170" s="148" t="s">
        <v>26</v>
      </c>
      <c r="CJ170" s="148">
        <v>0</v>
      </c>
      <c r="CK170" s="148">
        <f t="shared" si="339"/>
        <v>0</v>
      </c>
      <c r="CL170" s="148">
        <f t="shared" si="339"/>
        <v>0</v>
      </c>
      <c r="CM170" s="148">
        <f t="shared" si="339"/>
        <v>4</v>
      </c>
      <c r="CN170" s="148">
        <f t="shared" si="339"/>
        <v>4</v>
      </c>
      <c r="CO170" s="148">
        <v>4</v>
      </c>
      <c r="CP170" s="148">
        <v>4</v>
      </c>
      <c r="CQ170" s="148">
        <v>8</v>
      </c>
      <c r="CR170" s="148">
        <f t="shared" si="339"/>
        <v>8</v>
      </c>
      <c r="CS170" s="148">
        <f t="shared" si="339"/>
        <v>8</v>
      </c>
      <c r="CT170" s="148">
        <f t="shared" si="339"/>
        <v>12</v>
      </c>
      <c r="CU170" s="148">
        <v>12</v>
      </c>
      <c r="CV170" s="148">
        <v>16</v>
      </c>
      <c r="CW170" s="148"/>
      <c r="CX170" s="149" t="s">
        <v>26</v>
      </c>
      <c r="CY170" s="148">
        <f t="shared" si="340"/>
        <v>0</v>
      </c>
      <c r="CZ170" s="148">
        <f t="shared" si="340"/>
        <v>0</v>
      </c>
      <c r="DA170" s="148">
        <f t="shared" si="340"/>
        <v>0</v>
      </c>
      <c r="DB170" s="148">
        <f t="shared" si="340"/>
        <v>4</v>
      </c>
      <c r="DC170" s="148">
        <f t="shared" si="340"/>
        <v>4</v>
      </c>
      <c r="DD170" s="148">
        <v>4</v>
      </c>
      <c r="DE170" s="148">
        <v>8</v>
      </c>
      <c r="DF170" s="148">
        <f t="shared" si="340"/>
        <v>8</v>
      </c>
      <c r="DG170" s="148">
        <f t="shared" si="340"/>
        <v>12</v>
      </c>
      <c r="DH170" s="148">
        <v>12</v>
      </c>
      <c r="DI170" s="148">
        <f t="shared" si="340"/>
        <v>12</v>
      </c>
      <c r="DJ170" s="148">
        <f t="shared" si="340"/>
        <v>16</v>
      </c>
      <c r="DK170" s="148">
        <v>16</v>
      </c>
      <c r="DL170" s="165"/>
      <c r="DM170" s="165">
        <v>18</v>
      </c>
      <c r="DN170" s="206"/>
      <c r="DO170" s="149" t="s">
        <v>26</v>
      </c>
      <c r="DP170" s="149">
        <v>0</v>
      </c>
      <c r="DQ170" s="148">
        <f t="shared" si="341"/>
        <v>0</v>
      </c>
      <c r="DR170" s="148">
        <f t="shared" si="341"/>
        <v>0</v>
      </c>
      <c r="DS170" s="148">
        <f t="shared" si="341"/>
        <v>4</v>
      </c>
      <c r="DT170" s="148">
        <f t="shared" si="341"/>
        <v>8</v>
      </c>
      <c r="DU170" s="148">
        <f t="shared" si="341"/>
        <v>4</v>
      </c>
      <c r="DV170" s="148">
        <f t="shared" si="341"/>
        <v>8</v>
      </c>
      <c r="DW170" s="148">
        <f t="shared" si="341"/>
        <v>8</v>
      </c>
      <c r="DX170" s="148">
        <f t="shared" si="341"/>
        <v>12</v>
      </c>
      <c r="DY170" s="148">
        <f t="shared" si="341"/>
        <v>12</v>
      </c>
      <c r="DZ170" s="148">
        <f t="shared" si="341"/>
        <v>16</v>
      </c>
      <c r="EA170" s="148">
        <f t="shared" si="341"/>
        <v>16</v>
      </c>
      <c r="EB170" s="148">
        <f t="shared" si="341"/>
        <v>16</v>
      </c>
      <c r="EC170" s="147"/>
      <c r="ED170" s="147"/>
      <c r="EE170" s="147"/>
      <c r="EF170" s="147"/>
      <c r="EG170" s="147"/>
      <c r="EH170" s="147"/>
      <c r="EI170" s="147"/>
      <c r="EJ170" s="147"/>
      <c r="EK170" s="147"/>
      <c r="EL170" s="147"/>
      <c r="EM170" s="147"/>
      <c r="EN170" s="147"/>
      <c r="EO170" s="147"/>
      <c r="EP170" s="147"/>
      <c r="EQ170" s="147"/>
      <c r="ER170" s="147"/>
      <c r="ES170" s="147"/>
      <c r="ET170" s="147"/>
      <c r="EU170" s="147"/>
      <c r="EV170" s="147"/>
      <c r="EW170" s="147"/>
      <c r="EX170" s="147"/>
      <c r="EY170" s="147"/>
      <c r="EZ170" s="147"/>
      <c r="FA170" s="147"/>
      <c r="FB170" s="147"/>
      <c r="FC170" s="147"/>
      <c r="FD170" s="147"/>
      <c r="FE170" s="147"/>
      <c r="FF170" s="147"/>
      <c r="FG170" s="147"/>
      <c r="FH170" s="147"/>
      <c r="FI170" s="147"/>
      <c r="FJ170" s="147"/>
      <c r="FK170" s="147"/>
      <c r="FL170" s="147"/>
      <c r="FM170" s="147"/>
      <c r="FN170" s="147"/>
      <c r="FO170" s="147"/>
      <c r="FP170" s="147"/>
      <c r="FQ170" s="147"/>
      <c r="FR170" s="147"/>
      <c r="FS170" s="147"/>
      <c r="FT170" s="147"/>
      <c r="FU170" s="147"/>
      <c r="FV170" s="147"/>
      <c r="FW170" s="147"/>
      <c r="FX170" s="147"/>
      <c r="FY170" s="147"/>
      <c r="FZ170" s="147"/>
      <c r="GA170" s="147"/>
      <c r="GB170" s="147"/>
      <c r="GC170" s="147"/>
      <c r="GD170" s="147"/>
      <c r="GE170" s="147"/>
      <c r="GF170" s="147"/>
      <c r="GG170" s="147"/>
      <c r="GH170" s="147"/>
      <c r="GI170" s="147"/>
      <c r="GJ170" s="147"/>
      <c r="GK170" s="147"/>
      <c r="GL170" s="147"/>
      <c r="GM170" s="147"/>
      <c r="GN170" s="147"/>
      <c r="GO170" s="147"/>
      <c r="GP170" s="147"/>
      <c r="GQ170" s="147"/>
      <c r="GR170" s="147"/>
      <c r="GS170" s="147"/>
      <c r="GT170" s="147"/>
      <c r="GU170" s="147"/>
      <c r="GV170" s="147"/>
      <c r="GW170" s="147"/>
      <c r="GX170" s="147"/>
      <c r="GY170" s="147"/>
      <c r="GZ170" s="147"/>
      <c r="HA170" s="147"/>
      <c r="HB170" s="147"/>
      <c r="HC170" s="147"/>
    </row>
    <row r="171" spans="1:211" x14ac:dyDescent="0.25">
      <c r="A171" s="75"/>
      <c r="B171" s="110" t="s">
        <v>101</v>
      </c>
      <c r="C171" s="75"/>
      <c r="D171" s="64" t="s">
        <v>1026</v>
      </c>
      <c r="E171" s="143">
        <f>INDEX((AQ152:AU154),MATCH(E169,AP152:AP154,0),MATCH(E170,AQ151:AU151,0))</f>
        <v>2000</v>
      </c>
      <c r="F171" s="109"/>
      <c r="G171" s="109"/>
      <c r="H171" s="109"/>
      <c r="I171" s="109"/>
      <c r="J171" s="118" t="s">
        <v>102</v>
      </c>
      <c r="K171" s="111"/>
      <c r="L171" s="112" t="s">
        <v>566</v>
      </c>
      <c r="M171" s="113">
        <f>INDEX('price list'!$C$2:$L$376,MATCH($L171,'price list'!$B$2:$B$376,0),MATCH(M$2,'price list'!$C$1:$L$1,0))</f>
        <v>867644</v>
      </c>
      <c r="N171" s="113" t="str">
        <f>INDEX('price list'!$C$2:$L$376,MATCH($L171,'price list'!$B$2:$B$376,0),MATCH(N$2,'price list'!$C$1:$L$1,0))</f>
        <v>pcs</v>
      </c>
      <c r="O171" s="113">
        <f>SUM(Y154:Y169)</f>
        <v>0</v>
      </c>
      <c r="P171" s="179">
        <f>INDEX('price list'!$C$2:$L$376,MATCH($L171,'price list'!$B$2:$B$376,0),MATCH(P$2,'price list'!$C$1:$L$1,0))</f>
        <v>53.225410254545459</v>
      </c>
      <c r="Q171" s="179">
        <f t="shared" si="353"/>
        <v>0</v>
      </c>
      <c r="R171" s="180">
        <f t="shared" si="333"/>
        <v>0</v>
      </c>
      <c r="S171" s="179">
        <f t="shared" si="334"/>
        <v>53.225410254545459</v>
      </c>
      <c r="T171" s="179">
        <f t="shared" si="354"/>
        <v>0</v>
      </c>
      <c r="U171" s="179">
        <f>INDEX('price list'!$C$2:$L$376,MATCH($L171,'price list'!$B$2:$B$376,0),MATCH(U$2,'price list'!$C$1:$L$1,0))*O171</f>
        <v>0</v>
      </c>
      <c r="V171" s="163"/>
      <c r="AC171" s="148"/>
      <c r="AD171" s="148"/>
      <c r="AE171" s="148"/>
      <c r="AF171" s="148"/>
      <c r="AG171" s="148"/>
      <c r="AH171" s="148">
        <f>((AH170/3)*AI170)+(((AH170/3)-1)*20)-700</f>
        <v>28140</v>
      </c>
      <c r="AI171" s="148" t="s">
        <v>131</v>
      </c>
      <c r="AJ171" s="148" t="s">
        <v>129</v>
      </c>
      <c r="AK171" s="148" t="s">
        <v>128</v>
      </c>
      <c r="AL171" s="148"/>
      <c r="AM171" s="148" t="s">
        <v>130</v>
      </c>
      <c r="AN171" s="148"/>
      <c r="AO171" s="148"/>
      <c r="AP171" s="148"/>
      <c r="AQ171" s="148"/>
      <c r="AR171" s="148"/>
      <c r="AS171" s="148"/>
      <c r="AT171" s="148"/>
      <c r="AU171" s="148"/>
      <c r="AV171" s="148"/>
      <c r="AW171" s="148"/>
      <c r="AX171" s="148"/>
      <c r="AY171" s="148"/>
      <c r="AZ171" s="148"/>
      <c r="BA171" s="148"/>
      <c r="BB171" s="148"/>
      <c r="BC171" s="148"/>
      <c r="BD171" s="148"/>
      <c r="BE171" s="148"/>
      <c r="BF171" s="148"/>
      <c r="BG171" s="148"/>
      <c r="BH171" s="148"/>
      <c r="BI171" s="148"/>
      <c r="BJ171" s="148"/>
      <c r="BK171" s="148"/>
      <c r="BL171" s="148"/>
      <c r="BM171" s="148"/>
      <c r="BN171" s="148"/>
      <c r="BO171" s="148"/>
      <c r="BP171" s="148"/>
      <c r="BQ171" s="148"/>
      <c r="BR171" s="148"/>
      <c r="BS171" s="148"/>
      <c r="BT171" s="148"/>
      <c r="BU171" s="148"/>
      <c r="BV171" s="148"/>
      <c r="BW171" s="148"/>
      <c r="BX171" s="148"/>
      <c r="BY171" s="148"/>
      <c r="BZ171" s="148"/>
      <c r="CA171" s="148"/>
      <c r="CB171" s="148"/>
      <c r="CC171" s="148"/>
      <c r="CD171" s="148"/>
      <c r="CE171" s="148"/>
      <c r="CF171" s="148"/>
      <c r="CG171" s="148"/>
      <c r="CH171" s="148"/>
      <c r="CI171" s="148"/>
      <c r="CJ171" s="148"/>
      <c r="CK171" s="148"/>
      <c r="CL171" s="148"/>
      <c r="CM171" s="148"/>
      <c r="CN171" s="148"/>
      <c r="CO171" s="148"/>
      <c r="CP171" s="148"/>
      <c r="CQ171" s="148"/>
      <c r="CR171" s="148"/>
      <c r="CS171" s="148"/>
      <c r="CT171" s="148"/>
      <c r="CU171" s="148"/>
      <c r="CV171" s="148"/>
      <c r="CW171" s="148"/>
      <c r="CX171" s="148"/>
      <c r="CY171" s="148"/>
      <c r="CZ171" s="148"/>
      <c r="DA171" s="148"/>
      <c r="DB171" s="148"/>
      <c r="DC171" s="148"/>
      <c r="DD171" s="148"/>
      <c r="DE171" s="148"/>
      <c r="DF171" s="148"/>
      <c r="DG171" s="148"/>
      <c r="DH171" s="148"/>
      <c r="DI171" s="148"/>
      <c r="DJ171" s="148"/>
      <c r="DK171" s="148"/>
      <c r="DL171" s="165"/>
      <c r="DM171" s="165">
        <v>21</v>
      </c>
      <c r="DN171" s="206"/>
      <c r="DO171" s="147"/>
      <c r="DP171" s="147"/>
      <c r="DQ171" s="147"/>
      <c r="DR171" s="147"/>
      <c r="DS171" s="147"/>
      <c r="DT171" s="147"/>
      <c r="DU171" s="147"/>
      <c r="DV171" s="147"/>
      <c r="DW171" s="147"/>
      <c r="DX171" s="147"/>
      <c r="DY171" s="147"/>
      <c r="DZ171" s="147"/>
      <c r="EA171" s="147"/>
      <c r="EB171" s="147"/>
      <c r="EC171" s="147"/>
      <c r="ED171" s="147"/>
      <c r="EE171" s="147"/>
      <c r="EF171" s="147" t="s">
        <v>97</v>
      </c>
      <c r="EG171" s="148">
        <v>0</v>
      </c>
      <c r="EH171" s="148">
        <v>6</v>
      </c>
      <c r="EI171" s="148">
        <v>9</v>
      </c>
      <c r="EJ171" s="148">
        <v>12</v>
      </c>
      <c r="EK171" s="148">
        <v>15</v>
      </c>
      <c r="EL171" s="148">
        <v>18</v>
      </c>
      <c r="EM171" s="148">
        <v>21</v>
      </c>
      <c r="EN171" s="148">
        <v>24</v>
      </c>
      <c r="EO171" s="148">
        <v>27</v>
      </c>
      <c r="EP171" s="148">
        <v>30</v>
      </c>
      <c r="EQ171" s="148">
        <v>33</v>
      </c>
      <c r="ER171" s="148">
        <v>36</v>
      </c>
      <c r="ES171" s="148">
        <v>39</v>
      </c>
      <c r="ET171" s="147"/>
      <c r="EU171" s="147" t="s">
        <v>521</v>
      </c>
      <c r="EV171" s="148">
        <v>0</v>
      </c>
      <c r="EW171" s="148">
        <v>6</v>
      </c>
      <c r="EX171" s="148">
        <v>9</v>
      </c>
      <c r="EY171" s="148">
        <v>12</v>
      </c>
      <c r="EZ171" s="148">
        <v>15</v>
      </c>
      <c r="FA171" s="148">
        <v>18</v>
      </c>
      <c r="FB171" s="148">
        <v>21</v>
      </c>
      <c r="FC171" s="148">
        <v>24</v>
      </c>
      <c r="FD171" s="148">
        <v>27</v>
      </c>
      <c r="FE171" s="148">
        <v>30</v>
      </c>
      <c r="FF171" s="148">
        <v>33</v>
      </c>
      <c r="FG171" s="148">
        <v>36</v>
      </c>
      <c r="FH171" s="148">
        <v>39</v>
      </c>
      <c r="FI171" s="147"/>
      <c r="FJ171" s="147" t="s">
        <v>98</v>
      </c>
      <c r="FK171" s="148">
        <v>0</v>
      </c>
      <c r="FL171" s="148">
        <v>6</v>
      </c>
      <c r="FM171" s="148">
        <v>9</v>
      </c>
      <c r="FN171" s="148">
        <v>12</v>
      </c>
      <c r="FO171" s="148">
        <v>15</v>
      </c>
      <c r="FP171" s="148">
        <v>18</v>
      </c>
      <c r="FQ171" s="148">
        <v>21</v>
      </c>
      <c r="FR171" s="148">
        <v>24</v>
      </c>
      <c r="FS171" s="148">
        <v>27</v>
      </c>
      <c r="FT171" s="148">
        <v>30</v>
      </c>
      <c r="FU171" s="148">
        <v>33</v>
      </c>
      <c r="FV171" s="148">
        <v>36</v>
      </c>
      <c r="FW171" s="148">
        <v>39</v>
      </c>
      <c r="FX171" s="147"/>
      <c r="FY171" s="147" t="s">
        <v>527</v>
      </c>
      <c r="FZ171" s="148">
        <v>0</v>
      </c>
      <c r="GA171" s="148">
        <v>6</v>
      </c>
      <c r="GB171" s="148">
        <v>9</v>
      </c>
      <c r="GC171" s="148">
        <v>12</v>
      </c>
      <c r="GD171" s="148">
        <v>15</v>
      </c>
      <c r="GE171" s="148">
        <v>18</v>
      </c>
      <c r="GF171" s="148">
        <v>21</v>
      </c>
      <c r="GG171" s="148">
        <v>24</v>
      </c>
      <c r="GH171" s="148">
        <v>27</v>
      </c>
      <c r="GI171" s="148">
        <v>30</v>
      </c>
      <c r="GJ171" s="148">
        <v>33</v>
      </c>
      <c r="GK171" s="148">
        <v>36</v>
      </c>
      <c r="GL171" s="148">
        <v>39</v>
      </c>
      <c r="GM171" s="147"/>
      <c r="GN171" s="148" t="s">
        <v>556</v>
      </c>
      <c r="GO171" s="148">
        <v>0</v>
      </c>
      <c r="GP171" s="148">
        <v>6</v>
      </c>
      <c r="GQ171" s="148">
        <v>9</v>
      </c>
      <c r="GR171" s="148">
        <v>12</v>
      </c>
      <c r="GS171" s="148">
        <v>15</v>
      </c>
      <c r="GT171" s="148">
        <v>18</v>
      </c>
      <c r="GU171" s="148">
        <v>21</v>
      </c>
      <c r="GV171" s="148">
        <v>24</v>
      </c>
      <c r="GW171" s="148">
        <v>27</v>
      </c>
      <c r="GX171" s="148">
        <v>30</v>
      </c>
      <c r="GY171" s="148">
        <v>33</v>
      </c>
      <c r="GZ171" s="148">
        <v>36</v>
      </c>
      <c r="HA171" s="148">
        <v>39</v>
      </c>
      <c r="HB171" s="147"/>
      <c r="HC171" s="147"/>
    </row>
    <row r="172" spans="1:211" x14ac:dyDescent="0.25">
      <c r="A172" s="75"/>
      <c r="B172" s="110" t="s">
        <v>101</v>
      </c>
      <c r="C172" s="75"/>
      <c r="D172" s="64" t="str">
        <f>IF(E163=$AC$8,"GSW screw length","")</f>
        <v/>
      </c>
      <c r="E172" s="234">
        <v>1600</v>
      </c>
      <c r="F172" s="109"/>
      <c r="G172" s="109"/>
      <c r="H172" s="109"/>
      <c r="I172" s="109"/>
      <c r="J172" s="118" t="str">
        <f>IF(E163=$AC$8,"[mm]","")</f>
        <v/>
      </c>
      <c r="K172" s="111"/>
      <c r="L172" s="112" t="s">
        <v>567</v>
      </c>
      <c r="M172" s="113">
        <f>INDEX('price list'!$C$2:$L$376,MATCH($L172,'price list'!$B$2:$B$376,0),MATCH(M$2,'price list'!$C$1:$L$1,0))</f>
        <v>867633</v>
      </c>
      <c r="N172" s="113" t="str">
        <f>INDEX('price list'!$C$2:$L$376,MATCH($L172,'price list'!$B$2:$B$376,0),MATCH(N$2,'price list'!$C$1:$L$1,0))</f>
        <v>pcs</v>
      </c>
      <c r="O172" s="113">
        <f>SUM(Z154:Z169)</f>
        <v>0</v>
      </c>
      <c r="P172" s="179">
        <f>INDEX('price list'!$C$2:$L$376,MATCH($L172,'price list'!$B$2:$B$376,0),MATCH(P$2,'price list'!$C$1:$L$1,0))</f>
        <v>39.91990647272727</v>
      </c>
      <c r="Q172" s="179">
        <f t="shared" si="353"/>
        <v>0</v>
      </c>
      <c r="R172" s="180">
        <f t="shared" si="333"/>
        <v>0</v>
      </c>
      <c r="S172" s="179">
        <f t="shared" si="334"/>
        <v>39.91990647272727</v>
      </c>
      <c r="T172" s="179">
        <f t="shared" si="354"/>
        <v>0</v>
      </c>
      <c r="U172" s="179">
        <f>INDEX('price list'!$C$2:$L$376,MATCH($L172,'price list'!$B$2:$B$376,0),MATCH(U$2,'price list'!$C$1:$L$1,0))*O172</f>
        <v>0</v>
      </c>
      <c r="V172" s="163"/>
      <c r="AC172" s="148"/>
      <c r="AD172" s="148"/>
      <c r="AE172" s="148"/>
      <c r="AF172" s="148"/>
      <c r="AG172" s="148" t="s">
        <v>198</v>
      </c>
      <c r="AH172" s="148">
        <v>6600</v>
      </c>
      <c r="AI172" s="148">
        <v>3</v>
      </c>
      <c r="AJ172" s="148">
        <f>AH172*AI172</f>
        <v>19800</v>
      </c>
      <c r="AK172" s="148">
        <v>191.1</v>
      </c>
      <c r="AL172" s="148">
        <f>AI172*AK172</f>
        <v>573.29999999999995</v>
      </c>
      <c r="AM172" s="148">
        <f>AI172*4</f>
        <v>12</v>
      </c>
      <c r="AN172" s="148"/>
      <c r="AO172" s="148"/>
      <c r="AP172" s="148"/>
      <c r="AQ172" s="148"/>
      <c r="AR172" s="148"/>
      <c r="AS172" s="148"/>
      <c r="AT172" s="148"/>
      <c r="AU172" s="148"/>
      <c r="AV172" s="148"/>
      <c r="AW172" s="148"/>
      <c r="AX172" s="148"/>
      <c r="AY172" s="148"/>
      <c r="AZ172" s="148"/>
      <c r="BA172" s="148"/>
      <c r="BB172" s="148"/>
      <c r="BC172" s="148" t="s">
        <v>97</v>
      </c>
      <c r="BD172" s="148">
        <v>0</v>
      </c>
      <c r="BE172" s="148">
        <v>6</v>
      </c>
      <c r="BF172" s="148">
        <v>9</v>
      </c>
      <c r="BG172" s="148">
        <v>12</v>
      </c>
      <c r="BH172" s="148">
        <v>15</v>
      </c>
      <c r="BI172" s="148">
        <v>18</v>
      </c>
      <c r="BJ172" s="148">
        <v>21</v>
      </c>
      <c r="BK172" s="148">
        <v>24</v>
      </c>
      <c r="BL172" s="148">
        <v>27</v>
      </c>
      <c r="BM172" s="148">
        <v>30</v>
      </c>
      <c r="BN172" s="148">
        <v>33</v>
      </c>
      <c r="BO172" s="148">
        <v>36</v>
      </c>
      <c r="BP172" s="148">
        <v>39</v>
      </c>
      <c r="BQ172" s="148"/>
      <c r="BR172" s="148" t="s">
        <v>521</v>
      </c>
      <c r="BS172" s="148">
        <v>0</v>
      </c>
      <c r="BT172" s="148">
        <v>6</v>
      </c>
      <c r="BU172" s="148">
        <v>9</v>
      </c>
      <c r="BV172" s="148">
        <v>12</v>
      </c>
      <c r="BW172" s="148">
        <v>15</v>
      </c>
      <c r="BX172" s="148">
        <v>18</v>
      </c>
      <c r="BY172" s="148">
        <v>21</v>
      </c>
      <c r="BZ172" s="148">
        <v>24</v>
      </c>
      <c r="CA172" s="148">
        <v>27</v>
      </c>
      <c r="CB172" s="148">
        <v>30</v>
      </c>
      <c r="CC172" s="148">
        <v>33</v>
      </c>
      <c r="CD172" s="148">
        <v>36</v>
      </c>
      <c r="CE172" s="148">
        <v>39</v>
      </c>
      <c r="CF172" s="148"/>
      <c r="CG172" s="148"/>
      <c r="CH172" s="148"/>
      <c r="CI172" s="148" t="s">
        <v>98</v>
      </c>
      <c r="CJ172" s="148">
        <v>0</v>
      </c>
      <c r="CK172" s="148">
        <v>6</v>
      </c>
      <c r="CL172" s="148">
        <v>9</v>
      </c>
      <c r="CM172" s="148">
        <v>12</v>
      </c>
      <c r="CN172" s="148">
        <v>15</v>
      </c>
      <c r="CO172" s="148">
        <v>18</v>
      </c>
      <c r="CP172" s="148">
        <v>21</v>
      </c>
      <c r="CQ172" s="148">
        <v>24</v>
      </c>
      <c r="CR172" s="148">
        <v>27</v>
      </c>
      <c r="CS172" s="148">
        <v>30</v>
      </c>
      <c r="CT172" s="148">
        <v>33</v>
      </c>
      <c r="CU172" s="148">
        <v>36</v>
      </c>
      <c r="CV172" s="148">
        <v>39</v>
      </c>
      <c r="CW172" s="148"/>
      <c r="CX172" s="148" t="s">
        <v>527</v>
      </c>
      <c r="CY172" s="148">
        <v>0</v>
      </c>
      <c r="CZ172" s="148">
        <v>6</v>
      </c>
      <c r="DA172" s="148">
        <v>9</v>
      </c>
      <c r="DB172" s="148">
        <v>12</v>
      </c>
      <c r="DC172" s="148">
        <v>15</v>
      </c>
      <c r="DD172" s="148">
        <v>18</v>
      </c>
      <c r="DE172" s="148">
        <v>21</v>
      </c>
      <c r="DF172" s="148">
        <v>24</v>
      </c>
      <c r="DG172" s="148">
        <v>27</v>
      </c>
      <c r="DH172" s="148">
        <v>30</v>
      </c>
      <c r="DI172" s="148">
        <v>33</v>
      </c>
      <c r="DJ172" s="148">
        <v>36</v>
      </c>
      <c r="DK172" s="148">
        <v>39</v>
      </c>
      <c r="DL172" s="165"/>
      <c r="DM172" s="165">
        <v>24</v>
      </c>
      <c r="DN172" s="206"/>
      <c r="DO172" s="148" t="s">
        <v>556</v>
      </c>
      <c r="DP172" s="147">
        <v>0</v>
      </c>
      <c r="DQ172" s="148">
        <v>8</v>
      </c>
      <c r="DR172" s="148">
        <v>12</v>
      </c>
      <c r="DS172" s="148">
        <v>16</v>
      </c>
      <c r="DT172" s="148">
        <v>20</v>
      </c>
      <c r="DU172" s="148">
        <v>24</v>
      </c>
      <c r="DV172" s="148">
        <v>28</v>
      </c>
      <c r="DW172" s="148">
        <v>32</v>
      </c>
      <c r="DX172" s="148">
        <v>36</v>
      </c>
      <c r="DY172" s="148">
        <v>40</v>
      </c>
      <c r="DZ172" s="148">
        <v>44</v>
      </c>
      <c r="EA172" s="148">
        <v>48</v>
      </c>
      <c r="EB172" s="148">
        <v>52</v>
      </c>
      <c r="EC172" s="147"/>
      <c r="ED172" s="147"/>
      <c r="EE172" s="147"/>
      <c r="EF172" s="147" t="s">
        <v>566</v>
      </c>
      <c r="EG172" s="147">
        <v>0</v>
      </c>
      <c r="EH172" s="147">
        <f t="shared" ref="EH172:ES172" si="360">EH10/5*4</f>
        <v>0</v>
      </c>
      <c r="EI172" s="147">
        <f t="shared" si="360"/>
        <v>0</v>
      </c>
      <c r="EJ172" s="147">
        <f t="shared" si="360"/>
        <v>0</v>
      </c>
      <c r="EK172" s="147">
        <f t="shared" si="360"/>
        <v>8</v>
      </c>
      <c r="EL172" s="147">
        <f t="shared" si="360"/>
        <v>0</v>
      </c>
      <c r="EM172" s="147">
        <f t="shared" si="360"/>
        <v>8</v>
      </c>
      <c r="EN172" s="147">
        <f t="shared" si="360"/>
        <v>0</v>
      </c>
      <c r="EO172" s="147">
        <f t="shared" si="360"/>
        <v>8</v>
      </c>
      <c r="EP172" s="147">
        <f t="shared" si="360"/>
        <v>0</v>
      </c>
      <c r="EQ172" s="147">
        <f t="shared" si="360"/>
        <v>8</v>
      </c>
      <c r="ER172" s="147">
        <f t="shared" si="360"/>
        <v>4</v>
      </c>
      <c r="ES172" s="147">
        <f t="shared" si="360"/>
        <v>8</v>
      </c>
      <c r="ET172" s="147"/>
      <c r="EU172" s="147" t="s">
        <v>566</v>
      </c>
      <c r="EV172" s="147">
        <v>0</v>
      </c>
      <c r="EW172" s="147">
        <f t="shared" ref="EW172:FH172" si="361">EW10/5*4</f>
        <v>0</v>
      </c>
      <c r="EX172" s="147">
        <f t="shared" si="361"/>
        <v>0</v>
      </c>
      <c r="EY172" s="147">
        <f t="shared" si="361"/>
        <v>4</v>
      </c>
      <c r="EZ172" s="147">
        <f t="shared" si="361"/>
        <v>8</v>
      </c>
      <c r="FA172" s="147">
        <f t="shared" si="361"/>
        <v>8</v>
      </c>
      <c r="FB172" s="147">
        <f t="shared" si="361"/>
        <v>0</v>
      </c>
      <c r="FC172" s="147">
        <f t="shared" si="361"/>
        <v>8</v>
      </c>
      <c r="FD172" s="147">
        <f t="shared" si="361"/>
        <v>4</v>
      </c>
      <c r="FE172" s="147">
        <f t="shared" si="361"/>
        <v>8</v>
      </c>
      <c r="FF172" s="147">
        <f t="shared" si="361"/>
        <v>4</v>
      </c>
      <c r="FG172" s="147">
        <f t="shared" si="361"/>
        <v>8</v>
      </c>
      <c r="FH172" s="147">
        <f t="shared" si="361"/>
        <v>4</v>
      </c>
      <c r="FI172" s="147"/>
      <c r="FJ172" s="147" t="s">
        <v>566</v>
      </c>
      <c r="FK172" s="147">
        <v>0</v>
      </c>
      <c r="FL172" s="147">
        <f t="shared" ref="FL172:FW172" si="362">FL10/5*4</f>
        <v>4</v>
      </c>
      <c r="FM172" s="147">
        <f t="shared" si="362"/>
        <v>0</v>
      </c>
      <c r="FN172" s="147">
        <f t="shared" si="362"/>
        <v>4</v>
      </c>
      <c r="FO172" s="147">
        <f t="shared" si="362"/>
        <v>0</v>
      </c>
      <c r="FP172" s="147">
        <f t="shared" si="362"/>
        <v>8</v>
      </c>
      <c r="FQ172" s="147">
        <f t="shared" si="362"/>
        <v>8</v>
      </c>
      <c r="FR172" s="147">
        <f t="shared" si="362"/>
        <v>0</v>
      </c>
      <c r="FS172" s="147">
        <f t="shared" si="362"/>
        <v>4</v>
      </c>
      <c r="FT172" s="147">
        <f t="shared" si="362"/>
        <v>4</v>
      </c>
      <c r="FU172" s="147">
        <f t="shared" si="362"/>
        <v>8</v>
      </c>
      <c r="FV172" s="147">
        <f t="shared" si="362"/>
        <v>4</v>
      </c>
      <c r="FW172" s="147">
        <f t="shared" si="362"/>
        <v>0</v>
      </c>
      <c r="FX172" s="147"/>
      <c r="FY172" s="147" t="s">
        <v>566</v>
      </c>
      <c r="FZ172" s="147">
        <v>0</v>
      </c>
      <c r="GA172" s="147">
        <f t="shared" ref="GA172:GL172" si="363">GA10/5*4</f>
        <v>4</v>
      </c>
      <c r="GB172" s="147">
        <f t="shared" si="363"/>
        <v>0</v>
      </c>
      <c r="GC172" s="147">
        <f t="shared" si="363"/>
        <v>8</v>
      </c>
      <c r="GD172" s="147">
        <f t="shared" si="363"/>
        <v>4</v>
      </c>
      <c r="GE172" s="147">
        <f t="shared" si="363"/>
        <v>0</v>
      </c>
      <c r="GF172" s="147">
        <f t="shared" si="363"/>
        <v>8</v>
      </c>
      <c r="GG172" s="147">
        <f t="shared" si="363"/>
        <v>4</v>
      </c>
      <c r="GH172" s="147">
        <f t="shared" si="363"/>
        <v>0</v>
      </c>
      <c r="GI172" s="147">
        <f t="shared" si="363"/>
        <v>8</v>
      </c>
      <c r="GJ172" s="147">
        <f t="shared" si="363"/>
        <v>4</v>
      </c>
      <c r="GK172" s="147">
        <f t="shared" si="363"/>
        <v>0</v>
      </c>
      <c r="GL172" s="147">
        <f t="shared" si="363"/>
        <v>4</v>
      </c>
      <c r="GM172" s="147"/>
      <c r="GN172" s="147" t="s">
        <v>566</v>
      </c>
      <c r="GO172" s="147">
        <v>0</v>
      </c>
      <c r="GP172" s="147">
        <f t="shared" ref="GP172:HA172" si="364">GP10/5*4</f>
        <v>4</v>
      </c>
      <c r="GQ172" s="147">
        <f t="shared" si="364"/>
        <v>0</v>
      </c>
      <c r="GR172" s="147">
        <f t="shared" si="364"/>
        <v>8</v>
      </c>
      <c r="GS172" s="147">
        <f t="shared" si="364"/>
        <v>8</v>
      </c>
      <c r="GT172" s="147">
        <f t="shared" si="364"/>
        <v>0</v>
      </c>
      <c r="GU172" s="147">
        <f t="shared" si="364"/>
        <v>0</v>
      </c>
      <c r="GV172" s="147">
        <f t="shared" si="364"/>
        <v>8</v>
      </c>
      <c r="GW172" s="147">
        <f t="shared" si="364"/>
        <v>4</v>
      </c>
      <c r="GX172" s="147">
        <f t="shared" si="364"/>
        <v>4</v>
      </c>
      <c r="GY172" s="147">
        <f t="shared" si="364"/>
        <v>8</v>
      </c>
      <c r="GZ172" s="147">
        <f t="shared" si="364"/>
        <v>4</v>
      </c>
      <c r="HA172" s="147">
        <f t="shared" si="364"/>
        <v>0</v>
      </c>
      <c r="HB172" s="147"/>
      <c r="HC172" s="147"/>
    </row>
    <row r="173" spans="1:211" x14ac:dyDescent="0.25">
      <c r="A173" s="75"/>
      <c r="B173" s="110" t="s">
        <v>101</v>
      </c>
      <c r="C173" s="75"/>
      <c r="D173" s="236" t="s">
        <v>1029</v>
      </c>
      <c r="F173" s="109"/>
      <c r="G173" s="109"/>
      <c r="H173" s="109"/>
      <c r="I173" s="109"/>
      <c r="J173" s="109"/>
      <c r="K173" s="111"/>
      <c r="L173" s="112" t="s">
        <v>868</v>
      </c>
      <c r="M173" s="113">
        <f>INDEX('price list'!$C$2:$L$376,MATCH($L173,'price list'!$B$2:$B$376,0),MATCH(M$2,'price list'!$C$1:$L$1,0))</f>
        <v>856105</v>
      </c>
      <c r="N173" s="113" t="str">
        <f>INDEX('price list'!$C$2:$L$376,MATCH($L173,'price list'!$B$2:$B$376,0),MATCH(N$2,'price list'!$C$1:$L$1,0))</f>
        <v>pcs</v>
      </c>
      <c r="O173" s="113">
        <f>SUM(W154:W169)</f>
        <v>0</v>
      </c>
      <c r="P173" s="179">
        <f>INDEX('price list'!$C$2:$L$376,MATCH($L173,'price list'!$B$2:$B$376,0),MATCH(P$2,'price list'!$C$1:$L$1,0))</f>
        <v>6.0681818181818175</v>
      </c>
      <c r="Q173" s="179">
        <f t="shared" si="353"/>
        <v>0</v>
      </c>
      <c r="R173" s="180">
        <f t="shared" si="333"/>
        <v>0</v>
      </c>
      <c r="S173" s="179">
        <f t="shared" si="334"/>
        <v>6.0681818181818175</v>
      </c>
      <c r="T173" s="179">
        <f t="shared" si="354"/>
        <v>0</v>
      </c>
      <c r="U173" s="179">
        <f>INDEX('price list'!$C$2:$L$376,MATCH($L173,'price list'!$B$2:$B$376,0),MATCH(U$2,'price list'!$C$1:$L$1,0))*O173</f>
        <v>0</v>
      </c>
      <c r="V173" s="163"/>
      <c r="AC173" s="148"/>
      <c r="AD173" s="148"/>
      <c r="AE173" s="148"/>
      <c r="AF173" s="148"/>
      <c r="AG173" s="148" t="s">
        <v>196</v>
      </c>
      <c r="AH173" s="148">
        <v>4400</v>
      </c>
      <c r="AI173" s="148">
        <v>2</v>
      </c>
      <c r="AJ173" s="148">
        <f>AH173*AI173</f>
        <v>8800</v>
      </c>
      <c r="AK173" s="148">
        <v>127.4</v>
      </c>
      <c r="AL173" s="148">
        <f>AI173*AK173</f>
        <v>254.8</v>
      </c>
      <c r="AM173" s="148">
        <f>AI173*4</f>
        <v>8</v>
      </c>
      <c r="AN173" s="148"/>
      <c r="AO173" s="148"/>
      <c r="AP173" s="148"/>
      <c r="AQ173" s="148"/>
      <c r="AR173" s="148"/>
      <c r="AS173" s="148"/>
      <c r="AT173" s="148"/>
      <c r="AU173" s="148"/>
      <c r="AV173" s="148"/>
      <c r="AW173" s="148"/>
      <c r="AX173" s="148"/>
      <c r="AY173" s="148"/>
      <c r="AZ173" s="148"/>
      <c r="BA173" s="148"/>
      <c r="BB173" s="148"/>
      <c r="BC173" s="148" t="s">
        <v>198</v>
      </c>
      <c r="BD173" s="148">
        <f>BD9/5*4</f>
        <v>0</v>
      </c>
      <c r="BE173" s="148">
        <f t="shared" ref="BE173:BP173" si="365">BE9/5*4</f>
        <v>0</v>
      </c>
      <c r="BF173" s="148">
        <f t="shared" si="365"/>
        <v>4</v>
      </c>
      <c r="BG173" s="148">
        <f t="shared" si="365"/>
        <v>4</v>
      </c>
      <c r="BH173" s="148">
        <v>4</v>
      </c>
      <c r="BI173" s="148">
        <f t="shared" si="365"/>
        <v>4</v>
      </c>
      <c r="BJ173" s="148">
        <v>8</v>
      </c>
      <c r="BK173" s="148">
        <v>4</v>
      </c>
      <c r="BL173" s="148">
        <v>8</v>
      </c>
      <c r="BM173" s="148">
        <f t="shared" si="365"/>
        <v>8</v>
      </c>
      <c r="BN173" s="148">
        <f t="shared" si="365"/>
        <v>4</v>
      </c>
      <c r="BO173" s="148">
        <f t="shared" si="365"/>
        <v>8</v>
      </c>
      <c r="BP173" s="148">
        <f t="shared" si="365"/>
        <v>8</v>
      </c>
      <c r="BQ173" s="148"/>
      <c r="BR173" s="148" t="s">
        <v>198</v>
      </c>
      <c r="BS173" s="148">
        <v>0</v>
      </c>
      <c r="BT173" s="148">
        <f t="shared" ref="BT173:CD176" si="366">BT9/5*4</f>
        <v>0</v>
      </c>
      <c r="BU173" s="148">
        <f t="shared" si="366"/>
        <v>4</v>
      </c>
      <c r="BV173" s="148">
        <f t="shared" si="366"/>
        <v>0</v>
      </c>
      <c r="BW173" s="148">
        <v>4</v>
      </c>
      <c r="BX173" s="148">
        <v>4</v>
      </c>
      <c r="BY173" s="148">
        <f t="shared" si="366"/>
        <v>8</v>
      </c>
      <c r="BZ173" s="148">
        <v>8</v>
      </c>
      <c r="CA173" s="148">
        <v>8</v>
      </c>
      <c r="CB173" s="148">
        <f t="shared" si="366"/>
        <v>4</v>
      </c>
      <c r="CC173" s="148">
        <f t="shared" si="366"/>
        <v>8</v>
      </c>
      <c r="CD173" s="148">
        <f t="shared" si="366"/>
        <v>8</v>
      </c>
      <c r="CE173" s="148">
        <v>8</v>
      </c>
      <c r="CF173" s="148"/>
      <c r="CG173" s="148"/>
      <c r="CH173" s="148"/>
      <c r="CI173" s="148" t="s">
        <v>198</v>
      </c>
      <c r="CJ173" s="148">
        <f t="shared" ref="CJ173:CT176" si="367">CJ9/5*4</f>
        <v>0</v>
      </c>
      <c r="CK173" s="148">
        <f t="shared" si="367"/>
        <v>0</v>
      </c>
      <c r="CL173" s="148">
        <f t="shared" si="367"/>
        <v>4</v>
      </c>
      <c r="CM173" s="148">
        <f t="shared" si="367"/>
        <v>0</v>
      </c>
      <c r="CN173" s="148">
        <f t="shared" si="367"/>
        <v>4</v>
      </c>
      <c r="CO173" s="148">
        <v>8</v>
      </c>
      <c r="CP173" s="148">
        <f t="shared" si="367"/>
        <v>4</v>
      </c>
      <c r="CQ173" s="148">
        <f t="shared" si="367"/>
        <v>8</v>
      </c>
      <c r="CR173" s="148">
        <v>4</v>
      </c>
      <c r="CS173" s="148">
        <f t="shared" si="367"/>
        <v>8</v>
      </c>
      <c r="CT173" s="148">
        <f t="shared" si="367"/>
        <v>8</v>
      </c>
      <c r="CU173" s="148">
        <v>8</v>
      </c>
      <c r="CV173" s="148">
        <v>16</v>
      </c>
      <c r="CW173" s="148"/>
      <c r="CX173" s="148" t="s">
        <v>198</v>
      </c>
      <c r="CY173" s="148">
        <v>0</v>
      </c>
      <c r="CZ173" s="148">
        <f>CZ9/5*4</f>
        <v>0</v>
      </c>
      <c r="DA173" s="148">
        <f t="shared" ref="DA173:DJ173" si="368">DA9/5*4</f>
        <v>4</v>
      </c>
      <c r="DB173" s="148">
        <v>4</v>
      </c>
      <c r="DC173" s="148">
        <f t="shared" si="368"/>
        <v>4</v>
      </c>
      <c r="DD173" s="148">
        <f t="shared" si="368"/>
        <v>8</v>
      </c>
      <c r="DE173" s="148">
        <v>8</v>
      </c>
      <c r="DF173" s="148">
        <f t="shared" si="368"/>
        <v>8</v>
      </c>
      <c r="DG173" s="148">
        <f t="shared" si="368"/>
        <v>12</v>
      </c>
      <c r="DH173" s="148">
        <f t="shared" si="368"/>
        <v>8</v>
      </c>
      <c r="DI173" s="148">
        <f t="shared" si="368"/>
        <v>12</v>
      </c>
      <c r="DJ173" s="148">
        <f t="shared" si="368"/>
        <v>16</v>
      </c>
      <c r="DK173" s="148">
        <v>12</v>
      </c>
      <c r="DL173" s="165"/>
      <c r="DM173" s="165">
        <v>27</v>
      </c>
      <c r="DN173" s="206"/>
      <c r="DO173" s="148" t="s">
        <v>198</v>
      </c>
      <c r="DP173" s="148">
        <v>0</v>
      </c>
      <c r="DQ173" s="148">
        <f>DQ9/5*4</f>
        <v>0</v>
      </c>
      <c r="DR173" s="148">
        <f t="shared" ref="DR173:EB173" si="369">DR9/5*4</f>
        <v>4</v>
      </c>
      <c r="DS173" s="148">
        <f t="shared" si="369"/>
        <v>0</v>
      </c>
      <c r="DT173" s="148">
        <f t="shared" si="369"/>
        <v>0</v>
      </c>
      <c r="DU173" s="148">
        <f t="shared" si="369"/>
        <v>8</v>
      </c>
      <c r="DV173" s="148">
        <f t="shared" si="369"/>
        <v>8</v>
      </c>
      <c r="DW173" s="148">
        <f t="shared" si="369"/>
        <v>4</v>
      </c>
      <c r="DX173" s="148">
        <f t="shared" si="369"/>
        <v>8</v>
      </c>
      <c r="DY173" s="148">
        <f t="shared" si="369"/>
        <v>12</v>
      </c>
      <c r="DZ173" s="148">
        <f t="shared" si="369"/>
        <v>8</v>
      </c>
      <c r="EA173" s="148">
        <f t="shared" si="369"/>
        <v>12</v>
      </c>
      <c r="EB173" s="148">
        <f t="shared" si="369"/>
        <v>16</v>
      </c>
      <c r="EC173" s="147"/>
      <c r="ED173" s="147"/>
      <c r="EE173" s="147"/>
      <c r="EF173" s="147" t="s">
        <v>567</v>
      </c>
      <c r="EG173" s="147">
        <v>0</v>
      </c>
      <c r="EH173" s="147">
        <f t="shared" ref="EH173:ES173" si="370">EH11/5*4</f>
        <v>4</v>
      </c>
      <c r="EI173" s="147">
        <f t="shared" si="370"/>
        <v>0</v>
      </c>
      <c r="EJ173" s="147">
        <f t="shared" si="370"/>
        <v>0</v>
      </c>
      <c r="EK173" s="147">
        <f t="shared" si="370"/>
        <v>0</v>
      </c>
      <c r="EL173" s="147">
        <f t="shared" si="370"/>
        <v>12</v>
      </c>
      <c r="EM173" s="147">
        <f t="shared" si="370"/>
        <v>4</v>
      </c>
      <c r="EN173" s="147">
        <f t="shared" si="370"/>
        <v>16</v>
      </c>
      <c r="EO173" s="147">
        <f t="shared" si="370"/>
        <v>8</v>
      </c>
      <c r="EP173" s="147">
        <f t="shared" si="370"/>
        <v>20</v>
      </c>
      <c r="EQ173" s="147">
        <f t="shared" si="370"/>
        <v>12</v>
      </c>
      <c r="ER173" s="147">
        <f t="shared" si="370"/>
        <v>20</v>
      </c>
      <c r="ES173" s="147">
        <f t="shared" si="370"/>
        <v>16</v>
      </c>
      <c r="ET173" s="147"/>
      <c r="EU173" s="147" t="s">
        <v>567</v>
      </c>
      <c r="EV173" s="147">
        <v>0</v>
      </c>
      <c r="EW173" s="147">
        <f t="shared" ref="EW173:FH173" si="371">EW11/5*4</f>
        <v>4</v>
      </c>
      <c r="EX173" s="147">
        <f t="shared" si="371"/>
        <v>0</v>
      </c>
      <c r="EY173" s="147">
        <f t="shared" si="371"/>
        <v>4</v>
      </c>
      <c r="EZ173" s="147">
        <f t="shared" si="371"/>
        <v>0</v>
      </c>
      <c r="FA173" s="147">
        <f t="shared" si="371"/>
        <v>4</v>
      </c>
      <c r="FB173" s="147">
        <f t="shared" si="371"/>
        <v>16</v>
      </c>
      <c r="FC173" s="147">
        <f t="shared" si="371"/>
        <v>8</v>
      </c>
      <c r="FD173" s="147">
        <f t="shared" si="371"/>
        <v>16</v>
      </c>
      <c r="FE173" s="147">
        <f t="shared" si="371"/>
        <v>12</v>
      </c>
      <c r="FF173" s="147">
        <f t="shared" si="371"/>
        <v>20</v>
      </c>
      <c r="FG173" s="147">
        <f t="shared" si="371"/>
        <v>16</v>
      </c>
      <c r="FH173" s="147">
        <f t="shared" si="371"/>
        <v>24</v>
      </c>
      <c r="FI173" s="147"/>
      <c r="FJ173" s="147" t="s">
        <v>567</v>
      </c>
      <c r="FK173" s="147">
        <v>0</v>
      </c>
      <c r="FL173" s="147">
        <f t="shared" ref="FL173:FW173" si="372">FL11/5*4</f>
        <v>0</v>
      </c>
      <c r="FM173" s="147">
        <f t="shared" si="372"/>
        <v>0</v>
      </c>
      <c r="FN173" s="147">
        <f t="shared" si="372"/>
        <v>4</v>
      </c>
      <c r="FO173" s="147">
        <f t="shared" si="372"/>
        <v>12</v>
      </c>
      <c r="FP173" s="147">
        <f t="shared" si="372"/>
        <v>4</v>
      </c>
      <c r="FQ173" s="147">
        <f t="shared" si="372"/>
        <v>8</v>
      </c>
      <c r="FR173" s="147">
        <f t="shared" si="372"/>
        <v>20</v>
      </c>
      <c r="FS173" s="147">
        <f t="shared" si="372"/>
        <v>16</v>
      </c>
      <c r="FT173" s="147">
        <f t="shared" si="372"/>
        <v>20</v>
      </c>
      <c r="FU173" s="147">
        <f t="shared" si="372"/>
        <v>16</v>
      </c>
      <c r="FV173" s="147">
        <f t="shared" si="372"/>
        <v>24</v>
      </c>
      <c r="FW173" s="147">
        <f t="shared" si="372"/>
        <v>32</v>
      </c>
      <c r="FX173" s="147"/>
      <c r="FY173" s="147" t="s">
        <v>567</v>
      </c>
      <c r="FZ173" s="147">
        <v>0</v>
      </c>
      <c r="GA173" s="147">
        <f t="shared" ref="GA173:GL173" si="373">GA11/5*4</f>
        <v>0</v>
      </c>
      <c r="GB173" s="147">
        <f t="shared" si="373"/>
        <v>0</v>
      </c>
      <c r="GC173" s="147">
        <f t="shared" si="373"/>
        <v>0</v>
      </c>
      <c r="GD173" s="147">
        <f t="shared" si="373"/>
        <v>8</v>
      </c>
      <c r="GE173" s="147">
        <f t="shared" si="373"/>
        <v>16</v>
      </c>
      <c r="GF173" s="147">
        <f t="shared" si="373"/>
        <v>8</v>
      </c>
      <c r="GG173" s="147">
        <f t="shared" si="373"/>
        <v>16</v>
      </c>
      <c r="GH173" s="147">
        <f t="shared" si="373"/>
        <v>24</v>
      </c>
      <c r="GI173" s="147">
        <f t="shared" si="373"/>
        <v>16</v>
      </c>
      <c r="GJ173" s="147">
        <f t="shared" si="373"/>
        <v>24</v>
      </c>
      <c r="GK173" s="147">
        <f t="shared" si="373"/>
        <v>32</v>
      </c>
      <c r="GL173" s="147">
        <f t="shared" si="373"/>
        <v>28</v>
      </c>
      <c r="GM173" s="147"/>
      <c r="GN173" s="147" t="s">
        <v>567</v>
      </c>
      <c r="GO173" s="147">
        <v>0</v>
      </c>
      <c r="GP173" s="147">
        <f t="shared" ref="GP173:HA173" si="374">GP11/5*4</f>
        <v>0</v>
      </c>
      <c r="GQ173" s="147">
        <f t="shared" si="374"/>
        <v>0</v>
      </c>
      <c r="GR173" s="147">
        <f t="shared" si="374"/>
        <v>0</v>
      </c>
      <c r="GS173" s="147">
        <f t="shared" si="374"/>
        <v>4</v>
      </c>
      <c r="GT173" s="147">
        <f t="shared" si="374"/>
        <v>16</v>
      </c>
      <c r="GU173" s="147">
        <f t="shared" si="374"/>
        <v>20</v>
      </c>
      <c r="GV173" s="147">
        <f t="shared" si="374"/>
        <v>12</v>
      </c>
      <c r="GW173" s="147">
        <f t="shared" si="374"/>
        <v>20</v>
      </c>
      <c r="GX173" s="147">
        <f t="shared" si="374"/>
        <v>24</v>
      </c>
      <c r="GY173" s="147">
        <f t="shared" si="374"/>
        <v>20</v>
      </c>
      <c r="GZ173" s="147">
        <f t="shared" si="374"/>
        <v>28</v>
      </c>
      <c r="HA173" s="147">
        <f t="shared" si="374"/>
        <v>36</v>
      </c>
      <c r="HB173" s="147"/>
      <c r="HC173" s="147"/>
    </row>
    <row r="174" spans="1:211" x14ac:dyDescent="0.25">
      <c r="A174" s="75"/>
      <c r="B174" s="110" t="s">
        <v>101</v>
      </c>
      <c r="C174" s="75"/>
      <c r="D174" s="236" t="s">
        <v>1030</v>
      </c>
      <c r="E174" s="109"/>
      <c r="F174" s="109"/>
      <c r="G174" s="109"/>
      <c r="H174" s="109"/>
      <c r="I174" s="109"/>
      <c r="J174" s="109"/>
      <c r="K174" s="111"/>
      <c r="L174" s="112" t="str">
        <f>INDEX(($AH$3:$AI$12),MATCH(I161,$AG$3:$AG$12,0),MATCH(E162,$AH$2:$AI$2,0))</f>
        <v>BUF40</v>
      </c>
      <c r="M174" s="113">
        <f>INDEX('price list'!$C$2:$L$376,MATCH($L174,'price list'!$B$2:$B$376,0),MATCH(M$2,'price list'!$C$1:$L$1,0))</f>
        <v>897340</v>
      </c>
      <c r="N174" s="113" t="str">
        <f>INDEX('price list'!$C$2:$L$376,MATCH($L174,'price list'!$B$2:$B$376,0),MATCH(N$2,'price list'!$C$1:$L$1,0))</f>
        <v>pcs</v>
      </c>
      <c r="O174" s="113">
        <f>SUM((C160*8),(C161*8),(C162*8),(C163*8),(C164*8),(C165*8),(C166*8),(C167*8),(C168*8),(C169*8),(C170*8),(C171*8),(C172*8),(C173*8),(C174*8),(C175*8))</f>
        <v>0</v>
      </c>
      <c r="P174" s="179">
        <f>INDEX('price list'!$C$2:$L$376,MATCH($L174,'price list'!$B$2:$B$376,0),MATCH(P$2,'price list'!$C$1:$L$1,0))</f>
        <v>0.61799999999999988</v>
      </c>
      <c r="Q174" s="179">
        <f t="shared" si="353"/>
        <v>0</v>
      </c>
      <c r="R174" s="180">
        <f t="shared" si="333"/>
        <v>0</v>
      </c>
      <c r="S174" s="179">
        <f t="shared" si="334"/>
        <v>0.61799999999999988</v>
      </c>
      <c r="T174" s="179">
        <f t="shared" si="354"/>
        <v>0</v>
      </c>
      <c r="U174" s="179">
        <f>INDEX('price list'!$C$2:$L$376,MATCH($L174,'price list'!$B$2:$B$376,0),MATCH(U$2,'price list'!$C$1:$L$1,0))*O174</f>
        <v>0</v>
      </c>
      <c r="V174" s="163"/>
      <c r="AC174" s="148"/>
      <c r="AD174" s="148"/>
      <c r="AE174" s="148"/>
      <c r="AF174" s="148"/>
      <c r="AG174" s="148" t="s">
        <v>21</v>
      </c>
      <c r="AH174" s="148">
        <v>3300</v>
      </c>
      <c r="AI174" s="148">
        <v>0</v>
      </c>
      <c r="AJ174" s="148">
        <f>AH174*AI174</f>
        <v>0</v>
      </c>
      <c r="AK174" s="148">
        <v>95.55</v>
      </c>
      <c r="AL174" s="148">
        <f>AI174*AK174</f>
        <v>0</v>
      </c>
      <c r="AM174" s="148">
        <f>AI174*4</f>
        <v>0</v>
      </c>
      <c r="AN174" s="148"/>
      <c r="AO174" s="148"/>
      <c r="AP174" s="148"/>
      <c r="AQ174" s="148"/>
      <c r="AR174" s="148"/>
      <c r="AS174" s="148"/>
      <c r="AT174" s="148"/>
      <c r="AU174" s="148"/>
      <c r="AV174" s="148"/>
      <c r="AW174" s="148"/>
      <c r="AX174" s="148"/>
      <c r="AY174" s="148"/>
      <c r="AZ174" s="148"/>
      <c r="BA174" s="148"/>
      <c r="BB174" s="148"/>
      <c r="BC174" s="148" t="s">
        <v>196</v>
      </c>
      <c r="BD174" s="148">
        <f t="shared" ref="BD174:BP176" si="375">BD10/5*4</f>
        <v>0</v>
      </c>
      <c r="BE174" s="148">
        <f t="shared" si="375"/>
        <v>0</v>
      </c>
      <c r="BF174" s="148">
        <f t="shared" si="375"/>
        <v>0</v>
      </c>
      <c r="BG174" s="148">
        <f t="shared" si="375"/>
        <v>0</v>
      </c>
      <c r="BH174" s="148">
        <v>0</v>
      </c>
      <c r="BI174" s="148">
        <f t="shared" si="375"/>
        <v>0</v>
      </c>
      <c r="BJ174" s="148">
        <v>0</v>
      </c>
      <c r="BK174" s="148">
        <v>4</v>
      </c>
      <c r="BL174" s="148">
        <v>0</v>
      </c>
      <c r="BM174" s="148">
        <f t="shared" si="375"/>
        <v>0</v>
      </c>
      <c r="BN174" s="148">
        <f t="shared" si="375"/>
        <v>8</v>
      </c>
      <c r="BO174" s="148">
        <f t="shared" si="375"/>
        <v>4</v>
      </c>
      <c r="BP174" s="148">
        <f t="shared" si="375"/>
        <v>8</v>
      </c>
      <c r="BQ174" s="148"/>
      <c r="BR174" s="148" t="s">
        <v>196</v>
      </c>
      <c r="BS174" s="148">
        <v>0</v>
      </c>
      <c r="BT174" s="148">
        <f t="shared" si="366"/>
        <v>0</v>
      </c>
      <c r="BU174" s="148">
        <f t="shared" si="366"/>
        <v>0</v>
      </c>
      <c r="BV174" s="148">
        <f t="shared" si="366"/>
        <v>4</v>
      </c>
      <c r="BW174" s="148">
        <v>0</v>
      </c>
      <c r="BX174" s="148">
        <v>4</v>
      </c>
      <c r="BY174" s="148">
        <f t="shared" si="366"/>
        <v>0</v>
      </c>
      <c r="BZ174" s="148">
        <v>0</v>
      </c>
      <c r="CA174" s="148">
        <v>0</v>
      </c>
      <c r="CB174" s="148">
        <f t="shared" si="366"/>
        <v>8</v>
      </c>
      <c r="CC174" s="148">
        <f t="shared" si="366"/>
        <v>4</v>
      </c>
      <c r="CD174" s="148">
        <f t="shared" si="366"/>
        <v>8</v>
      </c>
      <c r="CE174" s="148">
        <v>8</v>
      </c>
      <c r="CF174" s="148"/>
      <c r="CG174" s="148"/>
      <c r="CH174" s="148"/>
      <c r="CI174" s="148" t="s">
        <v>196</v>
      </c>
      <c r="CJ174" s="148">
        <f t="shared" si="367"/>
        <v>0</v>
      </c>
      <c r="CK174" s="148">
        <f t="shared" si="367"/>
        <v>4</v>
      </c>
      <c r="CL174" s="148">
        <f t="shared" si="367"/>
        <v>0</v>
      </c>
      <c r="CM174" s="148">
        <f t="shared" si="367"/>
        <v>4</v>
      </c>
      <c r="CN174" s="148">
        <f t="shared" si="367"/>
        <v>0</v>
      </c>
      <c r="CO174" s="148">
        <v>0</v>
      </c>
      <c r="CP174" s="148">
        <f t="shared" si="367"/>
        <v>8</v>
      </c>
      <c r="CQ174" s="148">
        <f t="shared" si="367"/>
        <v>0</v>
      </c>
      <c r="CR174" s="148">
        <v>8</v>
      </c>
      <c r="CS174" s="148">
        <f t="shared" si="367"/>
        <v>4</v>
      </c>
      <c r="CT174" s="148">
        <f t="shared" si="367"/>
        <v>8</v>
      </c>
      <c r="CU174" s="148">
        <v>8</v>
      </c>
      <c r="CV174" s="148">
        <v>0</v>
      </c>
      <c r="CW174" s="148"/>
      <c r="CX174" s="148" t="s">
        <v>196</v>
      </c>
      <c r="CY174" s="148">
        <v>0</v>
      </c>
      <c r="CZ174" s="148">
        <f t="shared" ref="CZ174:DJ176" si="376">CZ10/5*4</f>
        <v>4</v>
      </c>
      <c r="DA174" s="148">
        <f t="shared" si="376"/>
        <v>0</v>
      </c>
      <c r="DB174" s="148">
        <v>0</v>
      </c>
      <c r="DC174" s="148">
        <f t="shared" si="376"/>
        <v>4</v>
      </c>
      <c r="DD174" s="148">
        <f t="shared" si="376"/>
        <v>0</v>
      </c>
      <c r="DE174" s="148">
        <v>0</v>
      </c>
      <c r="DF174" s="148">
        <f t="shared" si="376"/>
        <v>4</v>
      </c>
      <c r="DG174" s="148">
        <f t="shared" si="376"/>
        <v>0</v>
      </c>
      <c r="DH174" s="148">
        <f t="shared" si="376"/>
        <v>8</v>
      </c>
      <c r="DI174" s="148">
        <f t="shared" si="376"/>
        <v>4</v>
      </c>
      <c r="DJ174" s="148">
        <f t="shared" si="376"/>
        <v>0</v>
      </c>
      <c r="DK174" s="148">
        <v>8</v>
      </c>
      <c r="DL174" s="165"/>
      <c r="DM174" s="165">
        <v>30</v>
      </c>
      <c r="DN174" s="206"/>
      <c r="DO174" s="148" t="s">
        <v>196</v>
      </c>
      <c r="DP174" s="148">
        <v>0</v>
      </c>
      <c r="DQ174" s="148">
        <f t="shared" ref="DQ174:EB176" si="377">DQ10/5*4</f>
        <v>4</v>
      </c>
      <c r="DR174" s="148">
        <f t="shared" si="377"/>
        <v>0</v>
      </c>
      <c r="DS174" s="148">
        <f t="shared" si="377"/>
        <v>8</v>
      </c>
      <c r="DT174" s="148">
        <f t="shared" si="377"/>
        <v>8</v>
      </c>
      <c r="DU174" s="148">
        <f t="shared" si="377"/>
        <v>0</v>
      </c>
      <c r="DV174" s="148">
        <f t="shared" si="377"/>
        <v>0</v>
      </c>
      <c r="DW174" s="148">
        <f t="shared" si="377"/>
        <v>8</v>
      </c>
      <c r="DX174" s="148">
        <f t="shared" si="377"/>
        <v>4</v>
      </c>
      <c r="DY174" s="148">
        <f t="shared" si="377"/>
        <v>4</v>
      </c>
      <c r="DZ174" s="148">
        <f t="shared" si="377"/>
        <v>8</v>
      </c>
      <c r="EA174" s="148">
        <f t="shared" si="377"/>
        <v>4</v>
      </c>
      <c r="EB174" s="148">
        <f t="shared" si="377"/>
        <v>0</v>
      </c>
      <c r="EC174" s="147"/>
      <c r="ED174" s="147"/>
      <c r="EE174" s="147"/>
      <c r="EF174" s="147" t="s">
        <v>568</v>
      </c>
      <c r="EG174" s="147">
        <v>0</v>
      </c>
      <c r="EH174" s="147">
        <f t="shared" ref="EH174:ES174" si="378">EH12/5*4</f>
        <v>0</v>
      </c>
      <c r="EI174" s="147">
        <f t="shared" si="378"/>
        <v>0</v>
      </c>
      <c r="EJ174" s="147">
        <f t="shared" si="378"/>
        <v>0</v>
      </c>
      <c r="EK174" s="147">
        <f t="shared" si="378"/>
        <v>4</v>
      </c>
      <c r="EL174" s="147">
        <f t="shared" si="378"/>
        <v>8</v>
      </c>
      <c r="EM174" s="147">
        <f t="shared" si="378"/>
        <v>8</v>
      </c>
      <c r="EN174" s="147">
        <f t="shared" si="378"/>
        <v>12</v>
      </c>
      <c r="EO174" s="147">
        <f t="shared" si="378"/>
        <v>12</v>
      </c>
      <c r="EP174" s="147">
        <f t="shared" si="378"/>
        <v>16</v>
      </c>
      <c r="EQ174" s="147">
        <f t="shared" si="378"/>
        <v>16</v>
      </c>
      <c r="ER174" s="147">
        <f t="shared" si="378"/>
        <v>20</v>
      </c>
      <c r="ES174" s="147">
        <f t="shared" si="378"/>
        <v>20</v>
      </c>
      <c r="ET174" s="147"/>
      <c r="EU174" s="147" t="s">
        <v>568</v>
      </c>
      <c r="EV174" s="147">
        <v>0</v>
      </c>
      <c r="EW174" s="147">
        <f t="shared" ref="EW174:FH174" si="379">EW12/5*4</f>
        <v>0</v>
      </c>
      <c r="EX174" s="147">
        <f t="shared" si="379"/>
        <v>0</v>
      </c>
      <c r="EY174" s="147">
        <f t="shared" si="379"/>
        <v>4</v>
      </c>
      <c r="EZ174" s="147">
        <f t="shared" si="379"/>
        <v>4</v>
      </c>
      <c r="FA174" s="147">
        <f t="shared" si="379"/>
        <v>8</v>
      </c>
      <c r="FB174" s="147">
        <f t="shared" si="379"/>
        <v>12</v>
      </c>
      <c r="FC174" s="147">
        <f t="shared" si="379"/>
        <v>12</v>
      </c>
      <c r="FD174" s="147">
        <f t="shared" si="379"/>
        <v>16</v>
      </c>
      <c r="FE174" s="147">
        <f t="shared" si="379"/>
        <v>16</v>
      </c>
      <c r="FF174" s="147">
        <f t="shared" si="379"/>
        <v>20</v>
      </c>
      <c r="FG174" s="147">
        <f t="shared" si="379"/>
        <v>20</v>
      </c>
      <c r="FH174" s="147">
        <f t="shared" si="379"/>
        <v>24</v>
      </c>
      <c r="FI174" s="147"/>
      <c r="FJ174" s="147" t="s">
        <v>568</v>
      </c>
      <c r="FK174" s="147">
        <v>0</v>
      </c>
      <c r="FL174" s="147">
        <f t="shared" ref="FL174:FW174" si="380">FL12/5*4</f>
        <v>0</v>
      </c>
      <c r="FM174" s="147">
        <f t="shared" si="380"/>
        <v>0</v>
      </c>
      <c r="FN174" s="147">
        <f t="shared" si="380"/>
        <v>4</v>
      </c>
      <c r="FO174" s="147">
        <f t="shared" si="380"/>
        <v>8</v>
      </c>
      <c r="FP174" s="147">
        <f t="shared" si="380"/>
        <v>8</v>
      </c>
      <c r="FQ174" s="147">
        <f t="shared" si="380"/>
        <v>12</v>
      </c>
      <c r="FR174" s="147">
        <f t="shared" si="380"/>
        <v>16</v>
      </c>
      <c r="FS174" s="147">
        <f t="shared" si="380"/>
        <v>16</v>
      </c>
      <c r="FT174" s="147">
        <f t="shared" si="380"/>
        <v>20</v>
      </c>
      <c r="FU174" s="147">
        <f t="shared" si="380"/>
        <v>20</v>
      </c>
      <c r="FV174" s="147">
        <f t="shared" si="380"/>
        <v>24</v>
      </c>
      <c r="FW174" s="147">
        <f t="shared" si="380"/>
        <v>28</v>
      </c>
      <c r="FX174" s="147"/>
      <c r="FY174" s="147" t="s">
        <v>568</v>
      </c>
      <c r="FZ174" s="147">
        <v>0</v>
      </c>
      <c r="GA174" s="147">
        <f t="shared" ref="GA174:GL174" si="381">GA12/5*4</f>
        <v>0</v>
      </c>
      <c r="GB174" s="147">
        <f t="shared" si="381"/>
        <v>0</v>
      </c>
      <c r="GC174" s="147">
        <f t="shared" si="381"/>
        <v>4</v>
      </c>
      <c r="GD174" s="147">
        <f t="shared" si="381"/>
        <v>8</v>
      </c>
      <c r="GE174" s="147">
        <f t="shared" si="381"/>
        <v>12</v>
      </c>
      <c r="GF174" s="147">
        <f t="shared" si="381"/>
        <v>12</v>
      </c>
      <c r="GG174" s="147">
        <f t="shared" si="381"/>
        <v>16</v>
      </c>
      <c r="GH174" s="147">
        <f t="shared" si="381"/>
        <v>20</v>
      </c>
      <c r="GI174" s="147">
        <f t="shared" si="381"/>
        <v>20</v>
      </c>
      <c r="GJ174" s="147">
        <f t="shared" si="381"/>
        <v>24</v>
      </c>
      <c r="GK174" s="147">
        <f t="shared" si="381"/>
        <v>28</v>
      </c>
      <c r="GL174" s="147">
        <f t="shared" si="381"/>
        <v>28</v>
      </c>
      <c r="GM174" s="147"/>
      <c r="GN174" s="147" t="s">
        <v>568</v>
      </c>
      <c r="GO174" s="147">
        <v>0</v>
      </c>
      <c r="GP174" s="147">
        <f t="shared" ref="GP174:HA174" si="382">GP12/5*4</f>
        <v>0</v>
      </c>
      <c r="GQ174" s="147">
        <f t="shared" si="382"/>
        <v>0</v>
      </c>
      <c r="GR174" s="147">
        <f t="shared" si="382"/>
        <v>4</v>
      </c>
      <c r="GS174" s="147">
        <f t="shared" si="382"/>
        <v>8</v>
      </c>
      <c r="GT174" s="147">
        <f t="shared" si="382"/>
        <v>12</v>
      </c>
      <c r="GU174" s="147">
        <f t="shared" si="382"/>
        <v>16</v>
      </c>
      <c r="GV174" s="147">
        <f t="shared" si="382"/>
        <v>16</v>
      </c>
      <c r="GW174" s="147">
        <f t="shared" si="382"/>
        <v>20</v>
      </c>
      <c r="GX174" s="147">
        <f t="shared" si="382"/>
        <v>24</v>
      </c>
      <c r="GY174" s="147">
        <f t="shared" si="382"/>
        <v>24</v>
      </c>
      <c r="GZ174" s="147">
        <f t="shared" si="382"/>
        <v>28</v>
      </c>
      <c r="HA174" s="147">
        <f t="shared" si="382"/>
        <v>32</v>
      </c>
      <c r="HB174" s="147"/>
      <c r="HC174" s="147"/>
    </row>
    <row r="175" spans="1:211" x14ac:dyDescent="0.25">
      <c r="A175" s="75"/>
      <c r="B175" s="110" t="s">
        <v>101</v>
      </c>
      <c r="C175" s="75"/>
      <c r="D175" s="236" t="s">
        <v>1031</v>
      </c>
      <c r="E175" s="109"/>
      <c r="F175" s="109"/>
      <c r="G175" s="109"/>
      <c r="H175" s="109"/>
      <c r="I175" s="109"/>
      <c r="J175" s="109"/>
      <c r="K175" s="111"/>
      <c r="L175" s="112" t="str">
        <f>INDEX(($AH$13:$AI$13),1,MATCH(E162,$AH$2:$AI$2,0))</f>
        <v>PUF</v>
      </c>
      <c r="M175" s="113">
        <f>INDEX('price list'!$C$2:$L$376,MATCH($L175,'price list'!$B$2:$B$376,0),MATCH(M$2,'price list'!$C$1:$L$1,0))</f>
        <v>897300</v>
      </c>
      <c r="N175" s="113" t="str">
        <f>INDEX('price list'!$C$2:$L$376,MATCH($L175,'price list'!$B$2:$B$376,0),MATCH(N$2,'price list'!$C$1:$L$1,0))</f>
        <v>pcs</v>
      </c>
      <c r="O175" s="113">
        <f>SUM((((A160/2)-1)*4)*C160,(((A161/2)-1)*4)*C161,(((A162/2)-1)*4)*C162,(((A163/2)-1)*4)*C163,(((A164/2)-1)*4)*C164,(((A165/2)-1)*4)*C165,(((A166/2)-1)*4)*C166,(((A167/2)-1)*4)*C167,(((A168/2)-1)*4)*C168,(((A169/2)-1)*4)*C169,(((A170/2)-1)*4)*C170,(((A171/2)-1)*4)*C171,(((A172/2)-1)*4)*C172,(((A173/2)-1)*4)*C173,(((A174/2)-1)*4)*C174,(((A175/2)-1)*4)*C175)</f>
        <v>0</v>
      </c>
      <c r="P175" s="179">
        <f>INDEX('price list'!$C$2:$L$376,MATCH($L175,'price list'!$B$2:$B$376,0),MATCH(P$2,'price list'!$C$1:$L$1,0))</f>
        <v>0.6105839999999999</v>
      </c>
      <c r="Q175" s="179">
        <f t="shared" si="353"/>
        <v>0</v>
      </c>
      <c r="R175" s="180">
        <f t="shared" si="333"/>
        <v>0</v>
      </c>
      <c r="S175" s="179">
        <f t="shared" si="334"/>
        <v>0.6105839999999999</v>
      </c>
      <c r="T175" s="179">
        <f t="shared" si="354"/>
        <v>0</v>
      </c>
      <c r="U175" s="179">
        <f>INDEX('price list'!$C$2:$L$376,MATCH($L175,'price list'!$B$2:$B$376,0),MATCH(U$2,'price list'!$C$1:$L$1,0))*O175</f>
        <v>0</v>
      </c>
      <c r="V175" s="163"/>
      <c r="AC175" s="148"/>
      <c r="AD175" s="148"/>
      <c r="AE175" s="148"/>
      <c r="AF175" s="148"/>
      <c r="AG175" s="148"/>
      <c r="AH175" s="148" t="s">
        <v>344</v>
      </c>
      <c r="AI175" s="148">
        <f>IF(SUM(AI172:AI174)=0,0,IF(SUM(AI172:AI174)=1,0,IF(SUM(AI172:AI174)&gt;1,(SUM(AI172:AI174)-1),0)))</f>
        <v>4</v>
      </c>
      <c r="AJ175" s="148"/>
      <c r="AK175" s="148">
        <v>7.1</v>
      </c>
      <c r="AL175" s="148">
        <f>AI175*AK175</f>
        <v>28.4</v>
      </c>
      <c r="AM175" s="148">
        <f>AI175*4</f>
        <v>16</v>
      </c>
      <c r="AN175" s="148"/>
      <c r="AO175" s="148"/>
      <c r="AP175" s="148"/>
      <c r="AQ175" s="148"/>
      <c r="AR175" s="148"/>
      <c r="AS175" s="148"/>
      <c r="AT175" s="148"/>
      <c r="AU175" s="148"/>
      <c r="AV175" s="148"/>
      <c r="AW175" s="148"/>
      <c r="AX175" s="148"/>
      <c r="AY175" s="148"/>
      <c r="AZ175" s="148"/>
      <c r="BA175" s="148"/>
      <c r="BB175" s="148"/>
      <c r="BC175" s="148" t="s">
        <v>21</v>
      </c>
      <c r="BD175" s="148">
        <f t="shared" si="375"/>
        <v>0</v>
      </c>
      <c r="BE175" s="148">
        <f t="shared" si="375"/>
        <v>4</v>
      </c>
      <c r="BF175" s="148">
        <f t="shared" si="375"/>
        <v>0</v>
      </c>
      <c r="BG175" s="148">
        <f t="shared" si="375"/>
        <v>0</v>
      </c>
      <c r="BH175" s="148">
        <v>4</v>
      </c>
      <c r="BI175" s="148">
        <f t="shared" si="375"/>
        <v>4</v>
      </c>
      <c r="BJ175" s="148">
        <v>0</v>
      </c>
      <c r="BK175" s="148">
        <v>4</v>
      </c>
      <c r="BL175" s="148">
        <v>4</v>
      </c>
      <c r="BM175" s="148">
        <f t="shared" si="375"/>
        <v>4</v>
      </c>
      <c r="BN175" s="148">
        <f t="shared" si="375"/>
        <v>4</v>
      </c>
      <c r="BO175" s="148">
        <f t="shared" si="375"/>
        <v>4</v>
      </c>
      <c r="BP175" s="148">
        <f t="shared" si="375"/>
        <v>0</v>
      </c>
      <c r="BQ175" s="148"/>
      <c r="BR175" s="148" t="s">
        <v>21</v>
      </c>
      <c r="BS175" s="148">
        <v>0</v>
      </c>
      <c r="BT175" s="148">
        <f t="shared" si="366"/>
        <v>4</v>
      </c>
      <c r="BU175" s="148">
        <f t="shared" si="366"/>
        <v>0</v>
      </c>
      <c r="BV175" s="148">
        <f t="shared" si="366"/>
        <v>4</v>
      </c>
      <c r="BW175" s="148">
        <v>4</v>
      </c>
      <c r="BX175" s="148">
        <v>0</v>
      </c>
      <c r="BY175" s="148">
        <f t="shared" si="366"/>
        <v>0</v>
      </c>
      <c r="BZ175" s="148">
        <v>4</v>
      </c>
      <c r="CA175" s="148">
        <v>4</v>
      </c>
      <c r="CB175" s="148">
        <f t="shared" si="366"/>
        <v>4</v>
      </c>
      <c r="CC175" s="148">
        <f t="shared" si="366"/>
        <v>4</v>
      </c>
      <c r="CD175" s="148">
        <f t="shared" si="366"/>
        <v>0</v>
      </c>
      <c r="CE175" s="148">
        <v>4</v>
      </c>
      <c r="CF175" s="148"/>
      <c r="CG175" s="148"/>
      <c r="CH175" s="148"/>
      <c r="CI175" s="148" t="s">
        <v>21</v>
      </c>
      <c r="CJ175" s="148">
        <f t="shared" si="367"/>
        <v>0</v>
      </c>
      <c r="CK175" s="148">
        <f t="shared" si="367"/>
        <v>0</v>
      </c>
      <c r="CL175" s="148">
        <f t="shared" si="367"/>
        <v>0</v>
      </c>
      <c r="CM175" s="148">
        <f t="shared" si="367"/>
        <v>4</v>
      </c>
      <c r="CN175" s="148">
        <f t="shared" si="367"/>
        <v>4</v>
      </c>
      <c r="CO175" s="148">
        <v>0</v>
      </c>
      <c r="CP175" s="148">
        <f t="shared" si="367"/>
        <v>0</v>
      </c>
      <c r="CQ175" s="148">
        <f t="shared" si="367"/>
        <v>4</v>
      </c>
      <c r="CR175" s="148">
        <v>4</v>
      </c>
      <c r="CS175" s="148">
        <f t="shared" si="367"/>
        <v>4</v>
      </c>
      <c r="CT175" s="148">
        <f t="shared" si="367"/>
        <v>0</v>
      </c>
      <c r="CU175" s="148">
        <v>4</v>
      </c>
      <c r="CV175" s="148">
        <v>0</v>
      </c>
      <c r="CW175" s="148"/>
      <c r="CX175" s="148" t="s">
        <v>21</v>
      </c>
      <c r="CY175" s="148">
        <v>0</v>
      </c>
      <c r="CZ175" s="148">
        <f t="shared" si="376"/>
        <v>0</v>
      </c>
      <c r="DA175" s="148">
        <f t="shared" si="376"/>
        <v>0</v>
      </c>
      <c r="DB175" s="148">
        <v>4</v>
      </c>
      <c r="DC175" s="148">
        <f t="shared" si="376"/>
        <v>0</v>
      </c>
      <c r="DD175" s="148">
        <f t="shared" si="376"/>
        <v>0</v>
      </c>
      <c r="DE175" s="148">
        <v>4</v>
      </c>
      <c r="DF175" s="148">
        <f t="shared" si="376"/>
        <v>0</v>
      </c>
      <c r="DG175" s="148">
        <f t="shared" si="376"/>
        <v>0</v>
      </c>
      <c r="DH175" s="148">
        <f t="shared" si="376"/>
        <v>0</v>
      </c>
      <c r="DI175" s="148">
        <f t="shared" si="376"/>
        <v>0</v>
      </c>
      <c r="DJ175" s="148">
        <f t="shared" si="376"/>
        <v>0</v>
      </c>
      <c r="DK175" s="148">
        <v>0</v>
      </c>
      <c r="DL175" s="165"/>
      <c r="DM175" s="165">
        <v>33</v>
      </c>
      <c r="DN175" s="206"/>
      <c r="DO175" s="148" t="s">
        <v>21</v>
      </c>
      <c r="DP175" s="148">
        <v>0</v>
      </c>
      <c r="DQ175" s="148">
        <f t="shared" si="377"/>
        <v>0</v>
      </c>
      <c r="DR175" s="148">
        <f t="shared" si="377"/>
        <v>0</v>
      </c>
      <c r="DS175" s="148">
        <f t="shared" si="377"/>
        <v>0</v>
      </c>
      <c r="DT175" s="148">
        <f t="shared" si="377"/>
        <v>4</v>
      </c>
      <c r="DU175" s="148">
        <f t="shared" si="377"/>
        <v>0</v>
      </c>
      <c r="DV175" s="148">
        <f t="shared" si="377"/>
        <v>4</v>
      </c>
      <c r="DW175" s="148">
        <f t="shared" si="377"/>
        <v>4</v>
      </c>
      <c r="DX175" s="148">
        <f t="shared" si="377"/>
        <v>4</v>
      </c>
      <c r="DY175" s="148">
        <f t="shared" si="377"/>
        <v>0</v>
      </c>
      <c r="DZ175" s="148">
        <f t="shared" si="377"/>
        <v>4</v>
      </c>
      <c r="EA175" s="148">
        <f t="shared" si="377"/>
        <v>4</v>
      </c>
      <c r="EB175" s="148">
        <f t="shared" si="377"/>
        <v>4</v>
      </c>
      <c r="EC175" s="147"/>
      <c r="ED175" s="147"/>
      <c r="EE175" s="147"/>
      <c r="EF175" s="147"/>
      <c r="EG175" s="147"/>
      <c r="EH175" s="147"/>
      <c r="EI175" s="147"/>
      <c r="EJ175" s="147"/>
      <c r="EK175" s="147"/>
      <c r="EL175" s="147"/>
      <c r="EM175" s="147"/>
      <c r="EN175" s="147"/>
      <c r="EO175" s="147"/>
      <c r="EP175" s="147"/>
      <c r="EQ175" s="147"/>
      <c r="ER175" s="147"/>
      <c r="ES175" s="147"/>
      <c r="ET175" s="147"/>
      <c r="EU175" s="147"/>
      <c r="EV175" s="147"/>
      <c r="EW175" s="147"/>
      <c r="EX175" s="147"/>
      <c r="EY175" s="147"/>
      <c r="EZ175" s="147"/>
      <c r="FA175" s="147"/>
      <c r="FB175" s="147"/>
      <c r="FC175" s="147"/>
      <c r="FD175" s="147"/>
      <c r="FE175" s="147"/>
      <c r="FF175" s="147"/>
      <c r="FG175" s="147"/>
      <c r="FH175" s="147"/>
      <c r="FI175" s="147"/>
      <c r="FJ175" s="147"/>
      <c r="FK175" s="147"/>
      <c r="FL175" s="147"/>
      <c r="FM175" s="147"/>
      <c r="FN175" s="147"/>
      <c r="FO175" s="147"/>
      <c r="FP175" s="147"/>
      <c r="FQ175" s="147"/>
      <c r="FR175" s="147"/>
      <c r="FS175" s="147"/>
      <c r="FT175" s="147"/>
      <c r="FU175" s="147"/>
      <c r="FV175" s="147"/>
      <c r="FW175" s="147"/>
      <c r="FX175" s="147"/>
      <c r="FY175" s="147"/>
      <c r="FZ175" s="147"/>
      <c r="GA175" s="147"/>
      <c r="GB175" s="147"/>
      <c r="GC175" s="147"/>
      <c r="GD175" s="147"/>
      <c r="GE175" s="147"/>
      <c r="GF175" s="147"/>
      <c r="GG175" s="147"/>
      <c r="GH175" s="147"/>
      <c r="GI175" s="147"/>
      <c r="GJ175" s="147"/>
      <c r="GK175" s="147"/>
      <c r="GL175" s="147"/>
      <c r="GM175" s="147"/>
      <c r="GN175" s="147"/>
      <c r="GO175" s="147"/>
      <c r="GP175" s="147"/>
      <c r="GQ175" s="147"/>
      <c r="GR175" s="147"/>
      <c r="GS175" s="147"/>
      <c r="GT175" s="147"/>
      <c r="GU175" s="147"/>
      <c r="GV175" s="147"/>
      <c r="GW175" s="147"/>
      <c r="GX175" s="147"/>
      <c r="GY175" s="147"/>
      <c r="GZ175" s="147"/>
      <c r="HA175" s="147"/>
      <c r="HB175" s="147"/>
      <c r="HC175" s="147"/>
    </row>
    <row r="176" spans="1:211" x14ac:dyDescent="0.25">
      <c r="A176" s="109"/>
      <c r="B176" s="64"/>
      <c r="C176" s="109"/>
      <c r="D176" s="236" t="s">
        <v>1032</v>
      </c>
      <c r="E176" s="109"/>
      <c r="F176" s="109"/>
      <c r="G176" s="109"/>
      <c r="H176" s="109"/>
      <c r="I176" s="109"/>
      <c r="J176" s="109"/>
      <c r="K176" s="111"/>
      <c r="L176" s="112" t="str">
        <f>INDEX(($AJ$3:$AJ$12),MATCH(I161,$AG$3:$AG$12,0),1)</f>
        <v>SAM8X35E</v>
      </c>
      <c r="M176" s="113">
        <f>INDEX('price list'!$C$2:$L$376,MATCH($L176,'price list'!$B$2:$B$376,0),MATCH(M$2,'price list'!$C$1:$L$1,0))</f>
        <v>898535</v>
      </c>
      <c r="N176" s="113" t="str">
        <f>INDEX('price list'!$C$2:$L$376,MATCH($L176,'price list'!$B$2:$B$376,0),MATCH(N$2,'price list'!$C$1:$L$1,0))</f>
        <v>pcs</v>
      </c>
      <c r="O176" s="113">
        <f>SUM(O174:O175)</f>
        <v>0</v>
      </c>
      <c r="P176" s="179">
        <f>INDEX('price list'!$C$2:$L$376,MATCH($L176,'price list'!$B$2:$B$376,0),MATCH(P$2,'price list'!$C$1:$L$1,0))</f>
        <v>0.18818181818181814</v>
      </c>
      <c r="Q176" s="179">
        <f t="shared" si="353"/>
        <v>0</v>
      </c>
      <c r="R176" s="180">
        <f t="shared" si="333"/>
        <v>0</v>
      </c>
      <c r="S176" s="179">
        <f t="shared" si="334"/>
        <v>0.18818181818181814</v>
      </c>
      <c r="T176" s="179">
        <f t="shared" si="354"/>
        <v>0</v>
      </c>
      <c r="U176" s="179">
        <f>INDEX('price list'!$C$2:$L$376,MATCH($L176,'price list'!$B$2:$B$376,0),MATCH(U$2,'price list'!$C$1:$L$1,0))*O176</f>
        <v>0</v>
      </c>
      <c r="V176" s="163"/>
      <c r="AC176" s="148"/>
      <c r="AD176" s="148"/>
      <c r="AE176" s="148"/>
      <c r="AF176" s="148"/>
      <c r="AG176" s="148"/>
      <c r="AH176" s="148"/>
      <c r="AI176" s="148"/>
      <c r="AJ176" s="148">
        <f>SUM(AJ172:AJ174)</f>
        <v>28600</v>
      </c>
      <c r="AK176" s="148"/>
      <c r="AL176" s="148">
        <f>SUM(AL172:AL175)</f>
        <v>856.49999999999989</v>
      </c>
      <c r="AM176" s="148"/>
      <c r="AN176" s="148"/>
      <c r="AO176" s="148"/>
      <c r="AP176" s="148"/>
      <c r="AQ176" s="148"/>
      <c r="AR176" s="148"/>
      <c r="AS176" s="148"/>
      <c r="AT176" s="148"/>
      <c r="AU176" s="148"/>
      <c r="AV176" s="148"/>
      <c r="AW176" s="148"/>
      <c r="AX176" s="148"/>
      <c r="AY176" s="148"/>
      <c r="AZ176" s="148"/>
      <c r="BA176" s="148"/>
      <c r="BB176" s="148"/>
      <c r="BC176" s="149" t="s">
        <v>26</v>
      </c>
      <c r="BD176" s="148">
        <f t="shared" si="375"/>
        <v>0</v>
      </c>
      <c r="BE176" s="148">
        <f t="shared" si="375"/>
        <v>0</v>
      </c>
      <c r="BF176" s="148">
        <f t="shared" si="375"/>
        <v>0</v>
      </c>
      <c r="BG176" s="148">
        <f t="shared" si="375"/>
        <v>0</v>
      </c>
      <c r="BH176" s="148">
        <v>4</v>
      </c>
      <c r="BI176" s="148">
        <f t="shared" si="375"/>
        <v>4</v>
      </c>
      <c r="BJ176" s="148">
        <v>4</v>
      </c>
      <c r="BK176" s="148">
        <v>8</v>
      </c>
      <c r="BL176" s="148">
        <v>8</v>
      </c>
      <c r="BM176" s="148">
        <f t="shared" si="375"/>
        <v>8</v>
      </c>
      <c r="BN176" s="148">
        <f t="shared" si="375"/>
        <v>12</v>
      </c>
      <c r="BO176" s="148">
        <f t="shared" si="375"/>
        <v>12</v>
      </c>
      <c r="BP176" s="148">
        <f t="shared" si="375"/>
        <v>12</v>
      </c>
      <c r="BQ176" s="148"/>
      <c r="BR176" s="148" t="s">
        <v>26</v>
      </c>
      <c r="BS176" s="148">
        <v>0</v>
      </c>
      <c r="BT176" s="148">
        <f t="shared" si="366"/>
        <v>0</v>
      </c>
      <c r="BU176" s="148">
        <f t="shared" si="366"/>
        <v>0</v>
      </c>
      <c r="BV176" s="148">
        <f t="shared" si="366"/>
        <v>4</v>
      </c>
      <c r="BW176" s="148">
        <v>4</v>
      </c>
      <c r="BX176" s="148">
        <v>4</v>
      </c>
      <c r="BY176" s="148">
        <f t="shared" si="366"/>
        <v>4</v>
      </c>
      <c r="BZ176" s="148">
        <v>8</v>
      </c>
      <c r="CA176" s="148">
        <v>8</v>
      </c>
      <c r="CB176" s="148">
        <f t="shared" si="366"/>
        <v>12</v>
      </c>
      <c r="CC176" s="148">
        <f t="shared" si="366"/>
        <v>12</v>
      </c>
      <c r="CD176" s="148">
        <f t="shared" si="366"/>
        <v>12</v>
      </c>
      <c r="CE176" s="148">
        <v>16</v>
      </c>
      <c r="CF176" s="148"/>
      <c r="CG176" s="148"/>
      <c r="CH176" s="148"/>
      <c r="CI176" s="149" t="s">
        <v>26</v>
      </c>
      <c r="CJ176" s="148">
        <f t="shared" si="367"/>
        <v>0</v>
      </c>
      <c r="CK176" s="148">
        <f t="shared" si="367"/>
        <v>0</v>
      </c>
      <c r="CL176" s="148">
        <f t="shared" si="367"/>
        <v>0</v>
      </c>
      <c r="CM176" s="148">
        <f t="shared" si="367"/>
        <v>4</v>
      </c>
      <c r="CN176" s="148">
        <f t="shared" si="367"/>
        <v>4</v>
      </c>
      <c r="CO176" s="148">
        <v>4</v>
      </c>
      <c r="CP176" s="148">
        <f t="shared" si="367"/>
        <v>8</v>
      </c>
      <c r="CQ176" s="148">
        <f t="shared" si="367"/>
        <v>8</v>
      </c>
      <c r="CR176" s="148">
        <v>12</v>
      </c>
      <c r="CS176" s="148">
        <f t="shared" si="367"/>
        <v>12</v>
      </c>
      <c r="CT176" s="148">
        <f t="shared" si="367"/>
        <v>12</v>
      </c>
      <c r="CU176" s="148">
        <v>16</v>
      </c>
      <c r="CV176" s="148">
        <v>12</v>
      </c>
      <c r="CW176" s="148"/>
      <c r="CX176" s="148" t="s">
        <v>26</v>
      </c>
      <c r="CY176" s="148">
        <v>0</v>
      </c>
      <c r="CZ176" s="148">
        <f t="shared" si="376"/>
        <v>0</v>
      </c>
      <c r="DA176" s="148">
        <f t="shared" si="376"/>
        <v>0</v>
      </c>
      <c r="DB176" s="148">
        <v>4</v>
      </c>
      <c r="DC176" s="148">
        <f t="shared" si="376"/>
        <v>4</v>
      </c>
      <c r="DD176" s="148">
        <f t="shared" si="376"/>
        <v>4</v>
      </c>
      <c r="DE176" s="148">
        <v>8</v>
      </c>
      <c r="DF176" s="148">
        <f t="shared" si="376"/>
        <v>8</v>
      </c>
      <c r="DG176" s="148">
        <f t="shared" si="376"/>
        <v>8</v>
      </c>
      <c r="DH176" s="148">
        <f t="shared" si="376"/>
        <v>12</v>
      </c>
      <c r="DI176" s="148">
        <f t="shared" si="376"/>
        <v>12</v>
      </c>
      <c r="DJ176" s="148">
        <f t="shared" si="376"/>
        <v>12</v>
      </c>
      <c r="DK176" s="148">
        <v>16</v>
      </c>
      <c r="DL176" s="165"/>
      <c r="DM176" s="165">
        <v>36</v>
      </c>
      <c r="DN176" s="206"/>
      <c r="DO176" s="149" t="s">
        <v>26</v>
      </c>
      <c r="DP176" s="149">
        <v>0</v>
      </c>
      <c r="DQ176" s="148">
        <f t="shared" si="377"/>
        <v>0</v>
      </c>
      <c r="DR176" s="148">
        <f t="shared" si="377"/>
        <v>0</v>
      </c>
      <c r="DS176" s="148">
        <f t="shared" si="377"/>
        <v>4</v>
      </c>
      <c r="DT176" s="148">
        <f t="shared" si="377"/>
        <v>8</v>
      </c>
      <c r="DU176" s="148">
        <f t="shared" si="377"/>
        <v>4</v>
      </c>
      <c r="DV176" s="148">
        <f t="shared" si="377"/>
        <v>8</v>
      </c>
      <c r="DW176" s="148">
        <f t="shared" si="377"/>
        <v>12</v>
      </c>
      <c r="DX176" s="148">
        <f t="shared" si="377"/>
        <v>12</v>
      </c>
      <c r="DY176" s="148">
        <f t="shared" si="377"/>
        <v>12</v>
      </c>
      <c r="DZ176" s="148">
        <f t="shared" si="377"/>
        <v>16</v>
      </c>
      <c r="EA176" s="148">
        <f t="shared" si="377"/>
        <v>16</v>
      </c>
      <c r="EB176" s="148">
        <f t="shared" si="377"/>
        <v>16</v>
      </c>
      <c r="EC176" s="147"/>
      <c r="ED176" s="147"/>
      <c r="EE176" s="147"/>
      <c r="EF176" s="147" t="s">
        <v>107</v>
      </c>
      <c r="EG176" s="148">
        <v>0</v>
      </c>
      <c r="EH176" s="148">
        <v>6</v>
      </c>
      <c r="EI176" s="148">
        <v>9</v>
      </c>
      <c r="EJ176" s="148">
        <v>12</v>
      </c>
      <c r="EK176" s="148">
        <v>15</v>
      </c>
      <c r="EL176" s="148">
        <v>18</v>
      </c>
      <c r="EM176" s="148">
        <v>21</v>
      </c>
      <c r="EN176" s="148">
        <v>24</v>
      </c>
      <c r="EO176" s="148">
        <v>27</v>
      </c>
      <c r="EP176" s="148">
        <v>30</v>
      </c>
      <c r="EQ176" s="148">
        <v>33</v>
      </c>
      <c r="ER176" s="148">
        <v>36</v>
      </c>
      <c r="ES176" s="148">
        <v>39</v>
      </c>
      <c r="ET176" s="147"/>
      <c r="EU176" s="147" t="s">
        <v>520</v>
      </c>
      <c r="EV176" s="148">
        <v>0</v>
      </c>
      <c r="EW176" s="148">
        <v>6</v>
      </c>
      <c r="EX176" s="148">
        <v>9</v>
      </c>
      <c r="EY176" s="148">
        <v>12</v>
      </c>
      <c r="EZ176" s="148">
        <v>15</v>
      </c>
      <c r="FA176" s="148">
        <v>18</v>
      </c>
      <c r="FB176" s="148">
        <v>21</v>
      </c>
      <c r="FC176" s="148">
        <v>24</v>
      </c>
      <c r="FD176" s="148">
        <v>27</v>
      </c>
      <c r="FE176" s="148">
        <v>30</v>
      </c>
      <c r="FF176" s="148">
        <v>33</v>
      </c>
      <c r="FG176" s="148">
        <v>36</v>
      </c>
      <c r="FH176" s="148">
        <v>39</v>
      </c>
      <c r="FI176" s="147"/>
      <c r="FJ176" s="147" t="s">
        <v>111</v>
      </c>
      <c r="FK176" s="148">
        <v>0</v>
      </c>
      <c r="FL176" s="148">
        <v>6</v>
      </c>
      <c r="FM176" s="148">
        <v>9</v>
      </c>
      <c r="FN176" s="148">
        <v>12</v>
      </c>
      <c r="FO176" s="148">
        <v>15</v>
      </c>
      <c r="FP176" s="148">
        <v>18</v>
      </c>
      <c r="FQ176" s="148">
        <v>21</v>
      </c>
      <c r="FR176" s="148">
        <v>24</v>
      </c>
      <c r="FS176" s="148">
        <v>27</v>
      </c>
      <c r="FT176" s="148">
        <v>30</v>
      </c>
      <c r="FU176" s="148">
        <v>33</v>
      </c>
      <c r="FV176" s="148">
        <v>36</v>
      </c>
      <c r="FW176" s="148">
        <v>39</v>
      </c>
      <c r="FX176" s="147"/>
      <c r="FY176" s="147" t="s">
        <v>528</v>
      </c>
      <c r="FZ176" s="148">
        <v>0</v>
      </c>
      <c r="GA176" s="148">
        <v>6</v>
      </c>
      <c r="GB176" s="148">
        <v>9</v>
      </c>
      <c r="GC176" s="148">
        <v>12</v>
      </c>
      <c r="GD176" s="148">
        <v>15</v>
      </c>
      <c r="GE176" s="148">
        <v>18</v>
      </c>
      <c r="GF176" s="148">
        <v>21</v>
      </c>
      <c r="GG176" s="148">
        <v>24</v>
      </c>
      <c r="GH176" s="148">
        <v>27</v>
      </c>
      <c r="GI176" s="148">
        <v>30</v>
      </c>
      <c r="GJ176" s="148">
        <v>33</v>
      </c>
      <c r="GK176" s="148">
        <v>36</v>
      </c>
      <c r="GL176" s="148">
        <v>39</v>
      </c>
      <c r="GM176" s="147"/>
      <c r="GN176" s="147"/>
      <c r="GO176" s="147"/>
      <c r="GP176" s="147"/>
      <c r="GQ176" s="147"/>
      <c r="GR176" s="147"/>
      <c r="GS176" s="147"/>
      <c r="GT176" s="147"/>
      <c r="GU176" s="147"/>
      <c r="GV176" s="147"/>
      <c r="GW176" s="147"/>
      <c r="GX176" s="147"/>
      <c r="GY176" s="147"/>
      <c r="GZ176" s="147"/>
      <c r="HA176" s="147"/>
      <c r="HB176" s="147"/>
      <c r="HC176" s="147"/>
    </row>
    <row r="177" spans="1:211" x14ac:dyDescent="0.25">
      <c r="A177" s="66"/>
      <c r="B177" s="66"/>
      <c r="C177" s="66"/>
      <c r="D177" s="66"/>
      <c r="E177" s="66"/>
      <c r="F177" s="66"/>
      <c r="G177" s="66"/>
      <c r="H177" s="66"/>
      <c r="I177" s="66"/>
      <c r="J177" s="66"/>
      <c r="K177" s="182"/>
      <c r="L177" s="112" t="s">
        <v>570</v>
      </c>
      <c r="M177" s="113">
        <f>INDEX('price list'!$C$2:$L$376,MATCH($L177,'price list'!$B$2:$B$376,0),MATCH(M$2,'price list'!$C$1:$L$1,0))</f>
        <v>166794</v>
      </c>
      <c r="N177" s="113" t="str">
        <f>INDEX('price list'!$C$2:$L$376,MATCH($L177,'price list'!$B$2:$B$376,0),MATCH(N$2,'price list'!$C$1:$L$1,0))</f>
        <v>100 pcs</v>
      </c>
      <c r="O177" s="113">
        <f>ROUNDUP(O176/100,0)</f>
        <v>0</v>
      </c>
      <c r="P177" s="179">
        <f>INDEX('price list'!$C$2:$L$376,MATCH($L177,'price list'!$B$2:$B$376,0),MATCH(P$2,'price list'!$C$1:$L$1,0))</f>
        <v>1.8736363636363635</v>
      </c>
      <c r="Q177" s="179">
        <f t="shared" si="353"/>
        <v>0</v>
      </c>
      <c r="R177" s="180">
        <f t="shared" si="333"/>
        <v>0</v>
      </c>
      <c r="S177" s="179">
        <f t="shared" si="334"/>
        <v>1.8736363636363635</v>
      </c>
      <c r="T177" s="179">
        <f t="shared" si="354"/>
        <v>0</v>
      </c>
      <c r="U177" s="179">
        <f>INDEX('price list'!$C$2:$L$376,MATCH($L177,'price list'!$B$2:$B$376,0),MATCH(U$2,'price list'!$C$1:$L$1,0))*O177</f>
        <v>0</v>
      </c>
      <c r="V177" s="163"/>
      <c r="AC177" s="148"/>
      <c r="AD177" s="148"/>
      <c r="AE177" s="148"/>
      <c r="AF177" s="148"/>
      <c r="AG177" s="148"/>
      <c r="AH177" s="148">
        <f>(AB180-1)*3100</f>
        <v>-3100</v>
      </c>
      <c r="AI177" s="148"/>
      <c r="AJ177" s="148"/>
      <c r="AK177" s="148"/>
      <c r="AL177" s="148"/>
      <c r="AM177" s="148"/>
      <c r="AN177" s="148"/>
      <c r="AO177" s="148"/>
      <c r="AP177" s="148"/>
      <c r="AQ177" s="148"/>
      <c r="AR177" s="148"/>
      <c r="AS177" s="148"/>
      <c r="AT177" s="148"/>
      <c r="AU177" s="148"/>
      <c r="AV177" s="148"/>
      <c r="AW177" s="148"/>
      <c r="AX177" s="148"/>
      <c r="AY177" s="148"/>
      <c r="AZ177" s="148"/>
      <c r="BA177" s="148"/>
      <c r="BB177" s="148"/>
      <c r="BC177" s="148"/>
      <c r="BD177" s="148"/>
      <c r="BE177" s="148"/>
      <c r="BF177" s="148"/>
      <c r="BG177" s="148"/>
      <c r="BH177" s="148"/>
      <c r="BI177" s="148"/>
      <c r="BJ177" s="148"/>
      <c r="BK177" s="148"/>
      <c r="BL177" s="148"/>
      <c r="BM177" s="148"/>
      <c r="BN177" s="148"/>
      <c r="BO177" s="148"/>
      <c r="BP177" s="148"/>
      <c r="BQ177" s="148"/>
      <c r="BR177" s="148"/>
      <c r="BS177" s="148"/>
      <c r="BT177" s="148"/>
      <c r="BU177" s="148"/>
      <c r="BV177" s="148"/>
      <c r="BW177" s="148"/>
      <c r="BX177" s="148"/>
      <c r="BY177" s="148"/>
      <c r="BZ177" s="148"/>
      <c r="CA177" s="148"/>
      <c r="CB177" s="148"/>
      <c r="CC177" s="148"/>
      <c r="CD177" s="148"/>
      <c r="CE177" s="148"/>
      <c r="CF177" s="148"/>
      <c r="CG177" s="148"/>
      <c r="CH177" s="148"/>
      <c r="CI177" s="148"/>
      <c r="CJ177" s="148"/>
      <c r="CK177" s="148"/>
      <c r="CL177" s="148"/>
      <c r="CM177" s="148"/>
      <c r="CN177" s="148"/>
      <c r="CO177" s="148"/>
      <c r="CP177" s="148"/>
      <c r="CQ177" s="148"/>
      <c r="CR177" s="148"/>
      <c r="CS177" s="148"/>
      <c r="CT177" s="148"/>
      <c r="CU177" s="148"/>
      <c r="CV177" s="148"/>
      <c r="CW177" s="148"/>
      <c r="CX177" s="148"/>
      <c r="CY177" s="148"/>
      <c r="CZ177" s="148"/>
      <c r="DA177" s="148"/>
      <c r="DB177" s="148"/>
      <c r="DC177" s="148"/>
      <c r="DD177" s="148"/>
      <c r="DE177" s="148"/>
      <c r="DF177" s="148"/>
      <c r="DG177" s="148"/>
      <c r="DH177" s="148"/>
      <c r="DI177" s="148"/>
      <c r="DJ177" s="148"/>
      <c r="DK177" s="148"/>
      <c r="DL177" s="165"/>
      <c r="DM177" s="165">
        <v>39</v>
      </c>
      <c r="DN177" s="206"/>
      <c r="DO177" s="147"/>
      <c r="DP177" s="147"/>
      <c r="DQ177" s="147"/>
      <c r="DR177" s="147"/>
      <c r="DS177" s="147"/>
      <c r="DT177" s="147"/>
      <c r="DU177" s="147"/>
      <c r="DV177" s="147"/>
      <c r="DW177" s="147"/>
      <c r="DX177" s="147"/>
      <c r="DY177" s="147"/>
      <c r="DZ177" s="147"/>
      <c r="EA177" s="147"/>
      <c r="EB177" s="147"/>
      <c r="EC177" s="147"/>
      <c r="ED177" s="147"/>
      <c r="EE177" s="147"/>
      <c r="EF177" s="147" t="s">
        <v>566</v>
      </c>
      <c r="EG177" s="147">
        <v>0</v>
      </c>
      <c r="EH177" s="147">
        <f t="shared" ref="EH177:ES177" si="383">EH16/5*4</f>
        <v>0</v>
      </c>
      <c r="EI177" s="147">
        <f t="shared" si="383"/>
        <v>0</v>
      </c>
      <c r="EJ177" s="147">
        <f t="shared" si="383"/>
        <v>0</v>
      </c>
      <c r="EK177" s="147">
        <f t="shared" si="383"/>
        <v>8</v>
      </c>
      <c r="EL177" s="147">
        <f t="shared" si="383"/>
        <v>0</v>
      </c>
      <c r="EM177" s="147">
        <f t="shared" si="383"/>
        <v>8</v>
      </c>
      <c r="EN177" s="147">
        <f t="shared" si="383"/>
        <v>8</v>
      </c>
      <c r="EO177" s="147">
        <f t="shared" si="383"/>
        <v>8</v>
      </c>
      <c r="EP177" s="147">
        <f t="shared" si="383"/>
        <v>4</v>
      </c>
      <c r="EQ177" s="147">
        <f t="shared" si="383"/>
        <v>0</v>
      </c>
      <c r="ER177" s="147">
        <f t="shared" si="383"/>
        <v>4</v>
      </c>
      <c r="ES177" s="147">
        <f t="shared" si="383"/>
        <v>4</v>
      </c>
      <c r="ET177" s="147"/>
      <c r="EU177" s="147" t="s">
        <v>566</v>
      </c>
      <c r="EV177" s="147">
        <v>0</v>
      </c>
      <c r="EW177" s="147">
        <f t="shared" ref="EW177:FH177" si="384">EW16/5*4</f>
        <v>0</v>
      </c>
      <c r="EX177" s="147">
        <f t="shared" si="384"/>
        <v>0</v>
      </c>
      <c r="EY177" s="147">
        <f t="shared" si="384"/>
        <v>4</v>
      </c>
      <c r="EZ177" s="147">
        <f t="shared" si="384"/>
        <v>0</v>
      </c>
      <c r="FA177" s="147">
        <f t="shared" si="384"/>
        <v>8</v>
      </c>
      <c r="FB177" s="147">
        <f t="shared" si="384"/>
        <v>0</v>
      </c>
      <c r="FC177" s="147">
        <f t="shared" si="384"/>
        <v>8</v>
      </c>
      <c r="FD177" s="147">
        <f t="shared" si="384"/>
        <v>4</v>
      </c>
      <c r="FE177" s="147">
        <f t="shared" si="384"/>
        <v>8</v>
      </c>
      <c r="FF177" s="147">
        <f t="shared" si="384"/>
        <v>4</v>
      </c>
      <c r="FG177" s="147">
        <f t="shared" si="384"/>
        <v>4</v>
      </c>
      <c r="FH177" s="147">
        <f t="shared" si="384"/>
        <v>8</v>
      </c>
      <c r="FI177" s="147"/>
      <c r="FJ177" s="147" t="s">
        <v>566</v>
      </c>
      <c r="FK177" s="147">
        <v>0</v>
      </c>
      <c r="FL177" s="147">
        <f t="shared" ref="FL177:FW177" si="385">FL16/5*4</f>
        <v>4</v>
      </c>
      <c r="FM177" s="147">
        <f t="shared" si="385"/>
        <v>0</v>
      </c>
      <c r="FN177" s="147">
        <f t="shared" si="385"/>
        <v>8</v>
      </c>
      <c r="FO177" s="147">
        <f t="shared" si="385"/>
        <v>0</v>
      </c>
      <c r="FP177" s="147">
        <f t="shared" si="385"/>
        <v>8</v>
      </c>
      <c r="FQ177" s="147">
        <f t="shared" si="385"/>
        <v>8</v>
      </c>
      <c r="FR177" s="147">
        <f t="shared" si="385"/>
        <v>0</v>
      </c>
      <c r="FS177" s="147">
        <f t="shared" si="385"/>
        <v>8</v>
      </c>
      <c r="FT177" s="147">
        <f t="shared" si="385"/>
        <v>4</v>
      </c>
      <c r="FU177" s="147">
        <f t="shared" si="385"/>
        <v>0</v>
      </c>
      <c r="FV177" s="147">
        <f t="shared" si="385"/>
        <v>4</v>
      </c>
      <c r="FW177" s="147">
        <f t="shared" si="385"/>
        <v>0</v>
      </c>
      <c r="FX177" s="147"/>
      <c r="FY177" s="147" t="s">
        <v>566</v>
      </c>
      <c r="FZ177" s="147">
        <v>0</v>
      </c>
      <c r="GA177" s="147">
        <f t="shared" ref="GA177:GL177" si="386">GA16/5*4</f>
        <v>4</v>
      </c>
      <c r="GB177" s="147">
        <f t="shared" si="386"/>
        <v>0</v>
      </c>
      <c r="GC177" s="147">
        <f t="shared" si="386"/>
        <v>8</v>
      </c>
      <c r="GD177" s="147">
        <f t="shared" si="386"/>
        <v>8</v>
      </c>
      <c r="GE177" s="147">
        <f t="shared" si="386"/>
        <v>0</v>
      </c>
      <c r="GF177" s="147">
        <f t="shared" si="386"/>
        <v>8</v>
      </c>
      <c r="GG177" s="147">
        <f t="shared" si="386"/>
        <v>4</v>
      </c>
      <c r="GH177" s="147">
        <f t="shared" si="386"/>
        <v>4</v>
      </c>
      <c r="GI177" s="147">
        <f t="shared" si="386"/>
        <v>8</v>
      </c>
      <c r="GJ177" s="147">
        <f t="shared" si="386"/>
        <v>4</v>
      </c>
      <c r="GK177" s="147">
        <f t="shared" si="386"/>
        <v>0</v>
      </c>
      <c r="GL177" s="147">
        <f t="shared" si="386"/>
        <v>0</v>
      </c>
      <c r="GM177" s="147"/>
      <c r="GN177" s="147"/>
      <c r="GO177" s="147"/>
      <c r="GP177" s="147"/>
      <c r="GQ177" s="147"/>
      <c r="GR177" s="147"/>
      <c r="GS177" s="147"/>
      <c r="GT177" s="147"/>
      <c r="GU177" s="147"/>
      <c r="GV177" s="147"/>
      <c r="GW177" s="147"/>
      <c r="GX177" s="147"/>
      <c r="GY177" s="147"/>
      <c r="GZ177" s="147"/>
      <c r="HA177" s="147"/>
      <c r="HB177" s="147"/>
      <c r="HC177" s="147"/>
    </row>
    <row r="178" spans="1:211" x14ac:dyDescent="0.25">
      <c r="A178" s="66"/>
      <c r="B178" s="66"/>
      <c r="C178" s="66"/>
      <c r="D178" s="66"/>
      <c r="E178" s="66"/>
      <c r="F178" s="66"/>
      <c r="G178" s="66"/>
      <c r="H178" s="66"/>
      <c r="I178" s="66"/>
      <c r="J178" s="66"/>
      <c r="K178" s="182"/>
      <c r="L178" s="112" t="s">
        <v>569</v>
      </c>
      <c r="M178" s="113">
        <f>INDEX('price list'!$C$2:$L$376,MATCH($L178,'price list'!$B$2:$B$376,0),MATCH(M$2,'price list'!$C$1:$L$1,0))</f>
        <v>660245</v>
      </c>
      <c r="N178" s="113" t="str">
        <f>INDEX('price list'!$C$2:$L$376,MATCH($L178,'price list'!$B$2:$B$376,0),MATCH(N$2,'price list'!$C$1:$L$1,0))</f>
        <v>pcs</v>
      </c>
      <c r="O178" s="113">
        <f>SUM(O174:O175)</f>
        <v>0</v>
      </c>
      <c r="P178" s="179">
        <f>INDEX('price list'!$C$2:$L$376,MATCH($L178,'price list'!$B$2:$B$376,0),MATCH(P$2,'price list'!$C$1:$L$1,0))</f>
        <v>0.41759999999999997</v>
      </c>
      <c r="Q178" s="179">
        <f t="shared" si="353"/>
        <v>0</v>
      </c>
      <c r="R178" s="180">
        <f t="shared" si="333"/>
        <v>0</v>
      </c>
      <c r="S178" s="179">
        <f t="shared" si="334"/>
        <v>0.41759999999999997</v>
      </c>
      <c r="T178" s="179">
        <f t="shared" si="354"/>
        <v>0</v>
      </c>
      <c r="U178" s="179">
        <f>INDEX('price list'!$C$2:$L$376,MATCH($L178,'price list'!$B$2:$B$376,0),MATCH(U$2,'price list'!$C$1:$L$1,0))*O178</f>
        <v>0</v>
      </c>
      <c r="V178" s="163"/>
      <c r="AC178" s="148"/>
      <c r="AD178" s="148"/>
      <c r="AE178" s="148"/>
      <c r="AF178" s="148"/>
      <c r="AG178" s="148"/>
      <c r="AH178" s="148"/>
      <c r="AI178" s="148"/>
      <c r="AJ178" s="148"/>
      <c r="AK178" s="148"/>
      <c r="AL178" s="148"/>
      <c r="AM178" s="148"/>
      <c r="AN178" s="148"/>
      <c r="AO178" s="148"/>
      <c r="AP178" s="148"/>
      <c r="AQ178" s="148"/>
      <c r="AR178" s="148"/>
      <c r="AS178" s="148"/>
      <c r="AT178" s="148"/>
      <c r="AU178" s="148"/>
      <c r="AV178" s="148"/>
      <c r="AW178" s="148"/>
      <c r="AX178" s="148"/>
      <c r="AY178" s="148"/>
      <c r="AZ178" s="148"/>
      <c r="BA178" s="148"/>
      <c r="BB178" s="148"/>
      <c r="BC178" s="148" t="s">
        <v>107</v>
      </c>
      <c r="BD178" s="148">
        <v>0</v>
      </c>
      <c r="BE178" s="148">
        <v>6</v>
      </c>
      <c r="BF178" s="148">
        <v>9</v>
      </c>
      <c r="BG178" s="148">
        <v>12</v>
      </c>
      <c r="BH178" s="148">
        <v>15</v>
      </c>
      <c r="BI178" s="148">
        <v>18</v>
      </c>
      <c r="BJ178" s="148">
        <v>21</v>
      </c>
      <c r="BK178" s="148">
        <v>24</v>
      </c>
      <c r="BL178" s="148">
        <v>27</v>
      </c>
      <c r="BM178" s="148">
        <v>30</v>
      </c>
      <c r="BN178" s="148">
        <v>33</v>
      </c>
      <c r="BO178" s="148">
        <v>36</v>
      </c>
      <c r="BP178" s="148">
        <v>39</v>
      </c>
      <c r="BQ178" s="148"/>
      <c r="BR178" s="148" t="s">
        <v>520</v>
      </c>
      <c r="BS178" s="148">
        <v>0</v>
      </c>
      <c r="BT178" s="148">
        <v>6</v>
      </c>
      <c r="BU178" s="148">
        <v>9</v>
      </c>
      <c r="BV178" s="148">
        <v>12</v>
      </c>
      <c r="BW178" s="148">
        <v>15</v>
      </c>
      <c r="BX178" s="148">
        <v>18</v>
      </c>
      <c r="BY178" s="148">
        <v>21</v>
      </c>
      <c r="BZ178" s="148">
        <v>24</v>
      </c>
      <c r="CA178" s="148">
        <v>27</v>
      </c>
      <c r="CB178" s="148">
        <v>30</v>
      </c>
      <c r="CC178" s="148">
        <v>33</v>
      </c>
      <c r="CD178" s="148">
        <v>36</v>
      </c>
      <c r="CE178" s="148">
        <v>39</v>
      </c>
      <c r="CF178" s="148"/>
      <c r="CG178" s="148"/>
      <c r="CH178" s="148"/>
      <c r="CI178" s="148" t="s">
        <v>111</v>
      </c>
      <c r="CJ178" s="148">
        <v>0</v>
      </c>
      <c r="CK178" s="148">
        <v>6</v>
      </c>
      <c r="CL178" s="148">
        <v>9</v>
      </c>
      <c r="CM178" s="148">
        <v>12</v>
      </c>
      <c r="CN178" s="148">
        <v>15</v>
      </c>
      <c r="CO178" s="148">
        <v>18</v>
      </c>
      <c r="CP178" s="148">
        <v>21</v>
      </c>
      <c r="CQ178" s="148">
        <v>24</v>
      </c>
      <c r="CR178" s="148">
        <v>27</v>
      </c>
      <c r="CS178" s="148">
        <v>30</v>
      </c>
      <c r="CT178" s="148">
        <v>33</v>
      </c>
      <c r="CU178" s="148">
        <v>36</v>
      </c>
      <c r="CV178" s="148">
        <v>39</v>
      </c>
      <c r="CW178" s="148"/>
      <c r="CX178" s="148" t="s">
        <v>528</v>
      </c>
      <c r="CY178" s="148">
        <v>0</v>
      </c>
      <c r="CZ178" s="148">
        <v>6</v>
      </c>
      <c r="DA178" s="148">
        <v>9</v>
      </c>
      <c r="DB178" s="148">
        <v>12</v>
      </c>
      <c r="DC178" s="148">
        <v>15</v>
      </c>
      <c r="DD178" s="148">
        <v>18</v>
      </c>
      <c r="DE178" s="148">
        <v>21</v>
      </c>
      <c r="DF178" s="148">
        <v>24</v>
      </c>
      <c r="DG178" s="148">
        <v>27</v>
      </c>
      <c r="DH178" s="148">
        <v>30</v>
      </c>
      <c r="DI178" s="148">
        <v>33</v>
      </c>
      <c r="DJ178" s="148">
        <v>36</v>
      </c>
      <c r="DK178" s="148">
        <v>39</v>
      </c>
      <c r="DL178" s="165"/>
      <c r="DM178" s="165"/>
      <c r="DN178" s="206"/>
      <c r="DO178" s="147"/>
      <c r="DP178" s="147"/>
      <c r="DQ178" s="147"/>
      <c r="DR178" s="147"/>
      <c r="DS178" s="147"/>
      <c r="DT178" s="147"/>
      <c r="DU178" s="147"/>
      <c r="DV178" s="147"/>
      <c r="DW178" s="147"/>
      <c r="DX178" s="147"/>
      <c r="DY178" s="147"/>
      <c r="DZ178" s="147"/>
      <c r="EA178" s="147"/>
      <c r="EB178" s="147"/>
      <c r="EC178" s="147"/>
      <c r="ED178" s="147"/>
      <c r="EE178" s="147"/>
      <c r="EF178" s="147" t="s">
        <v>567</v>
      </c>
      <c r="EG178" s="147">
        <v>0</v>
      </c>
      <c r="EH178" s="147">
        <f t="shared" ref="EH178:ES178" si="387">EH17/5*4</f>
        <v>4</v>
      </c>
      <c r="EI178" s="147">
        <f t="shared" si="387"/>
        <v>0</v>
      </c>
      <c r="EJ178" s="147">
        <f t="shared" si="387"/>
        <v>0</v>
      </c>
      <c r="EK178" s="147">
        <f t="shared" si="387"/>
        <v>0</v>
      </c>
      <c r="EL178" s="147">
        <f t="shared" si="387"/>
        <v>12</v>
      </c>
      <c r="EM178" s="147">
        <f t="shared" si="387"/>
        <v>4</v>
      </c>
      <c r="EN178" s="147">
        <f t="shared" si="387"/>
        <v>8</v>
      </c>
      <c r="EO178" s="147">
        <f t="shared" si="387"/>
        <v>8</v>
      </c>
      <c r="EP178" s="147">
        <f t="shared" si="387"/>
        <v>16</v>
      </c>
      <c r="EQ178" s="147">
        <f t="shared" si="387"/>
        <v>24</v>
      </c>
      <c r="ER178" s="147">
        <f t="shared" si="387"/>
        <v>20</v>
      </c>
      <c r="ES178" s="147">
        <f t="shared" si="387"/>
        <v>24</v>
      </c>
      <c r="ET178" s="147"/>
      <c r="EU178" s="147" t="s">
        <v>567</v>
      </c>
      <c r="EV178" s="147">
        <v>0</v>
      </c>
      <c r="EW178" s="147">
        <f t="shared" ref="EW178:FH178" si="388">EW17/5*4</f>
        <v>4</v>
      </c>
      <c r="EX178" s="147">
        <f t="shared" si="388"/>
        <v>0</v>
      </c>
      <c r="EY178" s="147">
        <f t="shared" si="388"/>
        <v>4</v>
      </c>
      <c r="EZ178" s="147">
        <f t="shared" si="388"/>
        <v>12</v>
      </c>
      <c r="FA178" s="147">
        <f t="shared" si="388"/>
        <v>4</v>
      </c>
      <c r="FB178" s="147">
        <f t="shared" si="388"/>
        <v>16</v>
      </c>
      <c r="FC178" s="147">
        <f t="shared" si="388"/>
        <v>8</v>
      </c>
      <c r="FD178" s="147">
        <f t="shared" si="388"/>
        <v>16</v>
      </c>
      <c r="FE178" s="147">
        <f t="shared" si="388"/>
        <v>12</v>
      </c>
      <c r="FF178" s="147">
        <f t="shared" si="388"/>
        <v>20</v>
      </c>
      <c r="FG178" s="147">
        <f t="shared" si="388"/>
        <v>24</v>
      </c>
      <c r="FH178" s="147">
        <f t="shared" si="388"/>
        <v>20</v>
      </c>
      <c r="FI178" s="147"/>
      <c r="FJ178" s="147" t="s">
        <v>567</v>
      </c>
      <c r="FK178" s="147">
        <v>0</v>
      </c>
      <c r="FL178" s="147">
        <f t="shared" ref="FL178:FW178" si="389">FL17/5*4</f>
        <v>0</v>
      </c>
      <c r="FM178" s="147">
        <f t="shared" si="389"/>
        <v>0</v>
      </c>
      <c r="FN178" s="147">
        <f t="shared" si="389"/>
        <v>0</v>
      </c>
      <c r="FO178" s="147">
        <f t="shared" si="389"/>
        <v>12</v>
      </c>
      <c r="FP178" s="147">
        <f t="shared" si="389"/>
        <v>4</v>
      </c>
      <c r="FQ178" s="147">
        <f t="shared" si="389"/>
        <v>8</v>
      </c>
      <c r="FR178" s="147">
        <f t="shared" si="389"/>
        <v>20</v>
      </c>
      <c r="FS178" s="147">
        <f t="shared" si="389"/>
        <v>12</v>
      </c>
      <c r="FT178" s="147">
        <f t="shared" si="389"/>
        <v>20</v>
      </c>
      <c r="FU178" s="147">
        <f t="shared" si="389"/>
        <v>28</v>
      </c>
      <c r="FV178" s="147">
        <f t="shared" si="389"/>
        <v>24</v>
      </c>
      <c r="FW178" s="147">
        <f t="shared" si="389"/>
        <v>32</v>
      </c>
      <c r="FX178" s="147"/>
      <c r="FY178" s="147" t="s">
        <v>567</v>
      </c>
      <c r="FZ178" s="147">
        <v>0</v>
      </c>
      <c r="GA178" s="147">
        <f t="shared" ref="GA178:GL178" si="390">GA17/5*4</f>
        <v>0</v>
      </c>
      <c r="GB178" s="147">
        <f t="shared" si="390"/>
        <v>0</v>
      </c>
      <c r="GC178" s="147">
        <f t="shared" si="390"/>
        <v>0</v>
      </c>
      <c r="GD178" s="147">
        <f t="shared" si="390"/>
        <v>4</v>
      </c>
      <c r="GE178" s="147">
        <f t="shared" si="390"/>
        <v>16</v>
      </c>
      <c r="GF178" s="147">
        <f t="shared" si="390"/>
        <v>8</v>
      </c>
      <c r="GG178" s="147">
        <f t="shared" si="390"/>
        <v>16</v>
      </c>
      <c r="GH178" s="147">
        <f t="shared" si="390"/>
        <v>20</v>
      </c>
      <c r="GI178" s="147">
        <f t="shared" si="390"/>
        <v>16</v>
      </c>
      <c r="GJ178" s="147">
        <f t="shared" si="390"/>
        <v>24</v>
      </c>
      <c r="GK178" s="147">
        <f t="shared" si="390"/>
        <v>32</v>
      </c>
      <c r="GL178" s="147">
        <f t="shared" si="390"/>
        <v>36</v>
      </c>
      <c r="GM178" s="147"/>
      <c r="GN178" s="147"/>
      <c r="GO178" s="147"/>
      <c r="GP178" s="147"/>
      <c r="GQ178" s="147"/>
      <c r="GR178" s="147"/>
      <c r="GS178" s="147"/>
      <c r="GT178" s="147"/>
      <c r="GU178" s="147"/>
      <c r="GV178" s="147"/>
      <c r="GW178" s="147"/>
      <c r="GX178" s="147"/>
      <c r="GY178" s="147"/>
      <c r="GZ178" s="147"/>
      <c r="HA178" s="147"/>
      <c r="HB178" s="147"/>
      <c r="HC178" s="147"/>
    </row>
    <row r="179" spans="1:211" x14ac:dyDescent="0.25">
      <c r="A179" s="66"/>
      <c r="B179" s="66"/>
      <c r="C179" s="66"/>
      <c r="D179" s="66"/>
      <c r="E179" s="66"/>
      <c r="F179" s="66"/>
      <c r="G179" s="66"/>
      <c r="H179" s="66"/>
      <c r="I179" s="66"/>
      <c r="J179" s="66"/>
      <c r="K179" s="182"/>
      <c r="L179" s="112" t="s">
        <v>878</v>
      </c>
      <c r="M179" s="113">
        <f>INDEX('price list'!$C$2:$L$376,MATCH($L179,'price list'!$B$2:$B$376,0),MATCH(M$2,'price list'!$C$1:$L$1,0))</f>
        <v>6510443</v>
      </c>
      <c r="N179" s="113" t="str">
        <f>INDEX('price list'!$C$2:$L$376,MATCH($L179,'price list'!$B$2:$B$376,0),MATCH(N$2,'price list'!$C$1:$L$1,0))</f>
        <v>100 pcs</v>
      </c>
      <c r="O179" s="113">
        <f>O180</f>
        <v>0</v>
      </c>
      <c r="P179" s="179">
        <f>INDEX('price list'!$C$2:$L$376,MATCH($L179,'price list'!$B$2:$B$376,0),MATCH(P$2,'price list'!$C$1:$L$1,0))</f>
        <v>14.299090909090907</v>
      </c>
      <c r="Q179" s="179">
        <f t="shared" ref="Q179" si="391">O179*P179</f>
        <v>0</v>
      </c>
      <c r="R179" s="180">
        <f t="shared" si="333"/>
        <v>0</v>
      </c>
      <c r="S179" s="179">
        <f t="shared" si="334"/>
        <v>14.299090909090907</v>
      </c>
      <c r="T179" s="179">
        <f t="shared" ref="T179" si="392">O179*S179</f>
        <v>0</v>
      </c>
      <c r="U179" s="179">
        <f>INDEX('price list'!$C$2:$L$376,MATCH($L179,'price list'!$B$2:$B$376,0),MATCH(U$2,'price list'!$C$1:$L$1,0))*O179</f>
        <v>0</v>
      </c>
      <c r="V179" s="163"/>
      <c r="W179" s="160"/>
      <c r="X179" s="160"/>
      <c r="Y179" s="160"/>
      <c r="Z179" s="160"/>
      <c r="AA179" s="161" t="s">
        <v>337</v>
      </c>
      <c r="AB179" s="162" t="s">
        <v>345</v>
      </c>
      <c r="AC179" s="148"/>
      <c r="AD179" s="148"/>
      <c r="AE179" s="148"/>
      <c r="AF179" s="148"/>
      <c r="AG179" s="148"/>
      <c r="AH179" s="148"/>
      <c r="AI179" s="148"/>
      <c r="AJ179" s="148"/>
      <c r="AK179" s="148"/>
      <c r="AL179" s="148"/>
      <c r="AM179" s="148"/>
      <c r="AN179" s="148"/>
      <c r="AO179" s="148"/>
      <c r="AP179" s="148"/>
      <c r="AQ179" s="148"/>
      <c r="AR179" s="148"/>
      <c r="AS179" s="148"/>
      <c r="AT179" s="148"/>
      <c r="AU179" s="148"/>
      <c r="AV179" s="148"/>
      <c r="AW179" s="148"/>
      <c r="AX179" s="148"/>
      <c r="AY179" s="148"/>
      <c r="AZ179" s="148"/>
      <c r="BA179" s="148"/>
      <c r="BB179" s="148"/>
      <c r="BC179" s="148" t="s">
        <v>198</v>
      </c>
      <c r="BD179" s="148">
        <f>BD15/5*4</f>
        <v>0</v>
      </c>
      <c r="BE179" s="148">
        <f t="shared" ref="BE179:BN179" si="393">BE15/5*4</f>
        <v>0</v>
      </c>
      <c r="BF179" s="148">
        <f t="shared" si="393"/>
        <v>4</v>
      </c>
      <c r="BG179" s="148">
        <f t="shared" si="393"/>
        <v>4</v>
      </c>
      <c r="BH179" s="148">
        <f t="shared" si="393"/>
        <v>0</v>
      </c>
      <c r="BI179" s="148">
        <f t="shared" si="393"/>
        <v>4</v>
      </c>
      <c r="BJ179" s="148">
        <v>8</v>
      </c>
      <c r="BK179" s="148">
        <v>4</v>
      </c>
      <c r="BL179" s="148">
        <v>8</v>
      </c>
      <c r="BM179" s="148">
        <f t="shared" si="393"/>
        <v>8</v>
      </c>
      <c r="BN179" s="148">
        <f t="shared" si="393"/>
        <v>12</v>
      </c>
      <c r="BO179" s="148">
        <v>8</v>
      </c>
      <c r="BP179" s="148">
        <v>12</v>
      </c>
      <c r="BQ179" s="148"/>
      <c r="BR179" s="148" t="s">
        <v>198</v>
      </c>
      <c r="BS179" s="148">
        <v>0</v>
      </c>
      <c r="BT179" s="148">
        <f t="shared" ref="BT179:CE182" si="394">BT15/5*4</f>
        <v>0</v>
      </c>
      <c r="BU179" s="148">
        <f t="shared" si="394"/>
        <v>4</v>
      </c>
      <c r="BV179" s="148">
        <f t="shared" si="394"/>
        <v>0</v>
      </c>
      <c r="BW179" s="148">
        <f t="shared" si="394"/>
        <v>4</v>
      </c>
      <c r="BX179" s="148">
        <v>4</v>
      </c>
      <c r="BY179" s="148">
        <f t="shared" si="394"/>
        <v>8</v>
      </c>
      <c r="BZ179" s="148">
        <v>8</v>
      </c>
      <c r="CA179" s="148">
        <f t="shared" si="394"/>
        <v>8</v>
      </c>
      <c r="CB179" s="148">
        <f t="shared" si="394"/>
        <v>4</v>
      </c>
      <c r="CC179" s="148">
        <v>8</v>
      </c>
      <c r="CD179" s="148">
        <v>12</v>
      </c>
      <c r="CE179" s="148">
        <f t="shared" si="394"/>
        <v>8</v>
      </c>
      <c r="CF179" s="148"/>
      <c r="CG179" s="148"/>
      <c r="CH179" s="148"/>
      <c r="CI179" s="148" t="s">
        <v>198</v>
      </c>
      <c r="CJ179" s="148">
        <f t="shared" ref="CJ179:CV182" si="395">CJ15/5*4</f>
        <v>0</v>
      </c>
      <c r="CK179" s="148">
        <f t="shared" si="395"/>
        <v>0</v>
      </c>
      <c r="CL179" s="148">
        <f t="shared" si="395"/>
        <v>4</v>
      </c>
      <c r="CM179" s="148">
        <f t="shared" si="395"/>
        <v>0</v>
      </c>
      <c r="CN179" s="148">
        <f t="shared" si="395"/>
        <v>4</v>
      </c>
      <c r="CO179" s="148">
        <v>8</v>
      </c>
      <c r="CP179" s="148">
        <f t="shared" si="395"/>
        <v>4</v>
      </c>
      <c r="CQ179" s="148">
        <f t="shared" si="395"/>
        <v>8</v>
      </c>
      <c r="CR179" s="148">
        <f t="shared" si="395"/>
        <v>4</v>
      </c>
      <c r="CS179" s="148">
        <f t="shared" si="395"/>
        <v>8</v>
      </c>
      <c r="CT179" s="148">
        <f t="shared" si="395"/>
        <v>12</v>
      </c>
      <c r="CU179" s="148">
        <v>8</v>
      </c>
      <c r="CV179" s="148">
        <f t="shared" si="395"/>
        <v>16</v>
      </c>
      <c r="CW179" s="148"/>
      <c r="CX179" s="148" t="s">
        <v>198</v>
      </c>
      <c r="CY179" s="148">
        <v>0</v>
      </c>
      <c r="CZ179" s="148">
        <f>CZ15/5*4</f>
        <v>0</v>
      </c>
      <c r="DA179" s="148">
        <f t="shared" ref="DA179:DK179" si="396">DA15/5*4</f>
        <v>4</v>
      </c>
      <c r="DB179" s="148">
        <v>4</v>
      </c>
      <c r="DC179" s="148">
        <f t="shared" si="396"/>
        <v>0</v>
      </c>
      <c r="DD179" s="148">
        <f t="shared" si="396"/>
        <v>8</v>
      </c>
      <c r="DE179" s="148">
        <v>8</v>
      </c>
      <c r="DF179" s="148">
        <f t="shared" si="396"/>
        <v>8</v>
      </c>
      <c r="DG179" s="148">
        <f t="shared" si="396"/>
        <v>8</v>
      </c>
      <c r="DH179" s="148">
        <f t="shared" si="396"/>
        <v>8</v>
      </c>
      <c r="DI179" s="148">
        <v>8</v>
      </c>
      <c r="DJ179" s="148">
        <f t="shared" si="396"/>
        <v>16</v>
      </c>
      <c r="DK179" s="148">
        <f t="shared" si="396"/>
        <v>16</v>
      </c>
      <c r="DL179" s="165"/>
      <c r="DM179" s="165"/>
      <c r="DN179" s="206"/>
      <c r="DO179" s="147"/>
      <c r="DP179" s="147"/>
      <c r="DQ179" s="147"/>
      <c r="DR179" s="147"/>
      <c r="DS179" s="147"/>
      <c r="DT179" s="147"/>
      <c r="DU179" s="147"/>
      <c r="DV179" s="147"/>
      <c r="DW179" s="147"/>
      <c r="DX179" s="147"/>
      <c r="DY179" s="147"/>
      <c r="DZ179" s="147"/>
      <c r="EA179" s="147"/>
      <c r="EB179" s="147"/>
      <c r="EC179" s="147"/>
      <c r="ED179" s="147"/>
      <c r="EE179" s="147"/>
      <c r="EF179" s="147" t="s">
        <v>568</v>
      </c>
      <c r="EG179" s="147">
        <v>0</v>
      </c>
      <c r="EH179" s="147">
        <f t="shared" ref="EH179:ES179" si="397">EH18/5*4</f>
        <v>0</v>
      </c>
      <c r="EI179" s="147">
        <f t="shared" si="397"/>
        <v>0</v>
      </c>
      <c r="EJ179" s="147">
        <f t="shared" si="397"/>
        <v>0</v>
      </c>
      <c r="EK179" s="147">
        <f t="shared" si="397"/>
        <v>4</v>
      </c>
      <c r="EL179" s="147">
        <f t="shared" si="397"/>
        <v>8</v>
      </c>
      <c r="EM179" s="147">
        <f t="shared" si="397"/>
        <v>8</v>
      </c>
      <c r="EN179" s="147">
        <f t="shared" si="397"/>
        <v>12</v>
      </c>
      <c r="EO179" s="147">
        <f t="shared" si="397"/>
        <v>12</v>
      </c>
      <c r="EP179" s="147">
        <f t="shared" si="397"/>
        <v>16</v>
      </c>
      <c r="EQ179" s="147">
        <f t="shared" si="397"/>
        <v>20</v>
      </c>
      <c r="ER179" s="147">
        <f t="shared" si="397"/>
        <v>20</v>
      </c>
      <c r="ES179" s="147">
        <f t="shared" si="397"/>
        <v>24</v>
      </c>
      <c r="ET179" s="147"/>
      <c r="EU179" s="147" t="s">
        <v>568</v>
      </c>
      <c r="EV179" s="147">
        <v>0</v>
      </c>
      <c r="EW179" s="147">
        <f t="shared" ref="EW179:FH179" si="398">EW18/5*4</f>
        <v>0</v>
      </c>
      <c r="EX179" s="147">
        <f t="shared" si="398"/>
        <v>0</v>
      </c>
      <c r="EY179" s="147">
        <f t="shared" si="398"/>
        <v>4</v>
      </c>
      <c r="EZ179" s="147">
        <f t="shared" si="398"/>
        <v>8</v>
      </c>
      <c r="FA179" s="147">
        <f t="shared" si="398"/>
        <v>8</v>
      </c>
      <c r="FB179" s="147">
        <f t="shared" si="398"/>
        <v>12</v>
      </c>
      <c r="FC179" s="147">
        <f t="shared" si="398"/>
        <v>12</v>
      </c>
      <c r="FD179" s="147">
        <f t="shared" si="398"/>
        <v>16</v>
      </c>
      <c r="FE179" s="147">
        <f t="shared" si="398"/>
        <v>16</v>
      </c>
      <c r="FF179" s="147">
        <f t="shared" si="398"/>
        <v>20</v>
      </c>
      <c r="FG179" s="147">
        <f t="shared" si="398"/>
        <v>24</v>
      </c>
      <c r="FH179" s="147">
        <f t="shared" si="398"/>
        <v>24</v>
      </c>
      <c r="FI179" s="147"/>
      <c r="FJ179" s="147" t="s">
        <v>568</v>
      </c>
      <c r="FK179" s="147">
        <v>0</v>
      </c>
      <c r="FL179" s="147">
        <f t="shared" ref="FL179:FW179" si="399">FL18/5*4</f>
        <v>0</v>
      </c>
      <c r="FM179" s="147">
        <f t="shared" si="399"/>
        <v>0</v>
      </c>
      <c r="FN179" s="147">
        <f t="shared" si="399"/>
        <v>4</v>
      </c>
      <c r="FO179" s="147">
        <f t="shared" si="399"/>
        <v>8</v>
      </c>
      <c r="FP179" s="147">
        <f t="shared" si="399"/>
        <v>8</v>
      </c>
      <c r="FQ179" s="147">
        <f t="shared" si="399"/>
        <v>12</v>
      </c>
      <c r="FR179" s="147">
        <f t="shared" si="399"/>
        <v>16</v>
      </c>
      <c r="FS179" s="147">
        <f t="shared" si="399"/>
        <v>16</v>
      </c>
      <c r="FT179" s="147">
        <f t="shared" si="399"/>
        <v>20</v>
      </c>
      <c r="FU179" s="147">
        <f t="shared" si="399"/>
        <v>24</v>
      </c>
      <c r="FV179" s="147">
        <f t="shared" si="399"/>
        <v>24</v>
      </c>
      <c r="FW179" s="147">
        <f t="shared" si="399"/>
        <v>28</v>
      </c>
      <c r="FX179" s="147"/>
      <c r="FY179" s="147" t="s">
        <v>568</v>
      </c>
      <c r="FZ179" s="147">
        <v>0</v>
      </c>
      <c r="GA179" s="147">
        <f t="shared" ref="GA179:GL179" si="400">GA18/5*4</f>
        <v>0</v>
      </c>
      <c r="GB179" s="147">
        <f t="shared" si="400"/>
        <v>0</v>
      </c>
      <c r="GC179" s="147">
        <f t="shared" si="400"/>
        <v>4</v>
      </c>
      <c r="GD179" s="147">
        <f t="shared" si="400"/>
        <v>8</v>
      </c>
      <c r="GE179" s="147">
        <f t="shared" si="400"/>
        <v>12</v>
      </c>
      <c r="GF179" s="147">
        <f t="shared" si="400"/>
        <v>12</v>
      </c>
      <c r="GG179" s="147">
        <f t="shared" si="400"/>
        <v>16</v>
      </c>
      <c r="GH179" s="147">
        <f t="shared" si="400"/>
        <v>20</v>
      </c>
      <c r="GI179" s="147">
        <f t="shared" si="400"/>
        <v>20</v>
      </c>
      <c r="GJ179" s="147">
        <f t="shared" si="400"/>
        <v>24</v>
      </c>
      <c r="GK179" s="147">
        <f t="shared" si="400"/>
        <v>28</v>
      </c>
      <c r="GL179" s="147">
        <f t="shared" si="400"/>
        <v>32</v>
      </c>
      <c r="GM179" s="147"/>
      <c r="GN179" s="147"/>
      <c r="GO179" s="147"/>
      <c r="GP179" s="147"/>
      <c r="GQ179" s="147"/>
      <c r="GR179" s="147"/>
      <c r="GS179" s="147"/>
      <c r="GT179" s="147"/>
      <c r="GU179" s="147"/>
      <c r="GV179" s="147"/>
      <c r="GW179" s="147"/>
      <c r="GX179" s="147"/>
      <c r="GY179" s="147"/>
      <c r="GZ179" s="147"/>
      <c r="HA179" s="147"/>
      <c r="HB179" s="147"/>
      <c r="HC179" s="147"/>
    </row>
    <row r="180" spans="1:211" x14ac:dyDescent="0.25">
      <c r="A180" s="66"/>
      <c r="B180" s="66"/>
      <c r="C180" s="66"/>
      <c r="D180" s="66"/>
      <c r="E180" s="66"/>
      <c r="F180" s="66"/>
      <c r="G180" s="66"/>
      <c r="H180" s="66"/>
      <c r="I180" s="66"/>
      <c r="J180" s="66"/>
      <c r="K180" s="182"/>
      <c r="L180" s="112" t="s">
        <v>383</v>
      </c>
      <c r="M180" s="113">
        <f>INDEX('price list'!$C$2:$L$376,MATCH($L180,'price list'!$B$2:$B$376,0),MATCH(M$2,'price list'!$C$1:$L$1,0))</f>
        <v>651643</v>
      </c>
      <c r="N180" s="113" t="str">
        <f>INDEX('price list'!$C$2:$L$376,MATCH($L180,'price list'!$B$2:$B$376,0),MATCH(N$2,'price list'!$C$1:$L$1,0))</f>
        <v>100 pcs</v>
      </c>
      <c r="O180" s="113">
        <f>ROUNDUP(((O163*12)+(O167*2)+(O162*9)+(O173*8)+(O169*2)+(O186*2)+(O187*2))/100,0)</f>
        <v>0</v>
      </c>
      <c r="P180" s="179">
        <f>INDEX('price list'!$C$2:$L$376,MATCH($L180,'price list'!$B$2:$B$376,0),MATCH(P$2,'price list'!$C$1:$L$1,0))</f>
        <v>37.262727272727268</v>
      </c>
      <c r="Q180" s="179">
        <f t="shared" si="353"/>
        <v>0</v>
      </c>
      <c r="R180" s="180">
        <f t="shared" si="333"/>
        <v>0</v>
      </c>
      <c r="S180" s="179">
        <f t="shared" si="334"/>
        <v>37.262727272727268</v>
      </c>
      <c r="T180" s="179">
        <f t="shared" si="354"/>
        <v>0</v>
      </c>
      <c r="U180" s="179">
        <f>INDEX('price list'!$C$2:$L$376,MATCH($L180,'price list'!$B$2:$B$376,0),MATCH(U$2,'price list'!$C$1:$L$1,0))*O180</f>
        <v>0</v>
      </c>
      <c r="V180" s="163"/>
      <c r="W180" s="160"/>
      <c r="X180" s="160"/>
      <c r="Y180" s="160"/>
      <c r="Z180" s="160"/>
      <c r="AA180" s="148">
        <f t="shared" ref="AA180:AA195" si="401">(IF((IF(((INT((((A190/3)*(INDEX($AF$33:$AF$46,MATCH($E$191,$AE$33:$AE$46),1,1)))+(((A190/3)-1)*20))/3100))*3100)+2300&gt;((A190/3)*(INDEX($AF$33:$AF$46,MATCH($E$191,$AE$33:$AE$46),1,1)))+(((A190/3)-1)*20),(INT((((A190/3)*(INDEX($AF$33:$AF$46,MATCH($E$191,$AE$33:$AE$46),1,1)))+(((A190/3)-1)*20))/3100))+1,IF(((INT((((A190/3)*(INDEX($AF$33:$AF$46,MATCH($E$191,$AE$33:$AE$46),1,1)))+(((A190/3)-1)*20))/3100))*3100)+2300&lt;((A190/3)*(INDEX($AF$33:$AF$46,MATCH($E$191,$AE$33:$AE$46),1,1)))+(((A190/3)-1)*20),(INT((((A190/3)*(INDEX($AF$33:$AF$46,MATCH($E$191,$AE$33:$AE$46),1,1)))+(((A190/3)-1)*20))/3100))+2,0)))&lt;=5,1,IF(AND((IF(((INT((((A190/3)*(INDEX($AF$33:$AF$46,MATCH($E$191,$AE$33:$AE$46),1,1)))+(((A190/3)-1)*20))/3100))*3100)+2300&gt;((A190/3)*(INDEX($AF$33:$AF$46,MATCH($E$191,$AE$33:$AE$46),1,1)))+(((A190/3)-1)*20),(INT((((A190/3)*(INDEX($AF$33:$AF$46,MATCH($E$191,$AE$33:$AE$46),1,1)))+(((A190/3)-1)*20))/3100))+1,IF(((INT((((A190/3)*(INDEX($AF$33:$AF$46,MATCH($E$191,$AE$33:$AE$46),1,1)))+(((A190/3)-1)*20))/3100))*3100)+2300&lt;((A190/3)*(INDEX($AF$33:$AF$46,MATCH($E$191,$AE$33:$AE$46),1,1)))+(((A190/3)-1)*20),(INT((((A190/3)*(INDEX($AF$33:$AF$46,MATCH($E$191,$AE$33:$AE$46),1,1)))+(((A190/3)-1)*20))/3100))+2,0)))&gt;5,(IF(((INT((((A190/3)*(INDEX($AF$33:$AF$46,MATCH($E$191,$AE$33:$AE$46),1,1)))+(((A190/3)-1)*20))/2900))*3100)+2300&gt;((A190/3)*(INDEX($AF$33:$AF$46,MATCH($E$191,$AE$33:$AE$46),1,1)))+(((A190/3)-1)*20),(INT((((A190/3)*(INDEX($AF$33:$AF$46,MATCH($E$191,$AE$33:$AE$46),1,1)))+(((A190/3)-1)*20))/3100))+1,IF(((INT((((A190/3)*(INDEX($AF$33:$AF$46,MATCH($E$191,$AE$33:$AE$46),1,1)))+(((A190/3)-1)*20))/3100))*3100)+2300&lt;((A190/3)*(INDEX($AF$33:$AF$46,MATCH($E$191,$AE$33:$AE$46),1,1)))+(((A190/3)-1)*20),(INT((((A190/3)*(INDEX($AF$33:$AF$46,MATCH($E$191,$AE$33:$AE$46),1,1)))+(((A190/3)-1)*20))/3100))+2,0)))&lt;=9),2,IF((IF(((INT((((A190/3)*(INDEX($AF$33:$AF$46,MATCH($E$191,$AE$33:$AE$46),1,1)))+(((A190/3)-1)*20))/3100))*3100)+2300&gt;((A190/3)*(INDEX($AF$33:$AF$46,MATCH($E$191,$AE$33:$AE$46),1,1)))+(((A190/3)-1)*20),(INT((((A190/3)*(INDEX($AF$33:$AF$46,MATCH($E$191,$AE$33:$AE$46),1,1)))+(((A190/3)-1)*20))/3100))+1,IF(((INT((((A190/3)*(INDEX($AF$33:$AF$46,MATCH($E$191,$AE$33:$AE$46),1,1)))+(((A190/3)-1)*20))/3100))*3100)+2300&lt;((A190/3)*(INDEX($AF$33:$AF$46,MATCH($E$191,$AE$33:$AE$46),1,1)))+(((A190/3)-1)*20),(INT((((A190/3)*(INDEX($AF$33:$AF$46,MATCH($E$191,$AE$33:$AE$46),1,1)))+(((A190/3)-1)*20))/3100))+2,0)))&gt;9,3,0))))*C190</f>
        <v>0</v>
      </c>
      <c r="AB180" s="148">
        <f t="shared" ref="AB180:AB195" si="402">(IF(((INT((((A190/3)*(INDEX($AF$33:$AF$46,MATCH($E$191,$AE$33:$AE$46),1,1)))+(((A190/3)-1)*20))/3100))*3100)+2300&gt;=((A190/3)*(INDEX($AF$33:$AF$46,MATCH($E$191,$AE$33:$AE$46),1,1)))+(((A190/3)-1)*20),(INT((((A190/3)*(INDEX($AF$33:$AF$46,MATCH($E$191,$AE$33:$AE$46),1,1)))+(((A190/3)-1)*20))/3100))+1,IF(((INT((((A190/3)*(INDEX($AF$33:$AF$46,MATCH($E$191,$AE$33:$AE$46),1,1)))+(((A190/3)-1)*20))/3100))*3100)+2300&lt;((A190/3)*(INDEX($AF$33:$AF$46,MATCH($E$191,$AE$33:$AE$46),1,1)))+(((A190/3)-1)*20),(INT((((A190/3)*(INDEX($AF$33:$AF$46,MATCH($E$191,$AE$33:$AE$46),1,1)))+(((A190/3)-1)*20))/3100))+2,0)))*C190</f>
        <v>0</v>
      </c>
      <c r="AC180" s="148"/>
      <c r="AD180" s="148"/>
      <c r="AE180" s="148"/>
      <c r="AF180" s="148"/>
      <c r="AG180" s="148"/>
      <c r="AH180" s="148"/>
      <c r="AI180" s="148"/>
      <c r="AJ180" s="148"/>
      <c r="AK180" s="148"/>
      <c r="AL180" s="148"/>
      <c r="AM180" s="148"/>
      <c r="AN180" s="148"/>
      <c r="AO180" s="148"/>
      <c r="AP180" s="148"/>
      <c r="AQ180" s="148"/>
      <c r="AR180" s="148"/>
      <c r="AS180" s="148"/>
      <c r="AT180" s="148"/>
      <c r="AU180" s="148"/>
      <c r="AV180" s="148"/>
      <c r="AW180" s="148"/>
      <c r="AX180" s="148"/>
      <c r="AY180" s="148"/>
      <c r="AZ180" s="148"/>
      <c r="BA180" s="148"/>
      <c r="BB180" s="148"/>
      <c r="BC180" s="148" t="s">
        <v>196</v>
      </c>
      <c r="BD180" s="148">
        <f t="shared" ref="BD180:BN182" si="403">BD16/5*4</f>
        <v>0</v>
      </c>
      <c r="BE180" s="148">
        <f t="shared" si="403"/>
        <v>0</v>
      </c>
      <c r="BF180" s="148">
        <f t="shared" si="403"/>
        <v>0</v>
      </c>
      <c r="BG180" s="148">
        <f t="shared" si="403"/>
        <v>0</v>
      </c>
      <c r="BH180" s="148">
        <f t="shared" si="403"/>
        <v>8</v>
      </c>
      <c r="BI180" s="148">
        <f t="shared" si="403"/>
        <v>0</v>
      </c>
      <c r="BJ180" s="148">
        <v>0</v>
      </c>
      <c r="BK180" s="148">
        <v>4</v>
      </c>
      <c r="BL180" s="148">
        <v>0</v>
      </c>
      <c r="BM180" s="148">
        <f t="shared" si="403"/>
        <v>4</v>
      </c>
      <c r="BN180" s="148">
        <f t="shared" si="403"/>
        <v>0</v>
      </c>
      <c r="BO180" s="148">
        <v>8</v>
      </c>
      <c r="BP180" s="148">
        <v>0</v>
      </c>
      <c r="BQ180" s="148"/>
      <c r="BR180" s="148" t="s">
        <v>196</v>
      </c>
      <c r="BS180" s="148">
        <v>0</v>
      </c>
      <c r="BT180" s="148">
        <f t="shared" si="394"/>
        <v>0</v>
      </c>
      <c r="BU180" s="148">
        <f t="shared" si="394"/>
        <v>0</v>
      </c>
      <c r="BV180" s="148">
        <f t="shared" si="394"/>
        <v>4</v>
      </c>
      <c r="BW180" s="148">
        <f t="shared" si="394"/>
        <v>0</v>
      </c>
      <c r="BX180" s="148">
        <v>4</v>
      </c>
      <c r="BY180" s="148">
        <f t="shared" si="394"/>
        <v>0</v>
      </c>
      <c r="BZ180" s="148">
        <v>0</v>
      </c>
      <c r="CA180" s="148">
        <f t="shared" si="394"/>
        <v>4</v>
      </c>
      <c r="CB180" s="148">
        <f t="shared" si="394"/>
        <v>8</v>
      </c>
      <c r="CC180" s="148">
        <v>8</v>
      </c>
      <c r="CD180" s="148">
        <v>0</v>
      </c>
      <c r="CE180" s="148">
        <f t="shared" si="394"/>
        <v>8</v>
      </c>
      <c r="CF180" s="148"/>
      <c r="CG180" s="148"/>
      <c r="CH180" s="148"/>
      <c r="CI180" s="148" t="s">
        <v>196</v>
      </c>
      <c r="CJ180" s="148">
        <f t="shared" si="395"/>
        <v>0</v>
      </c>
      <c r="CK180" s="148">
        <f t="shared" si="395"/>
        <v>4</v>
      </c>
      <c r="CL180" s="148">
        <f t="shared" si="395"/>
        <v>0</v>
      </c>
      <c r="CM180" s="148">
        <f t="shared" si="395"/>
        <v>8</v>
      </c>
      <c r="CN180" s="148">
        <f t="shared" si="395"/>
        <v>0</v>
      </c>
      <c r="CO180" s="148">
        <v>0</v>
      </c>
      <c r="CP180" s="148">
        <f t="shared" si="395"/>
        <v>8</v>
      </c>
      <c r="CQ180" s="148">
        <f t="shared" si="395"/>
        <v>0</v>
      </c>
      <c r="CR180" s="148">
        <f t="shared" si="395"/>
        <v>8</v>
      </c>
      <c r="CS180" s="148">
        <f t="shared" si="395"/>
        <v>4</v>
      </c>
      <c r="CT180" s="148">
        <f t="shared" si="395"/>
        <v>0</v>
      </c>
      <c r="CU180" s="148">
        <v>8</v>
      </c>
      <c r="CV180" s="148">
        <f t="shared" si="395"/>
        <v>0</v>
      </c>
      <c r="CW180" s="148"/>
      <c r="CX180" s="148" t="s">
        <v>196</v>
      </c>
      <c r="CY180" s="148">
        <v>0</v>
      </c>
      <c r="CZ180" s="148">
        <f t="shared" ref="CZ180:DK182" si="404">CZ16/5*4</f>
        <v>4</v>
      </c>
      <c r="DA180" s="148">
        <f t="shared" si="404"/>
        <v>0</v>
      </c>
      <c r="DB180" s="148">
        <v>0</v>
      </c>
      <c r="DC180" s="148">
        <f t="shared" si="404"/>
        <v>8</v>
      </c>
      <c r="DD180" s="148">
        <f t="shared" si="404"/>
        <v>0</v>
      </c>
      <c r="DE180" s="148">
        <v>0</v>
      </c>
      <c r="DF180" s="148">
        <f t="shared" si="404"/>
        <v>4</v>
      </c>
      <c r="DG180" s="148">
        <f t="shared" si="404"/>
        <v>4</v>
      </c>
      <c r="DH180" s="148">
        <f t="shared" si="404"/>
        <v>8</v>
      </c>
      <c r="DI180" s="148">
        <v>8</v>
      </c>
      <c r="DJ180" s="148">
        <f t="shared" si="404"/>
        <v>0</v>
      </c>
      <c r="DK180" s="148">
        <f t="shared" si="404"/>
        <v>0</v>
      </c>
      <c r="DL180" s="165"/>
      <c r="DM180" s="165"/>
      <c r="DN180" s="206"/>
      <c r="DO180" s="147"/>
      <c r="DP180" s="147"/>
      <c r="DQ180" s="147"/>
      <c r="DR180" s="147"/>
      <c r="DS180" s="147"/>
      <c r="DT180" s="147"/>
      <c r="DU180" s="147"/>
      <c r="DV180" s="147"/>
      <c r="DW180" s="147"/>
      <c r="DX180" s="147"/>
      <c r="DY180" s="147"/>
      <c r="DZ180" s="147"/>
      <c r="EA180" s="147"/>
      <c r="EB180" s="147"/>
      <c r="EC180" s="147"/>
      <c r="ED180" s="147"/>
      <c r="EE180" s="147"/>
      <c r="EF180" s="147"/>
      <c r="EG180" s="147"/>
      <c r="EH180" s="147"/>
      <c r="EI180" s="147"/>
      <c r="EJ180" s="147"/>
      <c r="EK180" s="147"/>
      <c r="EL180" s="147"/>
      <c r="EM180" s="147"/>
      <c r="EN180" s="147"/>
      <c r="EO180" s="147"/>
      <c r="EP180" s="147"/>
      <c r="EQ180" s="147"/>
      <c r="ER180" s="147"/>
      <c r="ES180" s="147"/>
      <c r="ET180" s="147"/>
      <c r="EU180" s="147"/>
      <c r="EV180" s="147"/>
      <c r="EW180" s="147"/>
      <c r="EX180" s="147"/>
      <c r="EY180" s="147"/>
      <c r="EZ180" s="147"/>
      <c r="FA180" s="147"/>
      <c r="FB180" s="147"/>
      <c r="FC180" s="147"/>
      <c r="FD180" s="147"/>
      <c r="FE180" s="147"/>
      <c r="FF180" s="147"/>
      <c r="FG180" s="147"/>
      <c r="FH180" s="147"/>
      <c r="FI180" s="147"/>
      <c r="FJ180" s="147"/>
      <c r="FK180" s="147"/>
      <c r="FL180" s="147"/>
      <c r="FM180" s="147"/>
      <c r="FN180" s="147"/>
      <c r="FO180" s="147"/>
      <c r="FP180" s="147"/>
      <c r="FQ180" s="147"/>
      <c r="FR180" s="147"/>
      <c r="FS180" s="147"/>
      <c r="FT180" s="147"/>
      <c r="FU180" s="147"/>
      <c r="FV180" s="147"/>
      <c r="FW180" s="147"/>
      <c r="FX180" s="147"/>
      <c r="FY180" s="147"/>
      <c r="FZ180" s="147"/>
      <c r="GA180" s="147"/>
      <c r="GB180" s="147"/>
      <c r="GC180" s="147"/>
      <c r="GD180" s="147"/>
      <c r="GE180" s="147"/>
      <c r="GF180" s="147"/>
      <c r="GG180" s="147"/>
      <c r="GH180" s="147"/>
      <c r="GI180" s="147"/>
      <c r="GJ180" s="147"/>
      <c r="GK180" s="147"/>
      <c r="GL180" s="147"/>
      <c r="GM180" s="147"/>
      <c r="GN180" s="147"/>
      <c r="GO180" s="147"/>
      <c r="GP180" s="147"/>
      <c r="GQ180" s="147"/>
      <c r="GR180" s="147"/>
      <c r="GS180" s="147"/>
      <c r="GT180" s="147"/>
      <c r="GU180" s="147"/>
      <c r="GV180" s="147"/>
      <c r="GW180" s="147"/>
      <c r="GX180" s="147"/>
      <c r="GY180" s="147"/>
      <c r="GZ180" s="147"/>
      <c r="HA180" s="147"/>
      <c r="HB180" s="147"/>
      <c r="HC180" s="147"/>
    </row>
    <row r="181" spans="1:211" x14ac:dyDescent="0.25">
      <c r="A181" s="66"/>
      <c r="B181" s="66"/>
      <c r="C181" s="66"/>
      <c r="D181" s="66"/>
      <c r="E181" s="66"/>
      <c r="F181" s="66"/>
      <c r="G181" s="66"/>
      <c r="H181" s="66"/>
      <c r="I181" s="66"/>
      <c r="J181" s="66"/>
      <c r="K181" s="182"/>
      <c r="L181" s="112" t="s">
        <v>105</v>
      </c>
      <c r="M181" s="113">
        <f>INDEX('price list'!$C$2:$L$376,MATCH($L181,'price list'!$B$2:$B$376,0),MATCH(M$2,'price list'!$C$1:$L$1,0))</f>
        <v>897303</v>
      </c>
      <c r="N181" s="113" t="str">
        <f>INDEX('price list'!$C$2:$L$376,MATCH($L181,'price list'!$B$2:$B$376,0),MATCH(N$2,'price list'!$C$1:$L$1,0))</f>
        <v>pcs</v>
      </c>
      <c r="O181" s="113">
        <f>SUM((IF(MOD((A160/2),2)=0,(A160/2)/2,IF(MOD((A160/2),2)=1,FLOOR((A160/2)/2,1)+1,0))*C160*2),(IF(MOD((A161/2),2)=0,(A161/2)/2,IF(MOD((A161/2),2)=1,FLOOR((A161/2)/2,1)+1,0))*C161*2),(IF(MOD((A162/2),2)=0,(A162/2)/2,IF(MOD((A162/2),2)=1,FLOOR((A162/2)/2,1)+1,0))*C162*2),(IF(MOD((A163/2),2)=0,(A163/2)/2,IF(MOD((A163/2),2)=1,FLOOR((A163/2)/2,1)+1,0))*C163*2),(IF(MOD((A164/2),2)=0,(A164/2)/2,IF(MOD((A164/2),2)=1,FLOOR((A164/2)/2,1)+1,0))*C164*2),(IF(MOD((A165/2),2)=0,(A165/2)/2,IF(MOD((A165/2),2)=1,FLOOR((A165/2)/2,1)+1,0))*C165*2),(IF(MOD((A166/2),2)=0,(A166/2)/2,IF(MOD((A166/2),2)=1,FLOOR((A166/2)/2,1)+1,0))*C166*2),(IF(MOD((A167/2),2)=0,(A167/2)/2,IF(MOD((A167/2),2)=1,FLOOR((A167/2)/2,1)+1,0))*C167*2),(IF(MOD((A168/2),2)=0,(A168/2)/2,IF(MOD((A168/2),2)=1,FLOOR((A168/2)/2,1)+1,0))*C168*2),(IF(MOD((A169/2),2)=0,(A169/2)/2,IF(MOD((A169/2),2)=1,FLOOR((A169/2)/2,1)+1,0))*C169*2),(IF(MOD((A170/2),2)=0,(A170/2)/2,IF(MOD((A170/2),2)=1,FLOOR((A170/2)/2,1)+1,0))*C170*2),(IF(MOD((A171/2),2)=0,(A171/2)/2,IF(MOD((A171/2),2)=1,FLOOR((A171/2)/2,1)+1,0))*C171*2),(IF(MOD((A172/2),2)=0,(A172/2)/2,IF(MOD((A172/2),2)=1,FLOOR((A172/2)/2,1)+1,0))*C172*2),(IF(MOD((A173/2),2)=0,(A173/2)/2,IF(MOD((A173/2),2)=1,FLOOR((A173/2)/2,1)+1,0))*C173*2),(IF(MOD((A174/2),2)=0,(A174/2)/2,IF(MOD((A174/2),2)=1,FLOOR((A174/2)/2,1)+1,0))*C174*2),(IF(MOD((A175/2),2)=0,(A175/2)/2,IF(MOD((A175/2),2)=1,FLOOR((A175/2)/2,1)+1,0))*C175*2))</f>
        <v>0</v>
      </c>
      <c r="P181" s="179">
        <f>INDEX('price list'!$C$2:$L$376,MATCH($L181,'price list'!$B$2:$B$376,0),MATCH(P$2,'price list'!$C$1:$L$1,0))</f>
        <v>0.67439127272727273</v>
      </c>
      <c r="Q181" s="179">
        <f t="shared" si="353"/>
        <v>0</v>
      </c>
      <c r="R181" s="180">
        <f t="shared" si="333"/>
        <v>0</v>
      </c>
      <c r="S181" s="179">
        <f t="shared" si="334"/>
        <v>0.67439127272727273</v>
      </c>
      <c r="T181" s="179">
        <f t="shared" si="354"/>
        <v>0</v>
      </c>
      <c r="U181" s="179">
        <f>INDEX('price list'!$C$2:$L$376,MATCH($L181,'price list'!$B$2:$B$376,0),MATCH(U$2,'price list'!$C$1:$L$1,0))*O181</f>
        <v>0</v>
      </c>
      <c r="V181" s="163"/>
      <c r="W181" s="149" t="s">
        <v>26</v>
      </c>
      <c r="X181" s="148" t="s">
        <v>198</v>
      </c>
      <c r="Y181" s="148" t="s">
        <v>196</v>
      </c>
      <c r="Z181" s="148" t="s">
        <v>21</v>
      </c>
      <c r="AA181" s="148">
        <f t="shared" si="401"/>
        <v>0</v>
      </c>
      <c r="AB181" s="148">
        <f t="shared" si="402"/>
        <v>0</v>
      </c>
      <c r="AC181" s="148"/>
      <c r="AD181" s="148"/>
      <c r="AE181" s="148"/>
      <c r="AF181" s="148"/>
      <c r="AG181" s="148"/>
      <c r="AH181" s="148"/>
      <c r="AI181" s="148"/>
      <c r="AJ181" s="148"/>
      <c r="AK181" s="148"/>
      <c r="AL181" s="148"/>
      <c r="AM181" s="148"/>
      <c r="AN181" s="148"/>
      <c r="AO181" s="148"/>
      <c r="AP181" s="148"/>
      <c r="AQ181" s="148"/>
      <c r="AR181" s="148"/>
      <c r="AS181" s="148"/>
      <c r="AT181" s="148"/>
      <c r="AU181" s="148"/>
      <c r="AV181" s="148"/>
      <c r="AW181" s="148"/>
      <c r="AX181" s="148"/>
      <c r="AY181" s="148"/>
      <c r="AZ181" s="148"/>
      <c r="BA181" s="148"/>
      <c r="BB181" s="148"/>
      <c r="BC181" s="148" t="s">
        <v>21</v>
      </c>
      <c r="BD181" s="148">
        <f t="shared" si="403"/>
        <v>0</v>
      </c>
      <c r="BE181" s="148">
        <f t="shared" si="403"/>
        <v>4</v>
      </c>
      <c r="BF181" s="148">
        <f t="shared" si="403"/>
        <v>0</v>
      </c>
      <c r="BG181" s="148">
        <f t="shared" si="403"/>
        <v>0</v>
      </c>
      <c r="BH181" s="148">
        <f t="shared" si="403"/>
        <v>0</v>
      </c>
      <c r="BI181" s="148">
        <f t="shared" si="403"/>
        <v>4</v>
      </c>
      <c r="BJ181" s="148">
        <v>0</v>
      </c>
      <c r="BK181" s="148">
        <v>4</v>
      </c>
      <c r="BL181" s="148">
        <v>4</v>
      </c>
      <c r="BM181" s="148">
        <f t="shared" si="403"/>
        <v>0</v>
      </c>
      <c r="BN181" s="148">
        <f t="shared" si="403"/>
        <v>0</v>
      </c>
      <c r="BO181" s="148">
        <v>0</v>
      </c>
      <c r="BP181" s="148">
        <v>4</v>
      </c>
      <c r="BQ181" s="148"/>
      <c r="BR181" s="148" t="s">
        <v>21</v>
      </c>
      <c r="BS181" s="148">
        <v>0</v>
      </c>
      <c r="BT181" s="148">
        <f t="shared" si="394"/>
        <v>4</v>
      </c>
      <c r="BU181" s="148">
        <f t="shared" si="394"/>
        <v>0</v>
      </c>
      <c r="BV181" s="148">
        <f t="shared" si="394"/>
        <v>4</v>
      </c>
      <c r="BW181" s="148">
        <f t="shared" si="394"/>
        <v>4</v>
      </c>
      <c r="BX181" s="148">
        <v>0</v>
      </c>
      <c r="BY181" s="148">
        <f t="shared" si="394"/>
        <v>0</v>
      </c>
      <c r="BZ181" s="148">
        <v>4</v>
      </c>
      <c r="CA181" s="148">
        <f t="shared" si="394"/>
        <v>0</v>
      </c>
      <c r="CB181" s="148">
        <f t="shared" si="394"/>
        <v>4</v>
      </c>
      <c r="CC181" s="148">
        <v>0</v>
      </c>
      <c r="CD181" s="148">
        <v>4</v>
      </c>
      <c r="CE181" s="148">
        <f t="shared" si="394"/>
        <v>4</v>
      </c>
      <c r="CF181" s="148"/>
      <c r="CG181" s="148"/>
      <c r="CH181" s="148"/>
      <c r="CI181" s="148" t="s">
        <v>21</v>
      </c>
      <c r="CJ181" s="148">
        <f t="shared" si="395"/>
        <v>0</v>
      </c>
      <c r="CK181" s="148">
        <f t="shared" si="395"/>
        <v>0</v>
      </c>
      <c r="CL181" s="148">
        <f t="shared" si="395"/>
        <v>0</v>
      </c>
      <c r="CM181" s="148">
        <f t="shared" si="395"/>
        <v>0</v>
      </c>
      <c r="CN181" s="148">
        <f t="shared" si="395"/>
        <v>4</v>
      </c>
      <c r="CO181" s="148">
        <v>0</v>
      </c>
      <c r="CP181" s="148">
        <f t="shared" si="395"/>
        <v>0</v>
      </c>
      <c r="CQ181" s="148">
        <f t="shared" si="395"/>
        <v>4</v>
      </c>
      <c r="CR181" s="148">
        <f t="shared" si="395"/>
        <v>4</v>
      </c>
      <c r="CS181" s="148">
        <f t="shared" si="395"/>
        <v>4</v>
      </c>
      <c r="CT181" s="148">
        <f t="shared" si="395"/>
        <v>4</v>
      </c>
      <c r="CU181" s="148">
        <v>4</v>
      </c>
      <c r="CV181" s="148">
        <f t="shared" si="395"/>
        <v>0</v>
      </c>
      <c r="CW181" s="148"/>
      <c r="CX181" s="148" t="s">
        <v>21</v>
      </c>
      <c r="CY181" s="148">
        <v>0</v>
      </c>
      <c r="CZ181" s="148">
        <f t="shared" si="404"/>
        <v>0</v>
      </c>
      <c r="DA181" s="148">
        <f t="shared" si="404"/>
        <v>0</v>
      </c>
      <c r="DB181" s="148">
        <v>4</v>
      </c>
      <c r="DC181" s="148">
        <f t="shared" si="404"/>
        <v>4</v>
      </c>
      <c r="DD181" s="148">
        <f t="shared" si="404"/>
        <v>0</v>
      </c>
      <c r="DE181" s="148">
        <v>4</v>
      </c>
      <c r="DF181" s="148">
        <f t="shared" si="404"/>
        <v>0</v>
      </c>
      <c r="DG181" s="148">
        <f t="shared" si="404"/>
        <v>4</v>
      </c>
      <c r="DH181" s="148">
        <f t="shared" si="404"/>
        <v>0</v>
      </c>
      <c r="DI181" s="148">
        <v>4</v>
      </c>
      <c r="DJ181" s="148">
        <f t="shared" si="404"/>
        <v>0</v>
      </c>
      <c r="DK181" s="148">
        <f t="shared" si="404"/>
        <v>4</v>
      </c>
      <c r="DL181" s="165"/>
      <c r="DM181" s="165"/>
      <c r="DN181" s="206"/>
      <c r="DO181" s="147"/>
      <c r="DP181" s="147"/>
      <c r="DQ181" s="147"/>
      <c r="DR181" s="147"/>
      <c r="DS181" s="147"/>
      <c r="DT181" s="147"/>
      <c r="DU181" s="147"/>
      <c r="DV181" s="147"/>
      <c r="DW181" s="147"/>
      <c r="DX181" s="147"/>
      <c r="DY181" s="147"/>
      <c r="DZ181" s="147"/>
      <c r="EA181" s="147"/>
      <c r="EB181" s="147"/>
      <c r="EC181" s="147"/>
      <c r="ED181" s="147"/>
      <c r="EE181" s="147"/>
      <c r="EF181" s="147"/>
      <c r="EG181" s="147"/>
      <c r="EH181" s="147"/>
      <c r="EI181" s="147"/>
      <c r="EJ181" s="147"/>
      <c r="EK181" s="147"/>
      <c r="EL181" s="147"/>
      <c r="EM181" s="147"/>
      <c r="EN181" s="147"/>
      <c r="EO181" s="147"/>
      <c r="EP181" s="147"/>
      <c r="EQ181" s="147"/>
      <c r="ER181" s="147"/>
      <c r="ES181" s="147"/>
      <c r="ET181" s="147"/>
      <c r="EU181" s="147"/>
      <c r="EV181" s="147"/>
      <c r="EW181" s="147"/>
      <c r="EX181" s="147"/>
      <c r="EY181" s="147"/>
      <c r="EZ181" s="147"/>
      <c r="FA181" s="147"/>
      <c r="FB181" s="147"/>
      <c r="FC181" s="147"/>
      <c r="FD181" s="147"/>
      <c r="FE181" s="147"/>
      <c r="FF181" s="147"/>
      <c r="FG181" s="147"/>
      <c r="FH181" s="147"/>
      <c r="FI181" s="147"/>
      <c r="FJ181" s="147"/>
      <c r="FK181" s="147"/>
      <c r="FL181" s="147"/>
      <c r="FM181" s="147"/>
      <c r="FN181" s="147"/>
      <c r="FO181" s="147"/>
      <c r="FP181" s="147"/>
      <c r="FQ181" s="147"/>
      <c r="FR181" s="147"/>
      <c r="FS181" s="147"/>
      <c r="FT181" s="147"/>
      <c r="FU181" s="147"/>
      <c r="FV181" s="147"/>
      <c r="FW181" s="147"/>
      <c r="FX181" s="147"/>
      <c r="FY181" s="147"/>
      <c r="FZ181" s="147"/>
      <c r="GA181" s="147"/>
      <c r="GB181" s="147"/>
      <c r="GC181" s="147"/>
      <c r="GD181" s="147"/>
      <c r="GE181" s="147"/>
      <c r="GF181" s="147"/>
      <c r="GG181" s="147"/>
      <c r="GH181" s="147"/>
      <c r="GI181" s="147"/>
      <c r="GJ181" s="147"/>
      <c r="GK181" s="147"/>
      <c r="GL181" s="147"/>
      <c r="GM181" s="147"/>
      <c r="GN181" s="147"/>
      <c r="GO181" s="147"/>
      <c r="GP181" s="147"/>
      <c r="GQ181" s="147"/>
      <c r="GR181" s="147"/>
      <c r="GS181" s="147"/>
      <c r="GT181" s="147"/>
      <c r="GU181" s="147"/>
      <c r="GV181" s="147"/>
      <c r="GW181" s="147"/>
      <c r="GX181" s="147"/>
      <c r="GY181" s="147"/>
      <c r="GZ181" s="147"/>
      <c r="HA181" s="147"/>
      <c r="HB181" s="147"/>
      <c r="HC181" s="147"/>
    </row>
    <row r="182" spans="1:211" x14ac:dyDescent="0.25">
      <c r="A182" s="66"/>
      <c r="B182" s="66"/>
      <c r="C182" s="66"/>
      <c r="D182" s="66"/>
      <c r="E182" s="66"/>
      <c r="F182" s="66"/>
      <c r="G182" s="66"/>
      <c r="H182" s="66"/>
      <c r="I182" s="66"/>
      <c r="J182" s="66"/>
      <c r="K182" s="182"/>
      <c r="L182" s="112" t="s">
        <v>571</v>
      </c>
      <c r="M182" s="113">
        <f>INDEX('price list'!$C$2:$L$376,MATCH($L182,'price list'!$B$2:$B$376,0),MATCH(M$2,'price list'!$C$1:$L$1,0))</f>
        <v>897311</v>
      </c>
      <c r="N182" s="113" t="str">
        <f>INDEX('price list'!$C$2:$L$376,MATCH($L182,'price list'!$B$2:$B$376,0),MATCH(N$2,'price list'!$C$1:$L$1,0))</f>
        <v>pcs</v>
      </c>
      <c r="O182" s="113">
        <f>SUM(((INT(((A160/2)+1)/3))*4*C160),((INT(((A161/2)+1)/3))*4*C161),((INT(((A162/2)+1)/3))*4*C162),((INT(((A163/2)+1)/3))*4*C163),((INT(((A164/2)+1)/3))*4*C164),((INT(((A165/2)+1)/3))*4*C165),((INT(((A166/2)+1)/3))*4*C166),((INT(((A167/2)+1)/3))*4*C167),((INT(((A168/2)+1)/3))*4*C168),((INT(((A169/2)+1)/3))*4*C169),((INT(((A170/2)+1)/3))*4*C170),((INT(((A171/2)+1)/3))*4*C171),((INT(((A172/2)+1)/3))*4*C172),((INT(((A173/2)+1)/3))*4*C173),((INT(((A174/2)+1)/3))*4*C174),((INT(((A175/2)+1)/3))*4*C175))</f>
        <v>0</v>
      </c>
      <c r="P182" s="179">
        <f>INDEX('price list'!$C$2:$L$376,MATCH($L182,'price list'!$B$2:$B$376,0),MATCH(P$2,'price list'!$C$1:$L$1,0))</f>
        <v>1.8137127272727271</v>
      </c>
      <c r="Q182" s="179">
        <f t="shared" si="353"/>
        <v>0</v>
      </c>
      <c r="R182" s="180">
        <f t="shared" si="333"/>
        <v>0</v>
      </c>
      <c r="S182" s="179">
        <f t="shared" si="334"/>
        <v>1.8137127272727271</v>
      </c>
      <c r="T182" s="179">
        <f t="shared" si="354"/>
        <v>0</v>
      </c>
      <c r="U182" s="179">
        <f>INDEX('price list'!$C$2:$L$376,MATCH($L182,'price list'!$B$2:$B$376,0),MATCH(U$2,'price list'!$C$1:$L$1,0))*O182</f>
        <v>0</v>
      </c>
      <c r="V182" s="163"/>
      <c r="W182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0,$EG$166:$ES$166,0),MATCH($E$191,$AE$33:$AE$46,0)))*C190</f>
        <v>0</v>
      </c>
      <c r="X182" s="148">
        <v>0</v>
      </c>
      <c r="Y182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0,$EG$166:$ES$166,0),MATCH($E$191,$AE$33:$AE$46,0)))*C190</f>
        <v>0</v>
      </c>
      <c r="Z182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0,$EG$166:$ES$166,0),MATCH($E$191,$AE$33:$AE$46,0)))*C190</f>
        <v>0</v>
      </c>
      <c r="AA182" s="148">
        <f t="shared" si="401"/>
        <v>0</v>
      </c>
      <c r="AB182" s="148">
        <f t="shared" si="402"/>
        <v>0</v>
      </c>
      <c r="AC182" s="148"/>
      <c r="AD182" s="148"/>
      <c r="AE182" s="148"/>
      <c r="AF182" s="148"/>
      <c r="AG182" s="148"/>
      <c r="AH182" s="148"/>
      <c r="AI182" s="148"/>
      <c r="AJ182" s="148"/>
      <c r="AK182" s="148"/>
      <c r="AL182" s="148"/>
      <c r="AM182" s="148"/>
      <c r="AN182" s="148"/>
      <c r="AO182" s="148"/>
      <c r="AP182" s="148"/>
      <c r="AQ182" s="148"/>
      <c r="AR182" s="148"/>
      <c r="AS182" s="148"/>
      <c r="AT182" s="148"/>
      <c r="AU182" s="148"/>
      <c r="AV182" s="148"/>
      <c r="AW182" s="148"/>
      <c r="AX182" s="148"/>
      <c r="AY182" s="148"/>
      <c r="AZ182" s="148"/>
      <c r="BA182" s="148"/>
      <c r="BB182" s="148"/>
      <c r="BC182" s="149" t="s">
        <v>26</v>
      </c>
      <c r="BD182" s="148">
        <f t="shared" si="403"/>
        <v>0</v>
      </c>
      <c r="BE182" s="148">
        <f t="shared" si="403"/>
        <v>0</v>
      </c>
      <c r="BF182" s="148">
        <f t="shared" si="403"/>
        <v>0</v>
      </c>
      <c r="BG182" s="148">
        <f t="shared" si="403"/>
        <v>0</v>
      </c>
      <c r="BH182" s="148">
        <f t="shared" si="403"/>
        <v>4</v>
      </c>
      <c r="BI182" s="148">
        <f t="shared" si="403"/>
        <v>4</v>
      </c>
      <c r="BJ182" s="148">
        <v>4</v>
      </c>
      <c r="BK182" s="148">
        <v>8</v>
      </c>
      <c r="BL182" s="148">
        <v>8</v>
      </c>
      <c r="BM182" s="148">
        <f t="shared" si="403"/>
        <v>8</v>
      </c>
      <c r="BN182" s="148">
        <f t="shared" si="403"/>
        <v>8</v>
      </c>
      <c r="BO182" s="148">
        <v>12</v>
      </c>
      <c r="BP182" s="148">
        <v>12</v>
      </c>
      <c r="BQ182" s="148"/>
      <c r="BR182" s="148" t="s">
        <v>26</v>
      </c>
      <c r="BS182" s="148">
        <v>0</v>
      </c>
      <c r="BT182" s="148">
        <f t="shared" si="394"/>
        <v>0</v>
      </c>
      <c r="BU182" s="148">
        <f t="shared" si="394"/>
        <v>0</v>
      </c>
      <c r="BV182" s="148">
        <f t="shared" si="394"/>
        <v>4</v>
      </c>
      <c r="BW182" s="148">
        <f t="shared" si="394"/>
        <v>4</v>
      </c>
      <c r="BX182" s="148">
        <v>4</v>
      </c>
      <c r="BY182" s="148">
        <f t="shared" si="394"/>
        <v>4</v>
      </c>
      <c r="BZ182" s="148">
        <v>8</v>
      </c>
      <c r="CA182" s="148">
        <f t="shared" si="394"/>
        <v>8</v>
      </c>
      <c r="CB182" s="148">
        <f t="shared" si="394"/>
        <v>12</v>
      </c>
      <c r="CC182" s="148">
        <v>12</v>
      </c>
      <c r="CD182" s="148">
        <v>12</v>
      </c>
      <c r="CE182" s="148">
        <f t="shared" si="394"/>
        <v>16</v>
      </c>
      <c r="CF182" s="148"/>
      <c r="CG182" s="148"/>
      <c r="CH182" s="148"/>
      <c r="CI182" s="149" t="s">
        <v>26</v>
      </c>
      <c r="CJ182" s="148">
        <f t="shared" si="395"/>
        <v>0</v>
      </c>
      <c r="CK182" s="148">
        <f t="shared" si="395"/>
        <v>0</v>
      </c>
      <c r="CL182" s="148">
        <f t="shared" si="395"/>
        <v>0</v>
      </c>
      <c r="CM182" s="148">
        <f t="shared" si="395"/>
        <v>4</v>
      </c>
      <c r="CN182" s="148">
        <f t="shared" si="395"/>
        <v>4</v>
      </c>
      <c r="CO182" s="148">
        <v>4</v>
      </c>
      <c r="CP182" s="148">
        <f t="shared" si="395"/>
        <v>8</v>
      </c>
      <c r="CQ182" s="148">
        <f t="shared" si="395"/>
        <v>8</v>
      </c>
      <c r="CR182" s="148">
        <f t="shared" si="395"/>
        <v>12</v>
      </c>
      <c r="CS182" s="148">
        <f t="shared" si="395"/>
        <v>12</v>
      </c>
      <c r="CT182" s="148">
        <f t="shared" si="395"/>
        <v>12</v>
      </c>
      <c r="CU182" s="148">
        <v>16</v>
      </c>
      <c r="CV182" s="148">
        <f t="shared" si="395"/>
        <v>12</v>
      </c>
      <c r="CW182" s="148"/>
      <c r="CX182" s="148" t="s">
        <v>26</v>
      </c>
      <c r="CY182" s="148">
        <v>0</v>
      </c>
      <c r="CZ182" s="148">
        <f t="shared" si="404"/>
        <v>0</v>
      </c>
      <c r="DA182" s="148">
        <f t="shared" si="404"/>
        <v>0</v>
      </c>
      <c r="DB182" s="148">
        <v>4</v>
      </c>
      <c r="DC182" s="148">
        <f t="shared" si="404"/>
        <v>8</v>
      </c>
      <c r="DD182" s="148">
        <f t="shared" si="404"/>
        <v>4</v>
      </c>
      <c r="DE182" s="148">
        <v>8</v>
      </c>
      <c r="DF182" s="148">
        <f t="shared" si="404"/>
        <v>8</v>
      </c>
      <c r="DG182" s="148">
        <f t="shared" si="404"/>
        <v>12</v>
      </c>
      <c r="DH182" s="148">
        <f t="shared" si="404"/>
        <v>12</v>
      </c>
      <c r="DI182" s="148">
        <v>16</v>
      </c>
      <c r="DJ182" s="148">
        <f t="shared" si="404"/>
        <v>12</v>
      </c>
      <c r="DK182" s="148">
        <f t="shared" si="404"/>
        <v>16</v>
      </c>
      <c r="DL182" s="165"/>
      <c r="DM182" s="165"/>
      <c r="DN182" s="206"/>
      <c r="DO182" s="147"/>
      <c r="DP182" s="147"/>
      <c r="DQ182" s="147"/>
      <c r="DR182" s="147"/>
      <c r="DS182" s="147"/>
      <c r="DT182" s="147"/>
      <c r="DU182" s="147"/>
      <c r="DV182" s="147"/>
      <c r="DW182" s="147"/>
      <c r="DX182" s="147"/>
      <c r="DY182" s="147"/>
      <c r="DZ182" s="147"/>
      <c r="EA182" s="147"/>
      <c r="EB182" s="147"/>
      <c r="EC182" s="147"/>
      <c r="ED182" s="147"/>
      <c r="EE182" s="147"/>
      <c r="EF182" s="147"/>
      <c r="EG182" s="147"/>
      <c r="EH182" s="147"/>
      <c r="EI182" s="147"/>
      <c r="EJ182" s="147"/>
      <c r="EK182" s="147"/>
      <c r="EL182" s="147"/>
      <c r="EM182" s="147"/>
      <c r="EN182" s="147"/>
      <c r="EO182" s="147"/>
      <c r="EP182" s="147"/>
      <c r="EQ182" s="147"/>
      <c r="ER182" s="147"/>
      <c r="ES182" s="147"/>
      <c r="ET182" s="147"/>
      <c r="EU182" s="147"/>
      <c r="EV182" s="147"/>
      <c r="EW182" s="147"/>
      <c r="EX182" s="147"/>
      <c r="EY182" s="147"/>
      <c r="EZ182" s="147"/>
      <c r="FA182" s="147"/>
      <c r="FB182" s="147"/>
      <c r="FC182" s="147"/>
      <c r="FD182" s="147"/>
      <c r="FE182" s="147"/>
      <c r="FF182" s="147"/>
      <c r="FG182" s="147"/>
      <c r="FH182" s="147"/>
      <c r="FI182" s="147"/>
      <c r="FJ182" s="147"/>
      <c r="FK182" s="147"/>
      <c r="FL182" s="147"/>
      <c r="FM182" s="147"/>
      <c r="FN182" s="147"/>
      <c r="FO182" s="147"/>
      <c r="FP182" s="147"/>
      <c r="FQ182" s="147"/>
      <c r="FR182" s="147"/>
      <c r="FS182" s="147"/>
      <c r="FT182" s="147"/>
      <c r="FU182" s="147"/>
      <c r="FV182" s="147"/>
      <c r="FW182" s="147"/>
      <c r="FX182" s="147"/>
      <c r="FY182" s="147"/>
      <c r="FZ182" s="147"/>
      <c r="GA182" s="147"/>
      <c r="GB182" s="147"/>
      <c r="GC182" s="147"/>
      <c r="GD182" s="147"/>
      <c r="GE182" s="147"/>
      <c r="GF182" s="147"/>
      <c r="GG182" s="147"/>
      <c r="GH182" s="147"/>
      <c r="GI182" s="147"/>
      <c r="GJ182" s="147"/>
      <c r="GK182" s="147"/>
      <c r="GL182" s="147"/>
      <c r="GM182" s="147"/>
      <c r="GN182" s="147"/>
      <c r="GO182" s="147"/>
      <c r="GP182" s="147"/>
      <c r="GQ182" s="147"/>
      <c r="GR182" s="147"/>
      <c r="GS182" s="147"/>
      <c r="GT182" s="147"/>
      <c r="GU182" s="147"/>
      <c r="GV182" s="147"/>
      <c r="GW182" s="147"/>
      <c r="GX182" s="147"/>
      <c r="GY182" s="147"/>
      <c r="GZ182" s="147"/>
      <c r="HA182" s="147"/>
      <c r="HB182" s="147"/>
      <c r="HC182" s="147"/>
    </row>
    <row r="183" spans="1:211" ht="15.75" thickBot="1" x14ac:dyDescent="0.3">
      <c r="A183" s="66"/>
      <c r="B183" s="66"/>
      <c r="C183" s="66"/>
      <c r="D183" s="66"/>
      <c r="E183" s="66"/>
      <c r="F183" s="66"/>
      <c r="G183" s="66"/>
      <c r="H183" s="66"/>
      <c r="I183" s="66"/>
      <c r="J183" s="66"/>
      <c r="K183" s="182"/>
      <c r="L183" s="112" t="s">
        <v>346</v>
      </c>
      <c r="M183" s="113">
        <f>INDEX('price list'!$C$2:$L$376,MATCH($L183,'price list'!$B$2:$B$376,0),MATCH(M$2,'price list'!$C$1:$L$1,0))</f>
        <v>890111</v>
      </c>
      <c r="N183" s="113" t="str">
        <f>INDEX('price list'!$C$2:$L$376,MATCH($L183,'price list'!$B$2:$B$376,0),MATCH(N$2,'price list'!$C$1:$L$1,0))</f>
        <v>100 pcs</v>
      </c>
      <c r="O183" s="113">
        <f>ROUNDUP((O161*4)/100,0)</f>
        <v>0</v>
      </c>
      <c r="P183" s="179">
        <f>INDEX('price list'!$C$2:$L$376,MATCH($L183,'price list'!$B$2:$B$376,0),MATCH(P$2,'price list'!$C$1:$L$1,0))</f>
        <v>45.414981818181815</v>
      </c>
      <c r="Q183" s="179">
        <f t="shared" si="353"/>
        <v>0</v>
      </c>
      <c r="R183" s="180">
        <f t="shared" si="333"/>
        <v>0</v>
      </c>
      <c r="S183" s="179">
        <f t="shared" si="334"/>
        <v>45.414981818181815</v>
      </c>
      <c r="T183" s="179">
        <f t="shared" si="354"/>
        <v>0</v>
      </c>
      <c r="U183" s="179">
        <f>INDEX('price list'!$C$2:$L$376,MATCH($L183,'price list'!$B$2:$B$376,0),MATCH(U$2,'price list'!$C$1:$L$1,0))*O183</f>
        <v>0</v>
      </c>
      <c r="V183" s="163"/>
      <c r="W183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1,$EG$166:$ES$166,0),MATCH($E$191,$AE$33:$AE$46,0)))*C191</f>
        <v>0</v>
      </c>
      <c r="X183" s="148">
        <v>0</v>
      </c>
      <c r="Y183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1,$EG$166:$ES$166,0),MATCH($E$191,$AE$33:$AE$46,0)))*C191</f>
        <v>0</v>
      </c>
      <c r="Z183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1,$EG$166:$ES$166,0),MATCH($E$191,$AE$33:$AE$46,0)))*C191</f>
        <v>0</v>
      </c>
      <c r="AA183" s="148">
        <f t="shared" si="401"/>
        <v>0</v>
      </c>
      <c r="AB183" s="148">
        <f t="shared" si="402"/>
        <v>0</v>
      </c>
      <c r="AC183" s="148"/>
      <c r="AD183" s="148"/>
      <c r="AE183" s="148"/>
      <c r="AF183" s="148"/>
      <c r="AG183" s="148"/>
      <c r="AH183" s="148"/>
      <c r="AI183" s="148"/>
      <c r="AJ183" s="148"/>
      <c r="AK183" s="148"/>
      <c r="AL183" s="148"/>
      <c r="AM183" s="148"/>
      <c r="AN183" s="148"/>
      <c r="AO183" s="148"/>
      <c r="AP183" s="148"/>
      <c r="AQ183" s="148"/>
      <c r="AR183" s="148"/>
      <c r="AS183" s="148"/>
      <c r="AT183" s="148"/>
      <c r="AU183" s="148"/>
      <c r="AV183" s="148"/>
      <c r="AW183" s="148"/>
      <c r="AX183" s="148"/>
      <c r="AY183" s="148"/>
      <c r="AZ183" s="148"/>
      <c r="BA183" s="148"/>
      <c r="BB183" s="148"/>
      <c r="BC183" s="148"/>
      <c r="BD183" s="148"/>
      <c r="BE183" s="148"/>
      <c r="BF183" s="148"/>
      <c r="BG183" s="148"/>
      <c r="BH183" s="148"/>
      <c r="BI183" s="148"/>
      <c r="BJ183" s="148"/>
      <c r="BK183" s="148"/>
      <c r="BL183" s="148"/>
      <c r="BM183" s="148"/>
      <c r="BN183" s="148"/>
      <c r="BO183" s="148"/>
      <c r="BP183" s="148"/>
      <c r="BQ183" s="148"/>
      <c r="BR183" s="148"/>
      <c r="BS183" s="148"/>
      <c r="BT183" s="148"/>
      <c r="BU183" s="148"/>
      <c r="BV183" s="148"/>
      <c r="BW183" s="148"/>
      <c r="BX183" s="148"/>
      <c r="BY183" s="148"/>
      <c r="BZ183" s="148"/>
      <c r="CA183" s="148"/>
      <c r="CB183" s="148"/>
      <c r="CC183" s="148"/>
      <c r="CD183" s="148"/>
      <c r="CE183" s="148"/>
      <c r="CF183" s="148"/>
      <c r="CG183" s="148"/>
      <c r="CH183" s="148"/>
      <c r="CI183" s="148"/>
      <c r="CJ183" s="148"/>
      <c r="CK183" s="148"/>
      <c r="CL183" s="148"/>
      <c r="CM183" s="148"/>
      <c r="CN183" s="148"/>
      <c r="CO183" s="148"/>
      <c r="CP183" s="148"/>
      <c r="CQ183" s="148"/>
      <c r="CR183" s="148"/>
      <c r="CS183" s="148"/>
      <c r="CT183" s="148"/>
      <c r="CU183" s="148"/>
      <c r="CV183" s="148"/>
      <c r="CW183" s="148"/>
      <c r="CX183" s="148"/>
      <c r="CY183" s="148"/>
      <c r="CZ183" s="148"/>
      <c r="DA183" s="148"/>
      <c r="DB183" s="148"/>
      <c r="DC183" s="148"/>
      <c r="DD183" s="148"/>
      <c r="DE183" s="148"/>
      <c r="DF183" s="148"/>
      <c r="DG183" s="148"/>
      <c r="DH183" s="148"/>
      <c r="DI183" s="148"/>
      <c r="DJ183" s="148"/>
      <c r="DK183" s="148"/>
      <c r="DL183" s="165"/>
      <c r="DM183" s="165"/>
      <c r="DN183" s="206"/>
      <c r="DO183" s="147"/>
      <c r="DP183" s="147"/>
      <c r="DQ183" s="147"/>
      <c r="DR183" s="147"/>
      <c r="DS183" s="147"/>
      <c r="DT183" s="147"/>
      <c r="DU183" s="147"/>
      <c r="DV183" s="147"/>
      <c r="DW183" s="147"/>
      <c r="DX183" s="147"/>
      <c r="DY183" s="147"/>
      <c r="DZ183" s="147"/>
      <c r="EA183" s="147"/>
      <c r="EB183" s="147"/>
      <c r="EC183" s="147"/>
      <c r="ED183" s="147"/>
      <c r="EE183" s="147"/>
      <c r="EF183" s="147"/>
      <c r="EG183" s="147"/>
      <c r="EH183" s="147"/>
      <c r="EI183" s="147"/>
      <c r="EJ183" s="147"/>
      <c r="EK183" s="147"/>
      <c r="EL183" s="147"/>
      <c r="EM183" s="147"/>
      <c r="EN183" s="147"/>
      <c r="EO183" s="147"/>
      <c r="EP183" s="147"/>
      <c r="EQ183" s="147"/>
      <c r="ER183" s="147"/>
      <c r="ES183" s="147"/>
      <c r="ET183" s="147"/>
      <c r="EU183" s="147"/>
      <c r="EV183" s="147"/>
      <c r="EW183" s="147"/>
      <c r="EX183" s="147"/>
      <c r="EY183" s="147"/>
      <c r="EZ183" s="147"/>
      <c r="FA183" s="147"/>
      <c r="FB183" s="147"/>
      <c r="FC183" s="147"/>
      <c r="FD183" s="147"/>
      <c r="FE183" s="147"/>
      <c r="FF183" s="147"/>
      <c r="FG183" s="147"/>
      <c r="FH183" s="147"/>
      <c r="FI183" s="147"/>
      <c r="FJ183" s="147"/>
      <c r="FK183" s="147"/>
      <c r="FL183" s="147"/>
      <c r="FM183" s="147"/>
      <c r="FN183" s="147"/>
      <c r="FO183" s="147"/>
      <c r="FP183" s="147"/>
      <c r="FQ183" s="147"/>
      <c r="FR183" s="147"/>
      <c r="FS183" s="147"/>
      <c r="FT183" s="147"/>
      <c r="FU183" s="147"/>
      <c r="FV183" s="147"/>
      <c r="FW183" s="147"/>
      <c r="FX183" s="147"/>
      <c r="FY183" s="147"/>
      <c r="FZ183" s="147"/>
      <c r="GA183" s="147"/>
      <c r="GB183" s="147"/>
      <c r="GC183" s="147"/>
      <c r="GD183" s="147"/>
      <c r="GE183" s="147"/>
      <c r="GF183" s="147"/>
      <c r="GG183" s="147"/>
      <c r="GH183" s="147"/>
      <c r="GI183" s="147"/>
      <c r="GJ183" s="147"/>
      <c r="GK183" s="147"/>
      <c r="GL183" s="147"/>
      <c r="GM183" s="147"/>
      <c r="GN183" s="147"/>
      <c r="GO183" s="147"/>
      <c r="GP183" s="147"/>
      <c r="GQ183" s="147"/>
      <c r="GR183" s="147"/>
      <c r="GS183" s="147"/>
      <c r="GT183" s="147"/>
      <c r="GU183" s="147"/>
      <c r="GV183" s="147"/>
      <c r="GW183" s="147"/>
      <c r="GX183" s="147"/>
      <c r="GY183" s="147"/>
      <c r="GZ183" s="147"/>
      <c r="HA183" s="147"/>
      <c r="HB183" s="147"/>
      <c r="HC183" s="147"/>
    </row>
    <row r="184" spans="1:211" x14ac:dyDescent="0.25">
      <c r="A184" s="66"/>
      <c r="B184" s="66"/>
      <c r="C184" s="66"/>
      <c r="D184" s="66"/>
      <c r="E184" s="66"/>
      <c r="F184" s="66"/>
      <c r="G184" s="66"/>
      <c r="H184" s="66"/>
      <c r="I184" s="66"/>
      <c r="J184" s="66"/>
      <c r="K184" s="182"/>
      <c r="L184" s="181" t="s">
        <v>831</v>
      </c>
      <c r="M184" s="113">
        <f>INDEX('price list'!$C$2:$L$376,MATCH($L184,'price list'!$B$2:$B$376,0),MATCH(M$2,'price list'!$C$1:$L$1,0))</f>
        <v>890504</v>
      </c>
      <c r="N184" s="113" t="str">
        <f>INDEX('price list'!$C$2:$L$376,MATCH($L184,'price list'!$B$2:$B$376,0),MATCH(N$2,'price list'!$C$1:$L$1,0))</f>
        <v>pcs</v>
      </c>
      <c r="O184" s="113">
        <f>SUM(C160:C175)*8</f>
        <v>0</v>
      </c>
      <c r="P184" s="179">
        <f>INDEX('price list'!$C$2:$L$376,MATCH($L184,'price list'!$B$2:$B$376,0),MATCH(P$2,'price list'!$C$1:$L$1,0))</f>
        <v>1.5681818181818179</v>
      </c>
      <c r="Q184" s="179">
        <f t="shared" si="353"/>
        <v>0</v>
      </c>
      <c r="R184" s="180">
        <f t="shared" si="333"/>
        <v>0</v>
      </c>
      <c r="S184" s="179">
        <f t="shared" si="334"/>
        <v>1.5681818181818179</v>
      </c>
      <c r="T184" s="179">
        <f t="shared" ref="T184" si="405">O184*S184</f>
        <v>0</v>
      </c>
      <c r="U184" s="179">
        <f>INDEX('price list'!$C$2:$L$376,MATCH($L184,'price list'!$B$2:$B$376,0),MATCH(U$2,'price list'!$C$1:$L$1,0))*O184</f>
        <v>0</v>
      </c>
      <c r="V184" s="163"/>
      <c r="W184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2,$EG$166:$ES$166,0),MATCH($E$191,$AE$33:$AE$46,0)))*C192</f>
        <v>0</v>
      </c>
      <c r="X184" s="148">
        <v>0</v>
      </c>
      <c r="Y184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2,$EG$166:$ES$166,0),MATCH($E$191,$AE$33:$AE$46,0)))*C192</f>
        <v>0</v>
      </c>
      <c r="Z184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2,$EG$166:$ES$166,0),MATCH($E$191,$AE$33:$AE$46,0)))*C192</f>
        <v>0</v>
      </c>
      <c r="AA184" s="148">
        <f t="shared" si="401"/>
        <v>0</v>
      </c>
      <c r="AB184" s="148">
        <f t="shared" si="402"/>
        <v>0</v>
      </c>
      <c r="AC184" s="148"/>
      <c r="AD184" s="148"/>
      <c r="AE184" s="148"/>
      <c r="AF184" s="148"/>
      <c r="AG184" s="148"/>
      <c r="AH184" s="148"/>
      <c r="AI184" s="148"/>
      <c r="AJ184" s="148"/>
      <c r="AK184" s="148"/>
      <c r="AL184" s="148"/>
      <c r="AM184" s="148"/>
      <c r="AN184" s="148"/>
      <c r="AO184" s="148"/>
      <c r="AP184" s="148"/>
      <c r="AQ184" s="148"/>
      <c r="AR184" s="148"/>
      <c r="AS184" s="148"/>
      <c r="AT184" s="148"/>
      <c r="AU184" s="148"/>
      <c r="AV184" s="148"/>
      <c r="AW184" s="148"/>
      <c r="AX184" s="148"/>
      <c r="AY184" s="148"/>
      <c r="AZ184" s="148"/>
      <c r="BA184" s="148"/>
      <c r="BB184" s="148"/>
      <c r="BC184" s="171" t="s">
        <v>96</v>
      </c>
      <c r="BD184" s="152">
        <v>0</v>
      </c>
      <c r="BE184" s="152">
        <v>8</v>
      </c>
      <c r="BF184" s="152">
        <v>12</v>
      </c>
      <c r="BG184" s="152">
        <v>16</v>
      </c>
      <c r="BH184" s="152">
        <v>20</v>
      </c>
      <c r="BI184" s="152">
        <v>24</v>
      </c>
      <c r="BJ184" s="152">
        <v>28</v>
      </c>
      <c r="BK184" s="152">
        <v>32</v>
      </c>
      <c r="BL184" s="152">
        <v>36</v>
      </c>
      <c r="BM184" s="152">
        <v>40</v>
      </c>
      <c r="BN184" s="152">
        <v>44</v>
      </c>
      <c r="BO184" s="152">
        <v>48</v>
      </c>
      <c r="BP184" s="152">
        <v>52</v>
      </c>
      <c r="BQ184" s="152"/>
      <c r="BR184" s="152" t="s">
        <v>519</v>
      </c>
      <c r="BS184" s="152">
        <v>0</v>
      </c>
      <c r="BT184" s="152">
        <v>8</v>
      </c>
      <c r="BU184" s="152">
        <v>12</v>
      </c>
      <c r="BV184" s="152">
        <v>16</v>
      </c>
      <c r="BW184" s="152">
        <v>20</v>
      </c>
      <c r="BX184" s="152">
        <v>24</v>
      </c>
      <c r="BY184" s="152">
        <v>28</v>
      </c>
      <c r="BZ184" s="152">
        <v>32</v>
      </c>
      <c r="CA184" s="152">
        <v>36</v>
      </c>
      <c r="CB184" s="152">
        <v>40</v>
      </c>
      <c r="CC184" s="152">
        <v>44</v>
      </c>
      <c r="CD184" s="152">
        <v>48</v>
      </c>
      <c r="CE184" s="152">
        <v>52</v>
      </c>
      <c r="CF184" s="152"/>
      <c r="CG184" s="152"/>
      <c r="CH184" s="152"/>
      <c r="CI184" s="152" t="s">
        <v>522</v>
      </c>
      <c r="CJ184" s="152">
        <v>0</v>
      </c>
      <c r="CK184" s="152">
        <v>8</v>
      </c>
      <c r="CL184" s="152">
        <v>12</v>
      </c>
      <c r="CM184" s="152">
        <v>16</v>
      </c>
      <c r="CN184" s="152">
        <v>20</v>
      </c>
      <c r="CO184" s="152">
        <v>24</v>
      </c>
      <c r="CP184" s="152">
        <v>28</v>
      </c>
      <c r="CQ184" s="152">
        <v>32</v>
      </c>
      <c r="CR184" s="152">
        <v>36</v>
      </c>
      <c r="CS184" s="152">
        <v>40</v>
      </c>
      <c r="CT184" s="152">
        <v>44</v>
      </c>
      <c r="CU184" s="152">
        <v>48</v>
      </c>
      <c r="CV184" s="152">
        <v>52</v>
      </c>
      <c r="CW184" s="152"/>
      <c r="CX184" s="152" t="s">
        <v>112</v>
      </c>
      <c r="CY184" s="152">
        <v>0</v>
      </c>
      <c r="CZ184" s="152">
        <v>8</v>
      </c>
      <c r="DA184" s="152">
        <v>12</v>
      </c>
      <c r="DB184" s="152">
        <v>16</v>
      </c>
      <c r="DC184" s="152">
        <v>20</v>
      </c>
      <c r="DD184" s="152">
        <v>24</v>
      </c>
      <c r="DE184" s="152">
        <v>28</v>
      </c>
      <c r="DF184" s="152">
        <v>32</v>
      </c>
      <c r="DG184" s="152">
        <v>36</v>
      </c>
      <c r="DH184" s="152">
        <v>40</v>
      </c>
      <c r="DI184" s="152">
        <v>44</v>
      </c>
      <c r="DJ184" s="152">
        <v>48</v>
      </c>
      <c r="DK184" s="152">
        <v>52</v>
      </c>
      <c r="DL184" s="172"/>
      <c r="DM184" s="172">
        <v>6</v>
      </c>
      <c r="DN184" s="207"/>
      <c r="DO184" s="152" t="s">
        <v>557</v>
      </c>
      <c r="DP184" s="151">
        <v>0</v>
      </c>
      <c r="DQ184" s="151">
        <v>8</v>
      </c>
      <c r="DR184" s="151">
        <v>12</v>
      </c>
      <c r="DS184" s="151">
        <v>16</v>
      </c>
      <c r="DT184" s="151">
        <v>20</v>
      </c>
      <c r="DU184" s="151">
        <v>24</v>
      </c>
      <c r="DV184" s="151">
        <v>28</v>
      </c>
      <c r="DW184" s="151">
        <v>32</v>
      </c>
      <c r="DX184" s="151">
        <v>36</v>
      </c>
      <c r="DY184" s="151">
        <v>40</v>
      </c>
      <c r="DZ184" s="151">
        <v>44</v>
      </c>
      <c r="EA184" s="151">
        <v>48</v>
      </c>
      <c r="EB184" s="151">
        <v>52</v>
      </c>
      <c r="EC184" s="157"/>
      <c r="ED184" s="147"/>
      <c r="EE184" s="147"/>
      <c r="EF184" s="147"/>
      <c r="EG184" s="147"/>
      <c r="EH184" s="147"/>
      <c r="EI184" s="147"/>
      <c r="EJ184" s="147"/>
      <c r="EK184" s="147"/>
      <c r="EL184" s="147"/>
      <c r="EM184" s="147"/>
      <c r="EN184" s="147"/>
      <c r="EO184" s="147"/>
      <c r="EP184" s="147"/>
      <c r="EQ184" s="147"/>
      <c r="ER184" s="147"/>
      <c r="ES184" s="147"/>
      <c r="ET184" s="147"/>
      <c r="EU184" s="147"/>
      <c r="EV184" s="147"/>
      <c r="EW184" s="147"/>
      <c r="EX184" s="147"/>
      <c r="EY184" s="147"/>
      <c r="EZ184" s="147"/>
      <c r="FA184" s="147"/>
      <c r="FB184" s="147"/>
      <c r="FC184" s="147"/>
      <c r="FD184" s="147"/>
      <c r="FE184" s="147"/>
      <c r="FF184" s="147"/>
      <c r="FG184" s="147"/>
      <c r="FH184" s="147"/>
      <c r="FI184" s="147"/>
      <c r="FJ184" s="147"/>
      <c r="FK184" s="147"/>
      <c r="FL184" s="147"/>
      <c r="FM184" s="147"/>
      <c r="FN184" s="147"/>
      <c r="FO184" s="147"/>
      <c r="FP184" s="147"/>
      <c r="FQ184" s="147"/>
      <c r="FR184" s="147"/>
      <c r="FS184" s="147"/>
      <c r="FT184" s="147"/>
      <c r="FU184" s="147"/>
      <c r="FV184" s="147"/>
      <c r="FW184" s="147"/>
      <c r="FX184" s="147"/>
      <c r="FY184" s="147"/>
      <c r="FZ184" s="147"/>
      <c r="GA184" s="147"/>
      <c r="GB184" s="147"/>
      <c r="GC184" s="147"/>
      <c r="GD184" s="147"/>
      <c r="GE184" s="147"/>
      <c r="GF184" s="147"/>
      <c r="GG184" s="147"/>
      <c r="GH184" s="147"/>
      <c r="GI184" s="147"/>
      <c r="GJ184" s="147"/>
      <c r="GK184" s="147"/>
      <c r="GL184" s="147"/>
      <c r="GM184" s="147"/>
      <c r="GN184" s="147"/>
      <c r="GO184" s="147"/>
      <c r="GP184" s="147"/>
      <c r="GQ184" s="147"/>
      <c r="GR184" s="147"/>
      <c r="GS184" s="147"/>
      <c r="GT184" s="147"/>
      <c r="GU184" s="147"/>
      <c r="GV184" s="147"/>
      <c r="GW184" s="147"/>
      <c r="GX184" s="147"/>
      <c r="GY184" s="147"/>
      <c r="GZ184" s="147"/>
      <c r="HA184" s="147"/>
      <c r="HB184" s="147"/>
      <c r="HC184" s="147"/>
    </row>
    <row r="185" spans="1:211" x14ac:dyDescent="0.25">
      <c r="A185" s="66"/>
      <c r="B185" s="66"/>
      <c r="C185" s="66"/>
      <c r="D185" s="66"/>
      <c r="E185" s="66"/>
      <c r="F185" s="66"/>
      <c r="G185" s="66"/>
      <c r="H185" s="66"/>
      <c r="I185" s="66"/>
      <c r="J185" s="66"/>
      <c r="K185" s="182"/>
      <c r="L185" s="6" t="s">
        <v>1037</v>
      </c>
      <c r="M185" s="113"/>
      <c r="N185" s="113"/>
      <c r="O185" s="113"/>
      <c r="P185" s="179"/>
      <c r="Q185" s="179"/>
      <c r="R185" s="180"/>
      <c r="S185" s="179"/>
      <c r="T185" s="179"/>
      <c r="U185" s="179"/>
      <c r="V185" s="163"/>
      <c r="W185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3,$EG$166:$ES$166,0),MATCH($E$191,$AE$33:$AE$46,0)))*C193</f>
        <v>0</v>
      </c>
      <c r="X185" s="148">
        <v>0</v>
      </c>
      <c r="Y185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3,$EG$166:$ES$166,0),MATCH($E$191,$AE$33:$AE$46,0)))*C193</f>
        <v>0</v>
      </c>
      <c r="Z185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3,$EG$166:$ES$166,0),MATCH($E$191,$AE$33:$AE$46,0)))*C193</f>
        <v>0</v>
      </c>
      <c r="AA185" s="148">
        <f t="shared" si="401"/>
        <v>0</v>
      </c>
      <c r="AB185" s="148">
        <f t="shared" si="402"/>
        <v>0</v>
      </c>
      <c r="AC185" s="148"/>
      <c r="AD185" s="148"/>
      <c r="AE185" s="148"/>
      <c r="AF185" s="148"/>
      <c r="AG185" s="148"/>
      <c r="AH185" s="148"/>
      <c r="AI185" s="148"/>
      <c r="AJ185" s="148"/>
      <c r="AK185" s="148"/>
      <c r="AL185" s="148"/>
      <c r="AM185" s="148"/>
      <c r="AN185" s="148"/>
      <c r="AO185" s="148"/>
      <c r="AP185" s="148"/>
      <c r="AQ185" s="148"/>
      <c r="AR185" s="148"/>
      <c r="AS185" s="148"/>
      <c r="AT185" s="148"/>
      <c r="AU185" s="148"/>
      <c r="AV185" s="148"/>
      <c r="AW185" s="148"/>
      <c r="AX185" s="148"/>
      <c r="AY185" s="148"/>
      <c r="AZ185" s="148"/>
      <c r="BA185" s="148"/>
      <c r="BB185" s="148"/>
      <c r="BC185" s="154" t="s">
        <v>566</v>
      </c>
      <c r="BD185" s="148">
        <v>0</v>
      </c>
      <c r="BE185" s="148">
        <v>5</v>
      </c>
      <c r="BF185" s="148">
        <v>0</v>
      </c>
      <c r="BG185" s="148">
        <v>5</v>
      </c>
      <c r="BH185" s="148">
        <v>10</v>
      </c>
      <c r="BI185" s="148">
        <v>5</v>
      </c>
      <c r="BJ185" s="148">
        <v>10</v>
      </c>
      <c r="BK185" s="148">
        <v>5</v>
      </c>
      <c r="BL185" s="148">
        <v>10</v>
      </c>
      <c r="BM185" s="148">
        <v>20</v>
      </c>
      <c r="BN185" s="148">
        <v>10</v>
      </c>
      <c r="BO185" s="148">
        <v>20</v>
      </c>
      <c r="BP185" s="148">
        <v>10</v>
      </c>
      <c r="BQ185" s="148"/>
      <c r="BR185" s="148" t="s">
        <v>566</v>
      </c>
      <c r="BS185" s="148">
        <v>0</v>
      </c>
      <c r="BT185" s="148">
        <v>5</v>
      </c>
      <c r="BU185" s="148">
        <v>0</v>
      </c>
      <c r="BV185" s="148">
        <v>5</v>
      </c>
      <c r="BW185" s="148">
        <v>0</v>
      </c>
      <c r="BX185" s="148">
        <v>5</v>
      </c>
      <c r="BY185" s="148">
        <v>15</v>
      </c>
      <c r="BZ185" s="148">
        <v>10</v>
      </c>
      <c r="CA185" s="148">
        <v>0</v>
      </c>
      <c r="CB185" s="148">
        <v>10</v>
      </c>
      <c r="CC185" s="148">
        <v>20</v>
      </c>
      <c r="CD185" s="148">
        <v>25</v>
      </c>
      <c r="CE185" s="148">
        <v>5</v>
      </c>
      <c r="CF185" s="148"/>
      <c r="CG185" s="148"/>
      <c r="CH185" s="148"/>
      <c r="CI185" s="148" t="s">
        <v>566</v>
      </c>
      <c r="CJ185" s="148">
        <v>0</v>
      </c>
      <c r="CK185" s="148">
        <v>5</v>
      </c>
      <c r="CL185" s="148">
        <v>0</v>
      </c>
      <c r="CM185" s="148">
        <v>10</v>
      </c>
      <c r="CN185" s="148">
        <v>0</v>
      </c>
      <c r="CO185" s="148">
        <v>10</v>
      </c>
      <c r="CP185" s="148">
        <v>5</v>
      </c>
      <c r="CQ185" s="148">
        <v>15</v>
      </c>
      <c r="CR185" s="148">
        <v>10</v>
      </c>
      <c r="CS185" s="148">
        <v>0</v>
      </c>
      <c r="CT185" s="148">
        <v>25</v>
      </c>
      <c r="CU185" s="148">
        <v>5</v>
      </c>
      <c r="CV185" s="148">
        <v>30</v>
      </c>
      <c r="CW185" s="148"/>
      <c r="CX185" s="148" t="s">
        <v>566</v>
      </c>
      <c r="CY185" s="148">
        <f>CY22/5*4</f>
        <v>0</v>
      </c>
      <c r="CZ185" s="148">
        <v>5</v>
      </c>
      <c r="DA185" s="148">
        <v>0</v>
      </c>
      <c r="DB185" s="148">
        <v>10</v>
      </c>
      <c r="DC185" s="148">
        <v>5</v>
      </c>
      <c r="DD185" s="148">
        <v>15</v>
      </c>
      <c r="DE185" s="148">
        <v>10</v>
      </c>
      <c r="DF185" s="148">
        <v>20</v>
      </c>
      <c r="DG185" s="148">
        <v>15</v>
      </c>
      <c r="DH185" s="148">
        <v>10</v>
      </c>
      <c r="DI185" s="148">
        <v>20</v>
      </c>
      <c r="DJ185" s="148">
        <v>30</v>
      </c>
      <c r="DK185" s="148">
        <v>10</v>
      </c>
      <c r="DL185" s="165"/>
      <c r="DM185" s="165">
        <v>12</v>
      </c>
      <c r="DN185" s="206"/>
      <c r="DO185" s="147" t="s">
        <v>566</v>
      </c>
      <c r="DP185" s="148">
        <v>0</v>
      </c>
      <c r="DQ185" s="148">
        <v>0</v>
      </c>
      <c r="DR185" s="148">
        <v>5</v>
      </c>
      <c r="DS185" s="148">
        <v>0</v>
      </c>
      <c r="DT185" s="148">
        <v>10</v>
      </c>
      <c r="DU185" s="148">
        <v>5</v>
      </c>
      <c r="DV185" s="148">
        <v>15</v>
      </c>
      <c r="DW185" s="148">
        <v>10</v>
      </c>
      <c r="DX185" s="148">
        <v>20</v>
      </c>
      <c r="DY185" s="148">
        <v>15</v>
      </c>
      <c r="DZ185" s="148">
        <v>25</v>
      </c>
      <c r="EA185" s="148">
        <v>20</v>
      </c>
      <c r="EB185" s="148">
        <v>30</v>
      </c>
      <c r="EC185" s="156"/>
      <c r="ED185" s="147"/>
      <c r="EE185" s="147"/>
      <c r="EF185" s="147"/>
      <c r="EG185" s="147"/>
      <c r="EH185" s="147"/>
      <c r="EI185" s="147"/>
      <c r="EJ185" s="147"/>
      <c r="EK185" s="147"/>
      <c r="EL185" s="147"/>
      <c r="EM185" s="147"/>
      <c r="EN185" s="147"/>
      <c r="EO185" s="147"/>
      <c r="EP185" s="147"/>
      <c r="EQ185" s="147"/>
      <c r="ER185" s="147"/>
      <c r="ES185" s="147"/>
      <c r="ET185" s="147"/>
      <c r="EU185" s="147"/>
      <c r="EV185" s="147"/>
      <c r="EW185" s="147"/>
      <c r="EX185" s="147"/>
      <c r="EY185" s="147"/>
      <c r="EZ185" s="147"/>
      <c r="FA185" s="147"/>
      <c r="FB185" s="147"/>
      <c r="FC185" s="147"/>
      <c r="FD185" s="147"/>
      <c r="FE185" s="147"/>
      <c r="FF185" s="147"/>
      <c r="FG185" s="147"/>
      <c r="FH185" s="147"/>
      <c r="FI185" s="147"/>
      <c r="FJ185" s="147"/>
      <c r="FK185" s="147"/>
      <c r="FL185" s="147"/>
      <c r="FM185" s="147"/>
      <c r="FN185" s="147"/>
      <c r="FO185" s="147"/>
      <c r="FP185" s="147"/>
      <c r="FQ185" s="147"/>
      <c r="FR185" s="147"/>
      <c r="FS185" s="147"/>
      <c r="FT185" s="147"/>
      <c r="FU185" s="147"/>
      <c r="FV185" s="147"/>
      <c r="FW185" s="147"/>
      <c r="FX185" s="147"/>
      <c r="FY185" s="147"/>
      <c r="FZ185" s="147"/>
      <c r="GA185" s="147"/>
      <c r="GB185" s="147"/>
      <c r="GC185" s="147"/>
      <c r="GD185" s="147"/>
      <c r="GE185" s="147"/>
      <c r="GF185" s="147"/>
      <c r="GG185" s="147"/>
      <c r="GH185" s="147"/>
      <c r="GI185" s="147"/>
      <c r="GJ185" s="147"/>
      <c r="GK185" s="147"/>
      <c r="GL185" s="147"/>
      <c r="GM185" s="147"/>
      <c r="GN185" s="147"/>
      <c r="GO185" s="147"/>
      <c r="GP185" s="147"/>
      <c r="GQ185" s="147"/>
      <c r="GR185" s="147"/>
      <c r="GS185" s="147"/>
      <c r="GT185" s="147"/>
      <c r="GU185" s="147"/>
      <c r="GV185" s="147"/>
      <c r="GW185" s="147"/>
      <c r="GX185" s="147"/>
      <c r="GY185" s="147"/>
      <c r="GZ185" s="147"/>
      <c r="HA185" s="147"/>
      <c r="HB185" s="147"/>
      <c r="HC185" s="147"/>
    </row>
    <row r="186" spans="1:211" x14ac:dyDescent="0.25">
      <c r="A186" s="66"/>
      <c r="B186" s="66"/>
      <c r="C186" s="66"/>
      <c r="D186" s="66"/>
      <c r="E186" s="66"/>
      <c r="F186" s="66"/>
      <c r="G186" s="66"/>
      <c r="H186" s="66"/>
      <c r="I186" s="66"/>
      <c r="J186" s="66"/>
      <c r="K186" s="182"/>
      <c r="L186" s="112" t="str">
        <f>IF(E171=1000,"CWT70H50/2NMC",IF(E171=2000,"CWT70H50/2,4NMC","-------"))</f>
        <v>CWT70H50/2,4NMC</v>
      </c>
      <c r="M186" s="113">
        <f>INDEX('price list'!$C$2:$L$376,MATCH($L186,'price list'!$B$2:$B$376,0),MATCH(M$2,'price list'!$C$1:$L$1,0))</f>
        <v>867824</v>
      </c>
      <c r="N186" s="113" t="str">
        <f>INDEX('price list'!$C$2:$L$376,MATCH($L186,'price list'!$B$2:$B$376,0),MATCH(N$2,'price list'!$C$1:$L$1,0))</f>
        <v>pcs</v>
      </c>
      <c r="O186" s="113">
        <f>E164*2</f>
        <v>0</v>
      </c>
      <c r="P186" s="179">
        <f>INDEX('price list'!$C$2:$L$376,MATCH($L186,'price list'!$B$2:$B$376,0),MATCH(P$2,'price list'!$C$1:$L$1,0))</f>
        <v>36.562125600000002</v>
      </c>
      <c r="Q186" s="179">
        <f>O186*P186</f>
        <v>0</v>
      </c>
      <c r="R186" s="180">
        <f>$E$165</f>
        <v>0</v>
      </c>
      <c r="S186" s="179">
        <f>P186*((100-$E$165)/100)</f>
        <v>36.562125600000002</v>
      </c>
      <c r="T186" s="179">
        <f>O186*S186</f>
        <v>0</v>
      </c>
      <c r="U186" s="179">
        <f>INDEX('price list'!$C$2:$L$376,MATCH($L186,'price list'!$B$2:$B$376,0),MATCH(U$2,'price list'!$C$1:$L$1,0))*O186</f>
        <v>0</v>
      </c>
      <c r="V186" s="163"/>
      <c r="W186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4,$EG$166:$ES$166,0),MATCH($E$191,$AE$33:$AE$46,0)))*C194</f>
        <v>0</v>
      </c>
      <c r="X186" s="148">
        <v>0</v>
      </c>
      <c r="Y186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4,$EG$166:$ES$166,0),MATCH($E$191,$AE$33:$AE$46,0)))*C194</f>
        <v>0</v>
      </c>
      <c r="Z186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4,$EG$166:$ES$166,0),MATCH($E$191,$AE$33:$AE$46,0)))*C194</f>
        <v>0</v>
      </c>
      <c r="AA186" s="148">
        <f t="shared" si="401"/>
        <v>0</v>
      </c>
      <c r="AB186" s="148">
        <f t="shared" si="402"/>
        <v>0</v>
      </c>
      <c r="AC186" s="148"/>
      <c r="AD186" s="148"/>
      <c r="AE186" s="148"/>
      <c r="AF186" s="148"/>
      <c r="AG186" s="148"/>
      <c r="AH186" s="148"/>
      <c r="AI186" s="148"/>
      <c r="AJ186" s="148"/>
      <c r="AK186" s="148"/>
      <c r="AL186" s="148"/>
      <c r="AM186" s="148"/>
      <c r="AN186" s="148"/>
      <c r="AO186" s="148"/>
      <c r="AP186" s="148"/>
      <c r="AQ186" s="148"/>
      <c r="AR186" s="148"/>
      <c r="AS186" s="148"/>
      <c r="AT186" s="148"/>
      <c r="AU186" s="148"/>
      <c r="AV186" s="148"/>
      <c r="AW186" s="148"/>
      <c r="AX186" s="148"/>
      <c r="AY186" s="148"/>
      <c r="AZ186" s="148"/>
      <c r="BA186" s="148"/>
      <c r="BB186" s="148"/>
      <c r="BC186" s="154" t="s">
        <v>567</v>
      </c>
      <c r="BD186" s="148">
        <v>0</v>
      </c>
      <c r="BE186" s="148">
        <v>0</v>
      </c>
      <c r="BF186" s="148">
        <v>10</v>
      </c>
      <c r="BG186" s="148">
        <v>5</v>
      </c>
      <c r="BH186" s="148">
        <v>0</v>
      </c>
      <c r="BI186" s="148">
        <v>10</v>
      </c>
      <c r="BJ186" s="148">
        <v>5</v>
      </c>
      <c r="BK186" s="148">
        <v>15</v>
      </c>
      <c r="BL186" s="148">
        <v>10</v>
      </c>
      <c r="BM186" s="148">
        <v>0</v>
      </c>
      <c r="BN186" s="148">
        <v>15</v>
      </c>
      <c r="BO186" s="148">
        <v>5</v>
      </c>
      <c r="BP186" s="148">
        <v>20</v>
      </c>
      <c r="BQ186" s="148"/>
      <c r="BR186" s="148" t="s">
        <v>567</v>
      </c>
      <c r="BS186" s="148">
        <v>0</v>
      </c>
      <c r="BT186" s="148">
        <v>0</v>
      </c>
      <c r="BU186" s="148">
        <v>10</v>
      </c>
      <c r="BV186" s="148">
        <v>5</v>
      </c>
      <c r="BW186" s="148">
        <v>15</v>
      </c>
      <c r="BX186" s="148">
        <v>10</v>
      </c>
      <c r="BY186" s="148">
        <v>0</v>
      </c>
      <c r="BZ186" s="148">
        <v>10</v>
      </c>
      <c r="CA186" s="148">
        <v>25</v>
      </c>
      <c r="CB186" s="148">
        <v>15</v>
      </c>
      <c r="CC186" s="148">
        <v>5</v>
      </c>
      <c r="CD186" s="148">
        <v>0</v>
      </c>
      <c r="CE186" s="148">
        <v>30</v>
      </c>
      <c r="CF186" s="148"/>
      <c r="CG186" s="148"/>
      <c r="CH186" s="148"/>
      <c r="CI186" s="148" t="s">
        <v>567</v>
      </c>
      <c r="CJ186" s="148">
        <v>0</v>
      </c>
      <c r="CK186" s="148">
        <v>0</v>
      </c>
      <c r="CL186" s="148">
        <v>10</v>
      </c>
      <c r="CM186" s="148">
        <v>0</v>
      </c>
      <c r="CN186" s="148">
        <v>15</v>
      </c>
      <c r="CO186" s="148">
        <v>5</v>
      </c>
      <c r="CP186" s="148">
        <v>15</v>
      </c>
      <c r="CQ186" s="148">
        <v>5</v>
      </c>
      <c r="CR186" s="148">
        <v>15</v>
      </c>
      <c r="CS186" s="148">
        <v>30</v>
      </c>
      <c r="CT186" s="148">
        <v>0</v>
      </c>
      <c r="CU186" s="148">
        <v>30</v>
      </c>
      <c r="CV186" s="148">
        <v>0</v>
      </c>
      <c r="CW186" s="148"/>
      <c r="CX186" s="148" t="s">
        <v>567</v>
      </c>
      <c r="CY186" s="148">
        <f>CY23/5*4</f>
        <v>0</v>
      </c>
      <c r="CZ186" s="148">
        <v>0</v>
      </c>
      <c r="DA186" s="148">
        <v>10</v>
      </c>
      <c r="DB186" s="148">
        <v>0</v>
      </c>
      <c r="DC186" s="148">
        <v>10</v>
      </c>
      <c r="DD186" s="148">
        <v>0</v>
      </c>
      <c r="DE186" s="148">
        <v>10</v>
      </c>
      <c r="DF186" s="148">
        <v>0</v>
      </c>
      <c r="DG186" s="148">
        <v>10</v>
      </c>
      <c r="DH186" s="148">
        <v>20</v>
      </c>
      <c r="DI186" s="148">
        <v>10</v>
      </c>
      <c r="DJ186" s="148">
        <v>0</v>
      </c>
      <c r="DK186" s="148">
        <v>30</v>
      </c>
      <c r="DL186" s="165"/>
      <c r="DM186" s="165">
        <v>15</v>
      </c>
      <c r="DN186" s="206"/>
      <c r="DO186" s="147" t="s">
        <v>567</v>
      </c>
      <c r="DP186" s="148">
        <v>0</v>
      </c>
      <c r="DQ186" s="148">
        <v>10</v>
      </c>
      <c r="DR186" s="148">
        <v>5</v>
      </c>
      <c r="DS186" s="148">
        <v>15</v>
      </c>
      <c r="DT186" s="148">
        <v>5</v>
      </c>
      <c r="DU186" s="148">
        <v>15</v>
      </c>
      <c r="DV186" s="148">
        <v>5</v>
      </c>
      <c r="DW186" s="148">
        <v>15</v>
      </c>
      <c r="DX186" s="148">
        <v>5</v>
      </c>
      <c r="DY186" s="148">
        <v>15</v>
      </c>
      <c r="DZ186" s="148">
        <v>5</v>
      </c>
      <c r="EA186" s="148">
        <v>15</v>
      </c>
      <c r="EB186" s="148">
        <v>5</v>
      </c>
      <c r="EC186" s="156"/>
      <c r="ED186" s="147"/>
      <c r="EE186" s="147"/>
      <c r="EF186" s="147"/>
      <c r="EG186" s="147"/>
      <c r="EH186" s="147"/>
      <c r="EI186" s="147"/>
      <c r="EJ186" s="147"/>
      <c r="EK186" s="147"/>
      <c r="EL186" s="147"/>
      <c r="EM186" s="147"/>
      <c r="EN186" s="147"/>
      <c r="EO186" s="147"/>
      <c r="EP186" s="147"/>
      <c r="EQ186" s="147"/>
      <c r="ER186" s="147"/>
      <c r="ES186" s="147"/>
      <c r="ET186" s="147"/>
      <c r="EU186" s="147"/>
      <c r="EV186" s="147"/>
      <c r="EW186" s="147"/>
      <c r="EX186" s="147"/>
      <c r="EY186" s="147"/>
      <c r="EZ186" s="147"/>
      <c r="FA186" s="147"/>
      <c r="FB186" s="147"/>
      <c r="FC186" s="147"/>
      <c r="FD186" s="147"/>
      <c r="FE186" s="147"/>
      <c r="FF186" s="147"/>
      <c r="FG186" s="147"/>
      <c r="FH186" s="147"/>
      <c r="FI186" s="147"/>
      <c r="FJ186" s="147"/>
      <c r="FK186" s="147"/>
      <c r="FL186" s="147"/>
      <c r="FM186" s="147"/>
      <c r="FN186" s="147"/>
      <c r="FO186" s="147"/>
      <c r="FP186" s="147"/>
      <c r="FQ186" s="147"/>
      <c r="FR186" s="147"/>
      <c r="FS186" s="147"/>
      <c r="FT186" s="147"/>
      <c r="FU186" s="147"/>
      <c r="FV186" s="147"/>
      <c r="FW186" s="147"/>
      <c r="FX186" s="147"/>
      <c r="FY186" s="147"/>
      <c r="FZ186" s="147"/>
      <c r="GA186" s="147"/>
      <c r="GB186" s="147"/>
      <c r="GC186" s="147"/>
      <c r="GD186" s="147"/>
      <c r="GE186" s="147"/>
      <c r="GF186" s="147"/>
      <c r="GG186" s="147"/>
      <c r="GH186" s="147"/>
      <c r="GI186" s="147"/>
      <c r="GJ186" s="147"/>
      <c r="GK186" s="147"/>
      <c r="GL186" s="147"/>
      <c r="GM186" s="147"/>
      <c r="GN186" s="147"/>
      <c r="GO186" s="147"/>
      <c r="GP186" s="147"/>
      <c r="GQ186" s="147"/>
      <c r="GR186" s="147"/>
      <c r="GS186" s="147"/>
      <c r="GT186" s="147"/>
      <c r="GU186" s="147"/>
      <c r="GV186" s="147"/>
      <c r="GW186" s="147"/>
      <c r="GX186" s="147"/>
      <c r="GY186" s="147"/>
      <c r="GZ186" s="147"/>
      <c r="HA186" s="147"/>
      <c r="HB186" s="147"/>
      <c r="HC186" s="147"/>
    </row>
    <row r="187" spans="1:211" x14ac:dyDescent="0.25">
      <c r="A187" s="66"/>
      <c r="B187" s="66"/>
      <c r="C187" s="66"/>
      <c r="D187" s="66"/>
      <c r="E187" s="66"/>
      <c r="F187" s="66"/>
      <c r="G187" s="66"/>
      <c r="H187" s="66"/>
      <c r="I187" s="66"/>
      <c r="J187" s="66"/>
      <c r="K187" s="182"/>
      <c r="L187" s="112" t="s">
        <v>628</v>
      </c>
      <c r="M187" s="113">
        <f>INDEX('price list'!$C$2:$L$376,MATCH($L187,'price list'!$B$2:$B$376,0),MATCH(M$2,'price list'!$C$1:$L$1,0))</f>
        <v>867810</v>
      </c>
      <c r="N187" s="113" t="str">
        <f>INDEX('price list'!$C$2:$L$376,MATCH($L187,'price list'!$B$2:$B$376,0),MATCH(N$2,'price list'!$C$1:$L$1,0))</f>
        <v>pcs</v>
      </c>
      <c r="O187" s="113">
        <f>E164*4</f>
        <v>0</v>
      </c>
      <c r="P187" s="179">
        <f>INDEX('price list'!$C$2:$L$376,MATCH($L187,'price list'!$B$2:$B$376,0),MATCH(P$2,'price list'!$C$1:$L$1,0))</f>
        <v>15.233936072727269</v>
      </c>
      <c r="Q187" s="179">
        <f>O187*P187</f>
        <v>0</v>
      </c>
      <c r="R187" s="180">
        <f>$E$165</f>
        <v>0</v>
      </c>
      <c r="S187" s="179">
        <f>P187*((100-$E$165)/100)</f>
        <v>15.233936072727269</v>
      </c>
      <c r="T187" s="179">
        <f>O187*S187</f>
        <v>0</v>
      </c>
      <c r="U187" s="179">
        <f>INDEX('price list'!$C$2:$L$376,MATCH($L187,'price list'!$B$2:$B$376,0),MATCH(U$2,'price list'!$C$1:$L$1,0))*O187</f>
        <v>0</v>
      </c>
      <c r="V187" s="163"/>
      <c r="W187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5,$EG$166:$ES$166,0),MATCH($E$191,$AE$33:$AE$46,0)))*C195</f>
        <v>0</v>
      </c>
      <c r="X187" s="148">
        <v>0</v>
      </c>
      <c r="Y187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5,$EG$166:$ES$166,0),MATCH($E$191,$AE$33:$AE$46,0)))*C195</f>
        <v>0</v>
      </c>
      <c r="Z187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5,$EG$166:$ES$166,0),MATCH($E$191,$AE$33:$AE$46,0)))*C195</f>
        <v>0</v>
      </c>
      <c r="AA187" s="148">
        <f t="shared" si="401"/>
        <v>0</v>
      </c>
      <c r="AB187" s="148">
        <f t="shared" si="402"/>
        <v>0</v>
      </c>
      <c r="AC187" s="148"/>
      <c r="AD187" s="148"/>
      <c r="AE187" s="148"/>
      <c r="AF187" s="148"/>
      <c r="AG187" s="148"/>
      <c r="AH187" s="148"/>
      <c r="AI187" s="148"/>
      <c r="AJ187" s="148"/>
      <c r="AK187" s="148"/>
      <c r="AL187" s="148"/>
      <c r="AM187" s="148"/>
      <c r="AN187" s="148"/>
      <c r="AO187" s="148"/>
      <c r="AP187" s="148"/>
      <c r="AQ187" s="148"/>
      <c r="AR187" s="148"/>
      <c r="AS187" s="148"/>
      <c r="AT187" s="148"/>
      <c r="AU187" s="148"/>
      <c r="AV187" s="148"/>
      <c r="AW187" s="148"/>
      <c r="AX187" s="148"/>
      <c r="AY187" s="148"/>
      <c r="AZ187" s="148"/>
      <c r="BA187" s="148"/>
      <c r="BB187" s="148"/>
      <c r="BC187" s="149" t="s">
        <v>868</v>
      </c>
      <c r="BD187" s="148">
        <f>IF(SUM(BD185:BD186)&lt;6,0,IF(SUM(BD185:BD186)&gt;7,SUM(BD185:BD186)-5,0))</f>
        <v>0</v>
      </c>
      <c r="BE187" s="148">
        <f>IF(SUM(BE185:BE186)&lt;6,0,IF(SUM(BE185:BE186)&gt;7,SUM(BE185:BE186)-5,0))</f>
        <v>0</v>
      </c>
      <c r="BF187" s="148">
        <f t="shared" ref="BF187:BP187" si="406">IF(SUM(BF185:BF186)&lt;6,0,IF(SUM(BF185:BF186)&gt;7,SUM(BF185:BF186)-5,0))</f>
        <v>5</v>
      </c>
      <c r="BG187" s="148">
        <f t="shared" si="406"/>
        <v>5</v>
      </c>
      <c r="BH187" s="148">
        <f t="shared" si="406"/>
        <v>5</v>
      </c>
      <c r="BI187" s="148">
        <f t="shared" si="406"/>
        <v>10</v>
      </c>
      <c r="BJ187" s="148">
        <f t="shared" si="406"/>
        <v>10</v>
      </c>
      <c r="BK187" s="148">
        <f t="shared" si="406"/>
        <v>15</v>
      </c>
      <c r="BL187" s="148">
        <f t="shared" si="406"/>
        <v>15</v>
      </c>
      <c r="BM187" s="148">
        <f t="shared" si="406"/>
        <v>15</v>
      </c>
      <c r="BN187" s="148">
        <f t="shared" si="406"/>
        <v>20</v>
      </c>
      <c r="BO187" s="148">
        <f t="shared" si="406"/>
        <v>20</v>
      </c>
      <c r="BP187" s="148">
        <f t="shared" si="406"/>
        <v>25</v>
      </c>
      <c r="BQ187" s="148"/>
      <c r="BR187" s="149" t="s">
        <v>868</v>
      </c>
      <c r="BS187" s="148">
        <f>IF(SUM(BS185:BS186)&lt;6,0,IF(SUM(BS185:BS186)&gt;7,SUM(BS185:BS186)-5,0))</f>
        <v>0</v>
      </c>
      <c r="BT187" s="148">
        <f t="shared" ref="BT187:CE187" si="407">IF(SUM(BT185:BT186)&lt;6,0,IF(SUM(BT185:BT186)&gt;7,SUM(BT185:BT186)-5,0))</f>
        <v>0</v>
      </c>
      <c r="BU187" s="148">
        <f t="shared" si="407"/>
        <v>5</v>
      </c>
      <c r="BV187" s="148">
        <f t="shared" si="407"/>
        <v>5</v>
      </c>
      <c r="BW187" s="148">
        <f t="shared" si="407"/>
        <v>10</v>
      </c>
      <c r="BX187" s="148">
        <f t="shared" si="407"/>
        <v>10</v>
      </c>
      <c r="BY187" s="148">
        <f t="shared" si="407"/>
        <v>10</v>
      </c>
      <c r="BZ187" s="148">
        <f t="shared" si="407"/>
        <v>15</v>
      </c>
      <c r="CA187" s="148">
        <f t="shared" si="407"/>
        <v>20</v>
      </c>
      <c r="CB187" s="148">
        <f t="shared" si="407"/>
        <v>20</v>
      </c>
      <c r="CC187" s="148">
        <f t="shared" si="407"/>
        <v>20</v>
      </c>
      <c r="CD187" s="148">
        <f t="shared" si="407"/>
        <v>20</v>
      </c>
      <c r="CE187" s="148">
        <f t="shared" si="407"/>
        <v>30</v>
      </c>
      <c r="CF187" s="148"/>
      <c r="CG187" s="148"/>
      <c r="CH187" s="148"/>
      <c r="CI187" s="149" t="s">
        <v>868</v>
      </c>
      <c r="CJ187" s="148">
        <f>IF(SUM(CJ185:CJ186)&lt;6,0,IF(SUM(CJ185:CJ186)&gt;7,SUM(CJ185:CJ186)-5,0))</f>
        <v>0</v>
      </c>
      <c r="CK187" s="148">
        <f t="shared" ref="CK187:CV187" si="408">IF(SUM(CK185:CK186)&lt;6,0,IF(SUM(CK185:CK186)&gt;7,SUM(CK185:CK186)-5,0))</f>
        <v>0</v>
      </c>
      <c r="CL187" s="148">
        <f t="shared" si="408"/>
        <v>5</v>
      </c>
      <c r="CM187" s="148">
        <f t="shared" si="408"/>
        <v>5</v>
      </c>
      <c r="CN187" s="148">
        <f t="shared" si="408"/>
        <v>10</v>
      </c>
      <c r="CO187" s="148">
        <f t="shared" si="408"/>
        <v>10</v>
      </c>
      <c r="CP187" s="148">
        <f t="shared" si="408"/>
        <v>15</v>
      </c>
      <c r="CQ187" s="148">
        <f t="shared" si="408"/>
        <v>15</v>
      </c>
      <c r="CR187" s="148">
        <f t="shared" si="408"/>
        <v>20</v>
      </c>
      <c r="CS187" s="148">
        <f t="shared" si="408"/>
        <v>25</v>
      </c>
      <c r="CT187" s="148">
        <f t="shared" si="408"/>
        <v>20</v>
      </c>
      <c r="CU187" s="148">
        <f t="shared" si="408"/>
        <v>30</v>
      </c>
      <c r="CV187" s="148">
        <f t="shared" si="408"/>
        <v>25</v>
      </c>
      <c r="CW187" s="148"/>
      <c r="CX187" s="149" t="s">
        <v>868</v>
      </c>
      <c r="CY187" s="148">
        <f>IF(SUM(CY185:CY186)&lt;6,0,IF(SUM(CY185:CY186)&gt;7,SUM(CY185:CY186)-5,0))</f>
        <v>0</v>
      </c>
      <c r="CZ187" s="148">
        <f t="shared" ref="CZ187:DK187" si="409">IF(SUM(CZ185:CZ186)&lt;6,0,IF(SUM(CZ185:CZ186)&gt;7,SUM(CZ185:CZ186)-5,0))</f>
        <v>0</v>
      </c>
      <c r="DA187" s="148">
        <f t="shared" si="409"/>
        <v>5</v>
      </c>
      <c r="DB187" s="148">
        <f t="shared" si="409"/>
        <v>5</v>
      </c>
      <c r="DC187" s="148">
        <f t="shared" si="409"/>
        <v>10</v>
      </c>
      <c r="DD187" s="148">
        <f t="shared" si="409"/>
        <v>10</v>
      </c>
      <c r="DE187" s="148">
        <f t="shared" si="409"/>
        <v>15</v>
      </c>
      <c r="DF187" s="148">
        <f t="shared" si="409"/>
        <v>15</v>
      </c>
      <c r="DG187" s="148">
        <f t="shared" si="409"/>
        <v>20</v>
      </c>
      <c r="DH187" s="148">
        <f t="shared" si="409"/>
        <v>25</v>
      </c>
      <c r="DI187" s="148">
        <f t="shared" si="409"/>
        <v>25</v>
      </c>
      <c r="DJ187" s="148">
        <f t="shared" si="409"/>
        <v>25</v>
      </c>
      <c r="DK187" s="148">
        <f t="shared" si="409"/>
        <v>35</v>
      </c>
      <c r="DL187" s="165"/>
      <c r="DM187" s="165">
        <v>18</v>
      </c>
      <c r="DN187" s="206"/>
      <c r="DO187" s="149" t="s">
        <v>868</v>
      </c>
      <c r="DP187" s="147">
        <f>IF(SUM(DP185:DP186)&lt;6,0,IF(SUM(DP185:DP186)&gt;7,SUM(DP185:DP186)-5,0))</f>
        <v>0</v>
      </c>
      <c r="DQ187" s="147">
        <f t="shared" ref="DQ187:EB187" si="410">IF(SUM(DQ185:DQ186)&lt;6,0,IF(SUM(DQ185:DQ186)&gt;7,SUM(DQ185:DQ186)-5,0))</f>
        <v>5</v>
      </c>
      <c r="DR187" s="147">
        <f t="shared" si="410"/>
        <v>5</v>
      </c>
      <c r="DS187" s="147">
        <f t="shared" si="410"/>
        <v>10</v>
      </c>
      <c r="DT187" s="147">
        <f t="shared" si="410"/>
        <v>10</v>
      </c>
      <c r="DU187" s="147">
        <f t="shared" si="410"/>
        <v>15</v>
      </c>
      <c r="DV187" s="147">
        <f t="shared" si="410"/>
        <v>15</v>
      </c>
      <c r="DW187" s="147">
        <f t="shared" si="410"/>
        <v>20</v>
      </c>
      <c r="DX187" s="147">
        <f t="shared" si="410"/>
        <v>20</v>
      </c>
      <c r="DY187" s="147">
        <f t="shared" si="410"/>
        <v>25</v>
      </c>
      <c r="DZ187" s="147">
        <f t="shared" si="410"/>
        <v>25</v>
      </c>
      <c r="EA187" s="147">
        <f t="shared" si="410"/>
        <v>30</v>
      </c>
      <c r="EB187" s="147">
        <f t="shared" si="410"/>
        <v>30</v>
      </c>
      <c r="EC187" s="156"/>
      <c r="ED187" s="147"/>
      <c r="EE187" s="147"/>
      <c r="EF187" s="147"/>
      <c r="EG187" s="147"/>
      <c r="EH187" s="147"/>
      <c r="EI187" s="147"/>
      <c r="EJ187" s="147"/>
      <c r="EK187" s="147"/>
      <c r="EL187" s="147"/>
      <c r="EM187" s="147"/>
      <c r="EN187" s="147"/>
      <c r="EO187" s="147"/>
      <c r="EP187" s="147"/>
      <c r="EQ187" s="147"/>
      <c r="ER187" s="147"/>
      <c r="ES187" s="147"/>
      <c r="ET187" s="147"/>
      <c r="EU187" s="147"/>
      <c r="EV187" s="147"/>
      <c r="EW187" s="147"/>
      <c r="EX187" s="147"/>
      <c r="EY187" s="147"/>
      <c r="EZ187" s="147"/>
      <c r="FA187" s="147"/>
      <c r="FB187" s="147"/>
      <c r="FC187" s="147"/>
      <c r="FD187" s="147"/>
      <c r="FE187" s="147"/>
      <c r="FF187" s="147"/>
      <c r="FG187" s="147"/>
      <c r="FH187" s="147"/>
      <c r="FI187" s="147"/>
      <c r="FJ187" s="147"/>
      <c r="FK187" s="147"/>
      <c r="FL187" s="147"/>
      <c r="FM187" s="147"/>
      <c r="FN187" s="147"/>
      <c r="FO187" s="147"/>
      <c r="FP187" s="147"/>
      <c r="FQ187" s="147"/>
      <c r="FR187" s="147"/>
      <c r="FS187" s="147"/>
      <c r="FT187" s="147"/>
      <c r="FU187" s="147"/>
      <c r="FV187" s="147"/>
      <c r="FW187" s="147"/>
      <c r="FX187" s="147"/>
      <c r="FY187" s="147"/>
      <c r="FZ187" s="147"/>
      <c r="GA187" s="147"/>
      <c r="GB187" s="147"/>
      <c r="GC187" s="147"/>
      <c r="GD187" s="147"/>
      <c r="GE187" s="147"/>
      <c r="GF187" s="147"/>
      <c r="GG187" s="147"/>
      <c r="GH187" s="147"/>
      <c r="GI187" s="147"/>
      <c r="GJ187" s="147"/>
      <c r="GK187" s="147"/>
      <c r="GL187" s="147"/>
      <c r="GM187" s="147"/>
      <c r="GN187" s="147"/>
      <c r="GO187" s="147"/>
      <c r="GP187" s="147"/>
      <c r="GQ187" s="147"/>
      <c r="GR187" s="147"/>
      <c r="GS187" s="147"/>
      <c r="GT187" s="147"/>
      <c r="GU187" s="147"/>
      <c r="GV187" s="147"/>
      <c r="GW187" s="147"/>
      <c r="GX187" s="147"/>
      <c r="GY187" s="147"/>
      <c r="GZ187" s="147"/>
      <c r="HA187" s="147"/>
      <c r="HB187" s="147"/>
      <c r="HC187" s="147"/>
    </row>
    <row r="188" spans="1:211" x14ac:dyDescent="0.25">
      <c r="A188" s="66"/>
      <c r="B188" s="66"/>
      <c r="C188" s="66"/>
      <c r="D188" s="66"/>
      <c r="E188" s="66"/>
      <c r="F188" s="66"/>
      <c r="G188" s="66"/>
      <c r="H188" s="66"/>
      <c r="I188" s="66"/>
      <c r="J188" s="66"/>
      <c r="K188" s="182"/>
      <c r="L188" s="111"/>
      <c r="M188" s="113"/>
      <c r="N188" s="113"/>
      <c r="O188" s="113"/>
      <c r="P188" s="179"/>
      <c r="Q188" s="179"/>
      <c r="R188" s="179"/>
      <c r="S188" s="179"/>
      <c r="T188" s="179">
        <f>SUM(T161:T187)</f>
        <v>0</v>
      </c>
      <c r="U188" s="179">
        <f>SUM(U161:U187)</f>
        <v>0</v>
      </c>
      <c r="V188" s="163"/>
      <c r="W188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6,$EG$166:$ES$166,0),MATCH($E$191,$AE$33:$AE$46,0)))*C196</f>
        <v>0</v>
      </c>
      <c r="X188" s="148">
        <v>0</v>
      </c>
      <c r="Y188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6,$EG$166:$ES$166,0),MATCH($E$191,$AE$33:$AE$46,0)))*C196</f>
        <v>0</v>
      </c>
      <c r="Z188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6,$EG$166:$ES$166,0),MATCH($E$191,$AE$33:$AE$46,0)))*C196</f>
        <v>0</v>
      </c>
      <c r="AA188" s="148">
        <f t="shared" si="401"/>
        <v>0</v>
      </c>
      <c r="AB188" s="148">
        <f t="shared" si="402"/>
        <v>0</v>
      </c>
      <c r="AC188" s="148"/>
      <c r="AD188" s="148"/>
      <c r="AE188" s="148"/>
      <c r="AF188" s="148"/>
      <c r="AG188" s="148"/>
      <c r="AH188" s="148"/>
      <c r="AI188" s="148"/>
      <c r="AJ188" s="148"/>
      <c r="AK188" s="148"/>
      <c r="AL188" s="148"/>
      <c r="AM188" s="148"/>
      <c r="AN188" s="148"/>
      <c r="AO188" s="148"/>
      <c r="AP188" s="148"/>
      <c r="AQ188" s="148"/>
      <c r="AR188" s="148"/>
      <c r="AS188" s="148"/>
      <c r="AT188" s="148"/>
      <c r="AU188" s="148"/>
      <c r="AV188" s="148"/>
      <c r="AW188" s="148"/>
      <c r="AX188" s="148"/>
      <c r="AY188" s="148"/>
      <c r="AZ188" s="148"/>
      <c r="BA188" s="148"/>
      <c r="BB188" s="148"/>
      <c r="BC188" s="154"/>
      <c r="BD188" s="148"/>
      <c r="BE188" s="148"/>
      <c r="BF188" s="148"/>
      <c r="BG188" s="148"/>
      <c r="BH188" s="148"/>
      <c r="BI188" s="148"/>
      <c r="BJ188" s="148"/>
      <c r="BK188" s="148"/>
      <c r="BL188" s="148"/>
      <c r="BM188" s="148"/>
      <c r="BN188" s="148"/>
      <c r="BO188" s="148"/>
      <c r="BP188" s="148"/>
      <c r="BQ188" s="148"/>
      <c r="BR188" s="148"/>
      <c r="BS188" s="148"/>
      <c r="BT188" s="148"/>
      <c r="BU188" s="148"/>
      <c r="BV188" s="148"/>
      <c r="BW188" s="148"/>
      <c r="BX188" s="148"/>
      <c r="BY188" s="148"/>
      <c r="BZ188" s="148"/>
      <c r="CA188" s="148"/>
      <c r="CB188" s="148"/>
      <c r="CC188" s="148"/>
      <c r="CD188" s="148"/>
      <c r="CE188" s="148"/>
      <c r="CF188" s="148"/>
      <c r="CG188" s="148"/>
      <c r="CH188" s="148"/>
      <c r="CI188" s="148"/>
      <c r="CJ188" s="148"/>
      <c r="CK188" s="148"/>
      <c r="CL188" s="148"/>
      <c r="CM188" s="148"/>
      <c r="CN188" s="148"/>
      <c r="CO188" s="148"/>
      <c r="CP188" s="148"/>
      <c r="CQ188" s="148"/>
      <c r="CR188" s="148"/>
      <c r="CS188" s="148"/>
      <c r="CT188" s="148"/>
      <c r="CU188" s="148"/>
      <c r="CV188" s="148"/>
      <c r="CW188" s="148"/>
      <c r="CX188" s="148"/>
      <c r="CY188" s="148"/>
      <c r="CZ188" s="148"/>
      <c r="DA188" s="148"/>
      <c r="DB188" s="148"/>
      <c r="DC188" s="148"/>
      <c r="DD188" s="148"/>
      <c r="DE188" s="148"/>
      <c r="DF188" s="148"/>
      <c r="DG188" s="148"/>
      <c r="DH188" s="148"/>
      <c r="DI188" s="148"/>
      <c r="DJ188" s="148"/>
      <c r="DK188" s="148"/>
      <c r="DL188" s="165"/>
      <c r="DM188" s="165">
        <v>21</v>
      </c>
      <c r="DN188" s="206"/>
      <c r="DO188" s="147"/>
      <c r="DP188" s="147"/>
      <c r="DQ188" s="147"/>
      <c r="DR188" s="147"/>
      <c r="DS188" s="147"/>
      <c r="DT188" s="147"/>
      <c r="DU188" s="147"/>
      <c r="DV188" s="147"/>
      <c r="DW188" s="147"/>
      <c r="DX188" s="147"/>
      <c r="DY188" s="147"/>
      <c r="DZ188" s="147"/>
      <c r="EA188" s="147"/>
      <c r="EB188" s="147"/>
      <c r="EC188" s="156"/>
      <c r="ED188" s="147"/>
      <c r="EE188" s="147"/>
      <c r="EF188" s="147"/>
      <c r="EG188" s="147"/>
      <c r="EH188" s="147"/>
      <c r="EI188" s="147"/>
      <c r="EJ188" s="147"/>
      <c r="EK188" s="147"/>
      <c r="EL188" s="147"/>
      <c r="EM188" s="147"/>
      <c r="EN188" s="147"/>
      <c r="EO188" s="147"/>
      <c r="EP188" s="147"/>
      <c r="EQ188" s="147"/>
      <c r="ER188" s="147"/>
      <c r="ES188" s="147"/>
      <c r="ET188" s="147"/>
      <c r="EU188" s="147"/>
      <c r="EV188" s="147"/>
      <c r="EW188" s="147"/>
      <c r="EX188" s="147"/>
      <c r="EY188" s="147"/>
      <c r="EZ188" s="147"/>
      <c r="FA188" s="147"/>
      <c r="FB188" s="147"/>
      <c r="FC188" s="147"/>
      <c r="FD188" s="147"/>
      <c r="FE188" s="147"/>
      <c r="FF188" s="147"/>
      <c r="FG188" s="147"/>
      <c r="FH188" s="147"/>
      <c r="FI188" s="147"/>
      <c r="FJ188" s="147"/>
      <c r="FK188" s="147"/>
      <c r="FL188" s="147"/>
      <c r="FM188" s="147"/>
      <c r="FN188" s="147"/>
      <c r="FO188" s="147"/>
      <c r="FP188" s="147"/>
      <c r="FQ188" s="147"/>
      <c r="FR188" s="147"/>
      <c r="FS188" s="147"/>
      <c r="FT188" s="147"/>
      <c r="FU188" s="147"/>
      <c r="FV188" s="147"/>
      <c r="FW188" s="147"/>
      <c r="FX188" s="147"/>
      <c r="FY188" s="147"/>
      <c r="FZ188" s="147"/>
      <c r="GA188" s="147"/>
      <c r="GB188" s="147"/>
      <c r="GC188" s="147"/>
      <c r="GD188" s="147"/>
      <c r="GE188" s="147"/>
      <c r="GF188" s="147"/>
      <c r="GG188" s="147"/>
      <c r="GH188" s="147"/>
      <c r="GI188" s="147"/>
      <c r="GJ188" s="147"/>
      <c r="GK188" s="147"/>
      <c r="GL188" s="147"/>
      <c r="GM188" s="147"/>
      <c r="GN188" s="147"/>
      <c r="GO188" s="147"/>
      <c r="GP188" s="147"/>
      <c r="GQ188" s="147"/>
      <c r="GR188" s="147"/>
      <c r="GS188" s="147"/>
      <c r="GT188" s="147"/>
      <c r="GU188" s="147"/>
      <c r="GV188" s="147"/>
      <c r="GW188" s="147"/>
      <c r="GX188" s="147"/>
      <c r="GY188" s="147"/>
      <c r="GZ188" s="147"/>
      <c r="HA188" s="147"/>
      <c r="HB188" s="147"/>
      <c r="HC188" s="147"/>
    </row>
    <row r="189" spans="1:211" ht="64.5" x14ac:dyDescent="0.25">
      <c r="A189" s="63" t="s">
        <v>1004</v>
      </c>
      <c r="B189" s="63"/>
      <c r="C189" s="63" t="s">
        <v>1005</v>
      </c>
      <c r="D189" s="109"/>
      <c r="E189" s="109"/>
      <c r="F189" s="109"/>
      <c r="G189" s="109"/>
      <c r="H189" s="109"/>
      <c r="I189" s="109"/>
      <c r="J189" s="109"/>
      <c r="K189" s="111"/>
      <c r="L189" s="311" t="str">
        <f>IF(E193=AC5,"CONSTRUCTION W-H3G1-25°/30°",IF(E193=AC6,"CONSTRUCTION W-H3B1-25°/30°",IF(E193=AC7,"CONSTRUCTION W-H3K1-25°/30°",IF(E193=AC8,"CONSTRUCTION W-H3S1-25°/30°"))))</f>
        <v>CONSTRUCTION W-H3G1-25°/30°</v>
      </c>
      <c r="M189" s="311"/>
      <c r="N189" s="311"/>
      <c r="O189" s="311"/>
      <c r="P189" s="311"/>
      <c r="Q189" s="311"/>
      <c r="R189" s="311"/>
      <c r="S189" s="311"/>
      <c r="T189" s="311"/>
      <c r="U189" s="311"/>
      <c r="V189" s="163"/>
      <c r="W189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7,$EG$166:$ES$166,0),MATCH($E$191,$AE$33:$AE$46,0)))*C197</f>
        <v>0</v>
      </c>
      <c r="X189" s="148">
        <v>0</v>
      </c>
      <c r="Y189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7,$EG$166:$ES$166,0),MATCH($E$191,$AE$33:$AE$46,0)))*C197</f>
        <v>0</v>
      </c>
      <c r="Z189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7,$EG$166:$ES$166,0),MATCH($E$191,$AE$33:$AE$46,0)))*C197</f>
        <v>0</v>
      </c>
      <c r="AA189" s="148">
        <f t="shared" si="401"/>
        <v>0</v>
      </c>
      <c r="AB189" s="148">
        <f t="shared" si="402"/>
        <v>0</v>
      </c>
      <c r="AC189" s="148"/>
      <c r="AD189" s="148"/>
      <c r="AE189" s="148"/>
      <c r="AF189" s="148"/>
      <c r="AG189" s="148"/>
      <c r="AH189" s="148"/>
      <c r="AI189" s="148"/>
      <c r="AJ189" s="148"/>
      <c r="BC189" s="154" t="s">
        <v>97</v>
      </c>
      <c r="BD189" s="148">
        <v>0</v>
      </c>
      <c r="BE189" s="148">
        <v>8</v>
      </c>
      <c r="BF189" s="148">
        <v>12</v>
      </c>
      <c r="BG189" s="148">
        <v>16</v>
      </c>
      <c r="BH189" s="148">
        <v>20</v>
      </c>
      <c r="BI189" s="148">
        <v>24</v>
      </c>
      <c r="BJ189" s="148">
        <v>28</v>
      </c>
      <c r="BK189" s="148">
        <v>32</v>
      </c>
      <c r="BL189" s="148">
        <v>36</v>
      </c>
      <c r="BM189" s="148">
        <v>40</v>
      </c>
      <c r="BN189" s="148">
        <v>44</v>
      </c>
      <c r="BO189" s="148">
        <v>48</v>
      </c>
      <c r="BP189" s="148">
        <v>52</v>
      </c>
      <c r="BQ189" s="148"/>
      <c r="BR189" s="148" t="s">
        <v>521</v>
      </c>
      <c r="BS189" s="148">
        <v>0</v>
      </c>
      <c r="BT189" s="148">
        <v>8</v>
      </c>
      <c r="BU189" s="148">
        <v>12</v>
      </c>
      <c r="BV189" s="148">
        <v>16</v>
      </c>
      <c r="BW189" s="148">
        <v>20</v>
      </c>
      <c r="BX189" s="148">
        <v>24</v>
      </c>
      <c r="BY189" s="148">
        <v>28</v>
      </c>
      <c r="BZ189" s="148">
        <v>32</v>
      </c>
      <c r="CA189" s="148">
        <v>36</v>
      </c>
      <c r="CB189" s="148">
        <v>40</v>
      </c>
      <c r="CC189" s="148">
        <v>44</v>
      </c>
      <c r="CD189" s="148">
        <v>48</v>
      </c>
      <c r="CE189" s="148">
        <v>52</v>
      </c>
      <c r="CF189" s="148"/>
      <c r="CG189" s="148"/>
      <c r="CH189" s="148"/>
      <c r="CI189" s="148" t="s">
        <v>98</v>
      </c>
      <c r="CJ189" s="148">
        <v>0</v>
      </c>
      <c r="CK189" s="148">
        <v>8</v>
      </c>
      <c r="CL189" s="148">
        <v>12</v>
      </c>
      <c r="CM189" s="148">
        <v>16</v>
      </c>
      <c r="CN189" s="148">
        <v>20</v>
      </c>
      <c r="CO189" s="148">
        <v>24</v>
      </c>
      <c r="CP189" s="148">
        <v>28</v>
      </c>
      <c r="CQ189" s="148">
        <v>32</v>
      </c>
      <c r="CR189" s="148">
        <v>36</v>
      </c>
      <c r="CS189" s="148">
        <v>40</v>
      </c>
      <c r="CT189" s="148">
        <v>44</v>
      </c>
      <c r="CU189" s="148">
        <v>48</v>
      </c>
      <c r="CV189" s="148">
        <v>52</v>
      </c>
      <c r="CW189" s="148"/>
      <c r="CX189" s="148" t="s">
        <v>527</v>
      </c>
      <c r="CY189" s="148">
        <v>0</v>
      </c>
      <c r="CZ189" s="148">
        <v>8</v>
      </c>
      <c r="DA189" s="148">
        <v>12</v>
      </c>
      <c r="DB189" s="148">
        <v>16</v>
      </c>
      <c r="DC189" s="148">
        <v>20</v>
      </c>
      <c r="DD189" s="148">
        <v>24</v>
      </c>
      <c r="DE189" s="148">
        <v>28</v>
      </c>
      <c r="DF189" s="148">
        <v>32</v>
      </c>
      <c r="DG189" s="148">
        <v>36</v>
      </c>
      <c r="DH189" s="148">
        <v>40</v>
      </c>
      <c r="DI189" s="148">
        <v>44</v>
      </c>
      <c r="DJ189" s="148">
        <v>48</v>
      </c>
      <c r="DK189" s="148">
        <v>52</v>
      </c>
      <c r="DL189" s="165"/>
      <c r="DM189" s="165">
        <v>24</v>
      </c>
      <c r="DN189" s="206"/>
      <c r="DO189" s="148" t="s">
        <v>556</v>
      </c>
      <c r="DP189" s="147">
        <v>0</v>
      </c>
      <c r="DQ189" s="147">
        <v>8</v>
      </c>
      <c r="DR189" s="147">
        <v>12</v>
      </c>
      <c r="DS189" s="147">
        <v>16</v>
      </c>
      <c r="DT189" s="147">
        <v>20</v>
      </c>
      <c r="DU189" s="147">
        <v>24</v>
      </c>
      <c r="DV189" s="147">
        <v>28</v>
      </c>
      <c r="DW189" s="147">
        <v>32</v>
      </c>
      <c r="DX189" s="147">
        <v>36</v>
      </c>
      <c r="DY189" s="147">
        <v>40</v>
      </c>
      <c r="DZ189" s="147">
        <v>44</v>
      </c>
      <c r="EA189" s="147">
        <v>48</v>
      </c>
      <c r="EB189" s="147">
        <v>52</v>
      </c>
      <c r="EC189" s="156"/>
      <c r="ED189" s="147"/>
      <c r="EE189" s="147"/>
      <c r="EF189" s="147"/>
      <c r="EG189" s="147"/>
      <c r="EH189" s="147"/>
      <c r="EI189" s="147"/>
      <c r="EJ189" s="147"/>
      <c r="EK189" s="147"/>
      <c r="EL189" s="147"/>
      <c r="EM189" s="147"/>
      <c r="EN189" s="147"/>
      <c r="EO189" s="147"/>
      <c r="EP189" s="147"/>
      <c r="EQ189" s="147"/>
      <c r="ER189" s="147"/>
      <c r="ES189" s="147"/>
      <c r="ET189" s="147"/>
      <c r="EU189" s="147"/>
      <c r="EV189" s="147"/>
      <c r="EW189" s="147"/>
      <c r="EX189" s="147"/>
      <c r="EY189" s="147"/>
      <c r="EZ189" s="147"/>
      <c r="FA189" s="147"/>
      <c r="FB189" s="147"/>
      <c r="FC189" s="147"/>
      <c r="FD189" s="147"/>
      <c r="FE189" s="147"/>
      <c r="FF189" s="147"/>
      <c r="FG189" s="147"/>
      <c r="FH189" s="147"/>
      <c r="FI189" s="147"/>
      <c r="FJ189" s="147"/>
      <c r="FK189" s="147"/>
      <c r="FL189" s="147"/>
      <c r="FM189" s="147"/>
      <c r="FN189" s="147"/>
      <c r="FO189" s="147"/>
      <c r="FP189" s="147"/>
      <c r="FQ189" s="147"/>
      <c r="FR189" s="147"/>
      <c r="FS189" s="147"/>
      <c r="FT189" s="147"/>
      <c r="FU189" s="147"/>
      <c r="FV189" s="147"/>
      <c r="FW189" s="147"/>
      <c r="FX189" s="147"/>
      <c r="FY189" s="147"/>
      <c r="FZ189" s="147"/>
      <c r="GA189" s="147"/>
      <c r="GB189" s="147"/>
      <c r="GC189" s="147"/>
      <c r="GD189" s="147"/>
      <c r="GE189" s="147"/>
      <c r="GF189" s="147"/>
      <c r="GG189" s="147"/>
      <c r="GH189" s="147"/>
      <c r="GI189" s="147"/>
      <c r="GJ189" s="147"/>
      <c r="GK189" s="147"/>
      <c r="GL189" s="147"/>
      <c r="GM189" s="147"/>
      <c r="GN189" s="147"/>
      <c r="GO189" s="147"/>
      <c r="GP189" s="147"/>
      <c r="GQ189" s="147"/>
      <c r="GR189" s="147"/>
      <c r="GS189" s="147"/>
      <c r="GT189" s="147"/>
      <c r="GU189" s="147"/>
      <c r="GV189" s="147"/>
      <c r="GW189" s="147"/>
      <c r="GX189" s="147"/>
      <c r="GY189" s="147"/>
      <c r="GZ189" s="147"/>
      <c r="HA189" s="147"/>
      <c r="HB189" s="147"/>
      <c r="HC189" s="147"/>
    </row>
    <row r="190" spans="1:211" x14ac:dyDescent="0.25">
      <c r="A190" s="145"/>
      <c r="B190" s="110" t="s">
        <v>101</v>
      </c>
      <c r="C190" s="145"/>
      <c r="D190" s="109"/>
      <c r="E190" s="66"/>
      <c r="F190" s="109"/>
      <c r="G190" s="109"/>
      <c r="H190" s="109"/>
      <c r="I190" s="109"/>
      <c r="J190" s="109"/>
      <c r="K190" s="111"/>
      <c r="L190" s="146" t="s">
        <v>92</v>
      </c>
      <c r="M190" s="146" t="s">
        <v>881</v>
      </c>
      <c r="N190" s="146" t="s">
        <v>882</v>
      </c>
      <c r="O190" s="146" t="s">
        <v>883</v>
      </c>
      <c r="P190" s="146" t="s">
        <v>884</v>
      </c>
      <c r="Q190" s="146" t="s">
        <v>885</v>
      </c>
      <c r="R190" s="146" t="s">
        <v>886</v>
      </c>
      <c r="S190" s="146" t="s">
        <v>887</v>
      </c>
      <c r="T190" s="146" t="s">
        <v>888</v>
      </c>
      <c r="U190" s="146" t="s">
        <v>889</v>
      </c>
      <c r="V190" s="163"/>
      <c r="W190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8,$EG$166:$ES$166,0),MATCH($E$191,$AE$33:$AE$46,0)))*C198</f>
        <v>0</v>
      </c>
      <c r="X190" s="148">
        <v>0</v>
      </c>
      <c r="Y190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8,$EG$166:$ES$166,0),MATCH($E$191,$AE$33:$AE$46,0)))*C198</f>
        <v>0</v>
      </c>
      <c r="Z190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8,$EG$166:$ES$166,0),MATCH($E$191,$AE$33:$AE$46,0)))*C198</f>
        <v>0</v>
      </c>
      <c r="AA190" s="148">
        <f t="shared" si="401"/>
        <v>0</v>
      </c>
      <c r="AB190" s="148">
        <f t="shared" si="402"/>
        <v>0</v>
      </c>
      <c r="AC190" s="148"/>
      <c r="AD190" s="148"/>
      <c r="AE190" s="148"/>
      <c r="AF190" s="148"/>
      <c r="AG190" s="148"/>
      <c r="AH190" s="148"/>
      <c r="AI190" s="148"/>
      <c r="AJ190" s="148"/>
      <c r="BC190" s="154" t="s">
        <v>566</v>
      </c>
      <c r="BD190" s="148">
        <v>0</v>
      </c>
      <c r="BE190" s="148">
        <v>5</v>
      </c>
      <c r="BF190" s="148">
        <v>0</v>
      </c>
      <c r="BG190" s="148">
        <v>5</v>
      </c>
      <c r="BH190" s="148">
        <v>10</v>
      </c>
      <c r="BI190" s="148">
        <v>5</v>
      </c>
      <c r="BJ190" s="148">
        <v>10</v>
      </c>
      <c r="BK190" s="148">
        <v>5</v>
      </c>
      <c r="BL190" s="148">
        <v>15</v>
      </c>
      <c r="BM190" s="148">
        <v>5</v>
      </c>
      <c r="BN190" s="148">
        <v>15</v>
      </c>
      <c r="BO190" s="148">
        <v>20</v>
      </c>
      <c r="BP190" s="148">
        <v>0</v>
      </c>
      <c r="BQ190" s="148"/>
      <c r="BR190" s="148" t="s">
        <v>566</v>
      </c>
      <c r="BS190" s="148">
        <v>0</v>
      </c>
      <c r="BT190" s="148">
        <v>5</v>
      </c>
      <c r="BU190" s="148">
        <v>0</v>
      </c>
      <c r="BV190" s="148">
        <v>5</v>
      </c>
      <c r="BW190" s="148">
        <v>0</v>
      </c>
      <c r="BX190" s="148">
        <v>10</v>
      </c>
      <c r="BY190" s="148">
        <v>15</v>
      </c>
      <c r="BZ190" s="148">
        <v>10</v>
      </c>
      <c r="CA190" s="148">
        <v>20</v>
      </c>
      <c r="CB190" s="148">
        <v>10</v>
      </c>
      <c r="CC190" s="148">
        <v>20</v>
      </c>
      <c r="CD190" s="148">
        <v>0</v>
      </c>
      <c r="CE190" s="148">
        <v>25</v>
      </c>
      <c r="CF190" s="148"/>
      <c r="CG190" s="148"/>
      <c r="CH190" s="148"/>
      <c r="CI190" s="148" t="s">
        <v>566</v>
      </c>
      <c r="CJ190" s="148">
        <f>CJ28/5*4</f>
        <v>0</v>
      </c>
      <c r="CK190" s="148">
        <v>5</v>
      </c>
      <c r="CL190" s="148">
        <v>0</v>
      </c>
      <c r="CM190" s="148">
        <v>10</v>
      </c>
      <c r="CN190" s="148">
        <v>5</v>
      </c>
      <c r="CO190" s="148">
        <v>10</v>
      </c>
      <c r="CP190" s="148">
        <v>5</v>
      </c>
      <c r="CQ190" s="148">
        <v>15</v>
      </c>
      <c r="CR190" s="148">
        <v>10</v>
      </c>
      <c r="CS190" s="148">
        <v>20</v>
      </c>
      <c r="CT190" s="148">
        <v>0</v>
      </c>
      <c r="CU190" s="148">
        <v>25</v>
      </c>
      <c r="CV190" s="148">
        <v>30</v>
      </c>
      <c r="CW190" s="148"/>
      <c r="CX190" s="148" t="s">
        <v>566</v>
      </c>
      <c r="CY190" s="148">
        <v>0</v>
      </c>
      <c r="CZ190" s="213">
        <v>5</v>
      </c>
      <c r="DA190" s="148">
        <v>0</v>
      </c>
      <c r="DB190" s="148">
        <v>10</v>
      </c>
      <c r="DC190" s="148">
        <v>5</v>
      </c>
      <c r="DD190" s="148">
        <v>15</v>
      </c>
      <c r="DE190" s="148">
        <v>10</v>
      </c>
      <c r="DF190" s="148">
        <v>20</v>
      </c>
      <c r="DG190" s="148">
        <v>0</v>
      </c>
      <c r="DH190" s="148">
        <v>25</v>
      </c>
      <c r="DI190" s="148">
        <v>5</v>
      </c>
      <c r="DJ190" s="148">
        <v>30</v>
      </c>
      <c r="DK190" s="148">
        <v>10</v>
      </c>
      <c r="DL190" s="165"/>
      <c r="DM190" s="165">
        <v>30</v>
      </c>
      <c r="DN190" s="206"/>
      <c r="DO190" s="147" t="s">
        <v>566</v>
      </c>
      <c r="DP190" s="148">
        <v>0</v>
      </c>
      <c r="DQ190" s="148">
        <v>0</v>
      </c>
      <c r="DR190" s="148">
        <v>5</v>
      </c>
      <c r="DS190" s="148">
        <v>0</v>
      </c>
      <c r="DT190" s="148">
        <v>10</v>
      </c>
      <c r="DU190" s="148">
        <v>5</v>
      </c>
      <c r="DV190" s="148">
        <v>15</v>
      </c>
      <c r="DW190" s="148">
        <v>10</v>
      </c>
      <c r="DX190" s="148">
        <v>20</v>
      </c>
      <c r="DY190" s="148">
        <v>20</v>
      </c>
      <c r="DZ190" s="148">
        <v>30</v>
      </c>
      <c r="EA190" s="148">
        <v>25</v>
      </c>
      <c r="EB190" s="148">
        <v>35</v>
      </c>
      <c r="EC190" s="156"/>
      <c r="ED190" s="147"/>
      <c r="EE190" s="147"/>
      <c r="EF190" s="147"/>
      <c r="EG190" s="147"/>
      <c r="EH190" s="147"/>
      <c r="EI190" s="147"/>
      <c r="EJ190" s="147"/>
      <c r="EK190" s="147"/>
      <c r="EL190" s="147"/>
      <c r="EM190" s="147"/>
      <c r="EN190" s="147"/>
      <c r="EO190" s="147"/>
      <c r="EP190" s="147"/>
      <c r="EQ190" s="147"/>
      <c r="ER190" s="147"/>
      <c r="ES190" s="147"/>
      <c r="ET190" s="147"/>
      <c r="EU190" s="147"/>
      <c r="EV190" s="147"/>
      <c r="EW190" s="147"/>
      <c r="EX190" s="147"/>
      <c r="EY190" s="147"/>
      <c r="EZ190" s="147"/>
      <c r="FA190" s="147"/>
      <c r="FB190" s="147"/>
      <c r="FC190" s="147"/>
      <c r="FD190" s="147"/>
      <c r="FE190" s="147"/>
      <c r="FF190" s="147"/>
      <c r="FG190" s="147"/>
      <c r="FH190" s="147"/>
      <c r="FI190" s="147"/>
      <c r="FJ190" s="147"/>
      <c r="FK190" s="147"/>
      <c r="FL190" s="147"/>
      <c r="FM190" s="147"/>
      <c r="FN190" s="147"/>
      <c r="FO190" s="147"/>
      <c r="FP190" s="147"/>
      <c r="FQ190" s="147"/>
      <c r="FR190" s="147"/>
      <c r="FS190" s="147"/>
      <c r="FT190" s="147"/>
      <c r="FU190" s="147"/>
      <c r="FV190" s="147"/>
      <c r="FW190" s="147"/>
      <c r="FX190" s="147"/>
      <c r="FY190" s="147"/>
      <c r="FZ190" s="147"/>
      <c r="GA190" s="147"/>
      <c r="GB190" s="147"/>
      <c r="GC190" s="147"/>
      <c r="GD190" s="147"/>
      <c r="GE190" s="147"/>
      <c r="GF190" s="147"/>
      <c r="GG190" s="147"/>
      <c r="GH190" s="147"/>
      <c r="GI190" s="147"/>
      <c r="GJ190" s="147"/>
      <c r="GK190" s="147"/>
      <c r="GL190" s="147"/>
      <c r="GM190" s="147"/>
      <c r="GN190" s="147"/>
      <c r="GO190" s="147"/>
      <c r="GP190" s="147"/>
      <c r="GQ190" s="147"/>
      <c r="GR190" s="147"/>
      <c r="GS190" s="147"/>
      <c r="GT190" s="147"/>
      <c r="GU190" s="147"/>
      <c r="GV190" s="147"/>
      <c r="GW190" s="147"/>
      <c r="GX190" s="147"/>
      <c r="GY190" s="147"/>
      <c r="GZ190" s="147"/>
      <c r="HA190" s="147"/>
      <c r="HB190" s="147"/>
      <c r="HC190" s="147"/>
    </row>
    <row r="191" spans="1:211" x14ac:dyDescent="0.25">
      <c r="A191" s="145"/>
      <c r="B191" s="110" t="s">
        <v>101</v>
      </c>
      <c r="C191" s="145"/>
      <c r="D191" s="6" t="s">
        <v>890</v>
      </c>
      <c r="E191" s="145" t="s">
        <v>528</v>
      </c>
      <c r="F191" s="107" t="s">
        <v>101</v>
      </c>
      <c r="G191" s="145" t="s">
        <v>99</v>
      </c>
      <c r="H191" s="107" t="s">
        <v>101</v>
      </c>
      <c r="I191" s="145">
        <v>35</v>
      </c>
      <c r="J191" s="107" t="s">
        <v>102</v>
      </c>
      <c r="K191" s="111"/>
      <c r="L191" s="178" t="str">
        <f>IF(E193=$AC$5,"-------",IF(E193=$AC$6,"-------",IF(E193=$AC$7,"-------",IF(E193=$AC$8,"GSW76X2200N",0))))</f>
        <v>-------</v>
      </c>
      <c r="M191" s="113" t="str">
        <f>INDEX('price list'!$C$2:$L$376,MATCH($L191,'price list'!$B$2:$B$376,0),MATCH(M$2,'price list'!$C$1:$L$1,0))</f>
        <v>-------</v>
      </c>
      <c r="N191" s="113" t="str">
        <f>INDEX('price list'!$C$2:$L$376,MATCH($L191,'price list'!$B$2:$B$376,0),MATCH(N$2,'price list'!$C$1:$L$1,0))</f>
        <v>pcs</v>
      </c>
      <c r="O191" s="113">
        <f>IF(L191="GSW76X2200N",SUM(O193),IF(L191="-------",0,0))</f>
        <v>0</v>
      </c>
      <c r="P191" s="179">
        <f>INDEX('price list'!$C$2:$L$376,MATCH($L191,'price list'!$B$2:$B$376,0),MATCH(P$2,'price list'!$C$1:$L$1,0))</f>
        <v>0</v>
      </c>
      <c r="Q191" s="179">
        <f>O191*P191</f>
        <v>0</v>
      </c>
      <c r="R191" s="180">
        <f>$E$165</f>
        <v>0</v>
      </c>
      <c r="S191" s="179">
        <f>P191*((100-$E$165)/100)</f>
        <v>0</v>
      </c>
      <c r="T191" s="179">
        <f>O191*S191</f>
        <v>0</v>
      </c>
      <c r="U191" s="179">
        <f>INDEX('price list'!$C$2:$L$376,MATCH($L191,'price list'!$B$2:$B$376,0),MATCH(U$2,'price list'!$C$1:$L$1,0))*O191</f>
        <v>0</v>
      </c>
      <c r="V191" s="148"/>
      <c r="W191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199,$EG$166:$ES$166,0),MATCH($E$191,$AE$33:$AE$46,0)))*C199</f>
        <v>0</v>
      </c>
      <c r="X191" s="148">
        <v>0</v>
      </c>
      <c r="Y191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199,$EG$166:$ES$166,0),MATCH($E$191,$AE$33:$AE$46,0)))*C199</f>
        <v>0</v>
      </c>
      <c r="Z191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199,$EG$166:$ES$166,0),MATCH($E$191,$AE$33:$AE$46,0)))*C199</f>
        <v>0</v>
      </c>
      <c r="AA191" s="148">
        <f t="shared" si="401"/>
        <v>0</v>
      </c>
      <c r="AB191" s="148">
        <f t="shared" si="402"/>
        <v>0</v>
      </c>
      <c r="AC191" s="148"/>
      <c r="AD191" s="148"/>
      <c r="AE191" s="148"/>
      <c r="AF191" s="148"/>
      <c r="AG191" s="148"/>
      <c r="AH191" s="148"/>
      <c r="AI191" s="148"/>
      <c r="AJ191" s="148"/>
      <c r="AK191" s="148" t="s">
        <v>125</v>
      </c>
      <c r="AL191" s="148" t="s">
        <v>126</v>
      </c>
      <c r="AM191" s="148"/>
      <c r="AN191" s="148"/>
      <c r="AO191" s="148"/>
      <c r="AP191" s="148"/>
      <c r="AQ191" s="148"/>
      <c r="AR191" s="148"/>
      <c r="AS191" s="148"/>
      <c r="AT191" s="148"/>
      <c r="AU191" s="148"/>
      <c r="AV191" s="148"/>
      <c r="AW191" s="148"/>
      <c r="AX191" s="148"/>
      <c r="AY191" s="148"/>
      <c r="AZ191" s="148"/>
      <c r="BA191" s="148"/>
      <c r="BC191" s="154" t="s">
        <v>567</v>
      </c>
      <c r="BD191" s="148">
        <v>0</v>
      </c>
      <c r="BE191" s="148">
        <v>0</v>
      </c>
      <c r="BF191" s="148">
        <v>10</v>
      </c>
      <c r="BG191" s="148">
        <v>5</v>
      </c>
      <c r="BH191" s="148">
        <v>0</v>
      </c>
      <c r="BI191" s="148">
        <v>10</v>
      </c>
      <c r="BJ191" s="148">
        <v>5</v>
      </c>
      <c r="BK191" s="148">
        <v>15</v>
      </c>
      <c r="BL191" s="148">
        <v>5</v>
      </c>
      <c r="BM191" s="148">
        <v>20</v>
      </c>
      <c r="BN191" s="148">
        <v>10</v>
      </c>
      <c r="BO191" s="148">
        <v>5</v>
      </c>
      <c r="BP191" s="148">
        <v>35</v>
      </c>
      <c r="BQ191" s="148"/>
      <c r="BR191" s="148" t="s">
        <v>567</v>
      </c>
      <c r="BS191" s="148">
        <v>0</v>
      </c>
      <c r="BT191" s="148">
        <v>0</v>
      </c>
      <c r="BU191" s="148">
        <v>10</v>
      </c>
      <c r="BV191" s="148">
        <v>5</v>
      </c>
      <c r="BW191" s="148">
        <v>15</v>
      </c>
      <c r="BX191" s="148">
        <v>5</v>
      </c>
      <c r="BY191" s="148">
        <v>0</v>
      </c>
      <c r="BZ191" s="148">
        <v>10</v>
      </c>
      <c r="CA191" s="148">
        <v>0</v>
      </c>
      <c r="CB191" s="148">
        <v>15</v>
      </c>
      <c r="CC191" s="148">
        <v>5</v>
      </c>
      <c r="CD191" s="148">
        <v>35</v>
      </c>
      <c r="CE191" s="148">
        <v>5</v>
      </c>
      <c r="CF191" s="148"/>
      <c r="CG191" s="148"/>
      <c r="CH191" s="148"/>
      <c r="CI191" s="148" t="s">
        <v>567</v>
      </c>
      <c r="CJ191" s="148">
        <f>CJ29/5*4</f>
        <v>0</v>
      </c>
      <c r="CK191" s="148">
        <v>0</v>
      </c>
      <c r="CL191" s="148">
        <v>10</v>
      </c>
      <c r="CM191" s="148">
        <v>0</v>
      </c>
      <c r="CN191" s="148">
        <v>10</v>
      </c>
      <c r="CO191" s="148">
        <v>5</v>
      </c>
      <c r="CP191" s="148">
        <v>15</v>
      </c>
      <c r="CQ191" s="148">
        <v>5</v>
      </c>
      <c r="CR191" s="148">
        <v>15</v>
      </c>
      <c r="CS191" s="148">
        <v>5</v>
      </c>
      <c r="CT191" s="148">
        <v>35</v>
      </c>
      <c r="CU191" s="148">
        <v>5</v>
      </c>
      <c r="CV191" s="148">
        <v>0</v>
      </c>
      <c r="CW191" s="148"/>
      <c r="CX191" s="148" t="s">
        <v>567</v>
      </c>
      <c r="CY191" s="148">
        <v>0</v>
      </c>
      <c r="CZ191" s="148">
        <v>0</v>
      </c>
      <c r="DA191" s="148">
        <v>10</v>
      </c>
      <c r="DB191" s="148">
        <v>0</v>
      </c>
      <c r="DC191" s="148">
        <v>10</v>
      </c>
      <c r="DD191" s="148">
        <v>0</v>
      </c>
      <c r="DE191" s="148">
        <v>10</v>
      </c>
      <c r="DF191" s="148">
        <v>0</v>
      </c>
      <c r="DG191" s="148">
        <v>30</v>
      </c>
      <c r="DH191" s="148">
        <v>0</v>
      </c>
      <c r="DI191" s="148">
        <v>30</v>
      </c>
      <c r="DJ191" s="148">
        <v>0</v>
      </c>
      <c r="DK191" s="148">
        <v>30</v>
      </c>
      <c r="DL191" s="165"/>
      <c r="DM191" s="165">
        <v>33</v>
      </c>
      <c r="DN191" s="206"/>
      <c r="DO191" s="147" t="s">
        <v>567</v>
      </c>
      <c r="DP191" s="148">
        <v>0</v>
      </c>
      <c r="DQ191" s="148">
        <v>10</v>
      </c>
      <c r="DR191" s="148">
        <v>5</v>
      </c>
      <c r="DS191" s="148">
        <v>15</v>
      </c>
      <c r="DT191" s="148">
        <v>5</v>
      </c>
      <c r="DU191" s="148">
        <v>15</v>
      </c>
      <c r="DV191" s="148">
        <v>5</v>
      </c>
      <c r="DW191" s="148">
        <v>15</v>
      </c>
      <c r="DX191" s="148">
        <v>5</v>
      </c>
      <c r="DY191" s="148">
        <v>10</v>
      </c>
      <c r="DZ191" s="148">
        <v>0</v>
      </c>
      <c r="EA191" s="148">
        <v>10</v>
      </c>
      <c r="EB191" s="148">
        <v>0</v>
      </c>
      <c r="EC191" s="156"/>
      <c r="ED191" s="147"/>
      <c r="EE191" s="147"/>
      <c r="EF191" s="147"/>
      <c r="EG191" s="147"/>
      <c r="EH191" s="147"/>
      <c r="EI191" s="147"/>
      <c r="EJ191" s="147"/>
      <c r="EK191" s="147"/>
      <c r="EL191" s="147"/>
      <c r="EM191" s="147"/>
      <c r="EN191" s="147"/>
      <c r="EO191" s="147"/>
      <c r="EP191" s="147"/>
      <c r="EQ191" s="147"/>
      <c r="ER191" s="147"/>
      <c r="ES191" s="147"/>
      <c r="ET191" s="147"/>
      <c r="EU191" s="147"/>
      <c r="EV191" s="147"/>
      <c r="EW191" s="147"/>
      <c r="EX191" s="147"/>
      <c r="EY191" s="147"/>
      <c r="EZ191" s="147"/>
      <c r="FA191" s="147"/>
      <c r="FB191" s="147"/>
      <c r="FC191" s="147"/>
      <c r="FD191" s="147"/>
      <c r="FE191" s="147"/>
      <c r="FF191" s="147"/>
      <c r="FG191" s="147"/>
      <c r="FH191" s="147"/>
      <c r="FI191" s="147"/>
      <c r="FJ191" s="147"/>
      <c r="FK191" s="147"/>
      <c r="FL191" s="147"/>
      <c r="FM191" s="147"/>
      <c r="FN191" s="147"/>
      <c r="FO191" s="147"/>
      <c r="FP191" s="147"/>
      <c r="FQ191" s="147"/>
      <c r="FR191" s="147"/>
      <c r="FS191" s="147"/>
      <c r="FT191" s="147"/>
      <c r="FU191" s="147"/>
      <c r="FV191" s="147"/>
      <c r="FW191" s="147"/>
      <c r="FX191" s="147"/>
      <c r="FY191" s="147"/>
      <c r="FZ191" s="147"/>
      <c r="GA191" s="147"/>
      <c r="GB191" s="147"/>
      <c r="GC191" s="147"/>
      <c r="GD191" s="147"/>
      <c r="GE191" s="147"/>
      <c r="GF191" s="147"/>
      <c r="GG191" s="147"/>
      <c r="GH191" s="147"/>
      <c r="GI191" s="147"/>
      <c r="GJ191" s="147"/>
      <c r="GK191" s="147"/>
      <c r="GL191" s="147"/>
      <c r="GM191" s="147"/>
      <c r="GN191" s="147"/>
      <c r="GO191" s="147"/>
      <c r="GP191" s="147"/>
      <c r="GQ191" s="147"/>
      <c r="GR191" s="147"/>
      <c r="GS191" s="147"/>
      <c r="GT191" s="147"/>
      <c r="GU191" s="147"/>
      <c r="GV191" s="147"/>
      <c r="GW191" s="147"/>
      <c r="GX191" s="147"/>
      <c r="GY191" s="147"/>
      <c r="GZ191" s="147"/>
      <c r="HA191" s="147"/>
      <c r="HB191" s="147"/>
      <c r="HC191" s="147"/>
    </row>
    <row r="192" spans="1:211" x14ac:dyDescent="0.25">
      <c r="A192" s="145"/>
      <c r="B192" s="110" t="s">
        <v>101</v>
      </c>
      <c r="C192" s="145"/>
      <c r="D192" s="6" t="s">
        <v>894</v>
      </c>
      <c r="E192" s="145" t="s">
        <v>903</v>
      </c>
      <c r="F192" s="107"/>
      <c r="G192" s="107"/>
      <c r="H192" s="107"/>
      <c r="I192" s="107"/>
      <c r="J192" s="107"/>
      <c r="K192" s="111"/>
      <c r="L192" s="178" t="str">
        <f>IF(E193=$AC$5,"-------",IF(E193=$AC$6,"-------",IF(E193=$AC$7,"PCB100",IF(E193=$AC$8,"PCS100",0))))</f>
        <v>-------</v>
      </c>
      <c r="M192" s="113" t="str">
        <f>INDEX('price list'!$C$2:$L$376,MATCH($L192,'price list'!$B$2:$B$376,0),MATCH(M$2,'price list'!$C$1:$L$1,0))</f>
        <v>-------</v>
      </c>
      <c r="N192" s="113" t="str">
        <f>INDEX('price list'!$C$2:$L$376,MATCH($L192,'price list'!$B$2:$B$376,0),MATCH(N$2,'price list'!$C$1:$L$1,0))</f>
        <v>pcs</v>
      </c>
      <c r="O192" s="113">
        <f>IF(E193=AC5,0,IF(E193=AC6,0,IF(E193=AC7,O193,IF(E193=AC8,O193,0))))</f>
        <v>0</v>
      </c>
      <c r="P192" s="179">
        <f>INDEX('price list'!$C$2:$L$376,MATCH($L192,'price list'!$B$2:$B$376,0),MATCH(P$2,'price list'!$C$1:$L$1,0))</f>
        <v>0</v>
      </c>
      <c r="Q192" s="179">
        <f>O192*P192</f>
        <v>0</v>
      </c>
      <c r="R192" s="180">
        <f>$E$165</f>
        <v>0</v>
      </c>
      <c r="S192" s="179">
        <f>P192*((100-$E$165)/100)</f>
        <v>0</v>
      </c>
      <c r="T192" s="179">
        <f>O192*S192</f>
        <v>0</v>
      </c>
      <c r="U192" s="179">
        <f>INDEX('price list'!$C$2:$L$376,MATCH($L192,'price list'!$B$2:$B$376,0),MATCH(U$2,'price list'!$C$1:$L$1,0))*O192</f>
        <v>0</v>
      </c>
      <c r="V192" s="148"/>
      <c r="W192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0,$EG$166:$ES$166,0),MATCH($E$191,$AE$33:$AE$46,0)))*C200</f>
        <v>0</v>
      </c>
      <c r="X192" s="148">
        <v>0</v>
      </c>
      <c r="Y192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0,$EG$166:$ES$166,0),MATCH($E$191,$AE$33:$AE$46,0)))*C200</f>
        <v>0</v>
      </c>
      <c r="Z192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0,$EG$166:$ES$166,0),MATCH($E$191,$AE$33:$AE$46,0)))*C200</f>
        <v>0</v>
      </c>
      <c r="AA192" s="148">
        <f t="shared" si="401"/>
        <v>0</v>
      </c>
      <c r="AB192" s="148">
        <f t="shared" si="402"/>
        <v>0</v>
      </c>
      <c r="AC192" s="148"/>
      <c r="AD192" s="148"/>
      <c r="AE192" s="148"/>
      <c r="AF192" s="148"/>
      <c r="AG192" s="148"/>
      <c r="AH192" s="148"/>
      <c r="AI192" s="148"/>
      <c r="AJ192" s="148"/>
      <c r="AK192" s="148">
        <v>52</v>
      </c>
      <c r="AL192" s="148">
        <v>2300</v>
      </c>
      <c r="AM192" s="148"/>
      <c r="AN192" s="148"/>
      <c r="AO192" s="148"/>
      <c r="AP192" s="148"/>
      <c r="AQ192" s="148"/>
      <c r="AR192" s="148"/>
      <c r="AS192" s="148"/>
      <c r="AT192" s="148"/>
      <c r="AU192" s="148"/>
      <c r="AV192" s="148"/>
      <c r="AW192" s="148"/>
      <c r="AX192" s="148"/>
      <c r="AY192" s="148"/>
      <c r="AZ192" s="148"/>
      <c r="BA192" s="148"/>
      <c r="BC192" s="149" t="s">
        <v>868</v>
      </c>
      <c r="BD192" s="148">
        <v>0</v>
      </c>
      <c r="BE192" s="148">
        <v>8</v>
      </c>
      <c r="BF192" s="148">
        <v>12</v>
      </c>
      <c r="BG192" s="148">
        <v>16</v>
      </c>
      <c r="BH192" s="148">
        <v>20</v>
      </c>
      <c r="BI192" s="148">
        <v>24</v>
      </c>
      <c r="BJ192" s="148">
        <v>28</v>
      </c>
      <c r="BK192" s="148">
        <v>32</v>
      </c>
      <c r="BL192" s="148">
        <v>36</v>
      </c>
      <c r="BM192" s="148">
        <v>40</v>
      </c>
      <c r="BN192" s="148">
        <v>44</v>
      </c>
      <c r="BO192" s="148">
        <v>48</v>
      </c>
      <c r="BP192" s="148">
        <v>52</v>
      </c>
      <c r="BQ192" s="148"/>
      <c r="BR192" s="149" t="s">
        <v>868</v>
      </c>
      <c r="BS192" s="148">
        <v>0</v>
      </c>
      <c r="BT192" s="148">
        <v>8</v>
      </c>
      <c r="BU192" s="148">
        <v>12</v>
      </c>
      <c r="BV192" s="148">
        <v>16</v>
      </c>
      <c r="BW192" s="148">
        <v>20</v>
      </c>
      <c r="BX192" s="148">
        <v>24</v>
      </c>
      <c r="BY192" s="148">
        <v>28</v>
      </c>
      <c r="BZ192" s="148">
        <v>32</v>
      </c>
      <c r="CA192" s="148">
        <v>36</v>
      </c>
      <c r="CB192" s="148">
        <v>40</v>
      </c>
      <c r="CC192" s="148">
        <v>44</v>
      </c>
      <c r="CD192" s="148">
        <v>48</v>
      </c>
      <c r="CE192" s="148">
        <v>52</v>
      </c>
      <c r="CF192" s="148"/>
      <c r="CG192" s="148"/>
      <c r="CH192" s="148"/>
      <c r="CI192" s="149" t="s">
        <v>868</v>
      </c>
      <c r="CJ192" s="148">
        <f>IF(SUM(CJ190:CJ191)&lt;6,0,IF(SUM(CJ190:CJ191)&gt;7,SUM(CJ190:CJ191)-5,0))</f>
        <v>0</v>
      </c>
      <c r="CK192" s="148">
        <f t="shared" ref="CK192:CV192" si="411">IF(SUM(CK190:CK191)&lt;6,0,IF(SUM(CK190:CK191)&gt;7,SUM(CK190:CK191)-5,0))</f>
        <v>0</v>
      </c>
      <c r="CL192" s="148">
        <f t="shared" si="411"/>
        <v>5</v>
      </c>
      <c r="CM192" s="148">
        <f t="shared" si="411"/>
        <v>5</v>
      </c>
      <c r="CN192" s="148">
        <f t="shared" si="411"/>
        <v>10</v>
      </c>
      <c r="CO192" s="148">
        <f t="shared" si="411"/>
        <v>10</v>
      </c>
      <c r="CP192" s="148">
        <f t="shared" si="411"/>
        <v>15</v>
      </c>
      <c r="CQ192" s="148">
        <f t="shared" si="411"/>
        <v>15</v>
      </c>
      <c r="CR192" s="148">
        <f t="shared" si="411"/>
        <v>20</v>
      </c>
      <c r="CS192" s="148">
        <f t="shared" si="411"/>
        <v>20</v>
      </c>
      <c r="CT192" s="148">
        <f t="shared" si="411"/>
        <v>30</v>
      </c>
      <c r="CU192" s="148">
        <f t="shared" si="411"/>
        <v>25</v>
      </c>
      <c r="CV192" s="148">
        <f t="shared" si="411"/>
        <v>25</v>
      </c>
      <c r="CW192" s="148"/>
      <c r="CX192" s="149" t="s">
        <v>868</v>
      </c>
      <c r="CY192" s="148">
        <f>IF(SUM(CY190:CY191)&lt;6,0,IF(SUM(CY190:CY191)&gt;7,SUM(CY190:CY191)-5,0))</f>
        <v>0</v>
      </c>
      <c r="CZ192" s="148">
        <f t="shared" ref="CZ192:DK192" si="412">IF(SUM(CZ190:CZ191)&lt;6,0,IF(SUM(CZ190:CZ191)&gt;7,SUM(CZ190:CZ191)-5,0))</f>
        <v>0</v>
      </c>
      <c r="DA192" s="148">
        <f t="shared" si="412"/>
        <v>5</v>
      </c>
      <c r="DB192" s="148">
        <f t="shared" si="412"/>
        <v>5</v>
      </c>
      <c r="DC192" s="148">
        <f t="shared" si="412"/>
        <v>10</v>
      </c>
      <c r="DD192" s="148">
        <f t="shared" si="412"/>
        <v>10</v>
      </c>
      <c r="DE192" s="148">
        <f t="shared" si="412"/>
        <v>15</v>
      </c>
      <c r="DF192" s="148">
        <f t="shared" si="412"/>
        <v>15</v>
      </c>
      <c r="DG192" s="148">
        <f t="shared" si="412"/>
        <v>25</v>
      </c>
      <c r="DH192" s="148">
        <f t="shared" si="412"/>
        <v>20</v>
      </c>
      <c r="DI192" s="148">
        <f t="shared" si="412"/>
        <v>30</v>
      </c>
      <c r="DJ192" s="148">
        <f t="shared" si="412"/>
        <v>25</v>
      </c>
      <c r="DK192" s="148">
        <f t="shared" si="412"/>
        <v>35</v>
      </c>
      <c r="DL192" s="165"/>
      <c r="DM192" s="165">
        <v>36</v>
      </c>
      <c r="DN192" s="206"/>
      <c r="DO192" s="149" t="s">
        <v>868</v>
      </c>
      <c r="DP192" s="147">
        <f>IF(SUM(DP190:DP191)&lt;6,0,IF(SUM(DP190:DP191)&gt;7,SUM(DP190:DP191)-5,0))</f>
        <v>0</v>
      </c>
      <c r="DQ192" s="147">
        <f t="shared" ref="DQ192:EB192" si="413">IF(SUM(DQ190:DQ191)&lt;6,0,IF(SUM(DQ190:DQ191)&gt;7,SUM(DQ190:DQ191)-5,0))</f>
        <v>5</v>
      </c>
      <c r="DR192" s="147">
        <f t="shared" si="413"/>
        <v>5</v>
      </c>
      <c r="DS192" s="147">
        <f t="shared" si="413"/>
        <v>10</v>
      </c>
      <c r="DT192" s="147">
        <f t="shared" si="413"/>
        <v>10</v>
      </c>
      <c r="DU192" s="147">
        <f t="shared" si="413"/>
        <v>15</v>
      </c>
      <c r="DV192" s="147">
        <f t="shared" si="413"/>
        <v>15</v>
      </c>
      <c r="DW192" s="147">
        <f t="shared" si="413"/>
        <v>20</v>
      </c>
      <c r="DX192" s="147">
        <f t="shared" si="413"/>
        <v>20</v>
      </c>
      <c r="DY192" s="147">
        <f t="shared" si="413"/>
        <v>25</v>
      </c>
      <c r="DZ192" s="147">
        <f t="shared" si="413"/>
        <v>25</v>
      </c>
      <c r="EA192" s="147">
        <f t="shared" si="413"/>
        <v>30</v>
      </c>
      <c r="EB192" s="147">
        <f t="shared" si="413"/>
        <v>30</v>
      </c>
      <c r="EC192" s="156"/>
      <c r="ED192" s="147"/>
      <c r="EE192" s="147"/>
      <c r="EF192" s="147"/>
      <c r="EG192" s="147"/>
      <c r="EH192" s="147"/>
      <c r="EI192" s="147"/>
      <c r="EJ192" s="147"/>
      <c r="EK192" s="147"/>
      <c r="EL192" s="147"/>
      <c r="EM192" s="147"/>
      <c r="EN192" s="147"/>
      <c r="EO192" s="147"/>
      <c r="EP192" s="147"/>
      <c r="EQ192" s="147"/>
      <c r="ER192" s="147"/>
      <c r="ES192" s="147"/>
      <c r="ET192" s="147"/>
      <c r="EU192" s="147"/>
      <c r="EV192" s="147"/>
      <c r="EW192" s="147"/>
      <c r="EX192" s="147"/>
      <c r="EY192" s="147"/>
      <c r="EZ192" s="147"/>
      <c r="FA192" s="147"/>
      <c r="FB192" s="147"/>
      <c r="FC192" s="147"/>
      <c r="FD192" s="147"/>
      <c r="FE192" s="147"/>
      <c r="FF192" s="147"/>
      <c r="FG192" s="147"/>
      <c r="FH192" s="147"/>
      <c r="FI192" s="147"/>
      <c r="FJ192" s="147"/>
      <c r="FK192" s="147"/>
      <c r="FL192" s="147"/>
      <c r="FM192" s="147"/>
      <c r="FN192" s="147"/>
      <c r="FO192" s="147"/>
      <c r="FP192" s="147"/>
      <c r="FQ192" s="147"/>
      <c r="FR192" s="147"/>
      <c r="FS192" s="147"/>
      <c r="FT192" s="147"/>
      <c r="FU192" s="147"/>
      <c r="FV192" s="147"/>
      <c r="FW192" s="147"/>
      <c r="FX192" s="147"/>
      <c r="FY192" s="147"/>
      <c r="FZ192" s="147"/>
      <c r="GA192" s="147"/>
      <c r="GB192" s="147"/>
      <c r="GC192" s="147"/>
      <c r="GD192" s="147"/>
      <c r="GE192" s="147"/>
      <c r="GF192" s="147"/>
      <c r="GG192" s="147"/>
      <c r="GH192" s="147"/>
      <c r="GI192" s="147"/>
      <c r="GJ192" s="147"/>
      <c r="GK192" s="147"/>
      <c r="GL192" s="147"/>
      <c r="GM192" s="147"/>
      <c r="GN192" s="147"/>
      <c r="GO192" s="147"/>
      <c r="GP192" s="147"/>
      <c r="GQ192" s="147"/>
      <c r="GR192" s="147"/>
      <c r="GS192" s="147"/>
      <c r="GT192" s="147"/>
      <c r="GU192" s="147"/>
      <c r="GV192" s="147"/>
      <c r="GW192" s="147"/>
      <c r="GX192" s="147"/>
      <c r="GY192" s="147"/>
      <c r="GZ192" s="147"/>
      <c r="HA192" s="147"/>
      <c r="HB192" s="147"/>
      <c r="HC192" s="147"/>
    </row>
    <row r="193" spans="1:211" x14ac:dyDescent="0.25">
      <c r="A193" s="145"/>
      <c r="B193" s="110" t="s">
        <v>101</v>
      </c>
      <c r="C193" s="145"/>
      <c r="D193" s="6" t="s">
        <v>1022</v>
      </c>
      <c r="E193" s="145" t="s">
        <v>1000</v>
      </c>
      <c r="F193" s="107"/>
      <c r="G193" s="107"/>
      <c r="H193" s="107"/>
      <c r="I193" s="107"/>
      <c r="J193" s="107"/>
      <c r="K193" s="111"/>
      <c r="L193" s="112" t="str">
        <f>IF(E193=$AC$5,"CWE100H50/3,6NMC",IF(E193=$AC$6,"CWE100H50/3,2NMC",IF(E193=$AC$7,"CWE100H50/1,5NMC",IF(E193=$AC$8,"CWE100H50/1,5NMC",0))))</f>
        <v>CWE100H50/3,6NMC</v>
      </c>
      <c r="M193" s="113">
        <f>INDEX('price list'!$C$2:$L$376,MATCH($L193,'price list'!$B$2:$B$376,0),MATCH(M$2,'price list'!$C$1:$L$1,0))</f>
        <v>865136</v>
      </c>
      <c r="N193" s="113" t="str">
        <f>INDEX('price list'!$C$2:$L$376,MATCH($L193,'price list'!$B$2:$B$376,0),MATCH(N$2,'price list'!$C$1:$L$1,0))</f>
        <v>pcs</v>
      </c>
      <c r="O193" s="113">
        <f>SUM(AB180:AB195)</f>
        <v>0</v>
      </c>
      <c r="P193" s="179">
        <f>INDEX('price list'!$C$2:$L$376,MATCH($L193,'price list'!$B$2:$B$376,0),MATCH(P$2,'price list'!$C$1:$L$1,0))</f>
        <v>85.448563199999995</v>
      </c>
      <c r="Q193" s="179">
        <f t="shared" ref="Q193:Q198" si="414">O193*P193</f>
        <v>0</v>
      </c>
      <c r="R193" s="180">
        <f t="shared" ref="R193:R210" si="415">$E$195</f>
        <v>0</v>
      </c>
      <c r="S193" s="179">
        <f t="shared" ref="S193:S210" si="416">P193*((100-$E$195)/100)</f>
        <v>85.448563199999995</v>
      </c>
      <c r="T193" s="179">
        <f t="shared" ref="T193:T210" si="417">O193*S193</f>
        <v>0</v>
      </c>
      <c r="U193" s="179">
        <f>INDEX('price list'!$C$2:$L$376,MATCH($L193,'price list'!$B$2:$B$376,0),MATCH(U$2,'price list'!$C$1:$L$1,0))*O193</f>
        <v>0</v>
      </c>
      <c r="V193" s="148"/>
      <c r="W193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1,$EG$166:$ES$166,0),MATCH($E$191,$AE$33:$AE$46,0)))*C201</f>
        <v>0</v>
      </c>
      <c r="X193" s="148">
        <v>0</v>
      </c>
      <c r="Y193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1,$EG$166:$ES$166,0),MATCH($E$191,$AE$33:$AE$46,0)))*C201</f>
        <v>0</v>
      </c>
      <c r="Z193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1,$EG$166:$ES$166,0),MATCH($E$191,$AE$33:$AE$46,0)))*C201</f>
        <v>0</v>
      </c>
      <c r="AA193" s="148">
        <f t="shared" si="401"/>
        <v>0</v>
      </c>
      <c r="AB193" s="148">
        <f t="shared" si="402"/>
        <v>0</v>
      </c>
      <c r="AC193" s="148"/>
      <c r="AD193" s="148"/>
      <c r="AE193" s="148"/>
      <c r="AF193" s="148"/>
      <c r="AG193" s="148"/>
      <c r="AH193" s="148"/>
      <c r="AI193" s="148"/>
      <c r="AJ193" s="148"/>
      <c r="AK193" s="148">
        <f>((AK192/4)*AL192)+(((AK192/4)-1)*20)</f>
        <v>30140</v>
      </c>
      <c r="AL193" s="148" t="s">
        <v>131</v>
      </c>
      <c r="AM193" s="148" t="s">
        <v>129</v>
      </c>
      <c r="AN193" s="148" t="s">
        <v>128</v>
      </c>
      <c r="AO193" s="148"/>
      <c r="AP193" s="148" t="s">
        <v>130</v>
      </c>
      <c r="AQ193" s="148"/>
      <c r="AR193" s="148"/>
      <c r="AS193" s="148"/>
      <c r="AT193" s="148"/>
      <c r="AU193" s="148"/>
      <c r="AV193" s="148"/>
      <c r="AW193" s="148"/>
      <c r="AX193" s="148"/>
      <c r="AY193" s="148"/>
      <c r="AZ193" s="148"/>
      <c r="BA193" s="148"/>
      <c r="BC193" s="154"/>
      <c r="BD193" s="148"/>
      <c r="BE193" s="148"/>
      <c r="BF193" s="148"/>
      <c r="BG193" s="148"/>
      <c r="BH193" s="148"/>
      <c r="BI193" s="148"/>
      <c r="BJ193" s="148"/>
      <c r="BK193" s="148"/>
      <c r="BL193" s="148"/>
      <c r="BM193" s="148"/>
      <c r="BN193" s="148"/>
      <c r="BO193" s="148"/>
      <c r="BP193" s="148"/>
      <c r="BQ193" s="148"/>
      <c r="BR193" s="148"/>
      <c r="BS193" s="148"/>
      <c r="BT193" s="148"/>
      <c r="BU193" s="148"/>
      <c r="BV193" s="148"/>
      <c r="BW193" s="148"/>
      <c r="BX193" s="148"/>
      <c r="BY193" s="148"/>
      <c r="BZ193" s="148"/>
      <c r="CA193" s="148"/>
      <c r="CB193" s="148"/>
      <c r="CC193" s="148"/>
      <c r="CD193" s="148"/>
      <c r="CE193" s="148"/>
      <c r="CF193" s="148"/>
      <c r="CG193" s="148"/>
      <c r="CH193" s="148"/>
      <c r="CI193" s="148"/>
      <c r="CJ193" s="148"/>
      <c r="CK193" s="148"/>
      <c r="CL193" s="148"/>
      <c r="CM193" s="148"/>
      <c r="CN193" s="148"/>
      <c r="CO193" s="148"/>
      <c r="CP193" s="148"/>
      <c r="CQ193" s="148"/>
      <c r="CR193" s="148"/>
      <c r="CS193" s="148"/>
      <c r="CT193" s="148"/>
      <c r="CU193" s="148"/>
      <c r="CV193" s="148"/>
      <c r="CW193" s="148"/>
      <c r="CX193" s="148"/>
      <c r="CY193" s="148"/>
      <c r="CZ193" s="148"/>
      <c r="DA193" s="148"/>
      <c r="DB193" s="148"/>
      <c r="DC193" s="148"/>
      <c r="DD193" s="148"/>
      <c r="DE193" s="148"/>
      <c r="DF193" s="148"/>
      <c r="DG193" s="148"/>
      <c r="DH193" s="148"/>
      <c r="DI193" s="148"/>
      <c r="DJ193" s="148"/>
      <c r="DK193" s="148"/>
      <c r="DL193" s="165"/>
      <c r="DM193" s="165">
        <v>39</v>
      </c>
      <c r="DN193" s="206"/>
      <c r="DO193" s="147"/>
      <c r="DP193" s="147"/>
      <c r="DQ193" s="147"/>
      <c r="DR193" s="147"/>
      <c r="DS193" s="147"/>
      <c r="DT193" s="147"/>
      <c r="DU193" s="147"/>
      <c r="DV193" s="147"/>
      <c r="DW193" s="147"/>
      <c r="DX193" s="147"/>
      <c r="DY193" s="147"/>
      <c r="DZ193" s="147"/>
      <c r="EA193" s="147"/>
      <c r="EB193" s="147"/>
      <c r="EC193" s="156"/>
      <c r="ED193" s="147"/>
      <c r="EE193" s="147"/>
      <c r="EF193" s="147"/>
      <c r="EG193" s="147"/>
      <c r="EH193" s="147"/>
      <c r="EI193" s="147"/>
      <c r="EJ193" s="147"/>
      <c r="EK193" s="147"/>
      <c r="EL193" s="147"/>
      <c r="EM193" s="147"/>
      <c r="EN193" s="147"/>
      <c r="EO193" s="147"/>
      <c r="EP193" s="147"/>
      <c r="EQ193" s="147"/>
      <c r="ER193" s="147"/>
      <c r="ES193" s="147"/>
      <c r="ET193" s="147"/>
      <c r="EU193" s="147"/>
      <c r="EV193" s="147"/>
      <c r="EW193" s="147"/>
      <c r="EX193" s="147"/>
      <c r="EY193" s="147"/>
      <c r="EZ193" s="147"/>
      <c r="FA193" s="147"/>
      <c r="FB193" s="147"/>
      <c r="FC193" s="147"/>
      <c r="FD193" s="147"/>
      <c r="FE193" s="147"/>
      <c r="FF193" s="147"/>
      <c r="FG193" s="147"/>
      <c r="FH193" s="147"/>
      <c r="FI193" s="147"/>
      <c r="FJ193" s="147"/>
      <c r="FK193" s="147"/>
      <c r="FL193" s="147"/>
      <c r="FM193" s="147"/>
      <c r="FN193" s="147"/>
      <c r="FO193" s="147"/>
      <c r="FP193" s="147"/>
      <c r="FQ193" s="147"/>
      <c r="FR193" s="147"/>
      <c r="FS193" s="147"/>
      <c r="FT193" s="147"/>
      <c r="FU193" s="147"/>
      <c r="FV193" s="147"/>
      <c r="FW193" s="147"/>
      <c r="FX193" s="147"/>
      <c r="FY193" s="147"/>
      <c r="FZ193" s="147"/>
      <c r="GA193" s="147"/>
      <c r="GB193" s="147"/>
      <c r="GC193" s="147"/>
      <c r="GD193" s="147"/>
      <c r="GE193" s="147"/>
      <c r="GF193" s="147"/>
      <c r="GG193" s="147"/>
      <c r="GH193" s="147"/>
      <c r="GI193" s="147"/>
      <c r="GJ193" s="147"/>
      <c r="GK193" s="147"/>
      <c r="GL193" s="147"/>
      <c r="GM193" s="147"/>
      <c r="GN193" s="147"/>
      <c r="GO193" s="147"/>
      <c r="GP193" s="147"/>
      <c r="GQ193" s="147"/>
      <c r="GR193" s="147"/>
      <c r="GS193" s="147"/>
      <c r="GT193" s="147"/>
      <c r="GU193" s="147"/>
      <c r="GV193" s="147"/>
      <c r="GW193" s="147"/>
      <c r="GX193" s="147"/>
      <c r="GY193" s="147"/>
      <c r="GZ193" s="147"/>
      <c r="HA193" s="147"/>
      <c r="HB193" s="147"/>
      <c r="HC193" s="147"/>
    </row>
    <row r="194" spans="1:211" x14ac:dyDescent="0.25">
      <c r="A194" s="145"/>
      <c r="B194" s="110" t="s">
        <v>101</v>
      </c>
      <c r="C194" s="145"/>
      <c r="D194" s="6" t="s">
        <v>1023</v>
      </c>
      <c r="E194" s="145">
        <v>0</v>
      </c>
      <c r="F194" s="107"/>
      <c r="G194" s="107"/>
      <c r="H194" s="107"/>
      <c r="I194" s="107"/>
      <c r="J194" s="146" t="s">
        <v>900</v>
      </c>
      <c r="K194" s="111"/>
      <c r="L194" s="112" t="str">
        <f>IF(G191=AE24,"BDFCH100/3,2NMC",IF(G191=AE25,"BDFCH120/3,6NMC",IF(G191=AE26,"BDFCH120/3,6NMC",IF(G191=AE27,"BDFCH120/3,6NMC",0))))</f>
        <v>BDFCH100/3,2NMC</v>
      </c>
      <c r="M194" s="113">
        <f>INDEX('price list'!$C$2:$L$376,MATCH($L194,'price list'!$B$2:$B$376,0),MATCH(M$2,'price list'!$C$1:$L$1,0))</f>
        <v>863132</v>
      </c>
      <c r="N194" s="113" t="str">
        <f>INDEX('price list'!$C$2:$L$376,MATCH($L194,'price list'!$B$2:$B$376,0),MATCH(N$2,'price list'!$C$1:$L$1,0))</f>
        <v>pcs</v>
      </c>
      <c r="O194" s="113">
        <f>O193</f>
        <v>0</v>
      </c>
      <c r="P194" s="179">
        <f>INDEX('price list'!$C$2:$L$376,MATCH($L194,'price list'!$B$2:$B$376,0),MATCH(P$2,'price list'!$C$1:$L$1,0))</f>
        <v>31.408322400000003</v>
      </c>
      <c r="Q194" s="179">
        <f t="shared" si="414"/>
        <v>0</v>
      </c>
      <c r="R194" s="180">
        <f t="shared" si="415"/>
        <v>0</v>
      </c>
      <c r="S194" s="179">
        <f t="shared" si="416"/>
        <v>31.408322400000003</v>
      </c>
      <c r="T194" s="179">
        <f t="shared" si="417"/>
        <v>0</v>
      </c>
      <c r="U194" s="179">
        <f>INDEX('price list'!$C$2:$L$376,MATCH($L194,'price list'!$B$2:$B$376,0),MATCH(U$2,'price list'!$C$1:$L$1,0))*O194</f>
        <v>0</v>
      </c>
      <c r="V194" s="148"/>
      <c r="W194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2,$EG$166:$ES$166,0),MATCH($E$191,$AE$33:$AE$46,0)))*C202</f>
        <v>0</v>
      </c>
      <c r="X194" s="148">
        <v>0</v>
      </c>
      <c r="Y194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2,$EG$166:$ES$166,0),MATCH($E$191,$AE$33:$AE$46,0)))*C202</f>
        <v>0</v>
      </c>
      <c r="Z194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2,$EG$166:$ES$166,0),MATCH($E$191,$AE$33:$AE$46,0)))*C202</f>
        <v>0</v>
      </c>
      <c r="AA194" s="148">
        <f t="shared" si="401"/>
        <v>0</v>
      </c>
      <c r="AB194" s="148">
        <f t="shared" si="402"/>
        <v>0</v>
      </c>
      <c r="AC194" s="148"/>
      <c r="AD194" s="148"/>
      <c r="AE194" s="148"/>
      <c r="AF194" s="148"/>
      <c r="AG194" s="148"/>
      <c r="AH194" s="148"/>
      <c r="AI194" s="148"/>
      <c r="AJ194" s="148" t="s">
        <v>196</v>
      </c>
      <c r="AK194" s="148">
        <v>4400</v>
      </c>
      <c r="AL194" s="148">
        <v>7</v>
      </c>
      <c r="AM194" s="148">
        <f>AK194*AL194</f>
        <v>30800</v>
      </c>
      <c r="AN194" s="148">
        <v>164.41</v>
      </c>
      <c r="AO194" s="148">
        <f>AL194*AN194</f>
        <v>1150.8699999999999</v>
      </c>
      <c r="AP194" s="148">
        <f>AL194*5</f>
        <v>35</v>
      </c>
      <c r="AQ194" s="148"/>
      <c r="AR194" s="148"/>
      <c r="AS194" s="148"/>
      <c r="AT194" s="148"/>
      <c r="AU194" s="148"/>
      <c r="AV194" s="148"/>
      <c r="AW194" s="148"/>
      <c r="AX194" s="148"/>
      <c r="AY194" s="148"/>
      <c r="AZ194" s="148"/>
      <c r="BA194" s="148"/>
      <c r="BC194" s="154" t="s">
        <v>107</v>
      </c>
      <c r="BD194" s="148">
        <v>0</v>
      </c>
      <c r="BE194" s="148">
        <v>8</v>
      </c>
      <c r="BF194" s="148">
        <v>12</v>
      </c>
      <c r="BG194" s="148">
        <v>16</v>
      </c>
      <c r="BH194" s="148">
        <v>20</v>
      </c>
      <c r="BI194" s="148">
        <v>24</v>
      </c>
      <c r="BJ194" s="148">
        <v>28</v>
      </c>
      <c r="BK194" s="148">
        <v>32</v>
      </c>
      <c r="BL194" s="148">
        <v>36</v>
      </c>
      <c r="BM194" s="148">
        <v>40</v>
      </c>
      <c r="BN194" s="148">
        <v>44</v>
      </c>
      <c r="BO194" s="148">
        <v>48</v>
      </c>
      <c r="BP194" s="148">
        <v>52</v>
      </c>
      <c r="BQ194" s="148"/>
      <c r="BR194" s="148" t="s">
        <v>520</v>
      </c>
      <c r="BS194" s="148">
        <v>0</v>
      </c>
      <c r="BT194" s="148">
        <v>8</v>
      </c>
      <c r="BU194" s="148">
        <v>12</v>
      </c>
      <c r="BV194" s="148">
        <v>16</v>
      </c>
      <c r="BW194" s="148">
        <v>20</v>
      </c>
      <c r="BX194" s="148">
        <v>24</v>
      </c>
      <c r="BY194" s="148">
        <v>28</v>
      </c>
      <c r="BZ194" s="148">
        <v>32</v>
      </c>
      <c r="CA194" s="148">
        <v>36</v>
      </c>
      <c r="CB194" s="148">
        <v>40</v>
      </c>
      <c r="CC194" s="148">
        <v>44</v>
      </c>
      <c r="CD194" s="148">
        <v>48</v>
      </c>
      <c r="CE194" s="148">
        <v>52</v>
      </c>
      <c r="CF194" s="148"/>
      <c r="CG194" s="148"/>
      <c r="CH194" s="148"/>
      <c r="CI194" s="148" t="s">
        <v>111</v>
      </c>
      <c r="CJ194" s="148">
        <v>0</v>
      </c>
      <c r="CK194" s="148">
        <v>8</v>
      </c>
      <c r="CL194" s="148">
        <v>12</v>
      </c>
      <c r="CM194" s="148">
        <v>16</v>
      </c>
      <c r="CN194" s="148">
        <v>20</v>
      </c>
      <c r="CO194" s="148">
        <v>24</v>
      </c>
      <c r="CP194" s="148">
        <v>28</v>
      </c>
      <c r="CQ194" s="148">
        <v>32</v>
      </c>
      <c r="CR194" s="148">
        <v>36</v>
      </c>
      <c r="CS194" s="148">
        <v>40</v>
      </c>
      <c r="CT194" s="148">
        <v>44</v>
      </c>
      <c r="CU194" s="148">
        <v>48</v>
      </c>
      <c r="CV194" s="148">
        <v>52</v>
      </c>
      <c r="CW194" s="148"/>
      <c r="CX194" s="148" t="s">
        <v>528</v>
      </c>
      <c r="CY194" s="148">
        <v>0</v>
      </c>
      <c r="CZ194" s="148">
        <v>8</v>
      </c>
      <c r="DA194" s="148">
        <v>12</v>
      </c>
      <c r="DB194" s="148">
        <v>16</v>
      </c>
      <c r="DC194" s="148">
        <v>20</v>
      </c>
      <c r="DD194" s="148">
        <v>24</v>
      </c>
      <c r="DE194" s="148">
        <v>28</v>
      </c>
      <c r="DF194" s="148">
        <v>32</v>
      </c>
      <c r="DG194" s="148">
        <v>36</v>
      </c>
      <c r="DH194" s="148">
        <v>40</v>
      </c>
      <c r="DI194" s="148">
        <v>44</v>
      </c>
      <c r="DJ194" s="148">
        <v>48</v>
      </c>
      <c r="DK194" s="148">
        <v>52</v>
      </c>
      <c r="DL194" s="165"/>
      <c r="DM194" s="165"/>
      <c r="DN194" s="206"/>
      <c r="DO194" s="147"/>
      <c r="DP194" s="147"/>
      <c r="DQ194" s="147"/>
      <c r="DR194" s="147"/>
      <c r="DS194" s="147"/>
      <c r="DT194" s="147"/>
      <c r="DU194" s="147"/>
      <c r="DV194" s="147"/>
      <c r="DW194" s="147"/>
      <c r="DX194" s="147"/>
      <c r="DY194" s="147"/>
      <c r="DZ194" s="147"/>
      <c r="EA194" s="147"/>
      <c r="EB194" s="147"/>
      <c r="EC194" s="156"/>
      <c r="ED194" s="147"/>
      <c r="EE194" s="147"/>
      <c r="EF194" s="147"/>
      <c r="EG194" s="147"/>
      <c r="EH194" s="147"/>
      <c r="EI194" s="147"/>
      <c r="EJ194" s="147"/>
      <c r="EK194" s="147"/>
      <c r="EL194" s="147"/>
      <c r="EM194" s="147"/>
      <c r="EN194" s="147"/>
      <c r="EO194" s="147"/>
      <c r="EP194" s="147"/>
      <c r="EQ194" s="147"/>
      <c r="ER194" s="147"/>
      <c r="ES194" s="147"/>
      <c r="ET194" s="147"/>
      <c r="EU194" s="147"/>
      <c r="EV194" s="147"/>
      <c r="EW194" s="147"/>
      <c r="EX194" s="147"/>
      <c r="EY194" s="147"/>
      <c r="EZ194" s="147"/>
      <c r="FA194" s="147"/>
      <c r="FB194" s="147"/>
      <c r="FC194" s="147"/>
      <c r="FD194" s="147"/>
      <c r="FE194" s="147"/>
      <c r="FF194" s="147"/>
      <c r="FG194" s="147"/>
      <c r="FH194" s="147"/>
      <c r="FI194" s="147"/>
      <c r="FJ194" s="147"/>
      <c r="FK194" s="147"/>
      <c r="FL194" s="147"/>
      <c r="FM194" s="147"/>
      <c r="FN194" s="147"/>
      <c r="FO194" s="147"/>
      <c r="FP194" s="147"/>
      <c r="FQ194" s="147"/>
      <c r="FR194" s="147"/>
      <c r="FS194" s="147"/>
      <c r="FT194" s="147"/>
      <c r="FU194" s="147"/>
      <c r="FV194" s="147"/>
      <c r="FW194" s="147"/>
      <c r="FX194" s="147"/>
      <c r="FY194" s="147"/>
      <c r="FZ194" s="147"/>
      <c r="GA194" s="147"/>
      <c r="GB194" s="147"/>
      <c r="GC194" s="147"/>
      <c r="GD194" s="147"/>
      <c r="GE194" s="147"/>
      <c r="GF194" s="147"/>
      <c r="GG194" s="147"/>
      <c r="GH194" s="147"/>
      <c r="GI194" s="147"/>
      <c r="GJ194" s="147"/>
      <c r="GK194" s="147"/>
      <c r="GL194" s="147"/>
      <c r="GM194" s="147"/>
      <c r="GN194" s="147"/>
      <c r="GO194" s="147"/>
      <c r="GP194" s="147"/>
      <c r="GQ194" s="147"/>
      <c r="GR194" s="147"/>
      <c r="GS194" s="147"/>
      <c r="GT194" s="147"/>
      <c r="GU194" s="147"/>
      <c r="GV194" s="147"/>
      <c r="GW194" s="147"/>
      <c r="GX194" s="147"/>
      <c r="GY194" s="147"/>
      <c r="GZ194" s="147"/>
      <c r="HA194" s="147"/>
      <c r="HB194" s="147"/>
      <c r="HC194" s="147"/>
    </row>
    <row r="195" spans="1:211" x14ac:dyDescent="0.25">
      <c r="A195" s="145"/>
      <c r="B195" s="110" t="s">
        <v>101</v>
      </c>
      <c r="C195" s="145"/>
      <c r="D195" s="6" t="s">
        <v>896</v>
      </c>
      <c r="E195" s="145">
        <v>0</v>
      </c>
      <c r="F195" s="107"/>
      <c r="G195" s="107"/>
      <c r="H195" s="107"/>
      <c r="I195" s="107"/>
      <c r="J195" s="107" t="s">
        <v>135</v>
      </c>
      <c r="K195" s="111"/>
      <c r="L195" s="112" t="s">
        <v>10</v>
      </c>
      <c r="M195" s="113">
        <f>INDEX('price list'!$C$2:$L$376,MATCH($L195,'price list'!$B$2:$B$376,0),MATCH(M$2,'price list'!$C$1:$L$1,0))</f>
        <v>856211</v>
      </c>
      <c r="N195" s="113" t="str">
        <f>INDEX('price list'!$C$2:$L$376,MATCH($L195,'price list'!$B$2:$B$376,0),MATCH(N$2,'price list'!$C$1:$L$1,0))</f>
        <v>pcs</v>
      </c>
      <c r="O195" s="113">
        <f>O193</f>
        <v>0</v>
      </c>
      <c r="P195" s="179">
        <f>INDEX('price list'!$C$2:$L$376,MATCH($L195,'price list'!$B$2:$B$376,0),MATCH(P$2,'price list'!$C$1:$L$1,0))</f>
        <v>7.9853393454545429</v>
      </c>
      <c r="Q195" s="179">
        <f t="shared" si="414"/>
        <v>0</v>
      </c>
      <c r="R195" s="180">
        <f t="shared" si="415"/>
        <v>0</v>
      </c>
      <c r="S195" s="179">
        <f t="shared" si="416"/>
        <v>7.9853393454545429</v>
      </c>
      <c r="T195" s="179">
        <f t="shared" si="417"/>
        <v>0</v>
      </c>
      <c r="U195" s="179">
        <f>INDEX('price list'!$C$2:$L$376,MATCH($L195,'price list'!$B$2:$B$376,0),MATCH(U$2,'price list'!$C$1:$L$1,0))*O195</f>
        <v>0</v>
      </c>
      <c r="V195" s="148"/>
      <c r="W195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3,$EG$166:$ES$166,0),MATCH($E$191,$AE$33:$AE$46,0)))*C203</f>
        <v>0</v>
      </c>
      <c r="X195" s="148">
        <v>0</v>
      </c>
      <c r="Y195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3,$EG$166:$ES$166,0),MATCH($E$191,$AE$33:$AE$46,0)))*C203</f>
        <v>0</v>
      </c>
      <c r="Z195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3,$EG$166:$ES$166,0),MATCH($E$191,$AE$33:$AE$46,0)))*C203</f>
        <v>0</v>
      </c>
      <c r="AA195" s="148">
        <f t="shared" si="401"/>
        <v>0</v>
      </c>
      <c r="AB195" s="148">
        <f t="shared" si="402"/>
        <v>0</v>
      </c>
      <c r="AC195" s="148"/>
      <c r="AD195" s="148"/>
      <c r="AE195" s="148"/>
      <c r="AF195" s="148"/>
      <c r="AG195" s="148"/>
      <c r="AH195" s="148"/>
      <c r="AI195" s="148"/>
      <c r="AJ195" s="148" t="s">
        <v>21</v>
      </c>
      <c r="AK195" s="148">
        <v>3300</v>
      </c>
      <c r="AL195" s="148">
        <v>0</v>
      </c>
      <c r="AM195" s="148">
        <f>AK195*AL195</f>
        <v>0</v>
      </c>
      <c r="AN195" s="148">
        <v>123.46</v>
      </c>
      <c r="AO195" s="148">
        <f>AL195*AN195</f>
        <v>0</v>
      </c>
      <c r="AP195" s="148">
        <f>AL195*5</f>
        <v>0</v>
      </c>
      <c r="AQ195" s="148"/>
      <c r="AR195" s="148"/>
      <c r="AS195" s="148"/>
      <c r="AT195" s="148"/>
      <c r="AU195" s="148"/>
      <c r="AV195" s="148"/>
      <c r="AW195" s="148"/>
      <c r="AX195" s="148"/>
      <c r="AY195" s="148"/>
      <c r="AZ195" s="148"/>
      <c r="BA195" s="148"/>
      <c r="BC195" s="154" t="s">
        <v>566</v>
      </c>
      <c r="BD195" s="148">
        <f>BD34/5*4</f>
        <v>0</v>
      </c>
      <c r="BE195" s="148">
        <v>5</v>
      </c>
      <c r="BF195" s="148">
        <v>0</v>
      </c>
      <c r="BG195" s="148">
        <v>5</v>
      </c>
      <c r="BH195" s="148">
        <v>0</v>
      </c>
      <c r="BI195" s="148">
        <v>5</v>
      </c>
      <c r="BJ195" s="148">
        <v>15</v>
      </c>
      <c r="BK195" s="148">
        <v>5</v>
      </c>
      <c r="BL195" s="148">
        <v>15</v>
      </c>
      <c r="BM195" s="148">
        <v>10</v>
      </c>
      <c r="BN195" s="148">
        <v>15</v>
      </c>
      <c r="BO195" s="148">
        <v>25</v>
      </c>
      <c r="BP195" s="148">
        <v>15</v>
      </c>
      <c r="BQ195" s="148"/>
      <c r="BR195" s="148" t="s">
        <v>566</v>
      </c>
      <c r="BS195" s="148">
        <v>0</v>
      </c>
      <c r="BT195" s="213">
        <v>5</v>
      </c>
      <c r="BU195" s="213">
        <v>0</v>
      </c>
      <c r="BV195" s="213">
        <v>5</v>
      </c>
      <c r="BW195" s="213">
        <v>0</v>
      </c>
      <c r="BX195" s="213">
        <v>10</v>
      </c>
      <c r="BY195" s="213">
        <v>5</v>
      </c>
      <c r="BZ195" s="213">
        <v>10</v>
      </c>
      <c r="CA195" s="213">
        <v>20</v>
      </c>
      <c r="CB195" s="213">
        <v>0</v>
      </c>
      <c r="CC195" s="213">
        <v>25</v>
      </c>
      <c r="CD195" s="213">
        <v>15</v>
      </c>
      <c r="CE195" s="213">
        <v>25</v>
      </c>
      <c r="CF195" s="148"/>
      <c r="CG195" s="148"/>
      <c r="CH195" s="148"/>
      <c r="CI195" s="148" t="s">
        <v>566</v>
      </c>
      <c r="CJ195" s="148">
        <f>CJ34/5*4</f>
        <v>0</v>
      </c>
      <c r="CK195" s="148">
        <v>5</v>
      </c>
      <c r="CL195" s="148">
        <v>0</v>
      </c>
      <c r="CM195" s="148">
        <v>10</v>
      </c>
      <c r="CN195" s="148">
        <v>5</v>
      </c>
      <c r="CO195" s="148">
        <v>15</v>
      </c>
      <c r="CP195" s="148">
        <v>10</v>
      </c>
      <c r="CQ195" s="148">
        <v>20</v>
      </c>
      <c r="CR195" s="148">
        <v>10</v>
      </c>
      <c r="CS195" s="148">
        <v>20</v>
      </c>
      <c r="CT195" s="148">
        <v>0</v>
      </c>
      <c r="CU195" s="148">
        <v>25</v>
      </c>
      <c r="CV195" s="148">
        <v>5</v>
      </c>
      <c r="CW195" s="148"/>
      <c r="CX195" s="148" t="s">
        <v>566</v>
      </c>
      <c r="CY195" s="148">
        <v>0</v>
      </c>
      <c r="CZ195" s="148">
        <v>0</v>
      </c>
      <c r="DA195" s="148">
        <v>5</v>
      </c>
      <c r="DB195" s="148">
        <v>0</v>
      </c>
      <c r="DC195" s="148">
        <v>10</v>
      </c>
      <c r="DD195" s="148">
        <v>5</v>
      </c>
      <c r="DE195" s="148">
        <v>15</v>
      </c>
      <c r="DF195" s="148">
        <v>10</v>
      </c>
      <c r="DG195" s="148">
        <v>20</v>
      </c>
      <c r="DH195" s="148">
        <v>0</v>
      </c>
      <c r="DI195" s="148">
        <v>25</v>
      </c>
      <c r="DJ195" s="148">
        <v>5</v>
      </c>
      <c r="DK195" s="148">
        <v>30</v>
      </c>
      <c r="DL195" s="165"/>
      <c r="DM195" s="165"/>
      <c r="DN195" s="206"/>
      <c r="DO195" s="147" t="s">
        <v>855</v>
      </c>
      <c r="DP195" s="147"/>
      <c r="DQ195" s="147"/>
      <c r="DR195" s="147"/>
      <c r="DS195" s="147"/>
      <c r="DT195" s="147"/>
      <c r="DU195" s="147"/>
      <c r="DV195" s="147"/>
      <c r="DW195" s="147"/>
      <c r="DX195" s="147"/>
      <c r="DY195" s="147"/>
      <c r="DZ195" s="147"/>
      <c r="EA195" s="147"/>
      <c r="EB195" s="147"/>
      <c r="EC195" s="156"/>
      <c r="ED195" s="147"/>
      <c r="EE195" s="147"/>
      <c r="EF195" s="147"/>
      <c r="EG195" s="147"/>
      <c r="EH195" s="147"/>
      <c r="EI195" s="147"/>
      <c r="EJ195" s="147"/>
      <c r="EK195" s="147"/>
      <c r="EL195" s="147"/>
      <c r="EM195" s="147"/>
      <c r="EN195" s="147"/>
      <c r="EO195" s="147"/>
      <c r="EP195" s="147"/>
      <c r="EQ195" s="147"/>
      <c r="ER195" s="147"/>
      <c r="ES195" s="147"/>
      <c r="ET195" s="147"/>
      <c r="EU195" s="147"/>
      <c r="EV195" s="147"/>
      <c r="EW195" s="147"/>
      <c r="EX195" s="147"/>
      <c r="EY195" s="147"/>
      <c r="EZ195" s="147"/>
      <c r="FA195" s="147"/>
      <c r="FB195" s="147"/>
      <c r="FC195" s="147"/>
      <c r="FD195" s="147"/>
      <c r="FE195" s="147"/>
      <c r="FF195" s="147"/>
      <c r="FG195" s="147"/>
      <c r="FH195" s="147"/>
      <c r="FI195" s="147"/>
      <c r="FJ195" s="147"/>
      <c r="FK195" s="147"/>
      <c r="FL195" s="147"/>
      <c r="FM195" s="147"/>
      <c r="FN195" s="147"/>
      <c r="FO195" s="147"/>
      <c r="FP195" s="147"/>
      <c r="FQ195" s="147"/>
      <c r="FR195" s="147"/>
      <c r="FS195" s="147"/>
      <c r="FT195" s="147"/>
      <c r="FU195" s="147"/>
      <c r="FV195" s="147"/>
      <c r="FW195" s="147"/>
      <c r="FX195" s="147"/>
      <c r="FY195" s="147"/>
      <c r="FZ195" s="147"/>
      <c r="GA195" s="147"/>
      <c r="GB195" s="147"/>
      <c r="GC195" s="147"/>
      <c r="GD195" s="147"/>
      <c r="GE195" s="147"/>
      <c r="GF195" s="147"/>
      <c r="GG195" s="147"/>
      <c r="GH195" s="147"/>
      <c r="GI195" s="147"/>
      <c r="GJ195" s="147"/>
      <c r="GK195" s="147"/>
      <c r="GL195" s="147"/>
      <c r="GM195" s="147"/>
      <c r="GN195" s="147"/>
      <c r="GO195" s="147"/>
      <c r="GP195" s="147"/>
      <c r="GQ195" s="147"/>
      <c r="GR195" s="147"/>
      <c r="GS195" s="147"/>
      <c r="GT195" s="147"/>
      <c r="GU195" s="147"/>
      <c r="GV195" s="147"/>
      <c r="GW195" s="147"/>
      <c r="GX195" s="147"/>
      <c r="GY195" s="147"/>
      <c r="GZ195" s="147"/>
      <c r="HA195" s="147"/>
      <c r="HB195" s="147"/>
      <c r="HC195" s="147"/>
    </row>
    <row r="196" spans="1:211" x14ac:dyDescent="0.25">
      <c r="A196" s="145"/>
      <c r="B196" s="110" t="s">
        <v>101</v>
      </c>
      <c r="C196" s="145"/>
      <c r="D196" s="55" t="s">
        <v>914</v>
      </c>
      <c r="E196" s="145">
        <v>0</v>
      </c>
      <c r="F196" s="107"/>
      <c r="G196" s="107"/>
      <c r="H196" s="107"/>
      <c r="I196" s="107"/>
      <c r="J196" s="146" t="s">
        <v>900</v>
      </c>
      <c r="K196" s="111"/>
      <c r="L196" s="112" t="s">
        <v>180</v>
      </c>
      <c r="M196" s="113">
        <f>INDEX('price list'!$C$2:$L$376,MATCH($L196,'price list'!$B$2:$B$376,0),MATCH(M$2,'price list'!$C$1:$L$1,0))</f>
        <v>851117</v>
      </c>
      <c r="N196" s="113" t="str">
        <f>INDEX('price list'!$C$2:$L$376,MATCH($L196,'price list'!$B$2:$B$376,0),MATCH(N$2,'price list'!$C$1:$L$1,0))</f>
        <v>pcs</v>
      </c>
      <c r="O196" s="113">
        <f>O193</f>
        <v>0</v>
      </c>
      <c r="P196" s="179">
        <f>INDEX('price list'!$C$2:$L$376,MATCH($L196,'price list'!$B$2:$B$376,0),MATCH(P$2,'price list'!$C$1:$L$1,0))</f>
        <v>11.31256407272727</v>
      </c>
      <c r="Q196" s="179">
        <f t="shared" si="414"/>
        <v>0</v>
      </c>
      <c r="R196" s="180">
        <f t="shared" si="415"/>
        <v>0</v>
      </c>
      <c r="S196" s="179">
        <f t="shared" si="416"/>
        <v>11.31256407272727</v>
      </c>
      <c r="T196" s="179">
        <f>O196*S196</f>
        <v>0</v>
      </c>
      <c r="U196" s="179">
        <f>INDEX('price list'!$C$2:$L$376,MATCH($L196,'price list'!$B$2:$B$376,0),MATCH(U$2,'price list'!$C$1:$L$1,0))*O196</f>
        <v>0</v>
      </c>
      <c r="V196" s="148"/>
      <c r="W196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4,$EG$166:$ES$166,0),MATCH($E$191,$AE$33:$AE$46,0)))*C204</f>
        <v>0</v>
      </c>
      <c r="X196" s="148">
        <v>0</v>
      </c>
      <c r="Y196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4,$EG$166:$ES$166,0),MATCH($E$191,$AE$33:$AE$46,0)))*C204</f>
        <v>0</v>
      </c>
      <c r="Z196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4,$EG$166:$ES$166,0),MATCH($E$191,$AE$33:$AE$46,0)))*C204</f>
        <v>0</v>
      </c>
      <c r="AA196" s="148"/>
      <c r="AB196" s="148"/>
      <c r="AC196" s="148"/>
      <c r="AD196" s="148"/>
      <c r="AE196" s="148"/>
      <c r="AF196" s="148"/>
      <c r="AG196" s="148"/>
      <c r="AH196" s="148"/>
      <c r="AI196" s="148"/>
      <c r="AJ196" s="148"/>
      <c r="AK196" s="148" t="s">
        <v>344</v>
      </c>
      <c r="AL196" s="148">
        <f>IF(SUM(AL194:AL195)=0,0,IF(SUM(AL194:AL195)=1,0,IF(SUM(AL194:AL195)&gt;1,(SUM(AL194:AL195)-1),0)))</f>
        <v>6</v>
      </c>
      <c r="AM196" s="148"/>
      <c r="AN196" s="148">
        <v>8.1</v>
      </c>
      <c r="AO196" s="148">
        <f>AL196*AN196</f>
        <v>48.599999999999994</v>
      </c>
      <c r="AP196" s="148">
        <f>AL196*5</f>
        <v>30</v>
      </c>
      <c r="AQ196" s="148"/>
      <c r="AR196" s="148"/>
      <c r="AS196" s="148"/>
      <c r="AT196" s="148"/>
      <c r="AU196" s="148"/>
      <c r="AV196" s="148"/>
      <c r="AW196" s="148"/>
      <c r="AX196" s="148"/>
      <c r="AY196" s="148"/>
      <c r="AZ196" s="148"/>
      <c r="BA196" s="148"/>
      <c r="BC196" s="154" t="s">
        <v>567</v>
      </c>
      <c r="BD196" s="148">
        <f>BD35/5*4</f>
        <v>0</v>
      </c>
      <c r="BE196" s="148">
        <v>0</v>
      </c>
      <c r="BF196" s="148">
        <v>10</v>
      </c>
      <c r="BG196" s="148">
        <v>5</v>
      </c>
      <c r="BH196" s="148">
        <v>15</v>
      </c>
      <c r="BI196" s="148">
        <v>10</v>
      </c>
      <c r="BJ196" s="148">
        <v>0</v>
      </c>
      <c r="BK196" s="148">
        <v>15</v>
      </c>
      <c r="BL196" s="148">
        <v>5</v>
      </c>
      <c r="BM196" s="148">
        <v>15</v>
      </c>
      <c r="BN196" s="148">
        <v>10</v>
      </c>
      <c r="BO196" s="148">
        <v>0</v>
      </c>
      <c r="BP196" s="148">
        <v>15</v>
      </c>
      <c r="BQ196" s="148"/>
      <c r="BR196" s="148" t="s">
        <v>567</v>
      </c>
      <c r="BS196" s="148">
        <v>0</v>
      </c>
      <c r="BT196" s="213">
        <v>0</v>
      </c>
      <c r="BU196" s="213">
        <v>10</v>
      </c>
      <c r="BV196" s="213">
        <v>5</v>
      </c>
      <c r="BW196" s="213">
        <v>15</v>
      </c>
      <c r="BX196" s="213">
        <v>5</v>
      </c>
      <c r="BY196" s="213">
        <v>15</v>
      </c>
      <c r="BZ196" s="213">
        <v>10</v>
      </c>
      <c r="CA196" s="213">
        <v>0</v>
      </c>
      <c r="CB196" s="213">
        <v>30</v>
      </c>
      <c r="CC196" s="213">
        <v>0</v>
      </c>
      <c r="CD196" s="213">
        <v>15</v>
      </c>
      <c r="CE196" s="213">
        <v>5</v>
      </c>
      <c r="CF196" s="148"/>
      <c r="CG196" s="148"/>
      <c r="CH196" s="148"/>
      <c r="CI196" s="148" t="s">
        <v>567</v>
      </c>
      <c r="CJ196" s="148">
        <f>CJ35/5*4</f>
        <v>0</v>
      </c>
      <c r="CK196" s="148">
        <v>0</v>
      </c>
      <c r="CL196" s="148">
        <v>10</v>
      </c>
      <c r="CM196" s="148">
        <v>0</v>
      </c>
      <c r="CN196" s="148">
        <v>10</v>
      </c>
      <c r="CO196" s="148">
        <v>0</v>
      </c>
      <c r="CP196" s="148">
        <v>10</v>
      </c>
      <c r="CQ196" s="148">
        <v>0</v>
      </c>
      <c r="CR196" s="148">
        <v>15</v>
      </c>
      <c r="CS196" s="148">
        <v>5</v>
      </c>
      <c r="CT196" s="148">
        <v>35</v>
      </c>
      <c r="CU196" s="148">
        <v>5</v>
      </c>
      <c r="CV196" s="148">
        <v>35</v>
      </c>
      <c r="CW196" s="148"/>
      <c r="CX196" s="148" t="s">
        <v>567</v>
      </c>
      <c r="CY196" s="148">
        <v>0</v>
      </c>
      <c r="CZ196" s="148">
        <v>10</v>
      </c>
      <c r="DA196" s="148">
        <v>5</v>
      </c>
      <c r="DB196" s="148">
        <v>15</v>
      </c>
      <c r="DC196" s="148">
        <v>5</v>
      </c>
      <c r="DD196" s="148">
        <v>15</v>
      </c>
      <c r="DE196" s="148">
        <v>5</v>
      </c>
      <c r="DF196" s="148">
        <v>15</v>
      </c>
      <c r="DG196" s="148">
        <v>5</v>
      </c>
      <c r="DH196" s="148">
        <v>35</v>
      </c>
      <c r="DI196" s="148">
        <v>5</v>
      </c>
      <c r="DJ196" s="148">
        <v>35</v>
      </c>
      <c r="DK196" s="148">
        <v>5</v>
      </c>
      <c r="DL196" s="165"/>
      <c r="DM196" s="165"/>
      <c r="DN196" s="206"/>
      <c r="DO196" s="147"/>
      <c r="DP196" s="147"/>
      <c r="DQ196" s="147"/>
      <c r="DR196" s="147"/>
      <c r="DS196" s="147"/>
      <c r="DT196" s="147"/>
      <c r="DU196" s="147"/>
      <c r="DV196" s="147"/>
      <c r="DW196" s="147"/>
      <c r="DX196" s="147"/>
      <c r="DY196" s="147"/>
      <c r="DZ196" s="147"/>
      <c r="EA196" s="147"/>
      <c r="EB196" s="147"/>
      <c r="EC196" s="156"/>
      <c r="ED196" s="147"/>
      <c r="EE196" s="147"/>
      <c r="EF196" s="147"/>
      <c r="EG196" s="147"/>
      <c r="EH196" s="147"/>
      <c r="EI196" s="147"/>
      <c r="EJ196" s="147"/>
      <c r="EK196" s="147"/>
      <c r="EL196" s="147"/>
      <c r="EM196" s="147"/>
      <c r="EN196" s="147"/>
      <c r="EO196" s="147"/>
      <c r="EP196" s="147"/>
      <c r="EQ196" s="147"/>
      <c r="ER196" s="147"/>
      <c r="ES196" s="147"/>
      <c r="ET196" s="147"/>
      <c r="EU196" s="147"/>
      <c r="EV196" s="147"/>
      <c r="EW196" s="147"/>
      <c r="EX196" s="147"/>
      <c r="EY196" s="147"/>
      <c r="EZ196" s="147"/>
      <c r="FA196" s="147"/>
      <c r="FB196" s="147"/>
      <c r="FC196" s="147"/>
      <c r="FD196" s="147"/>
      <c r="FE196" s="147"/>
      <c r="FF196" s="147"/>
      <c r="FG196" s="147"/>
      <c r="FH196" s="147"/>
      <c r="FI196" s="147"/>
      <c r="FJ196" s="147"/>
      <c r="FK196" s="147"/>
      <c r="FL196" s="147"/>
      <c r="FM196" s="147"/>
      <c r="FN196" s="147"/>
      <c r="FO196" s="147"/>
      <c r="FP196" s="147"/>
      <c r="FQ196" s="147"/>
      <c r="FR196" s="147"/>
      <c r="FS196" s="147"/>
      <c r="FT196" s="147"/>
      <c r="FU196" s="147"/>
      <c r="FV196" s="147"/>
      <c r="FW196" s="147"/>
      <c r="FX196" s="147"/>
      <c r="FY196" s="147"/>
      <c r="FZ196" s="147"/>
      <c r="GA196" s="147"/>
      <c r="GB196" s="147"/>
      <c r="GC196" s="147"/>
      <c r="GD196" s="147"/>
      <c r="GE196" s="147"/>
      <c r="GF196" s="147"/>
      <c r="GG196" s="147"/>
      <c r="GH196" s="147"/>
      <c r="GI196" s="147"/>
      <c r="GJ196" s="147"/>
      <c r="GK196" s="147"/>
      <c r="GL196" s="147"/>
      <c r="GM196" s="147"/>
      <c r="GN196" s="147"/>
      <c r="GO196" s="147"/>
      <c r="GP196" s="147"/>
      <c r="GQ196" s="147"/>
      <c r="GR196" s="147"/>
      <c r="GS196" s="147"/>
      <c r="GT196" s="147"/>
      <c r="GU196" s="147"/>
      <c r="GV196" s="147"/>
      <c r="GW196" s="147"/>
      <c r="GX196" s="147"/>
      <c r="GY196" s="147"/>
      <c r="GZ196" s="147"/>
      <c r="HA196" s="147"/>
      <c r="HB196" s="147"/>
      <c r="HC196" s="147"/>
    </row>
    <row r="197" spans="1:211" ht="15.75" thickBot="1" x14ac:dyDescent="0.3">
      <c r="A197" s="145"/>
      <c r="B197" s="110" t="s">
        <v>101</v>
      </c>
      <c r="C197" s="145"/>
      <c r="D197" s="6" t="s">
        <v>899</v>
      </c>
      <c r="E197" s="65"/>
      <c r="F197" s="64"/>
      <c r="G197" s="64"/>
      <c r="H197" s="64"/>
      <c r="I197" s="64"/>
      <c r="J197" s="66"/>
      <c r="K197" s="111"/>
      <c r="L197" s="112" t="s">
        <v>188</v>
      </c>
      <c r="M197" s="113">
        <f>INDEX('price list'!$C$2:$L$376,MATCH($L197,'price list'!$B$2:$B$376,0),MATCH(M$2,'price list'!$C$1:$L$1,0))</f>
        <v>851135</v>
      </c>
      <c r="N197" s="113" t="str">
        <f>INDEX('price list'!$C$2:$L$376,MATCH($L197,'price list'!$B$2:$B$376,0),MATCH(N$2,'price list'!$C$1:$L$1,0))</f>
        <v>pcs</v>
      </c>
      <c r="O197" s="113">
        <f>SUM(AA180:AA195)*4</f>
        <v>0</v>
      </c>
      <c r="P197" s="179">
        <f>INDEX('price list'!$C$2:$L$376,MATCH($L197,'price list'!$B$2:$B$376,0),MATCH(P$2,'price list'!$C$1:$L$1,0))</f>
        <v>23.290573090909092</v>
      </c>
      <c r="Q197" s="179">
        <f t="shared" si="414"/>
        <v>0</v>
      </c>
      <c r="R197" s="180">
        <f t="shared" si="415"/>
        <v>0</v>
      </c>
      <c r="S197" s="179">
        <f t="shared" si="416"/>
        <v>23.290573090909092</v>
      </c>
      <c r="T197" s="179">
        <f t="shared" si="417"/>
        <v>0</v>
      </c>
      <c r="U197" s="179">
        <f>INDEX('price list'!$C$2:$L$376,MATCH($L197,'price list'!$B$2:$B$376,0),MATCH(U$2,'price list'!$C$1:$L$1,0))*O197</f>
        <v>0</v>
      </c>
      <c r="V197" s="148"/>
      <c r="W197" s="148">
        <f>(INDEX(($EG$167:$ES$169,$EG$172:$ES$174,$EG$177:$ES$179,$EV$167:$FH$169,$EV$172:$FH$174,$EV$177:$FH$179,$FK$167:$FW$169,$FK$172:$FW$174,$FK$177:$FW$179,$FZ$167:$GL$169,$FZ$172:$GL$174,$FZ$177:$GL$179,$GO$167:$HA$169,$GO$172:$HA$174),MATCH($L$201,$EF$167:$EF$169,0),MATCH(A205,$EG$166:$ES$166,0),MATCH($E$191,$AE$33:$AE$46,0)))*C205</f>
        <v>0</v>
      </c>
      <c r="X197" s="148">
        <v>0</v>
      </c>
      <c r="Y197" s="148">
        <f>(INDEX(($EG$167:$ES$169,$EG$172:$ES$174,$EG$177:$ES$179,$EV$167:$FH$169,$EV$172:$FH$174,$EV$177:$FH$179,$FK$167:$FW$169,$FK$172:$FW$174,$FK$177:$FW$179,$FZ$167:$GL$169,$FZ$172:$GL$174,$FZ$177:$GL$179,$GO$167:$HA$169,$GO$172:$HA$174),MATCH($L$199,$EF$167:$EF$169,0),MATCH(A205,$EG$166:$ES$166,0),MATCH($E$191,$AE$33:$AE$46,0)))*C205</f>
        <v>0</v>
      </c>
      <c r="Z197" s="148">
        <f>(INDEX(($EG$167:$ES$169,$EG$172:$ES$174,$EG$177:$ES$179,$EV$167:$FH$169,$EV$172:$FH$174,$EV$177:$FH$179,$FK$167:$FW$169,$FK$172:$FW$174,$FK$177:$FW$179,$FZ$167:$GL$169,$FZ$172:$GL$174,$FZ$177:$GL$179,$GO$167:$HA$169,$GO$172:$HA$174),MATCH($L$200,$EF$167:$EF$169,0),MATCH(A205,$EG$166:$ES$166,0),MATCH($E$191,$AE$33:$AE$46,0)))*C205</f>
        <v>0</v>
      </c>
      <c r="AA197" s="148"/>
      <c r="AB197" s="148"/>
      <c r="AC197" s="148"/>
      <c r="AD197" s="148"/>
      <c r="AE197" s="148"/>
      <c r="AF197" s="148"/>
      <c r="AG197" s="148"/>
      <c r="AH197" s="148"/>
      <c r="AI197" s="148"/>
      <c r="AJ197" s="148"/>
      <c r="AK197" s="148"/>
      <c r="AL197" s="148"/>
      <c r="AM197" s="148">
        <f>SUM(AM194:AM195)</f>
        <v>30800</v>
      </c>
      <c r="AN197" s="148"/>
      <c r="AO197" s="148">
        <f>SUM(AO194:AO196)</f>
        <v>1199.4699999999998</v>
      </c>
      <c r="AP197" s="148"/>
      <c r="AQ197" s="148"/>
      <c r="AR197" s="148"/>
      <c r="AS197" s="148"/>
      <c r="AT197" s="148"/>
      <c r="AU197" s="148"/>
      <c r="AV197" s="148"/>
      <c r="AW197" s="148"/>
      <c r="AX197" s="148"/>
      <c r="AY197" s="148"/>
      <c r="AZ197" s="148"/>
      <c r="BA197" s="148"/>
      <c r="BC197" s="149" t="s">
        <v>868</v>
      </c>
      <c r="BD197" s="173">
        <f>IF(SUM(BD195:BD196)&lt;6,0,IF(SUM(BD195:BD196)&gt;7,SUM(BD195:BD196)-5,0))</f>
        <v>0</v>
      </c>
      <c r="BE197" s="173">
        <f t="shared" ref="BE197:BP197" si="418">IF(SUM(BE195:BE196)&lt;6,0,IF(SUM(BE195:BE196)&gt;7,SUM(BE195:BE196)-5,0))</f>
        <v>0</v>
      </c>
      <c r="BF197" s="173">
        <f t="shared" si="418"/>
        <v>5</v>
      </c>
      <c r="BG197" s="173">
        <f t="shared" si="418"/>
        <v>5</v>
      </c>
      <c r="BH197" s="173">
        <f t="shared" si="418"/>
        <v>10</v>
      </c>
      <c r="BI197" s="173">
        <f t="shared" si="418"/>
        <v>10</v>
      </c>
      <c r="BJ197" s="173">
        <f t="shared" si="418"/>
        <v>10</v>
      </c>
      <c r="BK197" s="173">
        <f t="shared" si="418"/>
        <v>15</v>
      </c>
      <c r="BL197" s="173">
        <f t="shared" si="418"/>
        <v>15</v>
      </c>
      <c r="BM197" s="173">
        <f t="shared" si="418"/>
        <v>20</v>
      </c>
      <c r="BN197" s="173">
        <f t="shared" si="418"/>
        <v>20</v>
      </c>
      <c r="BO197" s="173">
        <f t="shared" si="418"/>
        <v>20</v>
      </c>
      <c r="BP197" s="173">
        <f t="shared" si="418"/>
        <v>25</v>
      </c>
      <c r="BQ197" s="173"/>
      <c r="BR197" s="149" t="s">
        <v>868</v>
      </c>
      <c r="BS197" s="173">
        <f>IF(SUM(BS195:BS196)&lt;6,0,IF(SUM(BS195:BS196)&gt;7,SUM(BS195:BS196)-5,0))</f>
        <v>0</v>
      </c>
      <c r="BT197" s="173">
        <f t="shared" ref="BT197:CE197" si="419">IF(SUM(CK185:CK186)&lt;6,0,IF(SUM(CK185:CK186)&gt;7,SUM(CK185:CK186)-5,0))</f>
        <v>0</v>
      </c>
      <c r="BU197" s="173">
        <f t="shared" si="419"/>
        <v>5</v>
      </c>
      <c r="BV197" s="173">
        <f t="shared" si="419"/>
        <v>5</v>
      </c>
      <c r="BW197" s="173">
        <f t="shared" si="419"/>
        <v>10</v>
      </c>
      <c r="BX197" s="173">
        <f t="shared" si="419"/>
        <v>10</v>
      </c>
      <c r="BY197" s="173">
        <f t="shared" si="419"/>
        <v>15</v>
      </c>
      <c r="BZ197" s="173">
        <f t="shared" si="419"/>
        <v>15</v>
      </c>
      <c r="CA197" s="173">
        <f t="shared" si="419"/>
        <v>20</v>
      </c>
      <c r="CB197" s="173">
        <f t="shared" si="419"/>
        <v>25</v>
      </c>
      <c r="CC197" s="173">
        <f t="shared" si="419"/>
        <v>20</v>
      </c>
      <c r="CD197" s="173">
        <f t="shared" si="419"/>
        <v>30</v>
      </c>
      <c r="CE197" s="173">
        <f t="shared" si="419"/>
        <v>25</v>
      </c>
      <c r="CF197" s="173"/>
      <c r="CG197" s="173"/>
      <c r="CH197" s="173"/>
      <c r="CI197" s="149" t="s">
        <v>868</v>
      </c>
      <c r="CJ197" s="173">
        <f>IF(SUM(CJ195:CJ196)&lt;6,0,IF(SUM(CJ195:CJ196)&gt;7,SUM(CJ195:CJ196)-5,0))</f>
        <v>0</v>
      </c>
      <c r="CK197" s="173">
        <f t="shared" ref="CK197:CV197" si="420">IF(SUM(CK195:CK196)&lt;6,0,IF(SUM(CK195:CK196)&gt;7,SUM(CK195:CK196)-5,0))</f>
        <v>0</v>
      </c>
      <c r="CL197" s="173">
        <f t="shared" si="420"/>
        <v>5</v>
      </c>
      <c r="CM197" s="173">
        <f t="shared" si="420"/>
        <v>5</v>
      </c>
      <c r="CN197" s="173">
        <f t="shared" si="420"/>
        <v>10</v>
      </c>
      <c r="CO197" s="173">
        <f t="shared" si="420"/>
        <v>10</v>
      </c>
      <c r="CP197" s="173">
        <f t="shared" si="420"/>
        <v>15</v>
      </c>
      <c r="CQ197" s="173">
        <f t="shared" si="420"/>
        <v>15</v>
      </c>
      <c r="CR197" s="173">
        <f t="shared" si="420"/>
        <v>20</v>
      </c>
      <c r="CS197" s="173">
        <f t="shared" si="420"/>
        <v>20</v>
      </c>
      <c r="CT197" s="173">
        <f t="shared" si="420"/>
        <v>30</v>
      </c>
      <c r="CU197" s="173">
        <f t="shared" si="420"/>
        <v>25</v>
      </c>
      <c r="CV197" s="173">
        <f t="shared" si="420"/>
        <v>35</v>
      </c>
      <c r="CW197" s="173"/>
      <c r="CX197" s="149" t="s">
        <v>868</v>
      </c>
      <c r="CY197" s="173">
        <f>IF(SUM(CY195:CY196)&lt;6,0,IF(SUM(CY195:CY196)&gt;7,SUM(CY195:CY196)-5,0))</f>
        <v>0</v>
      </c>
      <c r="CZ197" s="173">
        <f t="shared" ref="CZ197:DK197" si="421">IF(SUM(CZ195:CZ196)&lt;6,0,IF(SUM(CZ195:CZ196)&gt;7,SUM(CZ195:CZ196)-5,0))</f>
        <v>5</v>
      </c>
      <c r="DA197" s="173">
        <f t="shared" si="421"/>
        <v>5</v>
      </c>
      <c r="DB197" s="173">
        <f t="shared" si="421"/>
        <v>10</v>
      </c>
      <c r="DC197" s="173">
        <f t="shared" si="421"/>
        <v>10</v>
      </c>
      <c r="DD197" s="173">
        <f t="shared" si="421"/>
        <v>15</v>
      </c>
      <c r="DE197" s="173">
        <f t="shared" si="421"/>
        <v>15</v>
      </c>
      <c r="DF197" s="173">
        <f t="shared" si="421"/>
        <v>20</v>
      </c>
      <c r="DG197" s="173">
        <f t="shared" si="421"/>
        <v>20</v>
      </c>
      <c r="DH197" s="173">
        <f t="shared" si="421"/>
        <v>30</v>
      </c>
      <c r="DI197" s="173">
        <f t="shared" si="421"/>
        <v>25</v>
      </c>
      <c r="DJ197" s="173">
        <f t="shared" si="421"/>
        <v>35</v>
      </c>
      <c r="DK197" s="173">
        <f t="shared" si="421"/>
        <v>30</v>
      </c>
      <c r="DL197" s="174"/>
      <c r="DM197" s="174"/>
      <c r="DN197" s="208"/>
      <c r="DO197" s="155"/>
      <c r="DP197" s="155"/>
      <c r="DQ197" s="155"/>
      <c r="DR197" s="155"/>
      <c r="DS197" s="155"/>
      <c r="DT197" s="155"/>
      <c r="DU197" s="155"/>
      <c r="DV197" s="155"/>
      <c r="DW197" s="155"/>
      <c r="DX197" s="155"/>
      <c r="DY197" s="155"/>
      <c r="DZ197" s="155"/>
      <c r="EA197" s="155"/>
      <c r="EB197" s="155"/>
      <c r="EC197" s="159"/>
      <c r="ED197" s="147"/>
      <c r="EE197" s="147"/>
      <c r="EF197" s="147"/>
      <c r="EG197" s="147"/>
      <c r="EH197" s="147"/>
      <c r="EI197" s="147"/>
      <c r="EJ197" s="147"/>
      <c r="EK197" s="147"/>
      <c r="EL197" s="147"/>
      <c r="EM197" s="147"/>
      <c r="EN197" s="147"/>
      <c r="EO197" s="147"/>
      <c r="EP197" s="147"/>
      <c r="EQ197" s="147"/>
      <c r="ER197" s="147"/>
      <c r="ES197" s="147"/>
      <c r="ET197" s="147"/>
      <c r="EU197" s="147"/>
      <c r="EV197" s="147"/>
      <c r="EW197" s="147"/>
      <c r="EX197" s="147"/>
      <c r="EY197" s="147"/>
      <c r="EZ197" s="147"/>
      <c r="FA197" s="147"/>
      <c r="FB197" s="147"/>
      <c r="FC197" s="147"/>
      <c r="FD197" s="147"/>
      <c r="FE197" s="147"/>
      <c r="FF197" s="147"/>
      <c r="FG197" s="147"/>
      <c r="FH197" s="147"/>
      <c r="FI197" s="147"/>
      <c r="FJ197" s="147"/>
      <c r="FK197" s="147"/>
      <c r="FL197" s="147"/>
      <c r="FM197" s="147"/>
      <c r="FN197" s="147"/>
      <c r="FO197" s="147"/>
      <c r="FP197" s="147"/>
      <c r="FQ197" s="147"/>
      <c r="FR197" s="147"/>
      <c r="FS197" s="147"/>
      <c r="FT197" s="147"/>
      <c r="FU197" s="147"/>
      <c r="FV197" s="147"/>
      <c r="FW197" s="147"/>
      <c r="FX197" s="147"/>
      <c r="FY197" s="147"/>
      <c r="FZ197" s="147"/>
      <c r="GA197" s="147"/>
      <c r="GB197" s="147"/>
      <c r="GC197" s="147"/>
      <c r="GD197" s="147"/>
      <c r="GE197" s="147"/>
      <c r="GF197" s="147"/>
      <c r="GG197" s="147"/>
      <c r="GH197" s="147"/>
      <c r="GI197" s="147"/>
      <c r="GJ197" s="147"/>
      <c r="GK197" s="147"/>
      <c r="GL197" s="147"/>
      <c r="GM197" s="147"/>
      <c r="GN197" s="147"/>
      <c r="GO197" s="147"/>
      <c r="GP197" s="147"/>
      <c r="GQ197" s="147"/>
      <c r="GR197" s="147"/>
      <c r="GS197" s="147"/>
      <c r="GT197" s="147"/>
      <c r="GU197" s="147"/>
      <c r="GV197" s="147"/>
      <c r="GW197" s="147"/>
      <c r="GX197" s="147"/>
      <c r="GY197" s="147"/>
      <c r="GZ197" s="147"/>
      <c r="HA197" s="147"/>
      <c r="HB197" s="147"/>
      <c r="HC197" s="147"/>
    </row>
    <row r="198" spans="1:211" x14ac:dyDescent="0.25">
      <c r="A198" s="145"/>
      <c r="B198" s="110" t="s">
        <v>101</v>
      </c>
      <c r="C198" s="145"/>
      <c r="D198" s="109"/>
      <c r="E198" s="109"/>
      <c r="F198" s="109"/>
      <c r="G198" s="109"/>
      <c r="H198" s="109"/>
      <c r="I198" s="109"/>
      <c r="J198" s="109"/>
      <c r="K198" s="111"/>
      <c r="L198" s="112" t="s">
        <v>572</v>
      </c>
      <c r="M198" s="113">
        <f>INDEX('price list'!$C$2:$L$376,MATCH($L198,'price list'!$B$2:$B$376,0),MATCH(M$2,'price list'!$C$1:$L$1,0))</f>
        <v>850150</v>
      </c>
      <c r="N198" s="113" t="str">
        <f>INDEX('price list'!$C$2:$L$376,MATCH($L198,'price list'!$B$2:$B$376,0),MATCH(N$2,'price list'!$C$1:$L$1,0))</f>
        <v>pcs</v>
      </c>
      <c r="O198" s="113">
        <f>O193</f>
        <v>0</v>
      </c>
      <c r="P198" s="179">
        <f>INDEX('price list'!$C$2:$L$376,MATCH($L198,'price list'!$B$2:$B$376,0),MATCH(P$2,'price list'!$C$1:$L$1,0))</f>
        <v>2.3651974739781818</v>
      </c>
      <c r="Q198" s="179">
        <f t="shared" si="414"/>
        <v>0</v>
      </c>
      <c r="R198" s="180">
        <f t="shared" si="415"/>
        <v>0</v>
      </c>
      <c r="S198" s="179">
        <f t="shared" si="416"/>
        <v>2.3651974739781818</v>
      </c>
      <c r="T198" s="179">
        <f t="shared" si="417"/>
        <v>0</v>
      </c>
      <c r="U198" s="179">
        <f>INDEX('price list'!$C$2:$L$376,MATCH($L198,'price list'!$B$2:$B$376,0),MATCH(U$2,'price list'!$C$1:$L$1,0))*O198</f>
        <v>0</v>
      </c>
      <c r="V198" s="148"/>
      <c r="AG198" s="148"/>
      <c r="AH198" s="148"/>
      <c r="AI198" s="148"/>
      <c r="AJ198" s="148"/>
      <c r="AK198" s="148">
        <f>(AD178-1)*2900</f>
        <v>-2900</v>
      </c>
      <c r="AL198" s="148"/>
      <c r="AM198" s="148"/>
      <c r="AN198" s="148"/>
      <c r="AO198" s="148"/>
      <c r="AP198" s="148"/>
      <c r="AQ198" s="148"/>
      <c r="AR198" s="148"/>
      <c r="AS198" s="148"/>
      <c r="AT198" s="148"/>
      <c r="AU198" s="148"/>
      <c r="AV198" s="148"/>
      <c r="AW198" s="148"/>
      <c r="AX198" s="148"/>
      <c r="AY198" s="148"/>
      <c r="AZ198" s="148"/>
      <c r="BA198" s="148"/>
      <c r="BB198" s="148"/>
      <c r="BC198" s="148"/>
      <c r="BD198" s="148"/>
      <c r="BE198" s="148"/>
      <c r="BF198" s="148"/>
      <c r="BG198" s="148"/>
      <c r="BH198" s="148"/>
      <c r="BI198" s="148"/>
      <c r="BJ198" s="148"/>
      <c r="BK198" s="148"/>
      <c r="BL198" s="148"/>
      <c r="BM198" s="148"/>
      <c r="BN198" s="148"/>
      <c r="BO198" s="148"/>
      <c r="BP198" s="148"/>
      <c r="BQ198" s="148"/>
      <c r="BR198" s="148"/>
      <c r="BS198" s="148"/>
      <c r="BT198" s="148"/>
      <c r="BU198" s="148"/>
      <c r="BV198" s="148"/>
      <c r="BW198" s="148"/>
      <c r="BX198" s="148"/>
      <c r="BY198" s="148"/>
      <c r="BZ198" s="148"/>
      <c r="CA198" s="148"/>
      <c r="CB198" s="148"/>
      <c r="CC198" s="148"/>
      <c r="CD198" s="148"/>
      <c r="CE198" s="148"/>
      <c r="CF198" s="148"/>
      <c r="CG198" s="148"/>
      <c r="CH198" s="148"/>
      <c r="CI198" s="148"/>
      <c r="CJ198" s="148"/>
      <c r="CK198" s="148"/>
      <c r="CL198" s="148"/>
      <c r="CM198" s="148"/>
      <c r="CN198" s="148"/>
      <c r="CO198" s="148"/>
      <c r="CP198" s="148"/>
      <c r="CQ198" s="148"/>
      <c r="CR198" s="148"/>
      <c r="CS198" s="148"/>
      <c r="CT198" s="148"/>
      <c r="CU198" s="148"/>
      <c r="CV198" s="148"/>
      <c r="CW198" s="148"/>
      <c r="CX198" s="148"/>
      <c r="CY198" s="148"/>
      <c r="CZ198" s="148"/>
      <c r="DA198" s="148"/>
      <c r="DB198" s="148"/>
      <c r="DC198" s="148"/>
      <c r="DD198" s="148"/>
      <c r="DE198" s="148"/>
      <c r="DF198" s="148"/>
      <c r="DG198" s="148"/>
      <c r="DH198" s="148"/>
      <c r="DI198" s="148"/>
      <c r="DJ198" s="148"/>
      <c r="DK198" s="148"/>
      <c r="DL198" s="165"/>
      <c r="DM198" s="165"/>
      <c r="DN198" s="206"/>
      <c r="DO198" s="147"/>
      <c r="DP198" s="147"/>
      <c r="DQ198" s="147"/>
      <c r="DR198" s="147"/>
      <c r="DS198" s="147"/>
      <c r="DT198" s="147"/>
      <c r="DU198" s="147"/>
      <c r="DV198" s="147"/>
      <c r="DW198" s="147"/>
      <c r="DX198" s="147"/>
      <c r="DY198" s="147"/>
      <c r="DZ198" s="147"/>
      <c r="EA198" s="147"/>
      <c r="EB198" s="147"/>
      <c r="EC198" s="147"/>
      <c r="ED198" s="147"/>
      <c r="EE198" s="147"/>
      <c r="EF198" s="147"/>
      <c r="EG198" s="147"/>
      <c r="EH198" s="147"/>
      <c r="EI198" s="147"/>
      <c r="EJ198" s="147"/>
      <c r="EK198" s="147"/>
      <c r="EL198" s="147"/>
      <c r="EM198" s="147"/>
      <c r="EN198" s="147"/>
      <c r="EO198" s="147"/>
      <c r="EP198" s="147"/>
      <c r="EQ198" s="147"/>
      <c r="ER198" s="147"/>
      <c r="ES198" s="147"/>
      <c r="ET198" s="147"/>
      <c r="EU198" s="147"/>
      <c r="EV198" s="147"/>
      <c r="EW198" s="147"/>
      <c r="EX198" s="147"/>
      <c r="EY198" s="147"/>
      <c r="EZ198" s="147"/>
      <c r="FA198" s="147"/>
      <c r="FB198" s="147"/>
      <c r="FC198" s="147"/>
      <c r="FD198" s="147"/>
      <c r="FE198" s="147"/>
      <c r="FF198" s="147"/>
      <c r="FG198" s="147"/>
      <c r="FH198" s="147"/>
      <c r="FI198" s="147"/>
      <c r="FJ198" s="147"/>
      <c r="FK198" s="147"/>
      <c r="FL198" s="147"/>
      <c r="FM198" s="147"/>
      <c r="FN198" s="147"/>
      <c r="FO198" s="147"/>
      <c r="FP198" s="147"/>
      <c r="FQ198" s="147"/>
      <c r="FR198" s="147"/>
      <c r="FS198" s="147"/>
      <c r="FT198" s="147"/>
      <c r="FU198" s="147"/>
      <c r="FV198" s="147"/>
      <c r="FW198" s="147"/>
      <c r="FX198" s="147"/>
      <c r="FY198" s="147"/>
      <c r="FZ198" s="147"/>
      <c r="GA198" s="147"/>
      <c r="GB198" s="147"/>
      <c r="GC198" s="147"/>
      <c r="GD198" s="147"/>
      <c r="GE198" s="147"/>
      <c r="GF198" s="147"/>
      <c r="GG198" s="147"/>
      <c r="GH198" s="147"/>
      <c r="GI198" s="147"/>
      <c r="GJ198" s="147"/>
      <c r="GK198" s="147"/>
      <c r="GL198" s="147"/>
      <c r="GM198" s="147"/>
      <c r="GN198" s="147"/>
      <c r="GO198" s="147"/>
      <c r="GP198" s="147"/>
      <c r="GQ198" s="147"/>
      <c r="GR198" s="147"/>
      <c r="GS198" s="147"/>
      <c r="GT198" s="147"/>
      <c r="GU198" s="147"/>
      <c r="GV198" s="147"/>
      <c r="GW198" s="147"/>
      <c r="GX198" s="147"/>
      <c r="GY198" s="147"/>
      <c r="GZ198" s="147"/>
      <c r="HA198" s="147"/>
      <c r="HB198" s="147"/>
      <c r="HC198" s="147"/>
    </row>
    <row r="199" spans="1:211" ht="15.75" thickBot="1" x14ac:dyDescent="0.3">
      <c r="A199" s="145"/>
      <c r="B199" s="110" t="s">
        <v>101</v>
      </c>
      <c r="C199" s="145"/>
      <c r="D199" s="109"/>
      <c r="E199" s="109"/>
      <c r="F199" s="109"/>
      <c r="G199" s="109"/>
      <c r="H199" s="109"/>
      <c r="I199" s="109"/>
      <c r="J199" s="109"/>
      <c r="K199" s="111"/>
      <c r="L199" s="112" t="s">
        <v>566</v>
      </c>
      <c r="M199" s="113">
        <f>INDEX('price list'!$C$2:$L$376,MATCH($L199,'price list'!$B$2:$B$376,0),MATCH(M$2,'price list'!$C$1:$L$1,0))</f>
        <v>867644</v>
      </c>
      <c r="N199" s="113" t="str">
        <f>INDEX('price list'!$C$2:$L$376,MATCH($L199,'price list'!$B$2:$B$376,0),MATCH(N$2,'price list'!$C$1:$L$1,0))</f>
        <v>pcs</v>
      </c>
      <c r="O199" s="113">
        <f>SUM(Y182:Y197)</f>
        <v>0</v>
      </c>
      <c r="P199" s="179">
        <f>INDEX('price list'!$C$2:$L$376,MATCH($L199,'price list'!$B$2:$B$376,0),MATCH(P$2,'price list'!$C$1:$L$1,0))</f>
        <v>53.225410254545459</v>
      </c>
      <c r="Q199" s="179">
        <f>O199*P199</f>
        <v>0</v>
      </c>
      <c r="R199" s="180">
        <f t="shared" si="415"/>
        <v>0</v>
      </c>
      <c r="S199" s="179">
        <f t="shared" si="416"/>
        <v>53.225410254545459</v>
      </c>
      <c r="T199" s="179">
        <f>O199*S199</f>
        <v>0</v>
      </c>
      <c r="U199" s="179">
        <f>INDEX('price list'!$C$2:$L$376,MATCH($L199,'price list'!$B$2:$B$376,0),MATCH(U$2,'price list'!$C$1:$L$1,0))*O199</f>
        <v>0</v>
      </c>
      <c r="V199" s="148"/>
      <c r="AG199" s="148"/>
      <c r="AH199" s="148"/>
      <c r="AI199" s="148"/>
      <c r="AJ199" s="148"/>
      <c r="AK199" s="148"/>
      <c r="AL199" s="148"/>
      <c r="AM199" s="148"/>
      <c r="AN199" s="148"/>
      <c r="AO199" s="148"/>
      <c r="AP199" s="148"/>
      <c r="AQ199" s="148"/>
      <c r="AR199" s="148"/>
      <c r="AS199" s="148"/>
      <c r="AT199" s="148"/>
      <c r="AU199" s="148"/>
      <c r="AV199" s="148"/>
      <c r="AW199" s="148"/>
      <c r="AX199" s="148"/>
      <c r="AY199" s="148"/>
      <c r="AZ199" s="148"/>
      <c r="BA199" s="148"/>
      <c r="BB199" s="148"/>
      <c r="BQ199" s="148"/>
      <c r="BR199" s="148"/>
      <c r="BS199" s="148"/>
      <c r="BT199" s="148"/>
      <c r="BU199" s="148"/>
      <c r="BV199" s="148"/>
      <c r="BW199" s="148"/>
      <c r="BX199" s="148"/>
      <c r="BY199" s="148"/>
      <c r="BZ199" s="148"/>
      <c r="CA199" s="148"/>
      <c r="CB199" s="148"/>
      <c r="CC199" s="148"/>
      <c r="CD199" s="148"/>
      <c r="CE199" s="148"/>
      <c r="CF199" s="148"/>
      <c r="CG199" s="148"/>
      <c r="CH199" s="148"/>
      <c r="CI199" s="148"/>
      <c r="CJ199" s="148"/>
      <c r="CK199" s="148"/>
      <c r="CL199" s="148"/>
      <c r="CM199" s="148"/>
      <c r="CN199" s="148"/>
      <c r="CO199" s="148"/>
      <c r="CP199" s="148"/>
      <c r="CQ199" s="148"/>
      <c r="CR199" s="148"/>
      <c r="CS199" s="148"/>
      <c r="CT199" s="148"/>
      <c r="CU199" s="148"/>
      <c r="CV199" s="148"/>
      <c r="CW199" s="148"/>
      <c r="CX199" s="148"/>
      <c r="CY199" s="148"/>
      <c r="CZ199" s="148"/>
      <c r="DA199" s="148"/>
      <c r="DB199" s="148"/>
      <c r="DC199" s="148"/>
      <c r="DD199" s="148"/>
      <c r="DE199" s="148"/>
      <c r="DF199" s="148"/>
      <c r="DG199" s="148"/>
      <c r="DH199" s="148"/>
      <c r="DI199" s="148"/>
      <c r="DJ199" s="148"/>
      <c r="DK199" s="148"/>
      <c r="DL199" s="165"/>
      <c r="DM199" s="165"/>
      <c r="DN199" s="206"/>
      <c r="DO199" s="147"/>
      <c r="DP199" s="147"/>
      <c r="DQ199" s="147"/>
      <c r="DR199" s="147"/>
      <c r="DS199" s="147"/>
      <c r="DT199" s="147"/>
      <c r="DU199" s="147"/>
      <c r="DV199" s="147"/>
      <c r="DW199" s="147"/>
      <c r="DX199" s="147"/>
      <c r="DY199" s="147"/>
      <c r="DZ199" s="147"/>
      <c r="EA199" s="147"/>
      <c r="EB199" s="147"/>
      <c r="EC199" s="147"/>
      <c r="ED199" s="147"/>
      <c r="EE199" s="147"/>
      <c r="EF199" s="147"/>
      <c r="EG199" s="147"/>
      <c r="EH199" s="147"/>
      <c r="EI199" s="147"/>
      <c r="EJ199" s="147"/>
      <c r="EK199" s="147"/>
      <c r="EL199" s="147"/>
      <c r="EM199" s="147"/>
      <c r="EN199" s="147"/>
      <c r="EO199" s="147"/>
      <c r="EP199" s="147"/>
      <c r="EQ199" s="147"/>
      <c r="ER199" s="147"/>
      <c r="ES199" s="147"/>
      <c r="ET199" s="147"/>
      <c r="EU199" s="147"/>
      <c r="EV199" s="147"/>
      <c r="EW199" s="147"/>
      <c r="EX199" s="147"/>
      <c r="EY199" s="147"/>
      <c r="EZ199" s="147"/>
      <c r="FA199" s="147"/>
      <c r="FB199" s="147"/>
      <c r="FC199" s="147"/>
      <c r="FD199" s="147"/>
      <c r="FE199" s="147"/>
      <c r="FF199" s="147"/>
      <c r="FG199" s="147"/>
      <c r="FH199" s="147"/>
      <c r="FI199" s="147"/>
      <c r="FJ199" s="147"/>
      <c r="FK199" s="147"/>
      <c r="FL199" s="147"/>
      <c r="FM199" s="147"/>
      <c r="FN199" s="147"/>
      <c r="FO199" s="147"/>
      <c r="FP199" s="147"/>
      <c r="FQ199" s="147"/>
      <c r="FR199" s="147"/>
      <c r="FS199" s="147"/>
      <c r="FT199" s="147"/>
      <c r="FU199" s="147"/>
      <c r="FV199" s="147"/>
      <c r="FW199" s="147"/>
      <c r="FX199" s="147"/>
      <c r="FY199" s="147"/>
      <c r="FZ199" s="147"/>
      <c r="GA199" s="147"/>
      <c r="GB199" s="147"/>
      <c r="GC199" s="147"/>
      <c r="GD199" s="147"/>
      <c r="GE199" s="147"/>
      <c r="GF199" s="147"/>
      <c r="GG199" s="147"/>
      <c r="GH199" s="147"/>
      <c r="GI199" s="147"/>
      <c r="GJ199" s="147"/>
      <c r="GK199" s="147"/>
      <c r="GL199" s="147"/>
      <c r="GM199" s="147"/>
      <c r="GN199" s="147"/>
      <c r="GO199" s="147"/>
      <c r="GP199" s="147"/>
      <c r="GQ199" s="147"/>
      <c r="GR199" s="147"/>
      <c r="GS199" s="147"/>
      <c r="GT199" s="147"/>
      <c r="GU199" s="147"/>
      <c r="GV199" s="147"/>
      <c r="GW199" s="147"/>
      <c r="GX199" s="147"/>
      <c r="GY199" s="147"/>
      <c r="GZ199" s="147"/>
      <c r="HA199" s="147"/>
      <c r="HB199" s="147"/>
      <c r="HC199" s="147"/>
    </row>
    <row r="200" spans="1:211" x14ac:dyDescent="0.25">
      <c r="A200" s="145"/>
      <c r="B200" s="110" t="s">
        <v>101</v>
      </c>
      <c r="C200" s="145"/>
      <c r="D200" s="109"/>
      <c r="E200" s="109"/>
      <c r="F200" s="109"/>
      <c r="G200" s="109"/>
      <c r="H200" s="109"/>
      <c r="I200" s="109"/>
      <c r="J200" s="109"/>
      <c r="K200" s="111"/>
      <c r="L200" s="112" t="s">
        <v>567</v>
      </c>
      <c r="M200" s="113">
        <f>INDEX('price list'!$C$2:$L$376,MATCH($L200,'price list'!$B$2:$B$376,0),MATCH(M$2,'price list'!$C$1:$L$1,0))</f>
        <v>867633</v>
      </c>
      <c r="N200" s="113" t="str">
        <f>INDEX('price list'!$C$2:$L$376,MATCH($L200,'price list'!$B$2:$B$376,0),MATCH(N$2,'price list'!$C$1:$L$1,0))</f>
        <v>pcs</v>
      </c>
      <c r="O200" s="113">
        <f>SUM(Z182:Z197)</f>
        <v>0</v>
      </c>
      <c r="P200" s="179">
        <f>INDEX('price list'!$C$2:$L$376,MATCH($L200,'price list'!$B$2:$B$376,0),MATCH(P$2,'price list'!$C$1:$L$1,0))</f>
        <v>39.91990647272727</v>
      </c>
      <c r="Q200" s="179">
        <f>O200*P200</f>
        <v>0</v>
      </c>
      <c r="R200" s="180">
        <f t="shared" si="415"/>
        <v>0</v>
      </c>
      <c r="S200" s="179">
        <f t="shared" si="416"/>
        <v>39.91990647272727</v>
      </c>
      <c r="T200" s="179">
        <f>O200*S200</f>
        <v>0</v>
      </c>
      <c r="U200" s="179">
        <f>INDEX('price list'!$C$2:$L$376,MATCH($L200,'price list'!$B$2:$B$376,0),MATCH(U$2,'price list'!$C$1:$L$1,0))*O200</f>
        <v>0</v>
      </c>
      <c r="V200" s="148"/>
      <c r="AG200" s="148"/>
      <c r="AH200" s="148"/>
      <c r="AI200" s="148">
        <v>0</v>
      </c>
      <c r="AJ200" s="175">
        <v>0</v>
      </c>
      <c r="AK200" s="148">
        <v>0</v>
      </c>
      <c r="AL200" s="148"/>
      <c r="AM200" s="148"/>
      <c r="AN200" s="148"/>
      <c r="AO200" s="148"/>
      <c r="AP200" s="148"/>
      <c r="AQ200" s="148"/>
      <c r="AR200" s="148"/>
      <c r="AS200" s="148"/>
      <c r="AT200" s="148"/>
      <c r="AU200" s="148"/>
      <c r="AV200" s="148"/>
      <c r="AW200" s="148"/>
      <c r="AX200" s="148"/>
      <c r="AY200" s="148"/>
      <c r="AZ200" s="148"/>
      <c r="BA200" s="148"/>
      <c r="BB200" s="148"/>
      <c r="BC200" s="214" t="s">
        <v>96</v>
      </c>
      <c r="BD200" s="215">
        <v>0</v>
      </c>
      <c r="BE200" s="215">
        <v>8</v>
      </c>
      <c r="BF200" s="215">
        <v>12</v>
      </c>
      <c r="BG200" s="215">
        <v>16</v>
      </c>
      <c r="BH200" s="215">
        <v>20</v>
      </c>
      <c r="BI200" s="215">
        <v>24</v>
      </c>
      <c r="BJ200" s="215">
        <v>28</v>
      </c>
      <c r="BK200" s="215">
        <v>32</v>
      </c>
      <c r="BL200" s="215">
        <v>36</v>
      </c>
      <c r="BM200" s="215">
        <v>40</v>
      </c>
      <c r="BN200" s="215">
        <v>44</v>
      </c>
      <c r="BO200" s="215">
        <v>48</v>
      </c>
      <c r="BP200" s="215">
        <v>52</v>
      </c>
      <c r="BQ200" s="152"/>
      <c r="BR200" s="152" t="s">
        <v>522</v>
      </c>
      <c r="BS200" s="152">
        <v>0</v>
      </c>
      <c r="BT200" s="152">
        <v>8</v>
      </c>
      <c r="BU200" s="152">
        <v>12</v>
      </c>
      <c r="BV200" s="152">
        <v>16</v>
      </c>
      <c r="BW200" s="152">
        <v>20</v>
      </c>
      <c r="BX200" s="215">
        <v>24</v>
      </c>
      <c r="BY200" s="215">
        <v>28</v>
      </c>
      <c r="BZ200" s="215">
        <v>32</v>
      </c>
      <c r="CA200" s="215">
        <v>36</v>
      </c>
      <c r="CB200" s="215">
        <v>40</v>
      </c>
      <c r="CC200" s="215">
        <v>44</v>
      </c>
      <c r="CD200" s="215">
        <v>48</v>
      </c>
      <c r="CE200" s="215">
        <v>52</v>
      </c>
      <c r="CF200" s="152"/>
      <c r="CG200" s="152"/>
      <c r="CH200" s="152"/>
      <c r="CI200" s="215" t="s">
        <v>557</v>
      </c>
      <c r="CJ200" s="215">
        <v>0</v>
      </c>
      <c r="CK200" s="215">
        <v>8</v>
      </c>
      <c r="CL200" s="215">
        <v>12</v>
      </c>
      <c r="CM200" s="215">
        <v>16</v>
      </c>
      <c r="CN200" s="215">
        <v>20</v>
      </c>
      <c r="CO200" s="215">
        <v>24</v>
      </c>
      <c r="CP200" s="215">
        <v>28</v>
      </c>
      <c r="CQ200" s="215">
        <v>32</v>
      </c>
      <c r="CR200" s="215">
        <v>36</v>
      </c>
      <c r="CS200" s="215">
        <v>40</v>
      </c>
      <c r="CT200" s="215">
        <v>44</v>
      </c>
      <c r="CU200" s="215">
        <v>48</v>
      </c>
      <c r="CV200" s="216">
        <v>52</v>
      </c>
      <c r="CW200" s="148"/>
      <c r="CX200" s="148"/>
      <c r="CY200" s="148"/>
      <c r="CZ200" s="148"/>
      <c r="DA200" s="148"/>
      <c r="DB200" s="148"/>
      <c r="DC200" s="148"/>
      <c r="DD200" s="148"/>
      <c r="DE200" s="148"/>
      <c r="DF200" s="148"/>
      <c r="DG200" s="148"/>
      <c r="DH200" s="148"/>
      <c r="DI200" s="148"/>
      <c r="DJ200" s="148"/>
      <c r="DK200" s="148"/>
      <c r="DL200" s="165"/>
      <c r="DM200" s="165"/>
      <c r="DN200" s="206"/>
      <c r="DO200" s="147"/>
      <c r="DP200" s="147"/>
      <c r="DQ200" s="147"/>
      <c r="DR200" s="147"/>
      <c r="DS200" s="147"/>
      <c r="DT200" s="147"/>
      <c r="DU200" s="147"/>
      <c r="DV200" s="147"/>
      <c r="DW200" s="147"/>
      <c r="DX200" s="147"/>
      <c r="DY200" s="147"/>
      <c r="DZ200" s="147"/>
      <c r="EA200" s="147"/>
      <c r="EB200" s="147"/>
      <c r="EC200" s="147"/>
      <c r="ED200" s="147"/>
      <c r="EE200" s="147"/>
      <c r="EF200" s="147"/>
      <c r="EG200" s="147"/>
      <c r="EH200" s="147"/>
      <c r="EI200" s="147"/>
      <c r="EJ200" s="147"/>
      <c r="EK200" s="147"/>
      <c r="EL200" s="147"/>
      <c r="EM200" s="147"/>
      <c r="EN200" s="147"/>
      <c r="EO200" s="147"/>
      <c r="EP200" s="147"/>
      <c r="EQ200" s="147"/>
      <c r="ER200" s="147"/>
      <c r="ES200" s="147"/>
      <c r="ET200" s="147"/>
      <c r="EU200" s="147"/>
      <c r="EV200" s="147"/>
      <c r="EW200" s="147"/>
      <c r="EX200" s="147"/>
      <c r="EY200" s="147"/>
      <c r="EZ200" s="147"/>
      <c r="FA200" s="147"/>
      <c r="FB200" s="147"/>
      <c r="FC200" s="147"/>
      <c r="FD200" s="147"/>
      <c r="FE200" s="147"/>
      <c r="FF200" s="147"/>
      <c r="FG200" s="147"/>
      <c r="FH200" s="147"/>
      <c r="FI200" s="147"/>
      <c r="FJ200" s="147"/>
      <c r="FK200" s="147"/>
      <c r="FL200" s="147"/>
      <c r="FM200" s="147"/>
      <c r="FN200" s="147"/>
      <c r="FO200" s="147"/>
      <c r="FP200" s="147"/>
      <c r="FQ200" s="147"/>
      <c r="FR200" s="147"/>
      <c r="FS200" s="147"/>
      <c r="FT200" s="147"/>
      <c r="FU200" s="147"/>
      <c r="FV200" s="147"/>
      <c r="FW200" s="147"/>
      <c r="FX200" s="147"/>
      <c r="FY200" s="147"/>
      <c r="FZ200" s="147"/>
      <c r="GA200" s="147"/>
      <c r="GB200" s="147"/>
      <c r="GC200" s="147"/>
      <c r="GD200" s="147"/>
      <c r="GE200" s="147"/>
      <c r="GF200" s="147"/>
      <c r="GG200" s="147"/>
      <c r="GH200" s="147"/>
      <c r="GI200" s="147"/>
      <c r="GJ200" s="147"/>
      <c r="GK200" s="147"/>
      <c r="GL200" s="147"/>
      <c r="GM200" s="147"/>
      <c r="GN200" s="147"/>
      <c r="GO200" s="147"/>
      <c r="GP200" s="147"/>
      <c r="GQ200" s="147"/>
      <c r="GR200" s="147"/>
      <c r="GS200" s="147"/>
      <c r="GT200" s="147"/>
      <c r="GU200" s="147"/>
      <c r="GV200" s="147"/>
      <c r="GW200" s="147"/>
      <c r="GX200" s="147"/>
      <c r="GY200" s="147"/>
      <c r="GZ200" s="147"/>
      <c r="HA200" s="147"/>
      <c r="HB200" s="147"/>
      <c r="HC200" s="147"/>
    </row>
    <row r="201" spans="1:211" x14ac:dyDescent="0.25">
      <c r="A201" s="145"/>
      <c r="B201" s="110" t="s">
        <v>101</v>
      </c>
      <c r="C201" s="145"/>
      <c r="D201" s="109"/>
      <c r="E201" s="109"/>
      <c r="F201" s="109"/>
      <c r="G201" s="109"/>
      <c r="H201" s="109"/>
      <c r="I201" s="109"/>
      <c r="J201" s="109"/>
      <c r="K201" s="111"/>
      <c r="L201" s="112" t="s">
        <v>568</v>
      </c>
      <c r="M201" s="113">
        <f>INDEX('price list'!$C$2:$L$376,MATCH($L201,'price list'!$B$2:$B$376,0),MATCH(M$2,'price list'!$C$1:$L$1,0))</f>
        <v>867670</v>
      </c>
      <c r="N201" s="113" t="str">
        <f>INDEX('price list'!$C$2:$L$376,MATCH($L201,'price list'!$B$2:$B$376,0),MATCH(N$2,'price list'!$C$1:$L$1,0))</f>
        <v>pcs</v>
      </c>
      <c r="O201" s="113">
        <f>SUM(W182:W197)</f>
        <v>0</v>
      </c>
      <c r="P201" s="179">
        <f>INDEX('price list'!$C$2:$L$376,MATCH($L201,'price list'!$B$2:$B$376,0),MATCH(P$2,'price list'!$C$1:$L$1,0))</f>
        <v>2.6635666909090903</v>
      </c>
      <c r="Q201" s="179">
        <f>O201*P201</f>
        <v>0</v>
      </c>
      <c r="R201" s="180">
        <f t="shared" si="415"/>
        <v>0</v>
      </c>
      <c r="S201" s="179">
        <f t="shared" si="416"/>
        <v>2.6635666909090903</v>
      </c>
      <c r="T201" s="179">
        <f>O201*S201</f>
        <v>0</v>
      </c>
      <c r="U201" s="179">
        <f>INDEX('price list'!$C$2:$L$376,MATCH($L201,'price list'!$B$2:$B$376,0),MATCH(U$2,'price list'!$C$1:$L$1,0))*O201</f>
        <v>0</v>
      </c>
      <c r="V201" s="148"/>
      <c r="AG201" s="148"/>
      <c r="AH201" s="148"/>
      <c r="AI201" s="148">
        <v>1</v>
      </c>
      <c r="AJ201" s="148" t="s">
        <v>803</v>
      </c>
      <c r="AK201" s="148">
        <v>2</v>
      </c>
      <c r="AL201" s="148"/>
      <c r="AM201" s="148"/>
      <c r="AN201" s="148"/>
      <c r="AO201" s="148"/>
      <c r="AP201" s="148"/>
      <c r="AQ201" s="148"/>
      <c r="AR201" s="148"/>
      <c r="AS201" s="148"/>
      <c r="AT201" s="148"/>
      <c r="AU201" s="148"/>
      <c r="AV201" s="148"/>
      <c r="AW201" s="148"/>
      <c r="AX201" s="148"/>
      <c r="AY201" s="148"/>
      <c r="AZ201" s="148"/>
      <c r="BA201" s="148"/>
      <c r="BB201" s="148"/>
      <c r="BC201" s="217" t="s">
        <v>623</v>
      </c>
      <c r="BD201" s="213">
        <v>0</v>
      </c>
      <c r="BE201" s="213">
        <v>0</v>
      </c>
      <c r="BF201" s="213">
        <v>0</v>
      </c>
      <c r="BG201" s="213">
        <v>0</v>
      </c>
      <c r="BH201" s="213">
        <v>0</v>
      </c>
      <c r="BI201" s="213">
        <v>0</v>
      </c>
      <c r="BJ201" s="213">
        <v>0</v>
      </c>
      <c r="BK201" s="213">
        <v>0</v>
      </c>
      <c r="BL201" s="213">
        <v>0</v>
      </c>
      <c r="BM201" s="213">
        <v>0</v>
      </c>
      <c r="BN201" s="213">
        <v>0</v>
      </c>
      <c r="BO201" s="213">
        <v>0</v>
      </c>
      <c r="BP201" s="213">
        <v>0</v>
      </c>
      <c r="BQ201" s="148"/>
      <c r="BR201" s="148" t="s">
        <v>623</v>
      </c>
      <c r="BS201" s="148">
        <v>0</v>
      </c>
      <c r="BT201" s="148">
        <v>0</v>
      </c>
      <c r="BU201" s="148">
        <v>0</v>
      </c>
      <c r="BV201" s="148">
        <v>0</v>
      </c>
      <c r="BW201" s="148">
        <v>0</v>
      </c>
      <c r="BX201" s="213">
        <v>0</v>
      </c>
      <c r="BY201" s="213">
        <v>0</v>
      </c>
      <c r="BZ201" s="213">
        <v>0</v>
      </c>
      <c r="CA201" s="213">
        <v>0</v>
      </c>
      <c r="CB201" s="213">
        <v>0</v>
      </c>
      <c r="CC201" s="213">
        <v>0</v>
      </c>
      <c r="CD201" s="213">
        <v>0</v>
      </c>
      <c r="CE201" s="213">
        <v>0</v>
      </c>
      <c r="CF201" s="148"/>
      <c r="CG201" s="148"/>
      <c r="CH201" s="148"/>
      <c r="CI201" s="213" t="s">
        <v>623</v>
      </c>
      <c r="CJ201" s="213">
        <v>0</v>
      </c>
      <c r="CK201" s="213">
        <v>5</v>
      </c>
      <c r="CL201" s="213">
        <v>0</v>
      </c>
      <c r="CM201" s="213">
        <v>0</v>
      </c>
      <c r="CN201" s="213">
        <v>0</v>
      </c>
      <c r="CO201" s="213">
        <v>0</v>
      </c>
      <c r="CP201" s="213">
        <v>0</v>
      </c>
      <c r="CQ201" s="213">
        <v>0</v>
      </c>
      <c r="CR201" s="213">
        <v>0</v>
      </c>
      <c r="CS201" s="213">
        <v>0</v>
      </c>
      <c r="CT201" s="213">
        <v>0</v>
      </c>
      <c r="CU201" s="213">
        <v>0</v>
      </c>
      <c r="CV201" s="218">
        <v>0</v>
      </c>
      <c r="CW201" s="148"/>
      <c r="CX201" s="148"/>
      <c r="CY201" s="148"/>
      <c r="CZ201" s="148"/>
      <c r="DA201" s="148"/>
      <c r="DB201" s="148"/>
      <c r="DC201" s="148"/>
      <c r="DD201" s="148"/>
      <c r="DE201" s="148"/>
      <c r="DF201" s="148"/>
      <c r="DG201" s="148"/>
      <c r="DH201" s="148"/>
      <c r="DI201" s="148"/>
      <c r="DJ201" s="148"/>
      <c r="DK201" s="148"/>
      <c r="DL201" s="165"/>
      <c r="DM201" s="165"/>
      <c r="DN201" s="206"/>
      <c r="DO201" s="147"/>
      <c r="DP201" s="147"/>
      <c r="DQ201" s="147"/>
      <c r="DR201" s="147"/>
      <c r="DS201" s="147"/>
      <c r="DT201" s="147"/>
      <c r="DU201" s="147"/>
      <c r="DV201" s="147"/>
      <c r="DW201" s="147"/>
      <c r="DX201" s="147"/>
      <c r="DY201" s="147"/>
      <c r="DZ201" s="147"/>
      <c r="EA201" s="147"/>
      <c r="EB201" s="147"/>
      <c r="EC201" s="147"/>
      <c r="ED201" s="147"/>
      <c r="EE201" s="147"/>
      <c r="EF201" s="147"/>
      <c r="EG201" s="147"/>
      <c r="EH201" s="147"/>
      <c r="EI201" s="147"/>
      <c r="EJ201" s="147"/>
      <c r="EK201" s="147"/>
      <c r="EL201" s="147"/>
      <c r="EM201" s="147"/>
      <c r="EN201" s="147"/>
      <c r="EO201" s="147"/>
      <c r="EP201" s="147"/>
      <c r="EQ201" s="147"/>
      <c r="ER201" s="147"/>
      <c r="ES201" s="147"/>
      <c r="ET201" s="147"/>
      <c r="EU201" s="147"/>
      <c r="EV201" s="147"/>
      <c r="EW201" s="147"/>
      <c r="EX201" s="147"/>
      <c r="EY201" s="147"/>
      <c r="EZ201" s="147"/>
      <c r="FA201" s="147"/>
      <c r="FB201" s="147"/>
      <c r="FC201" s="147"/>
      <c r="FD201" s="147"/>
      <c r="FE201" s="147"/>
      <c r="FF201" s="147"/>
      <c r="FG201" s="147"/>
      <c r="FH201" s="147"/>
      <c r="FI201" s="147"/>
      <c r="FJ201" s="147"/>
      <c r="FK201" s="147"/>
      <c r="FL201" s="147"/>
      <c r="FM201" s="147"/>
      <c r="FN201" s="147"/>
      <c r="FO201" s="147"/>
      <c r="FP201" s="147"/>
      <c r="FQ201" s="147"/>
      <c r="FR201" s="147"/>
      <c r="FS201" s="147"/>
      <c r="FT201" s="147"/>
      <c r="FU201" s="147"/>
      <c r="FV201" s="147"/>
      <c r="FW201" s="147"/>
      <c r="FX201" s="147"/>
      <c r="FY201" s="147"/>
      <c r="FZ201" s="147"/>
      <c r="GA201" s="147"/>
      <c r="GB201" s="147"/>
      <c r="GC201" s="147"/>
      <c r="GD201" s="147"/>
      <c r="GE201" s="147"/>
      <c r="GF201" s="147"/>
      <c r="GG201" s="147"/>
      <c r="GH201" s="147"/>
      <c r="GI201" s="147"/>
      <c r="GJ201" s="147"/>
      <c r="GK201" s="147"/>
      <c r="GL201" s="147"/>
      <c r="GM201" s="147"/>
      <c r="GN201" s="147"/>
      <c r="GO201" s="147"/>
      <c r="GP201" s="147"/>
      <c r="GQ201" s="147"/>
      <c r="GR201" s="147"/>
      <c r="GS201" s="147"/>
      <c r="GT201" s="147"/>
      <c r="GU201" s="147"/>
      <c r="GV201" s="147"/>
      <c r="GW201" s="147"/>
      <c r="GX201" s="147"/>
      <c r="GY201" s="147"/>
      <c r="GZ201" s="147"/>
      <c r="HA201" s="147"/>
      <c r="HB201" s="147"/>
      <c r="HC201" s="147"/>
    </row>
    <row r="202" spans="1:211" x14ac:dyDescent="0.25">
      <c r="A202" s="145"/>
      <c r="B202" s="110" t="s">
        <v>101</v>
      </c>
      <c r="C202" s="145"/>
      <c r="D202" s="109"/>
      <c r="E202" s="109"/>
      <c r="F202" s="109"/>
      <c r="G202" s="109"/>
      <c r="H202" s="109"/>
      <c r="I202" s="109"/>
      <c r="J202" s="109"/>
      <c r="K202" s="111"/>
      <c r="L202" s="112" t="str">
        <f>INDEX(($AH$3:$AI$12),MATCH(I191,$AG$3:$AG$12,0),MATCH(E192,$AH$2:$AI$2,0))</f>
        <v>BUF35</v>
      </c>
      <c r="M202" s="113">
        <f>INDEX('price list'!$C$2:$L$376,MATCH($L202,'price list'!$B$2:$B$376,0),MATCH(M$2,'price list'!$C$1:$L$1,0))</f>
        <v>897335</v>
      </c>
      <c r="N202" s="113" t="str">
        <f>INDEX('price list'!$C$2:$L$376,MATCH($L202,'price list'!$B$2:$B$376,0),MATCH(N$2,'price list'!$C$1:$L$1,0))</f>
        <v>pcs</v>
      </c>
      <c r="O202" s="113">
        <f>SUM((A190/3*4*C190),(A191/3*4*C191),(A192/3*4*C192),(A193/3*4*C193),(A194/3*4*C194),(A195/3*4*C195),(A196/3*4*C196),(A197/3*4*C197),(A198/3*4*C198),(A199/3*4*C199),(A200/3*4*C200),(A201/3*4*C201),(A202/3*4*C202),(A203/3*4*C203),(A204/3*4*C204),(A205/3*4*C205))</f>
        <v>0</v>
      </c>
      <c r="P202" s="179">
        <f>INDEX('price list'!$C$2:$L$376,MATCH($L202,'price list'!$B$2:$B$376,0),MATCH(P$2,'price list'!$C$1:$L$1,0))</f>
        <v>0.61799999999999988</v>
      </c>
      <c r="Q202" s="179">
        <f>O202*P202</f>
        <v>0</v>
      </c>
      <c r="R202" s="180">
        <f t="shared" si="415"/>
        <v>0</v>
      </c>
      <c r="S202" s="179">
        <f t="shared" si="416"/>
        <v>0.61799999999999988</v>
      </c>
      <c r="T202" s="179">
        <f>O202*S202</f>
        <v>0</v>
      </c>
      <c r="U202" s="179">
        <f>INDEX('price list'!$C$2:$L$376,MATCH($L202,'price list'!$B$2:$B$376,0),MATCH(U$2,'price list'!$C$1:$L$1,0))*O202</f>
        <v>0</v>
      </c>
      <c r="V202" s="148"/>
      <c r="AG202" s="148"/>
      <c r="AH202" s="148"/>
      <c r="AI202" s="148">
        <v>5</v>
      </c>
      <c r="AJ202" s="148" t="s">
        <v>804</v>
      </c>
      <c r="AK202" s="148">
        <v>4</v>
      </c>
      <c r="AL202" s="148"/>
      <c r="AM202" s="148"/>
      <c r="AN202" s="148"/>
      <c r="AO202" s="148"/>
      <c r="AP202" s="148"/>
      <c r="AQ202" s="148"/>
      <c r="AR202" s="148"/>
      <c r="AS202" s="148"/>
      <c r="AT202" s="148"/>
      <c r="AU202" s="148"/>
      <c r="AV202" s="148"/>
      <c r="AW202" s="148"/>
      <c r="AX202" s="148"/>
      <c r="AY202" s="148"/>
      <c r="AZ202" s="148"/>
      <c r="BA202" s="148"/>
      <c r="BB202" s="148"/>
      <c r="BC202" s="217" t="s">
        <v>566</v>
      </c>
      <c r="BD202" s="213">
        <v>0</v>
      </c>
      <c r="BE202" s="213">
        <v>5</v>
      </c>
      <c r="BF202" s="213">
        <v>0</v>
      </c>
      <c r="BG202" s="213">
        <v>5</v>
      </c>
      <c r="BH202" s="213">
        <v>10</v>
      </c>
      <c r="BI202" s="213">
        <v>5</v>
      </c>
      <c r="BJ202" s="213">
        <v>10</v>
      </c>
      <c r="BK202" s="213">
        <v>5</v>
      </c>
      <c r="BL202" s="213">
        <v>10</v>
      </c>
      <c r="BM202" s="213">
        <v>20</v>
      </c>
      <c r="BN202" s="213">
        <v>10</v>
      </c>
      <c r="BO202" s="213">
        <v>20</v>
      </c>
      <c r="BP202" s="213">
        <v>15</v>
      </c>
      <c r="BQ202" s="148"/>
      <c r="BR202" s="148" t="s">
        <v>566</v>
      </c>
      <c r="BS202" s="148">
        <v>0</v>
      </c>
      <c r="BT202" s="148">
        <v>5</v>
      </c>
      <c r="BU202" s="148">
        <v>0</v>
      </c>
      <c r="BV202" s="148">
        <v>10</v>
      </c>
      <c r="BW202" s="148">
        <v>5</v>
      </c>
      <c r="BX202" s="213">
        <v>10</v>
      </c>
      <c r="BY202" s="213">
        <v>5</v>
      </c>
      <c r="BZ202" s="213">
        <v>15</v>
      </c>
      <c r="CA202" s="213">
        <v>10</v>
      </c>
      <c r="CB202" s="213">
        <v>20</v>
      </c>
      <c r="CC202" s="213">
        <v>15</v>
      </c>
      <c r="CD202" s="213">
        <v>20</v>
      </c>
      <c r="CE202" s="213">
        <v>30</v>
      </c>
      <c r="CF202" s="148"/>
      <c r="CG202" s="148"/>
      <c r="CH202" s="148"/>
      <c r="CI202" s="213" t="s">
        <v>566</v>
      </c>
      <c r="CJ202" s="213">
        <v>0</v>
      </c>
      <c r="CK202" s="213">
        <v>0</v>
      </c>
      <c r="CL202" s="213">
        <v>5</v>
      </c>
      <c r="CM202" s="213">
        <v>0</v>
      </c>
      <c r="CN202" s="213">
        <v>10</v>
      </c>
      <c r="CO202" s="213">
        <v>5</v>
      </c>
      <c r="CP202" s="213">
        <v>15</v>
      </c>
      <c r="CQ202" s="213">
        <v>10</v>
      </c>
      <c r="CR202" s="213">
        <v>20</v>
      </c>
      <c r="CS202" s="213">
        <v>15</v>
      </c>
      <c r="CT202" s="213">
        <v>30</v>
      </c>
      <c r="CU202" s="213">
        <v>25</v>
      </c>
      <c r="CV202" s="218">
        <v>35</v>
      </c>
      <c r="CW202" s="148"/>
      <c r="CX202" s="148"/>
      <c r="CY202" s="148"/>
      <c r="CZ202" s="148"/>
      <c r="DA202" s="148"/>
      <c r="DB202" s="148"/>
      <c r="DC202" s="148"/>
      <c r="DD202" s="148"/>
      <c r="DE202" s="148"/>
      <c r="DF202" s="148"/>
      <c r="DG202" s="148"/>
      <c r="DH202" s="148"/>
      <c r="DI202" s="148"/>
      <c r="DJ202" s="148"/>
      <c r="DK202" s="148"/>
      <c r="DL202" s="165"/>
      <c r="DM202" s="165"/>
      <c r="DN202" s="206"/>
      <c r="DO202" s="147"/>
      <c r="DP202" s="147"/>
      <c r="DQ202" s="147"/>
      <c r="DR202" s="147"/>
      <c r="DS202" s="147"/>
      <c r="DT202" s="147"/>
      <c r="DU202" s="147"/>
      <c r="DV202" s="147"/>
      <c r="DW202" s="147"/>
      <c r="DX202" s="147"/>
      <c r="DY202" s="147"/>
      <c r="DZ202" s="147"/>
      <c r="EA202" s="147"/>
      <c r="EB202" s="147"/>
      <c r="EC202" s="147"/>
      <c r="ED202" s="147"/>
      <c r="EE202" s="147"/>
      <c r="EF202" s="147"/>
      <c r="EG202" s="147"/>
      <c r="EH202" s="147"/>
      <c r="EI202" s="147"/>
      <c r="EJ202" s="147"/>
      <c r="EK202" s="147"/>
      <c r="EL202" s="147"/>
      <c r="EM202" s="147"/>
      <c r="EN202" s="147"/>
      <c r="EO202" s="147"/>
      <c r="EP202" s="147"/>
      <c r="EQ202" s="147"/>
      <c r="ER202" s="147"/>
      <c r="ES202" s="147"/>
      <c r="ET202" s="147"/>
      <c r="EU202" s="147"/>
      <c r="EV202" s="147"/>
      <c r="EW202" s="147"/>
      <c r="EX202" s="147"/>
      <c r="EY202" s="147"/>
      <c r="EZ202" s="147"/>
      <c r="FA202" s="147"/>
      <c r="FB202" s="147"/>
      <c r="FC202" s="147"/>
      <c r="FD202" s="147"/>
      <c r="FE202" s="147"/>
      <c r="FF202" s="147"/>
      <c r="FG202" s="147"/>
      <c r="FH202" s="147"/>
      <c r="FI202" s="147"/>
      <c r="FJ202" s="147"/>
      <c r="FK202" s="147"/>
      <c r="FL202" s="147"/>
      <c r="FM202" s="147"/>
      <c r="FN202" s="147"/>
      <c r="FO202" s="147"/>
      <c r="FP202" s="147"/>
      <c r="FQ202" s="147"/>
      <c r="FR202" s="147"/>
      <c r="FS202" s="147"/>
      <c r="FT202" s="147"/>
      <c r="FU202" s="147"/>
      <c r="FV202" s="147"/>
      <c r="FW202" s="147"/>
      <c r="FX202" s="147"/>
      <c r="FY202" s="147"/>
      <c r="FZ202" s="147"/>
      <c r="GA202" s="147"/>
      <c r="GB202" s="147"/>
      <c r="GC202" s="147"/>
      <c r="GD202" s="147"/>
      <c r="GE202" s="147"/>
      <c r="GF202" s="147"/>
      <c r="GG202" s="147"/>
      <c r="GH202" s="147"/>
      <c r="GI202" s="147"/>
      <c r="GJ202" s="147"/>
      <c r="GK202" s="147"/>
      <c r="GL202" s="147"/>
      <c r="GM202" s="147"/>
      <c r="GN202" s="147"/>
      <c r="GO202" s="147"/>
      <c r="GP202" s="147"/>
      <c r="GQ202" s="147"/>
      <c r="GR202" s="147"/>
      <c r="GS202" s="147"/>
      <c r="GT202" s="147"/>
      <c r="GU202" s="147"/>
      <c r="GV202" s="147"/>
      <c r="GW202" s="147"/>
      <c r="GX202" s="147"/>
      <c r="GY202" s="147"/>
      <c r="GZ202" s="147"/>
      <c r="HA202" s="147"/>
      <c r="HB202" s="147"/>
      <c r="HC202" s="147"/>
    </row>
    <row r="203" spans="1:211" x14ac:dyDescent="0.25">
      <c r="A203" s="145"/>
      <c r="B203" s="110" t="s">
        <v>101</v>
      </c>
      <c r="C203" s="145"/>
      <c r="D203" s="109"/>
      <c r="E203" s="109"/>
      <c r="F203" s="109"/>
      <c r="G203" s="109"/>
      <c r="H203" s="109"/>
      <c r="I203" s="109"/>
      <c r="J203" s="109"/>
      <c r="K203" s="111"/>
      <c r="L203" s="112" t="str">
        <f>INDEX(($AH$13:$AI$13),1,MATCH(E192,$AH$2:$AI$2,0))</f>
        <v>PUF</v>
      </c>
      <c r="M203" s="113">
        <f>INDEX('price list'!$C$2:$L$376,MATCH($L203,'price list'!$B$2:$B$376,0),MATCH(M$2,'price list'!$C$1:$L$1,0))</f>
        <v>897300</v>
      </c>
      <c r="N203" s="113" t="str">
        <f>INDEX('price list'!$C$2:$L$376,MATCH($L203,'price list'!$B$2:$B$376,0),MATCH(N$2,'price list'!$C$1:$L$1,0))</f>
        <v>pcs</v>
      </c>
      <c r="O203" s="113">
        <f>SUM((A190/3*4*C190),(A191/3*4*C191),(A192/3*4*C192),(A193/3*4*C193),(A194/3*4*C194),(A195/3*4*C195),(A196/3*4*C196),(A197/3*4*C197),(A198/3*4*C198),(A199/3*4*C199),(A200/3*4*C200),(A201/3*4*C201),(A202/3*4*C202),(A203/3*4*C203),(A204/3*4*C204),(A205/3*4*C205))</f>
        <v>0</v>
      </c>
      <c r="P203" s="179">
        <f>INDEX('price list'!$C$2:$L$376,MATCH($L203,'price list'!$B$2:$B$376,0),MATCH(P$2,'price list'!$C$1:$L$1,0))</f>
        <v>0.6105839999999999</v>
      </c>
      <c r="Q203" s="179">
        <f>O203*P203</f>
        <v>0</v>
      </c>
      <c r="R203" s="180">
        <f t="shared" si="415"/>
        <v>0</v>
      </c>
      <c r="S203" s="179">
        <f t="shared" si="416"/>
        <v>0.6105839999999999</v>
      </c>
      <c r="T203" s="179">
        <f>O203*S203</f>
        <v>0</v>
      </c>
      <c r="U203" s="179">
        <f>INDEX('price list'!$C$2:$L$376,MATCH($L203,'price list'!$B$2:$B$376,0),MATCH(U$2,'price list'!$C$1:$L$1,0))*O203</f>
        <v>0</v>
      </c>
      <c r="V203" s="148"/>
      <c r="AG203" s="148"/>
      <c r="AH203" s="148"/>
      <c r="AI203" s="148">
        <v>8</v>
      </c>
      <c r="AJ203" s="148" t="s">
        <v>805</v>
      </c>
      <c r="AK203" s="148">
        <v>6</v>
      </c>
      <c r="AL203" s="148"/>
      <c r="AM203" s="148"/>
      <c r="AN203" s="148"/>
      <c r="AO203" s="148"/>
      <c r="AP203" s="148"/>
      <c r="AQ203" s="148"/>
      <c r="AR203" s="148"/>
      <c r="AS203" s="148"/>
      <c r="AT203" s="148"/>
      <c r="AU203" s="148"/>
      <c r="AV203" s="148"/>
      <c r="AW203" s="148"/>
      <c r="AX203" s="148"/>
      <c r="AY203" s="148"/>
      <c r="AZ203" s="148"/>
      <c r="BA203" s="148"/>
      <c r="BB203" s="148"/>
      <c r="BC203" s="217" t="s">
        <v>567</v>
      </c>
      <c r="BD203" s="213">
        <v>0</v>
      </c>
      <c r="BE203" s="213">
        <v>0</v>
      </c>
      <c r="BF203" s="213">
        <v>10</v>
      </c>
      <c r="BG203" s="213">
        <v>5</v>
      </c>
      <c r="BH203" s="213">
        <v>0</v>
      </c>
      <c r="BI203" s="213">
        <v>10</v>
      </c>
      <c r="BJ203" s="213">
        <v>5</v>
      </c>
      <c r="BK203" s="213">
        <v>15</v>
      </c>
      <c r="BL203" s="213">
        <v>10</v>
      </c>
      <c r="BM203" s="213">
        <v>0</v>
      </c>
      <c r="BN203" s="213">
        <v>15</v>
      </c>
      <c r="BO203" s="213">
        <v>5</v>
      </c>
      <c r="BP203" s="213">
        <v>15</v>
      </c>
      <c r="BQ203" s="148"/>
      <c r="BR203" s="148" t="s">
        <v>567</v>
      </c>
      <c r="BS203" s="148">
        <v>0</v>
      </c>
      <c r="BT203" s="148">
        <v>0</v>
      </c>
      <c r="BU203" s="148">
        <v>10</v>
      </c>
      <c r="BV203" s="148">
        <v>0</v>
      </c>
      <c r="BW203" s="148">
        <v>10</v>
      </c>
      <c r="BX203" s="213">
        <v>5</v>
      </c>
      <c r="BY203" s="213">
        <v>15</v>
      </c>
      <c r="BZ203" s="213">
        <v>5</v>
      </c>
      <c r="CA203" s="213">
        <v>15</v>
      </c>
      <c r="CB203" s="213">
        <v>5</v>
      </c>
      <c r="CC203" s="213">
        <v>15</v>
      </c>
      <c r="CD203" s="213">
        <v>10</v>
      </c>
      <c r="CE203" s="213">
        <v>0</v>
      </c>
      <c r="CF203" s="148"/>
      <c r="CG203" s="148"/>
      <c r="CH203" s="148"/>
      <c r="CI203" s="213" t="s">
        <v>567</v>
      </c>
      <c r="CJ203" s="213">
        <v>0</v>
      </c>
      <c r="CK203" s="213">
        <v>0</v>
      </c>
      <c r="CL203" s="213">
        <v>5</v>
      </c>
      <c r="CM203" s="213">
        <v>15</v>
      </c>
      <c r="CN203" s="213">
        <v>5</v>
      </c>
      <c r="CO203" s="213">
        <v>15</v>
      </c>
      <c r="CP203" s="213">
        <v>5</v>
      </c>
      <c r="CQ203" s="213">
        <v>15</v>
      </c>
      <c r="CR203" s="213">
        <v>5</v>
      </c>
      <c r="CS203" s="213">
        <v>15</v>
      </c>
      <c r="CT203" s="213">
        <v>0</v>
      </c>
      <c r="CU203" s="213">
        <v>10</v>
      </c>
      <c r="CV203" s="218">
        <v>0</v>
      </c>
      <c r="CW203" s="148"/>
      <c r="CX203" s="148"/>
      <c r="CY203" s="148"/>
      <c r="CZ203" s="148"/>
      <c r="DA203" s="148"/>
      <c r="DB203" s="148"/>
      <c r="DC203" s="148"/>
      <c r="DD203" s="148"/>
      <c r="DE203" s="148"/>
      <c r="DF203" s="148"/>
      <c r="DG203" s="148"/>
      <c r="DH203" s="148"/>
      <c r="DI203" s="148"/>
      <c r="DJ203" s="148"/>
      <c r="DK203" s="148"/>
      <c r="DL203" s="165"/>
      <c r="DM203" s="165"/>
      <c r="DN203" s="206"/>
      <c r="DO203" s="147"/>
      <c r="DP203" s="147"/>
      <c r="DQ203" s="147"/>
      <c r="DR203" s="147"/>
      <c r="DS203" s="147"/>
      <c r="DT203" s="147"/>
      <c r="DU203" s="147"/>
      <c r="DV203" s="147"/>
      <c r="DW203" s="147"/>
      <c r="DX203" s="147"/>
      <c r="DY203" s="147"/>
      <c r="DZ203" s="147"/>
      <c r="EA203" s="147"/>
      <c r="EB203" s="147"/>
      <c r="EC203" s="147"/>
      <c r="ED203" s="147"/>
      <c r="EE203" s="147"/>
      <c r="EF203" s="147"/>
      <c r="EG203" s="147"/>
      <c r="EH203" s="147"/>
      <c r="EI203" s="147"/>
      <c r="EJ203" s="147"/>
      <c r="EK203" s="147"/>
      <c r="EL203" s="147"/>
      <c r="EM203" s="147"/>
      <c r="EN203" s="147"/>
      <c r="EO203" s="147"/>
      <c r="EP203" s="147"/>
      <c r="EQ203" s="147"/>
      <c r="ER203" s="147"/>
      <c r="ES203" s="147"/>
      <c r="ET203" s="147"/>
      <c r="EU203" s="147"/>
      <c r="EV203" s="147"/>
      <c r="EW203" s="147"/>
      <c r="EX203" s="147"/>
      <c r="EY203" s="147"/>
      <c r="EZ203" s="147"/>
      <c r="FA203" s="147"/>
      <c r="FB203" s="147"/>
      <c r="FC203" s="147"/>
      <c r="FD203" s="147"/>
      <c r="FE203" s="147"/>
      <c r="FF203" s="147"/>
      <c r="FG203" s="147"/>
      <c r="FH203" s="147"/>
      <c r="FI203" s="147"/>
      <c r="FJ203" s="147"/>
      <c r="FK203" s="147"/>
      <c r="FL203" s="147"/>
      <c r="FM203" s="147"/>
      <c r="FN203" s="147"/>
      <c r="FO203" s="147"/>
      <c r="FP203" s="147"/>
      <c r="FQ203" s="147"/>
      <c r="FR203" s="147"/>
      <c r="FS203" s="147"/>
      <c r="FT203" s="147"/>
      <c r="FU203" s="147"/>
      <c r="FV203" s="147"/>
      <c r="FW203" s="147"/>
      <c r="FX203" s="147"/>
      <c r="FY203" s="147"/>
      <c r="FZ203" s="147"/>
      <c r="GA203" s="147"/>
      <c r="GB203" s="147"/>
      <c r="GC203" s="147"/>
      <c r="GD203" s="147"/>
      <c r="GE203" s="147"/>
      <c r="GF203" s="147"/>
      <c r="GG203" s="147"/>
      <c r="GH203" s="147"/>
      <c r="GI203" s="147"/>
      <c r="GJ203" s="147"/>
      <c r="GK203" s="147"/>
      <c r="GL203" s="147"/>
      <c r="GM203" s="147"/>
      <c r="GN203" s="147"/>
      <c r="GO203" s="147"/>
      <c r="GP203" s="147"/>
      <c r="GQ203" s="147"/>
      <c r="GR203" s="147"/>
      <c r="GS203" s="147"/>
      <c r="GT203" s="147"/>
      <c r="GU203" s="147"/>
      <c r="GV203" s="147"/>
      <c r="GW203" s="147"/>
      <c r="GX203" s="147"/>
      <c r="GY203" s="147"/>
      <c r="GZ203" s="147"/>
      <c r="HA203" s="147"/>
      <c r="HB203" s="147"/>
      <c r="HC203" s="147"/>
    </row>
    <row r="204" spans="1:211" x14ac:dyDescent="0.25">
      <c r="A204" s="145"/>
      <c r="B204" s="110" t="s">
        <v>101</v>
      </c>
      <c r="C204" s="145"/>
      <c r="D204" s="109"/>
      <c r="E204" s="109"/>
      <c r="F204" s="109"/>
      <c r="G204" s="109"/>
      <c r="H204" s="109"/>
      <c r="I204" s="109"/>
      <c r="J204" s="109"/>
      <c r="K204" s="111"/>
      <c r="L204" s="112" t="str">
        <f>INDEX(($AJ$3:$AJ$12),MATCH(I191,$AG$3:$AG$12,0),1)</f>
        <v>SAM8X30E</v>
      </c>
      <c r="M204" s="113">
        <f>INDEX('price list'!$C$2:$L$376,MATCH($L204,'price list'!$B$2:$B$376,0),MATCH(M$2,'price list'!$C$1:$L$1,0))</f>
        <v>898530</v>
      </c>
      <c r="N204" s="113" t="str">
        <f>INDEX('price list'!$C$2:$L$376,MATCH($L204,'price list'!$B$2:$B$376,0),MATCH(N$2,'price list'!$C$1:$L$1,0))</f>
        <v>pcs</v>
      </c>
      <c r="O204" s="113">
        <f>SUM(O202:O203)</f>
        <v>0</v>
      </c>
      <c r="P204" s="179">
        <f>INDEX('price list'!$C$2:$L$376,MATCH($L204,'price list'!$B$2:$B$376,0),MATCH(P$2,'price list'!$C$1:$L$1,0))</f>
        <v>0.17181818181818181</v>
      </c>
      <c r="Q204" s="179">
        <f t="shared" ref="Q204:Q210" si="422">O204*P204</f>
        <v>0</v>
      </c>
      <c r="R204" s="180">
        <f t="shared" si="415"/>
        <v>0</v>
      </c>
      <c r="S204" s="179">
        <f t="shared" si="416"/>
        <v>0.17181818181818181</v>
      </c>
      <c r="T204" s="179">
        <f t="shared" si="417"/>
        <v>0</v>
      </c>
      <c r="U204" s="179">
        <f>INDEX('price list'!$C$2:$L$376,MATCH($L204,'price list'!$B$2:$B$376,0),MATCH(U$2,'price list'!$C$1:$L$1,0))*O204</f>
        <v>0</v>
      </c>
      <c r="V204" s="148"/>
      <c r="AG204" s="148"/>
      <c r="AH204" s="148"/>
      <c r="AI204" s="148">
        <v>13</v>
      </c>
      <c r="AJ204" s="148" t="s">
        <v>802</v>
      </c>
      <c r="AK204" s="148">
        <v>8</v>
      </c>
      <c r="AL204" s="148"/>
      <c r="AM204" s="148"/>
      <c r="AN204" s="148"/>
      <c r="AO204" s="148"/>
      <c r="AP204" s="148"/>
      <c r="AQ204" s="148"/>
      <c r="AR204" s="148"/>
      <c r="AS204" s="148"/>
      <c r="AT204" s="148"/>
      <c r="AU204" s="148"/>
      <c r="AV204" s="148"/>
      <c r="AW204" s="148"/>
      <c r="AX204" s="148"/>
      <c r="AY204" s="148"/>
      <c r="AZ204" s="148"/>
      <c r="BA204" s="148"/>
      <c r="BB204" s="148"/>
      <c r="BC204" s="149" t="s">
        <v>868</v>
      </c>
      <c r="BD204" s="213">
        <v>0</v>
      </c>
      <c r="BE204" s="213">
        <v>0</v>
      </c>
      <c r="BF204" s="213">
        <v>5</v>
      </c>
      <c r="BG204" s="213">
        <v>5</v>
      </c>
      <c r="BH204" s="213">
        <v>5</v>
      </c>
      <c r="BI204" s="213">
        <v>10</v>
      </c>
      <c r="BJ204" s="213">
        <v>10</v>
      </c>
      <c r="BK204" s="213">
        <v>15</v>
      </c>
      <c r="BL204" s="213">
        <v>15</v>
      </c>
      <c r="BM204" s="213">
        <v>15</v>
      </c>
      <c r="BN204" s="213">
        <v>20</v>
      </c>
      <c r="BO204" s="213">
        <v>20</v>
      </c>
      <c r="BP204" s="213">
        <v>25</v>
      </c>
      <c r="BQ204" s="148"/>
      <c r="BR204" s="149" t="s">
        <v>868</v>
      </c>
      <c r="BS204" s="148">
        <v>0</v>
      </c>
      <c r="BT204" s="148">
        <v>0</v>
      </c>
      <c r="BU204" s="148">
        <v>5</v>
      </c>
      <c r="BV204" s="148">
        <v>5</v>
      </c>
      <c r="BW204" s="148">
        <v>10</v>
      </c>
      <c r="BX204" s="213">
        <v>10</v>
      </c>
      <c r="BY204" s="213">
        <v>15</v>
      </c>
      <c r="BZ204" s="213">
        <v>15</v>
      </c>
      <c r="CA204" s="213">
        <v>20</v>
      </c>
      <c r="CB204" s="213">
        <v>20</v>
      </c>
      <c r="CC204" s="213">
        <v>25</v>
      </c>
      <c r="CD204" s="213">
        <v>25</v>
      </c>
      <c r="CE204" s="213">
        <v>25</v>
      </c>
      <c r="CF204" s="148"/>
      <c r="CG204" s="148"/>
      <c r="CH204" s="148"/>
      <c r="CI204" s="149" t="s">
        <v>868</v>
      </c>
      <c r="CJ204" s="213">
        <v>0</v>
      </c>
      <c r="CK204" s="213">
        <v>0</v>
      </c>
      <c r="CL204" s="213">
        <v>5</v>
      </c>
      <c r="CM204" s="213">
        <v>10</v>
      </c>
      <c r="CN204" s="213">
        <v>10</v>
      </c>
      <c r="CO204" s="213">
        <v>15</v>
      </c>
      <c r="CP204" s="213">
        <v>15</v>
      </c>
      <c r="CQ204" s="213">
        <v>20</v>
      </c>
      <c r="CR204" s="213">
        <v>20</v>
      </c>
      <c r="CS204" s="213">
        <v>25</v>
      </c>
      <c r="CT204" s="213">
        <v>25</v>
      </c>
      <c r="CU204" s="213">
        <v>30</v>
      </c>
      <c r="CV204" s="218">
        <v>30</v>
      </c>
      <c r="CW204" s="148"/>
      <c r="CX204" s="148"/>
      <c r="CY204" s="148"/>
      <c r="CZ204" s="148"/>
      <c r="DA204" s="148"/>
      <c r="DB204" s="148"/>
      <c r="DC204" s="148"/>
      <c r="DD204" s="148"/>
      <c r="DE204" s="148"/>
      <c r="DF204" s="148"/>
      <c r="DG204" s="148"/>
      <c r="DH204" s="148"/>
      <c r="DI204" s="148"/>
      <c r="DJ204" s="148"/>
      <c r="DK204" s="148"/>
      <c r="DL204" s="165"/>
      <c r="DM204" s="165"/>
      <c r="DN204" s="206"/>
      <c r="DO204" s="147"/>
      <c r="DP204" s="147"/>
      <c r="DQ204" s="147"/>
      <c r="DR204" s="147"/>
      <c r="DS204" s="147"/>
      <c r="DT204" s="147"/>
      <c r="DU204" s="147"/>
      <c r="DV204" s="147"/>
      <c r="DW204" s="147"/>
      <c r="DX204" s="147"/>
      <c r="DY204" s="147"/>
      <c r="DZ204" s="147"/>
      <c r="EA204" s="147"/>
      <c r="EB204" s="147"/>
      <c r="EC204" s="147"/>
      <c r="ED204" s="147"/>
      <c r="EE204" s="147"/>
      <c r="EF204" s="147"/>
      <c r="EG204" s="147"/>
      <c r="EH204" s="147"/>
      <c r="EI204" s="147"/>
      <c r="EJ204" s="147"/>
      <c r="EK204" s="147"/>
      <c r="EL204" s="147"/>
      <c r="EM204" s="147"/>
      <c r="EN204" s="147"/>
      <c r="EO204" s="147"/>
      <c r="EP204" s="147"/>
      <c r="EQ204" s="147"/>
      <c r="ER204" s="147"/>
      <c r="ES204" s="147"/>
      <c r="ET204" s="147"/>
      <c r="EU204" s="147"/>
      <c r="EV204" s="147"/>
      <c r="EW204" s="147"/>
      <c r="EX204" s="147"/>
      <c r="EY204" s="147"/>
      <c r="EZ204" s="147"/>
      <c r="FA204" s="147"/>
      <c r="FB204" s="147"/>
      <c r="FC204" s="147"/>
      <c r="FD204" s="147"/>
      <c r="FE204" s="147"/>
      <c r="FF204" s="147"/>
      <c r="FG204" s="147"/>
      <c r="FH204" s="147"/>
      <c r="FI204" s="147"/>
      <c r="FJ204" s="147"/>
      <c r="FK204" s="147"/>
      <c r="FL204" s="147"/>
      <c r="FM204" s="147"/>
      <c r="FN204" s="147"/>
      <c r="FO204" s="147"/>
      <c r="FP204" s="147"/>
      <c r="FQ204" s="147"/>
      <c r="FR204" s="147"/>
      <c r="FS204" s="147"/>
      <c r="FT204" s="147"/>
      <c r="FU204" s="147"/>
      <c r="FV204" s="147"/>
      <c r="FW204" s="147"/>
      <c r="FX204" s="147"/>
      <c r="FY204" s="147"/>
      <c r="FZ204" s="147"/>
      <c r="GA204" s="147"/>
      <c r="GB204" s="147"/>
      <c r="GC204" s="147"/>
      <c r="GD204" s="147"/>
      <c r="GE204" s="147"/>
      <c r="GF204" s="147"/>
      <c r="GG204" s="147"/>
      <c r="GH204" s="147"/>
      <c r="GI204" s="147"/>
      <c r="GJ204" s="147"/>
      <c r="GK204" s="147"/>
      <c r="GL204" s="147"/>
      <c r="GM204" s="147"/>
      <c r="GN204" s="147"/>
      <c r="GO204" s="147"/>
      <c r="GP204" s="147"/>
      <c r="GQ204" s="147"/>
      <c r="GR204" s="147"/>
      <c r="GS204" s="147"/>
      <c r="GT204" s="147"/>
      <c r="GU204" s="147"/>
      <c r="GV204" s="147"/>
      <c r="GW204" s="147"/>
      <c r="GX204" s="147"/>
      <c r="GY204" s="147"/>
      <c r="GZ204" s="147"/>
      <c r="HA204" s="147"/>
      <c r="HB204" s="147"/>
      <c r="HC204" s="147"/>
    </row>
    <row r="205" spans="1:211" x14ac:dyDescent="0.25">
      <c r="A205" s="145"/>
      <c r="B205" s="110" t="s">
        <v>101</v>
      </c>
      <c r="C205" s="145"/>
      <c r="D205" s="109"/>
      <c r="E205" s="109"/>
      <c r="F205" s="109"/>
      <c r="G205" s="109"/>
      <c r="H205" s="109"/>
      <c r="I205" s="109"/>
      <c r="J205" s="109"/>
      <c r="K205" s="111"/>
      <c r="L205" s="112" t="s">
        <v>570</v>
      </c>
      <c r="M205" s="113">
        <f>INDEX('price list'!$C$2:$L$376,MATCH($L205,'price list'!$B$2:$B$376,0),MATCH(M$2,'price list'!$C$1:$L$1,0))</f>
        <v>166794</v>
      </c>
      <c r="N205" s="113" t="str">
        <f>INDEX('price list'!$C$2:$L$376,MATCH($L205,'price list'!$B$2:$B$376,0),MATCH(N$2,'price list'!$C$1:$L$1,0))</f>
        <v>100 pcs</v>
      </c>
      <c r="O205" s="113">
        <f>ROUNDUP(O204/100,0)</f>
        <v>0</v>
      </c>
      <c r="P205" s="179">
        <f>INDEX('price list'!$C$2:$L$376,MATCH($L205,'price list'!$B$2:$B$376,0),MATCH(P$2,'price list'!$C$1:$L$1,0))</f>
        <v>1.8736363636363635</v>
      </c>
      <c r="Q205" s="179">
        <f t="shared" si="422"/>
        <v>0</v>
      </c>
      <c r="R205" s="180">
        <f t="shared" si="415"/>
        <v>0</v>
      </c>
      <c r="S205" s="179">
        <f t="shared" si="416"/>
        <v>1.8736363636363635</v>
      </c>
      <c r="T205" s="179">
        <f t="shared" si="417"/>
        <v>0</v>
      </c>
      <c r="U205" s="179">
        <f>INDEX('price list'!$C$2:$L$376,MATCH($L205,'price list'!$B$2:$B$376,0),MATCH(U$2,'price list'!$C$1:$L$1,0))*O205</f>
        <v>0</v>
      </c>
      <c r="V205" s="148"/>
      <c r="AG205" s="148"/>
      <c r="AH205" s="148"/>
      <c r="AI205" s="148"/>
      <c r="AJ205" s="148"/>
      <c r="AK205" s="148"/>
      <c r="AL205" s="148"/>
      <c r="AM205" s="148"/>
      <c r="AN205" s="148"/>
      <c r="AO205" s="148"/>
      <c r="AP205" s="148"/>
      <c r="AQ205" s="148"/>
      <c r="AR205" s="148"/>
      <c r="AS205" s="148"/>
      <c r="AT205" s="148"/>
      <c r="AU205" s="148"/>
      <c r="AV205" s="148"/>
      <c r="AW205" s="148"/>
      <c r="AX205" s="148"/>
      <c r="AY205" s="148"/>
      <c r="AZ205" s="148"/>
      <c r="BA205" s="148"/>
      <c r="BB205" s="148"/>
      <c r="BC205" s="217"/>
      <c r="BD205" s="213"/>
      <c r="BE205" s="213"/>
      <c r="BF205" s="213"/>
      <c r="BG205" s="213"/>
      <c r="BH205" s="213"/>
      <c r="BI205" s="213"/>
      <c r="BJ205" s="213"/>
      <c r="BK205" s="213"/>
      <c r="BL205" s="213"/>
      <c r="BM205" s="213"/>
      <c r="BN205" s="213"/>
      <c r="BO205" s="213"/>
      <c r="BP205" s="213"/>
      <c r="BQ205" s="148"/>
      <c r="BR205" s="148"/>
      <c r="BS205" s="148"/>
      <c r="BT205" s="148"/>
      <c r="BU205" s="148"/>
      <c r="BV205" s="148"/>
      <c r="BW205" s="148"/>
      <c r="BX205" s="213"/>
      <c r="BY205" s="213"/>
      <c r="BZ205" s="213"/>
      <c r="CA205" s="213"/>
      <c r="CB205" s="213"/>
      <c r="CC205" s="213"/>
      <c r="CD205" s="213"/>
      <c r="CE205" s="213"/>
      <c r="CF205" s="148"/>
      <c r="CG205" s="148"/>
      <c r="CH205" s="148"/>
      <c r="CI205" s="213"/>
      <c r="CJ205" s="213"/>
      <c r="CK205" s="213"/>
      <c r="CL205" s="213"/>
      <c r="CM205" s="213"/>
      <c r="CN205" s="213"/>
      <c r="CO205" s="213"/>
      <c r="CP205" s="213"/>
      <c r="CQ205" s="213"/>
      <c r="CR205" s="213"/>
      <c r="CS205" s="213"/>
      <c r="CT205" s="213"/>
      <c r="CU205" s="213"/>
      <c r="CV205" s="218"/>
      <c r="CW205" s="148"/>
      <c r="CX205" s="148"/>
      <c r="CY205" s="148"/>
      <c r="CZ205" s="148"/>
      <c r="DA205" s="148"/>
      <c r="DB205" s="148"/>
      <c r="DC205" s="148"/>
      <c r="DD205" s="148"/>
      <c r="DE205" s="148"/>
      <c r="DF205" s="148"/>
      <c r="DG205" s="148"/>
      <c r="DH205" s="148"/>
      <c r="DI205" s="148"/>
      <c r="DJ205" s="148"/>
      <c r="DK205" s="148"/>
      <c r="DL205" s="165"/>
      <c r="DM205" s="165"/>
      <c r="DN205" s="206"/>
      <c r="DO205" s="147"/>
      <c r="DP205" s="147"/>
      <c r="DQ205" s="147"/>
      <c r="DR205" s="147"/>
      <c r="DS205" s="147"/>
      <c r="DT205" s="147"/>
      <c r="DU205" s="147"/>
      <c r="DV205" s="147"/>
      <c r="DW205" s="147"/>
      <c r="DX205" s="147"/>
      <c r="DY205" s="147"/>
      <c r="DZ205" s="147"/>
      <c r="EA205" s="147"/>
      <c r="EB205" s="147"/>
      <c r="EC205" s="147"/>
      <c r="ED205" s="147"/>
      <c r="EE205" s="147"/>
      <c r="EF205" s="147"/>
      <c r="EG205" s="147"/>
      <c r="EH205" s="147"/>
      <c r="EI205" s="147"/>
      <c r="EJ205" s="147"/>
      <c r="EK205" s="147"/>
      <c r="EL205" s="147"/>
      <c r="EM205" s="147"/>
      <c r="EN205" s="147"/>
      <c r="EO205" s="147"/>
      <c r="EP205" s="147"/>
      <c r="EQ205" s="147"/>
      <c r="ER205" s="147"/>
      <c r="ES205" s="147"/>
      <c r="ET205" s="147"/>
      <c r="EU205" s="147"/>
      <c r="EV205" s="147"/>
      <c r="EW205" s="147"/>
      <c r="EX205" s="147"/>
      <c r="EY205" s="147"/>
      <c r="EZ205" s="147"/>
      <c r="FA205" s="147"/>
      <c r="FB205" s="147"/>
      <c r="FC205" s="147"/>
      <c r="FD205" s="147"/>
      <c r="FE205" s="147"/>
      <c r="FF205" s="147"/>
      <c r="FG205" s="147"/>
      <c r="FH205" s="147"/>
      <c r="FI205" s="147"/>
      <c r="FJ205" s="147"/>
      <c r="FK205" s="147"/>
      <c r="FL205" s="147"/>
      <c r="FM205" s="147"/>
      <c r="FN205" s="147"/>
      <c r="FO205" s="147"/>
      <c r="FP205" s="147"/>
      <c r="FQ205" s="147"/>
      <c r="FR205" s="147"/>
      <c r="FS205" s="147"/>
      <c r="FT205" s="147"/>
      <c r="FU205" s="147"/>
      <c r="FV205" s="147"/>
      <c r="FW205" s="147"/>
      <c r="FX205" s="147"/>
      <c r="FY205" s="147"/>
      <c r="FZ205" s="147"/>
      <c r="GA205" s="147"/>
      <c r="GB205" s="147"/>
      <c r="GC205" s="147"/>
      <c r="GD205" s="147"/>
      <c r="GE205" s="147"/>
      <c r="GF205" s="147"/>
      <c r="GG205" s="147"/>
      <c r="GH205" s="147"/>
      <c r="GI205" s="147"/>
      <c r="GJ205" s="147"/>
      <c r="GK205" s="147"/>
      <c r="GL205" s="147"/>
      <c r="GM205" s="147"/>
      <c r="GN205" s="147"/>
      <c r="GO205" s="147"/>
      <c r="GP205" s="147"/>
      <c r="GQ205" s="147"/>
      <c r="GR205" s="147"/>
      <c r="GS205" s="147"/>
      <c r="GT205" s="147"/>
      <c r="GU205" s="147"/>
      <c r="GV205" s="147"/>
      <c r="GW205" s="147"/>
      <c r="GX205" s="147"/>
      <c r="GY205" s="147"/>
      <c r="GZ205" s="147"/>
      <c r="HA205" s="147"/>
      <c r="HB205" s="147"/>
      <c r="HC205" s="147"/>
    </row>
    <row r="206" spans="1:211" x14ac:dyDescent="0.25">
      <c r="A206" s="109"/>
      <c r="B206" s="64"/>
      <c r="C206" s="109"/>
      <c r="D206" s="109"/>
      <c r="E206" s="109"/>
      <c r="F206" s="109"/>
      <c r="G206" s="109"/>
      <c r="H206" s="109"/>
      <c r="I206" s="109"/>
      <c r="J206" s="109"/>
      <c r="K206" s="111"/>
      <c r="L206" s="112" t="s">
        <v>569</v>
      </c>
      <c r="M206" s="113">
        <f>INDEX('price list'!$C$2:$L$376,MATCH($L206,'price list'!$B$2:$B$376,0),MATCH(M$2,'price list'!$C$1:$L$1,0))</f>
        <v>660245</v>
      </c>
      <c r="N206" s="113" t="str">
        <f>INDEX('price list'!$C$2:$L$376,MATCH($L206,'price list'!$B$2:$B$376,0),MATCH(N$2,'price list'!$C$1:$L$1,0))</f>
        <v>pcs</v>
      </c>
      <c r="O206" s="113">
        <f>O204</f>
        <v>0</v>
      </c>
      <c r="P206" s="179">
        <f>INDEX('price list'!$C$2:$L$376,MATCH($L206,'price list'!$B$2:$B$376,0),MATCH(P$2,'price list'!$C$1:$L$1,0))</f>
        <v>0.41759999999999997</v>
      </c>
      <c r="Q206" s="179">
        <f t="shared" si="422"/>
        <v>0</v>
      </c>
      <c r="R206" s="180">
        <f t="shared" si="415"/>
        <v>0</v>
      </c>
      <c r="S206" s="179">
        <f t="shared" si="416"/>
        <v>0.41759999999999997</v>
      </c>
      <c r="T206" s="179">
        <f t="shared" si="417"/>
        <v>0</v>
      </c>
      <c r="U206" s="179">
        <f>INDEX('price list'!$C$2:$L$376,MATCH($L206,'price list'!$B$2:$B$376,0),MATCH(U$2,'price list'!$C$1:$L$1,0))*O206</f>
        <v>0</v>
      </c>
      <c r="V206" s="148"/>
      <c r="W206" s="160"/>
      <c r="X206" s="160"/>
      <c r="Y206" s="160"/>
      <c r="Z206" s="160"/>
      <c r="AA206" s="161" t="s">
        <v>799</v>
      </c>
      <c r="AB206" s="162" t="s">
        <v>345</v>
      </c>
      <c r="AC206" s="148"/>
      <c r="AD206" s="161" t="s">
        <v>799</v>
      </c>
      <c r="AE206" s="162" t="s">
        <v>345</v>
      </c>
      <c r="AF206" s="148"/>
      <c r="AG206" s="148" t="s">
        <v>867</v>
      </c>
      <c r="AH206" s="148"/>
      <c r="AI206" s="148"/>
      <c r="AJ206" s="148"/>
      <c r="AK206" s="148"/>
      <c r="AL206" s="148"/>
      <c r="AM206" s="148"/>
      <c r="AN206" s="148"/>
      <c r="AO206" s="148"/>
      <c r="AP206" s="148"/>
      <c r="AQ206" s="148"/>
      <c r="AR206" s="148"/>
      <c r="AS206" s="148"/>
      <c r="AT206" s="148"/>
      <c r="AU206" s="148"/>
      <c r="AV206" s="148"/>
      <c r="AW206" s="148"/>
      <c r="AX206" s="148"/>
      <c r="AY206" s="148"/>
      <c r="AZ206" s="148"/>
      <c r="BA206" s="148"/>
      <c r="BB206" s="148"/>
      <c r="BC206" s="217" t="s">
        <v>97</v>
      </c>
      <c r="BD206" s="213">
        <v>0</v>
      </c>
      <c r="BE206" s="213">
        <v>8</v>
      </c>
      <c r="BF206" s="213">
        <v>12</v>
      </c>
      <c r="BG206" s="213">
        <v>16</v>
      </c>
      <c r="BH206" s="213">
        <v>20</v>
      </c>
      <c r="BI206" s="213">
        <v>24</v>
      </c>
      <c r="BJ206" s="213">
        <v>28</v>
      </c>
      <c r="BK206" s="213">
        <v>32</v>
      </c>
      <c r="BL206" s="213">
        <v>36</v>
      </c>
      <c r="BM206" s="213">
        <v>40</v>
      </c>
      <c r="BN206" s="213">
        <v>44</v>
      </c>
      <c r="BO206" s="213">
        <v>48</v>
      </c>
      <c r="BP206" s="213">
        <v>52</v>
      </c>
      <c r="BQ206" s="148"/>
      <c r="BR206" s="148" t="s">
        <v>98</v>
      </c>
      <c r="BS206" s="148">
        <v>0</v>
      </c>
      <c r="BT206" s="148">
        <v>8</v>
      </c>
      <c r="BU206" s="148">
        <v>12</v>
      </c>
      <c r="BV206" s="148">
        <v>16</v>
      </c>
      <c r="BW206" s="148">
        <v>20</v>
      </c>
      <c r="BX206" s="213">
        <v>24</v>
      </c>
      <c r="BY206" s="213">
        <v>28</v>
      </c>
      <c r="BZ206" s="213">
        <v>32</v>
      </c>
      <c r="CA206" s="213">
        <v>36</v>
      </c>
      <c r="CB206" s="213">
        <v>40</v>
      </c>
      <c r="CC206" s="213">
        <v>44</v>
      </c>
      <c r="CD206" s="213">
        <v>48</v>
      </c>
      <c r="CE206" s="213">
        <v>52</v>
      </c>
      <c r="CF206" s="148"/>
      <c r="CG206" s="148"/>
      <c r="CH206" s="148"/>
      <c r="CI206" s="213" t="s">
        <v>556</v>
      </c>
      <c r="CJ206" s="213">
        <v>0</v>
      </c>
      <c r="CK206" s="213">
        <v>8</v>
      </c>
      <c r="CL206" s="213">
        <v>12</v>
      </c>
      <c r="CM206" s="213">
        <v>16</v>
      </c>
      <c r="CN206" s="213">
        <v>20</v>
      </c>
      <c r="CO206" s="213">
        <v>24</v>
      </c>
      <c r="CP206" s="213">
        <v>28</v>
      </c>
      <c r="CQ206" s="213">
        <v>32</v>
      </c>
      <c r="CR206" s="213">
        <v>36</v>
      </c>
      <c r="CS206" s="213">
        <v>40</v>
      </c>
      <c r="CT206" s="213">
        <v>44</v>
      </c>
      <c r="CU206" s="213">
        <v>48</v>
      </c>
      <c r="CV206" s="218">
        <v>52</v>
      </c>
      <c r="CW206" s="148"/>
      <c r="CX206" s="148"/>
      <c r="CY206" s="148"/>
      <c r="CZ206" s="148"/>
      <c r="DA206" s="148"/>
      <c r="DB206" s="148"/>
      <c r="DC206" s="148"/>
      <c r="DD206" s="148"/>
      <c r="DE206" s="148"/>
      <c r="DF206" s="148"/>
      <c r="DG206" s="148"/>
      <c r="DH206" s="148"/>
      <c r="DI206" s="148"/>
      <c r="DJ206" s="148"/>
      <c r="DK206" s="148"/>
      <c r="DL206" s="165"/>
      <c r="DM206" s="165"/>
      <c r="DN206" s="206"/>
      <c r="DO206" s="147"/>
      <c r="DP206" s="147"/>
      <c r="DQ206" s="147"/>
      <c r="DR206" s="147"/>
      <c r="DS206" s="147"/>
      <c r="DT206" s="147"/>
      <c r="DU206" s="147"/>
      <c r="DV206" s="147"/>
      <c r="DW206" s="147"/>
      <c r="DX206" s="147"/>
      <c r="DY206" s="147"/>
      <c r="DZ206" s="147"/>
      <c r="EA206" s="147"/>
      <c r="EB206" s="147"/>
      <c r="EC206" s="147"/>
      <c r="ED206" s="147"/>
      <c r="EE206" s="147"/>
      <c r="EF206" s="147"/>
      <c r="EG206" s="147"/>
      <c r="EH206" s="147"/>
      <c r="EI206" s="147"/>
      <c r="EJ206" s="147"/>
      <c r="EK206" s="147"/>
      <c r="EL206" s="147"/>
      <c r="EM206" s="147"/>
      <c r="EN206" s="147"/>
      <c r="EO206" s="147"/>
      <c r="EP206" s="147"/>
      <c r="EQ206" s="147"/>
      <c r="ER206" s="147"/>
      <c r="ES206" s="147"/>
      <c r="ET206" s="147"/>
      <c r="EU206" s="147"/>
      <c r="EV206" s="147"/>
      <c r="EW206" s="147"/>
      <c r="EX206" s="147"/>
      <c r="EY206" s="147"/>
      <c r="EZ206" s="147"/>
      <c r="FA206" s="147"/>
      <c r="FB206" s="147"/>
      <c r="FC206" s="147"/>
      <c r="FD206" s="147"/>
      <c r="FE206" s="147"/>
      <c r="FF206" s="147"/>
      <c r="FG206" s="147"/>
      <c r="FH206" s="147"/>
      <c r="FI206" s="147"/>
      <c r="FJ206" s="147"/>
      <c r="FK206" s="147"/>
      <c r="FL206" s="147"/>
      <c r="FM206" s="147"/>
      <c r="FN206" s="147"/>
      <c r="FO206" s="147"/>
      <c r="FP206" s="147"/>
      <c r="FQ206" s="147"/>
      <c r="FR206" s="147"/>
      <c r="FS206" s="147"/>
      <c r="FT206" s="147"/>
      <c r="FU206" s="147"/>
      <c r="FV206" s="147"/>
      <c r="FW206" s="147"/>
      <c r="FX206" s="147"/>
      <c r="FY206" s="147"/>
      <c r="FZ206" s="147"/>
      <c r="GA206" s="147"/>
      <c r="GB206" s="147"/>
      <c r="GC206" s="147"/>
      <c r="GD206" s="147"/>
      <c r="GE206" s="147"/>
      <c r="GF206" s="147"/>
      <c r="GG206" s="147"/>
      <c r="GH206" s="147"/>
      <c r="GI206" s="147"/>
      <c r="GJ206" s="147"/>
      <c r="GK206" s="147"/>
      <c r="GL206" s="147"/>
      <c r="GM206" s="147"/>
      <c r="GN206" s="147"/>
      <c r="GO206" s="147"/>
      <c r="GP206" s="147"/>
      <c r="GQ206" s="147"/>
      <c r="GR206" s="147"/>
      <c r="GS206" s="147"/>
      <c r="GT206" s="147"/>
      <c r="GU206" s="147"/>
      <c r="GV206" s="147"/>
      <c r="GW206" s="147"/>
      <c r="GX206" s="147"/>
      <c r="GY206" s="147"/>
      <c r="GZ206" s="147"/>
      <c r="HA206" s="147"/>
      <c r="HB206" s="147"/>
      <c r="HC206" s="147"/>
    </row>
    <row r="207" spans="1:211" x14ac:dyDescent="0.25">
      <c r="A207" s="66"/>
      <c r="B207" s="66"/>
      <c r="C207" s="66"/>
      <c r="D207" s="66"/>
      <c r="E207" s="66"/>
      <c r="F207" s="66"/>
      <c r="G207" s="66"/>
      <c r="H207" s="66"/>
      <c r="I207" s="66"/>
      <c r="J207" s="66"/>
      <c r="K207" s="182"/>
      <c r="L207" s="112" t="s">
        <v>383</v>
      </c>
      <c r="M207" s="113">
        <f>INDEX('price list'!$C$2:$L$376,MATCH($L207,'price list'!$B$2:$B$376,0),MATCH(M$2,'price list'!$C$1:$L$1,0))</f>
        <v>651643</v>
      </c>
      <c r="N207" s="113" t="str">
        <f>INDEX('price list'!$C$2:$L$376,MATCH($L207,'price list'!$B$2:$B$376,0),MATCH(N$2,'price list'!$C$1:$L$1,0))</f>
        <v>100 pcs</v>
      </c>
      <c r="O207" s="113">
        <f>ROUNDUP(((O193*12)+(O197*2)+(O201*4)+O209+(O192*6)+(O212*2)+E196)/100,0)</f>
        <v>0</v>
      </c>
      <c r="P207" s="179">
        <f>INDEX('price list'!$C$2:$L$376,MATCH($L207,'price list'!$B$2:$B$376,0),MATCH(P$2,'price list'!$C$1:$L$1,0))</f>
        <v>37.262727272727268</v>
      </c>
      <c r="Q207" s="179">
        <f t="shared" si="422"/>
        <v>0</v>
      </c>
      <c r="R207" s="180">
        <f t="shared" si="415"/>
        <v>0</v>
      </c>
      <c r="S207" s="179">
        <f t="shared" si="416"/>
        <v>37.262727272727268</v>
      </c>
      <c r="T207" s="179">
        <f t="shared" si="417"/>
        <v>0</v>
      </c>
      <c r="U207" s="179">
        <f>INDEX('price list'!$C$2:$L$376,MATCH($L207,'price list'!$B$2:$B$376,0),MATCH(U$2,'price list'!$C$1:$L$1,0))*O207</f>
        <v>0</v>
      </c>
      <c r="V207" s="148"/>
      <c r="W207" s="160"/>
      <c r="X207" s="160"/>
      <c r="Y207" s="160"/>
      <c r="Z207" s="160"/>
      <c r="AA207" s="148">
        <f t="shared" ref="AA207:AA222" si="423">IF(AC207=0,0,IF(AC207&gt;=1,2,IF(AC207&gt;=5,4,IF(AC207&gt;=8,6,IF(AC207&gt;=13,8,0)))))*C217</f>
        <v>0</v>
      </c>
      <c r="AB207" s="148">
        <f>IF($E$218=$AE$33,INT((A217/4)*1.5),IF($E$218=$AE$34,INT((A217/4)*1.5),IF($E$218=$AE$35,INT((A217/4)*1.5),IF($E$218=$AE$36,INT((A217/4)*1.5),IF($E$218=$AE$37,INT((A217/4)*1.5),IF($E$218=$AE$38,INT((A217/4)*1.5),IF($E$218=$AE$39,A217/4,IF($E$218=$AE$40,A217/4,IF($E$218=$AE$41,A217/4,IF($E$218=$AE$42,A217/4,IF($E$218=$AE$43,A217/4,IF($E$218=$AE$44,A217/4,IF($E$218=$AE$45,A217/4,IF($E$218=$AE$46,A217/4,0))))))))))))))*C217</f>
        <v>0</v>
      </c>
      <c r="AC207" s="148">
        <f t="shared" ref="AC207:AC222" si="424">IF($E$218=$AE$33,INT((A217/4)*1.5),IF($E$218=$AE$34,INT((A217/4)*1.5),IF($E$218=$AE$35,INT((A217/4)*1.5),IF($E$218=$AE$36,INT((A217/4)*1.5),IF($E$218=$AE$37,INT((A217/4)*1.5),IF($E$218=$AE$38,INT((A217/4)*1.5),IF($E$218=$AE$39,A217/4,IF($E$218=$AE$40,A217/4,IF($E$218=$AE$41,A217/4,IF($E$218=$AE$42,A217/4,IF($E$218=$AE$43,A217/4,IF($E$218=$AE$44,A217/4,IF($E$218=$AE$45,A217/4,IF($E$218=$AE$46,A217/4,0))))))))))))))</f>
        <v>0</v>
      </c>
      <c r="AD207" s="148">
        <f t="shared" ref="AD207:AD222" si="425">VLOOKUP(AG207,$AI$200:$AK$204,3,1)*C217</f>
        <v>0</v>
      </c>
      <c r="AE207" s="148">
        <f t="shared" ref="AE207:AE222" si="426">((A217/4)+1)*C217</f>
        <v>0</v>
      </c>
      <c r="AF207" s="148">
        <f t="shared" ref="AF207:AF222" si="427">IF($E$218=$AE$33,INT((A217/4)*1.5),IF($E$218=$AE$34,INT((A217/4)*1.5),IF($E$218=$AE$35,INT((A217/4)*1.5),IF($E$218=$AE$36,INT((A217/4)*1.5),IF($E$218=$AE$37,INT((A217/4)*1.5),IF($E$218=$AE$38,INT((A217/4)*1.5),IF($E$218=$AE$39,A217/4,IF($E$218=$AE$40,A217/4,IF($E$218=$AE$41,A217/4,IF($E$218=$AE$42,A217/4,IF($E$218=$AE$43,A217/4,IF($E$218=$AE$44,A217/4,IF($E$218=$AE$45,A217/4,IF($E$218=$AE$46,A217/4,0))))))))))))))</f>
        <v>0</v>
      </c>
      <c r="AG207" s="148">
        <f t="shared" ref="AG207:AG222" si="428">((A217/4)+1)</f>
        <v>1</v>
      </c>
      <c r="AH207" s="148"/>
      <c r="AI207" s="148"/>
      <c r="AJ207" s="148"/>
      <c r="AK207" s="148"/>
      <c r="AL207" s="148"/>
      <c r="AM207" s="148"/>
      <c r="AN207" s="148"/>
      <c r="AO207" s="148"/>
      <c r="AP207" s="148"/>
      <c r="AQ207" s="148"/>
      <c r="AR207" s="148" t="s">
        <v>850</v>
      </c>
      <c r="AS207" s="148"/>
      <c r="AT207" s="148"/>
      <c r="AU207" s="148"/>
      <c r="AV207" s="148"/>
      <c r="AW207" s="148"/>
      <c r="AX207" s="148"/>
      <c r="AY207" s="148"/>
      <c r="AZ207" s="148"/>
      <c r="BA207" s="148"/>
      <c r="BB207" s="148"/>
      <c r="BC207" s="217" t="s">
        <v>623</v>
      </c>
      <c r="BD207" s="213">
        <v>0</v>
      </c>
      <c r="BE207" s="213">
        <v>0</v>
      </c>
      <c r="BF207" s="213">
        <v>0</v>
      </c>
      <c r="BG207" s="213">
        <v>0</v>
      </c>
      <c r="BH207" s="213">
        <v>0</v>
      </c>
      <c r="BI207" s="213">
        <v>0</v>
      </c>
      <c r="BJ207" s="213">
        <v>0</v>
      </c>
      <c r="BK207" s="213">
        <v>0</v>
      </c>
      <c r="BL207" s="213">
        <v>0</v>
      </c>
      <c r="BM207" s="213">
        <v>0</v>
      </c>
      <c r="BN207" s="213">
        <v>0</v>
      </c>
      <c r="BO207" s="213">
        <v>0</v>
      </c>
      <c r="BP207" s="213">
        <v>0</v>
      </c>
      <c r="BQ207" s="148"/>
      <c r="BR207" s="148" t="s">
        <v>623</v>
      </c>
      <c r="BS207" s="148">
        <v>0</v>
      </c>
      <c r="BT207" s="148">
        <v>0</v>
      </c>
      <c r="BU207" s="148">
        <v>0</v>
      </c>
      <c r="BV207" s="148">
        <v>0</v>
      </c>
      <c r="BW207" s="148">
        <v>0</v>
      </c>
      <c r="BX207" s="213">
        <v>0</v>
      </c>
      <c r="BY207" s="213">
        <v>0</v>
      </c>
      <c r="BZ207" s="213">
        <v>0</v>
      </c>
      <c r="CA207" s="213">
        <v>0</v>
      </c>
      <c r="CB207" s="213">
        <v>0</v>
      </c>
      <c r="CC207" s="213">
        <v>0</v>
      </c>
      <c r="CD207" s="213">
        <v>0</v>
      </c>
      <c r="CE207" s="213">
        <v>0</v>
      </c>
      <c r="CF207" s="148"/>
      <c r="CG207" s="148"/>
      <c r="CH207" s="148"/>
      <c r="CI207" s="213" t="s">
        <v>623</v>
      </c>
      <c r="CJ207" s="213">
        <v>0</v>
      </c>
      <c r="CK207" s="213">
        <v>5</v>
      </c>
      <c r="CL207" s="213">
        <v>0</v>
      </c>
      <c r="CM207" s="213">
        <v>0</v>
      </c>
      <c r="CN207" s="213">
        <v>0</v>
      </c>
      <c r="CO207" s="213">
        <v>0</v>
      </c>
      <c r="CP207" s="213">
        <v>0</v>
      </c>
      <c r="CQ207" s="213">
        <v>0</v>
      </c>
      <c r="CR207" s="213">
        <v>0</v>
      </c>
      <c r="CS207" s="213">
        <v>0</v>
      </c>
      <c r="CT207" s="213">
        <v>0</v>
      </c>
      <c r="CU207" s="213">
        <v>0</v>
      </c>
      <c r="CV207" s="218">
        <v>0</v>
      </c>
      <c r="CW207" s="148"/>
      <c r="CX207" s="148"/>
      <c r="CY207" s="148"/>
      <c r="CZ207" s="148"/>
      <c r="DA207" s="148"/>
      <c r="DB207" s="148"/>
      <c r="DC207" s="148"/>
      <c r="DD207" s="148"/>
      <c r="DE207" s="148"/>
      <c r="DF207" s="148"/>
      <c r="DG207" s="148"/>
      <c r="DH207" s="148"/>
      <c r="DI207" s="148"/>
      <c r="DJ207" s="148"/>
      <c r="DK207" s="148"/>
      <c r="DL207" s="165"/>
      <c r="DM207" s="165"/>
      <c r="DN207" s="206"/>
      <c r="DO207" s="147"/>
      <c r="DP207" s="147"/>
      <c r="DQ207" s="147"/>
      <c r="DR207" s="147"/>
      <c r="DS207" s="147"/>
      <c r="DT207" s="147"/>
      <c r="DU207" s="147"/>
      <c r="DV207" s="147"/>
      <c r="DW207" s="147"/>
      <c r="DX207" s="147"/>
      <c r="DY207" s="147"/>
      <c r="DZ207" s="147"/>
      <c r="EA207" s="147"/>
      <c r="EB207" s="147"/>
      <c r="EC207" s="147"/>
      <c r="ED207" s="147"/>
      <c r="EE207" s="147"/>
      <c r="EF207" s="147"/>
      <c r="EG207" s="147"/>
      <c r="EH207" s="147"/>
      <c r="EI207" s="147"/>
      <c r="EJ207" s="147"/>
      <c r="EK207" s="147"/>
      <c r="EL207" s="147"/>
      <c r="EM207" s="147"/>
      <c r="EN207" s="147"/>
      <c r="EO207" s="147"/>
      <c r="EP207" s="147"/>
      <c r="EQ207" s="147"/>
      <c r="ER207" s="147"/>
      <c r="ES207" s="147"/>
      <c r="ET207" s="147"/>
      <c r="EU207" s="147"/>
      <c r="EV207" s="147"/>
      <c r="EW207" s="147"/>
      <c r="EX207" s="147"/>
      <c r="EY207" s="147"/>
      <c r="EZ207" s="147"/>
      <c r="FA207" s="147"/>
      <c r="FB207" s="147"/>
      <c r="FC207" s="147"/>
      <c r="FD207" s="147"/>
      <c r="FE207" s="147"/>
      <c r="FF207" s="147"/>
      <c r="FG207" s="147"/>
      <c r="FH207" s="147"/>
      <c r="FI207" s="147"/>
      <c r="FJ207" s="147"/>
      <c r="FK207" s="147"/>
      <c r="FL207" s="147"/>
      <c r="FM207" s="147"/>
      <c r="FN207" s="147"/>
      <c r="FO207" s="147"/>
      <c r="FP207" s="147"/>
      <c r="FQ207" s="147"/>
      <c r="FR207" s="147"/>
      <c r="FS207" s="147"/>
      <c r="FT207" s="147"/>
      <c r="FU207" s="147"/>
      <c r="FV207" s="147"/>
      <c r="FW207" s="147"/>
      <c r="FX207" s="147"/>
      <c r="FY207" s="147"/>
      <c r="FZ207" s="147"/>
      <c r="GA207" s="147"/>
      <c r="GB207" s="147"/>
      <c r="GC207" s="147"/>
      <c r="GD207" s="147"/>
      <c r="GE207" s="147"/>
      <c r="GF207" s="147"/>
      <c r="GG207" s="147"/>
      <c r="GH207" s="147"/>
      <c r="GI207" s="147"/>
      <c r="GJ207" s="147"/>
      <c r="GK207" s="147"/>
      <c r="GL207" s="147"/>
      <c r="GM207" s="147"/>
      <c r="GN207" s="147"/>
      <c r="GO207" s="147"/>
      <c r="GP207" s="147"/>
      <c r="GQ207" s="147"/>
      <c r="GR207" s="147"/>
      <c r="GS207" s="147"/>
      <c r="GT207" s="147"/>
      <c r="GU207" s="147"/>
      <c r="GV207" s="147"/>
      <c r="GW207" s="147"/>
      <c r="GX207" s="147"/>
      <c r="GY207" s="147"/>
      <c r="GZ207" s="147"/>
      <c r="HA207" s="147"/>
      <c r="HB207" s="147"/>
      <c r="HC207" s="147"/>
    </row>
    <row r="208" spans="1:211" x14ac:dyDescent="0.25">
      <c r="A208" s="66"/>
      <c r="B208" s="66"/>
      <c r="C208" s="66"/>
      <c r="D208" s="66"/>
      <c r="E208" s="66"/>
      <c r="F208" s="66"/>
      <c r="G208" s="66"/>
      <c r="H208" s="66"/>
      <c r="I208" s="66"/>
      <c r="J208" s="66"/>
      <c r="K208" s="182"/>
      <c r="L208" s="112" t="s">
        <v>105</v>
      </c>
      <c r="M208" s="113">
        <f>INDEX('price list'!$C$2:$L$376,MATCH($L208,'price list'!$B$2:$B$376,0),MATCH(M$2,'price list'!$C$1:$L$1,0))</f>
        <v>897303</v>
      </c>
      <c r="N208" s="113" t="str">
        <f>INDEX('price list'!$C$2:$L$376,MATCH($L208,'price list'!$B$2:$B$376,0),MATCH(N$2,'price list'!$C$1:$L$1,0))</f>
        <v>pcs</v>
      </c>
      <c r="O208" s="113">
        <f>0.25*SUM(O202:O204)</f>
        <v>0</v>
      </c>
      <c r="P208" s="179">
        <f>INDEX('price list'!$C$2:$L$376,MATCH($L208,'price list'!$B$2:$B$376,0),MATCH(P$2,'price list'!$C$1:$L$1,0))</f>
        <v>0.67439127272727273</v>
      </c>
      <c r="Q208" s="179">
        <f t="shared" si="422"/>
        <v>0</v>
      </c>
      <c r="R208" s="180">
        <f t="shared" si="415"/>
        <v>0</v>
      </c>
      <c r="S208" s="179">
        <f t="shared" si="416"/>
        <v>0.67439127272727273</v>
      </c>
      <c r="T208" s="179">
        <f t="shared" si="417"/>
        <v>0</v>
      </c>
      <c r="U208" s="179">
        <f>INDEX('price list'!$C$2:$L$376,MATCH($L208,'price list'!$B$2:$B$376,0),MATCH(U$2,'price list'!$C$1:$L$1,0))*O208</f>
        <v>0</v>
      </c>
      <c r="V208" s="148"/>
      <c r="W208" s="149" t="s">
        <v>26</v>
      </c>
      <c r="X208" s="148" t="s">
        <v>198</v>
      </c>
      <c r="Y208" s="148" t="s">
        <v>196</v>
      </c>
      <c r="Z208" s="148" t="s">
        <v>21</v>
      </c>
      <c r="AA208" s="148">
        <f t="shared" si="423"/>
        <v>0</v>
      </c>
      <c r="AB208" s="148">
        <f t="shared" ref="AB208:AB222" si="429">IF($E$218=$AE$33,INT((A218/4)*1.5),IF($E$218=$AE$34,INT((A218/4)*1.5),IF($E$218=$AE$35,INT((A218/4)*1.5),IF($E$218=$AE$36,INT((A218/4)*1.5),IF($E$218=$AE$37,INT((A218/4)*1.5),IF($E$218=$AE$38,INT((A218/4)*1.5),IF($E$218=$AE$39,A218/4,IF($E$218=$AE$40,A218/4,IF($E$218=$AE$41,A218/4,IF($E$218=$AE$42,A218/4,IF($E$218=$AE$43,A218/4,IF($E$218=$AE$44,A218/4,IF($E$218=$AE$45,A218/4,IF($E$218=$AE$46,A218/4,0))))))))))))))</f>
        <v>0</v>
      </c>
      <c r="AC208" s="148">
        <f t="shared" si="424"/>
        <v>0</v>
      </c>
      <c r="AD208" s="148">
        <f t="shared" si="425"/>
        <v>0</v>
      </c>
      <c r="AE208" s="148">
        <f t="shared" si="426"/>
        <v>0</v>
      </c>
      <c r="AF208" s="148">
        <f t="shared" si="427"/>
        <v>0</v>
      </c>
      <c r="AG208" s="148">
        <f t="shared" si="428"/>
        <v>1</v>
      </c>
      <c r="AH208" s="148"/>
      <c r="AI208" s="148"/>
      <c r="AJ208" s="148"/>
      <c r="AK208" s="148"/>
      <c r="AL208" s="148"/>
      <c r="AM208" s="148"/>
      <c r="AN208" s="148"/>
      <c r="AO208" s="148"/>
      <c r="AP208" s="148"/>
      <c r="AQ208" s="148"/>
      <c r="AR208" s="148" t="s">
        <v>827</v>
      </c>
      <c r="AS208" s="148">
        <v>1</v>
      </c>
      <c r="AT208" s="148">
        <v>2</v>
      </c>
      <c r="AU208" s="148">
        <v>3</v>
      </c>
      <c r="AV208" s="148">
        <v>4</v>
      </c>
      <c r="AW208" s="148">
        <v>5</v>
      </c>
      <c r="AX208" s="148"/>
      <c r="AY208" s="148"/>
      <c r="AZ208" s="148"/>
      <c r="BA208" s="148"/>
      <c r="BB208" s="148"/>
      <c r="BC208" s="154" t="s">
        <v>566</v>
      </c>
      <c r="BD208" s="148">
        <v>0</v>
      </c>
      <c r="BE208" s="148">
        <v>5</v>
      </c>
      <c r="BF208" s="148">
        <v>0</v>
      </c>
      <c r="BG208" s="148">
        <v>5</v>
      </c>
      <c r="BH208" s="148">
        <v>10</v>
      </c>
      <c r="BI208" s="148">
        <v>5</v>
      </c>
      <c r="BJ208" s="148">
        <v>15</v>
      </c>
      <c r="BK208" s="148">
        <v>5</v>
      </c>
      <c r="BL208" s="148">
        <v>15</v>
      </c>
      <c r="BM208" s="148">
        <v>20</v>
      </c>
      <c r="BN208" s="148">
        <v>15</v>
      </c>
      <c r="BO208" s="148">
        <v>25</v>
      </c>
      <c r="BP208" s="148">
        <v>15</v>
      </c>
      <c r="BQ208" s="148"/>
      <c r="BR208" s="148" t="s">
        <v>566</v>
      </c>
      <c r="BS208" s="148">
        <v>0</v>
      </c>
      <c r="BT208" s="148">
        <v>5</v>
      </c>
      <c r="BU208" s="148">
        <v>0</v>
      </c>
      <c r="BV208" s="148">
        <v>10</v>
      </c>
      <c r="BW208" s="148">
        <v>5</v>
      </c>
      <c r="BX208" s="213">
        <v>15</v>
      </c>
      <c r="BY208" s="213">
        <v>10</v>
      </c>
      <c r="BZ208" s="213">
        <v>15</v>
      </c>
      <c r="CA208" s="213">
        <v>10</v>
      </c>
      <c r="CB208" s="213">
        <v>20</v>
      </c>
      <c r="CC208" s="213">
        <v>15</v>
      </c>
      <c r="CD208" s="213">
        <v>25</v>
      </c>
      <c r="CE208" s="213">
        <v>20</v>
      </c>
      <c r="CF208" s="148"/>
      <c r="CG208" s="148"/>
      <c r="CH208" s="148"/>
      <c r="CI208" s="213" t="s">
        <v>566</v>
      </c>
      <c r="CJ208" s="213">
        <v>0</v>
      </c>
      <c r="CK208" s="213">
        <v>0</v>
      </c>
      <c r="CL208" s="213">
        <v>5</v>
      </c>
      <c r="CM208" s="213">
        <v>0</v>
      </c>
      <c r="CN208" s="213">
        <v>10</v>
      </c>
      <c r="CO208" s="213">
        <v>5</v>
      </c>
      <c r="CP208" s="213">
        <v>15</v>
      </c>
      <c r="CQ208" s="213">
        <v>15</v>
      </c>
      <c r="CR208" s="213">
        <v>25</v>
      </c>
      <c r="CS208" s="213">
        <v>20</v>
      </c>
      <c r="CT208" s="213">
        <v>30</v>
      </c>
      <c r="CU208" s="213">
        <v>25</v>
      </c>
      <c r="CV208" s="218">
        <v>35</v>
      </c>
      <c r="CW208" s="148"/>
      <c r="CX208" s="148"/>
      <c r="CY208" s="148"/>
      <c r="CZ208" s="148"/>
      <c r="DA208" s="148"/>
      <c r="DB208" s="148"/>
      <c r="DC208" s="148"/>
      <c r="DD208" s="148"/>
      <c r="DE208" s="148"/>
      <c r="DF208" s="148"/>
      <c r="DG208" s="148"/>
      <c r="DH208" s="148"/>
      <c r="DI208" s="148"/>
      <c r="DJ208" s="148"/>
      <c r="DK208" s="148"/>
      <c r="DL208" s="165"/>
      <c r="DM208" s="165"/>
      <c r="DN208" s="206"/>
      <c r="DO208" s="147"/>
      <c r="DP208" s="147"/>
      <c r="DQ208" s="147"/>
      <c r="DR208" s="147"/>
      <c r="DS208" s="147"/>
      <c r="DT208" s="147"/>
      <c r="DU208" s="147"/>
      <c r="DV208" s="147"/>
      <c r="DW208" s="147"/>
      <c r="DX208" s="147"/>
      <c r="DY208" s="147"/>
      <c r="DZ208" s="147"/>
      <c r="EA208" s="147"/>
      <c r="EB208" s="147"/>
      <c r="EC208" s="147"/>
      <c r="ED208" s="147"/>
      <c r="EE208" s="147"/>
      <c r="EF208" s="147"/>
      <c r="EG208" s="147"/>
      <c r="EH208" s="147"/>
      <c r="EI208" s="147"/>
      <c r="EJ208" s="147"/>
      <c r="EK208" s="147"/>
      <c r="EL208" s="147"/>
      <c r="EM208" s="147"/>
      <c r="EN208" s="147"/>
      <c r="EO208" s="147"/>
      <c r="EP208" s="147"/>
      <c r="EQ208" s="147"/>
      <c r="ER208" s="147"/>
      <c r="ES208" s="147"/>
      <c r="ET208" s="147"/>
      <c r="EU208" s="147"/>
      <c r="EV208" s="147"/>
      <c r="EW208" s="147"/>
      <c r="EX208" s="147"/>
      <c r="EY208" s="147"/>
      <c r="EZ208" s="147"/>
      <c r="FA208" s="147"/>
      <c r="FB208" s="147"/>
      <c r="FC208" s="147"/>
      <c r="FD208" s="147"/>
      <c r="FE208" s="147"/>
      <c r="FF208" s="147"/>
      <c r="FG208" s="147"/>
      <c r="FH208" s="147"/>
      <c r="FI208" s="147"/>
      <c r="FJ208" s="147"/>
      <c r="FK208" s="147"/>
      <c r="FL208" s="147"/>
      <c r="FM208" s="147"/>
      <c r="FN208" s="147"/>
      <c r="FO208" s="147"/>
      <c r="FP208" s="147"/>
      <c r="FQ208" s="147"/>
      <c r="FR208" s="147"/>
      <c r="FS208" s="147"/>
      <c r="FT208" s="147"/>
      <c r="FU208" s="147"/>
      <c r="FV208" s="147"/>
      <c r="FW208" s="147"/>
      <c r="FX208" s="147"/>
      <c r="FY208" s="147"/>
      <c r="FZ208" s="147"/>
      <c r="GA208" s="147"/>
      <c r="GB208" s="147"/>
      <c r="GC208" s="147"/>
      <c r="GD208" s="147"/>
      <c r="GE208" s="147"/>
      <c r="GF208" s="147"/>
      <c r="GG208" s="147"/>
      <c r="GH208" s="147"/>
      <c r="GI208" s="147"/>
      <c r="GJ208" s="147"/>
      <c r="GK208" s="147"/>
      <c r="GL208" s="147"/>
      <c r="GM208" s="147"/>
      <c r="GN208" s="147"/>
      <c r="GO208" s="147"/>
      <c r="GP208" s="147"/>
      <c r="GQ208" s="147"/>
      <c r="GR208" s="147"/>
      <c r="GS208" s="147"/>
      <c r="GT208" s="147"/>
      <c r="GU208" s="147"/>
      <c r="GV208" s="147"/>
      <c r="GW208" s="147"/>
      <c r="GX208" s="147"/>
      <c r="GY208" s="147"/>
      <c r="GZ208" s="147"/>
      <c r="HA208" s="147"/>
      <c r="HB208" s="147"/>
      <c r="HC208" s="147"/>
    </row>
    <row r="209" spans="1:211" x14ac:dyDescent="0.25">
      <c r="A209" s="66"/>
      <c r="B209" s="66"/>
      <c r="C209" s="66"/>
      <c r="D209" s="66"/>
      <c r="E209" s="66"/>
      <c r="F209" s="66"/>
      <c r="G209" s="66"/>
      <c r="H209" s="66"/>
      <c r="I209" s="66"/>
      <c r="J209" s="66"/>
      <c r="K209" s="182"/>
      <c r="L209" s="112" t="s">
        <v>476</v>
      </c>
      <c r="M209" s="113">
        <f>INDEX('price list'!$C$2:$L$376,MATCH($L209,'price list'!$B$2:$B$376,0),MATCH(M$2,'price list'!$C$1:$L$1,0))</f>
        <v>858022</v>
      </c>
      <c r="N209" s="113" t="str">
        <f>INDEX('price list'!$C$2:$L$376,MATCH($L209,'price list'!$B$2:$B$376,0),MATCH(N$2,'price list'!$C$1:$L$1,0))</f>
        <v>pcs</v>
      </c>
      <c r="O209" s="113">
        <f>2*O194</f>
        <v>0</v>
      </c>
      <c r="P209" s="179">
        <f>INDEX('price list'!$C$2:$L$376,MATCH($L209,'price list'!$B$2:$B$376,0),MATCH(P$2,'price list'!$C$1:$L$1,0))</f>
        <v>1.2536382370909089</v>
      </c>
      <c r="Q209" s="179">
        <f t="shared" si="422"/>
        <v>0</v>
      </c>
      <c r="R209" s="180">
        <f t="shared" si="415"/>
        <v>0</v>
      </c>
      <c r="S209" s="179">
        <f t="shared" si="416"/>
        <v>1.2536382370909089</v>
      </c>
      <c r="T209" s="179">
        <f t="shared" si="417"/>
        <v>0</v>
      </c>
      <c r="U209" s="179">
        <f>INDEX('price list'!$C$2:$L$376,MATCH($L209,'price list'!$B$2:$B$376,0),MATCH(U$2,'price list'!$C$1:$L$1,0))*O209</f>
        <v>0</v>
      </c>
      <c r="V209" s="148"/>
      <c r="W20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17,$BD$200:$BP$200,0),MATCH($E$218,$AE$33:$AE$47,0))*$C217</f>
        <v>0</v>
      </c>
      <c r="X20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17,$BD$200:$BP$200,0),MATCH($E$218,$AE$33:$AE$47,0))*$C217</f>
        <v>0</v>
      </c>
      <c r="Y20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17,$BD$200:$BP$200,0),MATCH($E$218,$AE$33:$AE$47,0))*$C217</f>
        <v>0</v>
      </c>
      <c r="Z20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17,$BD$200:$BP$200,0),MATCH($E$218,$AE$33:$AE$47,0))*$C217</f>
        <v>0</v>
      </c>
      <c r="AA209" s="148">
        <f t="shared" si="423"/>
        <v>0</v>
      </c>
      <c r="AB209" s="148">
        <f t="shared" si="429"/>
        <v>0</v>
      </c>
      <c r="AC209" s="148">
        <f t="shared" si="424"/>
        <v>0</v>
      </c>
      <c r="AD209" s="148">
        <f t="shared" si="425"/>
        <v>0</v>
      </c>
      <c r="AE209" s="148">
        <f t="shared" si="426"/>
        <v>0</v>
      </c>
      <c r="AF209" s="148">
        <f t="shared" si="427"/>
        <v>0</v>
      </c>
      <c r="AG209" s="148">
        <f t="shared" si="428"/>
        <v>1</v>
      </c>
      <c r="AH209" s="148"/>
      <c r="AI209" s="148"/>
      <c r="AJ209" s="148"/>
      <c r="AK209" s="148"/>
      <c r="AL209" s="148"/>
      <c r="AM209" s="148"/>
      <c r="AN209" s="148"/>
      <c r="AO209" s="148"/>
      <c r="AP209" s="148"/>
      <c r="AQ209" s="148"/>
      <c r="AR209" s="148">
        <v>1</v>
      </c>
      <c r="AS209" s="148" t="s">
        <v>1035</v>
      </c>
      <c r="AT209" s="148" t="s">
        <v>1035</v>
      </c>
      <c r="AU209" s="148" t="s">
        <v>1035</v>
      </c>
      <c r="AV209" s="148" t="s">
        <v>1035</v>
      </c>
      <c r="AW209" s="148" t="s">
        <v>1003</v>
      </c>
      <c r="AX209" s="148"/>
      <c r="AY209" s="148"/>
      <c r="AZ209" s="148"/>
      <c r="BA209" s="148"/>
      <c r="BB209" s="148"/>
      <c r="BC209" s="154" t="s">
        <v>567</v>
      </c>
      <c r="BD209" s="148">
        <v>0</v>
      </c>
      <c r="BE209" s="148">
        <v>0</v>
      </c>
      <c r="BF209" s="148">
        <v>10</v>
      </c>
      <c r="BG209" s="148">
        <v>5</v>
      </c>
      <c r="BH209" s="148">
        <v>0</v>
      </c>
      <c r="BI209" s="148">
        <v>10</v>
      </c>
      <c r="BJ209" s="148">
        <v>0</v>
      </c>
      <c r="BK209" s="148">
        <v>15</v>
      </c>
      <c r="BL209" s="148">
        <v>5</v>
      </c>
      <c r="BM209" s="148">
        <v>0</v>
      </c>
      <c r="BN209" s="148">
        <v>10</v>
      </c>
      <c r="BO209" s="148">
        <v>0</v>
      </c>
      <c r="BP209" s="148">
        <v>15</v>
      </c>
      <c r="BQ209" s="148"/>
      <c r="BR209" s="148" t="s">
        <v>567</v>
      </c>
      <c r="BS209" s="148">
        <v>0</v>
      </c>
      <c r="BT209" s="148">
        <v>0</v>
      </c>
      <c r="BU209" s="148">
        <v>10</v>
      </c>
      <c r="BV209" s="148">
        <v>0</v>
      </c>
      <c r="BW209" s="148">
        <v>10</v>
      </c>
      <c r="BX209" s="148">
        <v>0</v>
      </c>
      <c r="BY209" s="148">
        <v>10</v>
      </c>
      <c r="BZ209" s="148">
        <v>5</v>
      </c>
      <c r="CA209" s="148">
        <v>15</v>
      </c>
      <c r="CB209" s="148">
        <v>5</v>
      </c>
      <c r="CC209" s="148">
        <v>15</v>
      </c>
      <c r="CD209" s="148">
        <v>5</v>
      </c>
      <c r="CE209" s="148">
        <v>15</v>
      </c>
      <c r="CF209" s="148"/>
      <c r="CG209" s="148"/>
      <c r="CH209" s="148"/>
      <c r="CI209" s="213" t="s">
        <v>567</v>
      </c>
      <c r="CJ209" s="213">
        <v>0</v>
      </c>
      <c r="CK209" s="213">
        <v>0</v>
      </c>
      <c r="CL209" s="213">
        <v>5</v>
      </c>
      <c r="CM209" s="213">
        <v>15</v>
      </c>
      <c r="CN209" s="213">
        <v>5</v>
      </c>
      <c r="CO209" s="213">
        <v>15</v>
      </c>
      <c r="CP209" s="213">
        <v>5</v>
      </c>
      <c r="CQ209" s="213">
        <v>10</v>
      </c>
      <c r="CR209" s="213">
        <v>0</v>
      </c>
      <c r="CS209" s="213">
        <v>10</v>
      </c>
      <c r="CT209" s="213">
        <v>0</v>
      </c>
      <c r="CU209" s="213">
        <v>10</v>
      </c>
      <c r="CV209" s="218">
        <v>0</v>
      </c>
      <c r="CW209" s="148"/>
      <c r="CX209" s="148"/>
      <c r="CY209" s="148"/>
      <c r="CZ209" s="148"/>
      <c r="DA209" s="148"/>
      <c r="DB209" s="148"/>
      <c r="DC209" s="148"/>
      <c r="DD209" s="148"/>
      <c r="DE209" s="148"/>
      <c r="DF209" s="148"/>
      <c r="DG209" s="148"/>
      <c r="DH209" s="148"/>
      <c r="DI209" s="148"/>
      <c r="DJ209" s="148"/>
      <c r="DK209" s="148"/>
      <c r="DL209" s="165"/>
      <c r="DM209" s="165"/>
      <c r="DN209" s="206"/>
      <c r="DO209" s="147"/>
      <c r="DP209" s="147"/>
      <c r="DQ209" s="147"/>
      <c r="DR209" s="147"/>
      <c r="DS209" s="147"/>
      <c r="DT209" s="147"/>
      <c r="DU209" s="147"/>
      <c r="DV209" s="147"/>
      <c r="DW209" s="147"/>
      <c r="DX209" s="147"/>
      <c r="DY209" s="147"/>
      <c r="DZ209" s="147"/>
      <c r="EA209" s="147"/>
      <c r="EB209" s="147"/>
      <c r="EC209" s="147"/>
      <c r="ED209" s="147"/>
      <c r="EE209" s="147"/>
      <c r="EF209" s="147"/>
      <c r="EG209" s="147"/>
      <c r="EH209" s="147"/>
      <c r="EI209" s="147"/>
      <c r="EJ209" s="147"/>
      <c r="EK209" s="147"/>
      <c r="EL209" s="147"/>
      <c r="EM209" s="147"/>
      <c r="EN209" s="147"/>
      <c r="EO209" s="147"/>
      <c r="EP209" s="147"/>
      <c r="EQ209" s="147"/>
      <c r="ER209" s="147"/>
      <c r="ES209" s="147"/>
      <c r="ET209" s="147"/>
      <c r="EU209" s="147"/>
      <c r="EV209" s="147"/>
      <c r="EW209" s="147"/>
      <c r="EX209" s="147"/>
      <c r="EY209" s="147"/>
      <c r="EZ209" s="147"/>
      <c r="FA209" s="147"/>
      <c r="FB209" s="147"/>
      <c r="FC209" s="147"/>
      <c r="FD209" s="147"/>
      <c r="FE209" s="147"/>
      <c r="FF209" s="147"/>
      <c r="FG209" s="147"/>
      <c r="FH209" s="147"/>
      <c r="FI209" s="147"/>
      <c r="FJ209" s="147"/>
      <c r="FK209" s="147"/>
      <c r="FL209" s="147"/>
      <c r="FM209" s="147"/>
      <c r="FN209" s="147"/>
      <c r="FO209" s="147"/>
      <c r="FP209" s="147"/>
      <c r="FQ209" s="147"/>
      <c r="FR209" s="147"/>
      <c r="FS209" s="147"/>
      <c r="FT209" s="147"/>
      <c r="FU209" s="147"/>
      <c r="FV209" s="147"/>
      <c r="FW209" s="147"/>
      <c r="FX209" s="147"/>
      <c r="FY209" s="147"/>
      <c r="FZ209" s="147"/>
      <c r="GA209" s="147"/>
      <c r="GB209" s="147"/>
      <c r="GC209" s="147"/>
      <c r="GD209" s="147"/>
      <c r="GE209" s="147"/>
      <c r="GF209" s="147"/>
      <c r="GG209" s="147"/>
      <c r="GH209" s="147"/>
      <c r="GI209" s="147"/>
      <c r="GJ209" s="147"/>
      <c r="GK209" s="147"/>
      <c r="GL209" s="147"/>
      <c r="GM209" s="147"/>
      <c r="GN209" s="147"/>
      <c r="GO209" s="147"/>
      <c r="GP209" s="147"/>
      <c r="GQ209" s="147"/>
      <c r="GR209" s="147"/>
      <c r="GS209" s="147"/>
      <c r="GT209" s="147"/>
      <c r="GU209" s="147"/>
      <c r="GV209" s="147"/>
      <c r="GW209" s="147"/>
      <c r="GX209" s="147"/>
      <c r="GY209" s="147"/>
      <c r="GZ209" s="147"/>
      <c r="HA209" s="147"/>
      <c r="HB209" s="147"/>
      <c r="HC209" s="147"/>
    </row>
    <row r="210" spans="1:211" x14ac:dyDescent="0.25">
      <c r="A210" s="66"/>
      <c r="B210" s="66"/>
      <c r="C210" s="66"/>
      <c r="D210" s="66"/>
      <c r="E210" s="66"/>
      <c r="F210" s="66"/>
      <c r="G210" s="66"/>
      <c r="H210" s="66"/>
      <c r="I210" s="66"/>
      <c r="J210" s="66"/>
      <c r="K210" s="182"/>
      <c r="L210" s="112" t="s">
        <v>346</v>
      </c>
      <c r="M210" s="113">
        <f>INDEX('price list'!$C$2:$L$376,MATCH($L210,'price list'!$B$2:$B$376,0),MATCH(M$2,'price list'!$C$1:$L$1,0))</f>
        <v>890111</v>
      </c>
      <c r="N210" s="113" t="str">
        <f>INDEX('price list'!$C$2:$L$376,MATCH($L210,'price list'!$B$2:$B$376,0),MATCH(N$2,'price list'!$C$1:$L$1,0))</f>
        <v>100 pcs</v>
      </c>
      <c r="O210" s="113">
        <f>ROUNDUP((O191*4)/100,0)</f>
        <v>0</v>
      </c>
      <c r="P210" s="179">
        <f>INDEX('price list'!$C$2:$L$376,MATCH($L210,'price list'!$B$2:$B$376,0),MATCH(P$2,'price list'!$C$1:$L$1,0))</f>
        <v>45.414981818181815</v>
      </c>
      <c r="Q210" s="179">
        <f t="shared" si="422"/>
        <v>0</v>
      </c>
      <c r="R210" s="180">
        <f t="shared" si="415"/>
        <v>0</v>
      </c>
      <c r="S210" s="179">
        <f t="shared" si="416"/>
        <v>45.414981818181815</v>
      </c>
      <c r="T210" s="179">
        <f t="shared" si="417"/>
        <v>0</v>
      </c>
      <c r="U210" s="179">
        <f>INDEX('price list'!$C$2:$L$376,MATCH($L210,'price list'!$B$2:$B$376,0),MATCH(U$2,'price list'!$C$1:$L$1,0))*O210</f>
        <v>0</v>
      </c>
      <c r="V210" s="148"/>
      <c r="W21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18,$BD$200:$BP$200,0),MATCH($E$218,$AE$33:$AE$47,0))*$C218</f>
        <v>0</v>
      </c>
      <c r="X21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18,$BD$200:$BP$200,0),MATCH($E$218,$AE$33:$AE$47,0))*$C218</f>
        <v>0</v>
      </c>
      <c r="Y21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18,$BD$200:$BP$200,0),MATCH($E$218,$AE$33:$AE$47,0))*$C218</f>
        <v>0</v>
      </c>
      <c r="Z21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18,$BD$200:$BP$200,0),MATCH($E$218,$AE$33:$AE$47,0))*$C218</f>
        <v>0</v>
      </c>
      <c r="AA210" s="148">
        <f t="shared" si="423"/>
        <v>0</v>
      </c>
      <c r="AB210" s="148">
        <f t="shared" si="429"/>
        <v>0</v>
      </c>
      <c r="AC210" s="148">
        <f t="shared" si="424"/>
        <v>0</v>
      </c>
      <c r="AD210" s="148">
        <f t="shared" si="425"/>
        <v>0</v>
      </c>
      <c r="AE210" s="148">
        <f t="shared" si="426"/>
        <v>0</v>
      </c>
      <c r="AF210" s="148">
        <f t="shared" si="427"/>
        <v>0</v>
      </c>
      <c r="AG210" s="148">
        <f t="shared" si="428"/>
        <v>1</v>
      </c>
      <c r="AH210" s="148"/>
      <c r="AI210" s="148"/>
      <c r="AJ210" s="148"/>
      <c r="AK210" s="148"/>
      <c r="AL210" s="148"/>
      <c r="AM210" s="148"/>
      <c r="AN210" s="148"/>
      <c r="AO210" s="148"/>
      <c r="AP210" s="148"/>
      <c r="AQ210" s="148"/>
      <c r="AR210" s="148">
        <v>2</v>
      </c>
      <c r="AS210" s="148" t="s">
        <v>1003</v>
      </c>
      <c r="AT210" s="148" t="s">
        <v>1035</v>
      </c>
      <c r="AU210" s="148" t="s">
        <v>1035</v>
      </c>
      <c r="AV210" s="148" t="s">
        <v>1003</v>
      </c>
      <c r="AW210" s="148" t="s">
        <v>1003</v>
      </c>
      <c r="AX210" s="148"/>
      <c r="AY210" s="148"/>
      <c r="AZ210" s="148"/>
      <c r="BA210" s="148"/>
      <c r="BB210" s="148"/>
      <c r="BC210" s="149" t="s">
        <v>868</v>
      </c>
      <c r="BD210" s="148">
        <v>0</v>
      </c>
      <c r="BE210" s="148">
        <v>0</v>
      </c>
      <c r="BF210" s="148">
        <v>5</v>
      </c>
      <c r="BG210" s="148">
        <v>5</v>
      </c>
      <c r="BH210" s="148">
        <v>5</v>
      </c>
      <c r="BI210" s="148">
        <v>10</v>
      </c>
      <c r="BJ210" s="148">
        <v>10</v>
      </c>
      <c r="BK210" s="148">
        <v>15</v>
      </c>
      <c r="BL210" s="148">
        <v>15</v>
      </c>
      <c r="BM210" s="148">
        <v>15</v>
      </c>
      <c r="BN210" s="148">
        <v>20</v>
      </c>
      <c r="BO210" s="148">
        <v>20</v>
      </c>
      <c r="BP210" s="148">
        <v>25</v>
      </c>
      <c r="BQ210" s="148"/>
      <c r="BR210" s="149" t="s">
        <v>868</v>
      </c>
      <c r="BS210" s="148">
        <v>0</v>
      </c>
      <c r="BT210" s="148">
        <v>0</v>
      </c>
      <c r="BU210" s="148">
        <v>5</v>
      </c>
      <c r="BV210" s="148">
        <v>5</v>
      </c>
      <c r="BW210" s="148">
        <v>10</v>
      </c>
      <c r="BX210" s="148">
        <v>10</v>
      </c>
      <c r="BY210" s="148">
        <v>15</v>
      </c>
      <c r="BZ210" s="148">
        <v>15</v>
      </c>
      <c r="CA210" s="148">
        <v>20</v>
      </c>
      <c r="CB210" s="148">
        <v>20</v>
      </c>
      <c r="CC210" s="148">
        <v>25</v>
      </c>
      <c r="CD210" s="148">
        <v>25</v>
      </c>
      <c r="CE210" s="148">
        <v>30</v>
      </c>
      <c r="CF210" s="148"/>
      <c r="CG210" s="148"/>
      <c r="CH210" s="148"/>
      <c r="CI210" s="149" t="s">
        <v>868</v>
      </c>
      <c r="CJ210" s="213">
        <v>0</v>
      </c>
      <c r="CK210" s="213">
        <v>0</v>
      </c>
      <c r="CL210" s="213">
        <v>5</v>
      </c>
      <c r="CM210" s="213">
        <v>10</v>
      </c>
      <c r="CN210" s="213">
        <v>10</v>
      </c>
      <c r="CO210" s="213">
        <v>15</v>
      </c>
      <c r="CP210" s="213">
        <v>15</v>
      </c>
      <c r="CQ210" s="213">
        <v>20</v>
      </c>
      <c r="CR210" s="213">
        <v>20</v>
      </c>
      <c r="CS210" s="213">
        <v>25</v>
      </c>
      <c r="CT210" s="213">
        <v>25</v>
      </c>
      <c r="CU210" s="213">
        <v>30</v>
      </c>
      <c r="CV210" s="218">
        <v>30</v>
      </c>
      <c r="CW210" s="148"/>
      <c r="CX210" s="148"/>
      <c r="CY210" s="148"/>
      <c r="CZ210" s="148"/>
      <c r="DA210" s="148"/>
      <c r="DB210" s="148"/>
      <c r="DC210" s="148"/>
      <c r="DD210" s="148"/>
      <c r="DE210" s="148"/>
      <c r="DF210" s="148"/>
      <c r="DG210" s="148"/>
      <c r="DH210" s="148"/>
      <c r="DI210" s="148"/>
      <c r="DJ210" s="148"/>
      <c r="DK210" s="148"/>
      <c r="DL210" s="165"/>
      <c r="DM210" s="165"/>
      <c r="DN210" s="206"/>
      <c r="DO210" s="147"/>
      <c r="DP210" s="147"/>
      <c r="DQ210" s="147"/>
      <c r="DR210" s="147"/>
      <c r="DS210" s="147"/>
      <c r="DT210" s="147"/>
      <c r="DU210" s="147"/>
      <c r="DV210" s="147"/>
      <c r="DW210" s="147"/>
      <c r="DX210" s="147"/>
      <c r="DY210" s="147"/>
      <c r="DZ210" s="147"/>
      <c r="EA210" s="147"/>
      <c r="EB210" s="147"/>
      <c r="EC210" s="147"/>
      <c r="ED210" s="147"/>
      <c r="EE210" s="147"/>
      <c r="EF210" s="147"/>
      <c r="EG210" s="147"/>
      <c r="EH210" s="147"/>
      <c r="EI210" s="147"/>
      <c r="EJ210" s="147"/>
      <c r="EK210" s="147"/>
      <c r="EL210" s="147"/>
      <c r="EM210" s="147"/>
      <c r="EN210" s="147"/>
      <c r="EO210" s="147"/>
      <c r="EP210" s="147"/>
      <c r="EQ210" s="147"/>
      <c r="ER210" s="147"/>
      <c r="ES210" s="147"/>
      <c r="ET210" s="147"/>
      <c r="EU210" s="147"/>
      <c r="EV210" s="147"/>
      <c r="EW210" s="147"/>
      <c r="EX210" s="147"/>
      <c r="EY210" s="147"/>
      <c r="EZ210" s="147"/>
      <c r="FA210" s="147"/>
      <c r="FB210" s="147"/>
      <c r="FC210" s="147"/>
      <c r="FD210" s="147"/>
      <c r="FE210" s="147"/>
      <c r="FF210" s="147"/>
      <c r="FG210" s="147"/>
      <c r="FH210" s="147"/>
      <c r="FI210" s="147"/>
      <c r="FJ210" s="147"/>
      <c r="FK210" s="147"/>
      <c r="FL210" s="147"/>
      <c r="FM210" s="147"/>
      <c r="FN210" s="147"/>
      <c r="FO210" s="147"/>
      <c r="FP210" s="147"/>
      <c r="FQ210" s="147"/>
      <c r="FR210" s="147"/>
      <c r="FS210" s="147"/>
      <c r="FT210" s="147"/>
      <c r="FU210" s="147"/>
      <c r="FV210" s="147"/>
      <c r="FW210" s="147"/>
      <c r="FX210" s="147"/>
      <c r="FY210" s="147"/>
      <c r="FZ210" s="147"/>
      <c r="GA210" s="147"/>
      <c r="GB210" s="147"/>
      <c r="GC210" s="147"/>
      <c r="GD210" s="147"/>
      <c r="GE210" s="147"/>
      <c r="GF210" s="147"/>
      <c r="GG210" s="147"/>
      <c r="GH210" s="147"/>
      <c r="GI210" s="147"/>
      <c r="GJ210" s="147"/>
      <c r="GK210" s="147"/>
      <c r="GL210" s="147"/>
      <c r="GM210" s="147"/>
      <c r="GN210" s="147"/>
      <c r="GO210" s="147"/>
      <c r="GP210" s="147"/>
      <c r="GQ210" s="147"/>
      <c r="GR210" s="147"/>
      <c r="GS210" s="147"/>
      <c r="GT210" s="147"/>
      <c r="GU210" s="147"/>
      <c r="GV210" s="147"/>
      <c r="GW210" s="147"/>
      <c r="GX210" s="147"/>
      <c r="GY210" s="147"/>
      <c r="GZ210" s="147"/>
      <c r="HA210" s="147"/>
      <c r="HB210" s="147"/>
      <c r="HC210" s="147"/>
    </row>
    <row r="211" spans="1:211" x14ac:dyDescent="0.25">
      <c r="A211" s="66"/>
      <c r="B211" s="66"/>
      <c r="C211" s="66"/>
      <c r="D211" s="66"/>
      <c r="E211" s="66"/>
      <c r="F211" s="66"/>
      <c r="G211" s="66"/>
      <c r="H211" s="66"/>
      <c r="I211" s="66"/>
      <c r="J211" s="66"/>
      <c r="K211" s="182"/>
      <c r="L211" s="6" t="s">
        <v>1037</v>
      </c>
      <c r="M211" s="113"/>
      <c r="N211" s="113"/>
      <c r="O211" s="113"/>
      <c r="P211" s="179"/>
      <c r="Q211" s="179"/>
      <c r="R211" s="180"/>
      <c r="S211" s="179"/>
      <c r="T211" s="179"/>
      <c r="U211" s="179"/>
      <c r="V211" s="148"/>
      <c r="W21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19,$BD$200:$BP$200,0),MATCH($E$218,$AE$33:$AE$47,0))*$C219</f>
        <v>0</v>
      </c>
      <c r="X21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19,$BD$200:$BP$200,0),MATCH($E$218,$AE$33:$AE$47,0))*$C219</f>
        <v>0</v>
      </c>
      <c r="Y21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19,$BD$200:$BP$200,0),MATCH($E$218,$AE$33:$AE$47,0))*$C219</f>
        <v>0</v>
      </c>
      <c r="Z21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19,$BD$200:$BP$200,0),MATCH($E$218,$AE$33:$AE$47,0))*$C219</f>
        <v>0</v>
      </c>
      <c r="AA211" s="148">
        <f t="shared" si="423"/>
        <v>0</v>
      </c>
      <c r="AB211" s="148">
        <f t="shared" si="429"/>
        <v>0</v>
      </c>
      <c r="AC211" s="148">
        <f t="shared" si="424"/>
        <v>0</v>
      </c>
      <c r="AD211" s="148">
        <f t="shared" si="425"/>
        <v>0</v>
      </c>
      <c r="AE211" s="148">
        <f t="shared" si="426"/>
        <v>0</v>
      </c>
      <c r="AF211" s="148">
        <f t="shared" si="427"/>
        <v>0</v>
      </c>
      <c r="AG211" s="148">
        <f t="shared" si="428"/>
        <v>1</v>
      </c>
      <c r="AH211" s="148"/>
      <c r="AI211" s="148"/>
      <c r="AJ211" s="148"/>
      <c r="AK211" s="148"/>
      <c r="AL211" s="148"/>
      <c r="AM211" s="148"/>
      <c r="AN211" s="148"/>
      <c r="AO211" s="148"/>
      <c r="AP211" s="148"/>
      <c r="AQ211" s="148"/>
      <c r="AR211" s="148" t="s">
        <v>1036</v>
      </c>
      <c r="AS211" s="148" t="s">
        <v>1035</v>
      </c>
      <c r="AT211" s="148" t="s">
        <v>1003</v>
      </c>
      <c r="AU211" s="148" t="s">
        <v>1035</v>
      </c>
      <c r="AV211" s="148" t="s">
        <v>1003</v>
      </c>
      <c r="AW211" s="148" t="s">
        <v>841</v>
      </c>
      <c r="AX211" s="148"/>
      <c r="AY211" s="148"/>
      <c r="AZ211" s="148"/>
      <c r="BA211" s="148"/>
      <c r="BB211" s="148"/>
      <c r="BC211" s="154"/>
      <c r="BD211" s="148"/>
      <c r="BE211" s="148"/>
      <c r="BF211" s="148"/>
      <c r="BG211" s="148"/>
      <c r="BH211" s="148"/>
      <c r="BI211" s="148"/>
      <c r="BJ211" s="148"/>
      <c r="BK211" s="148"/>
      <c r="BL211" s="148"/>
      <c r="BM211" s="148"/>
      <c r="BN211" s="148"/>
      <c r="BO211" s="148"/>
      <c r="BP211" s="148"/>
      <c r="BQ211" s="148"/>
      <c r="BR211" s="148"/>
      <c r="BS211" s="148"/>
      <c r="BT211" s="148"/>
      <c r="BU211" s="148"/>
      <c r="BV211" s="148"/>
      <c r="BW211" s="148"/>
      <c r="BX211" s="148"/>
      <c r="BY211" s="148"/>
      <c r="BZ211" s="148"/>
      <c r="CA211" s="148"/>
      <c r="CB211" s="148"/>
      <c r="CC211" s="148"/>
      <c r="CD211" s="148"/>
      <c r="CE211" s="148"/>
      <c r="CF211" s="148"/>
      <c r="CG211" s="148"/>
      <c r="CH211" s="148"/>
      <c r="CI211" s="213"/>
      <c r="CJ211" s="213"/>
      <c r="CK211" s="213"/>
      <c r="CL211" s="213"/>
      <c r="CM211" s="213"/>
      <c r="CN211" s="213"/>
      <c r="CO211" s="213"/>
      <c r="CP211" s="213"/>
      <c r="CQ211" s="213"/>
      <c r="CR211" s="213"/>
      <c r="CS211" s="213"/>
      <c r="CT211" s="213"/>
      <c r="CU211" s="213"/>
      <c r="CV211" s="218"/>
      <c r="CW211" s="148"/>
      <c r="CX211" s="148"/>
      <c r="CY211" s="148"/>
      <c r="CZ211" s="148"/>
      <c r="DA211" s="148"/>
      <c r="DB211" s="148"/>
      <c r="DC211" s="148"/>
      <c r="DD211" s="148"/>
      <c r="DE211" s="148"/>
      <c r="DF211" s="148"/>
      <c r="DG211" s="148"/>
      <c r="DH211" s="148"/>
      <c r="DI211" s="148"/>
      <c r="DJ211" s="148"/>
      <c r="DK211" s="148"/>
      <c r="DL211" s="165"/>
      <c r="DM211" s="165"/>
      <c r="DN211" s="206"/>
      <c r="DO211" s="147"/>
      <c r="DP211" s="147"/>
      <c r="DQ211" s="147"/>
      <c r="DR211" s="147"/>
      <c r="DS211" s="147"/>
      <c r="DT211" s="147"/>
      <c r="DU211" s="147"/>
      <c r="DV211" s="147"/>
      <c r="DW211" s="147"/>
      <c r="DX211" s="147"/>
      <c r="DY211" s="147"/>
      <c r="DZ211" s="147"/>
      <c r="EA211" s="147"/>
      <c r="EB211" s="147"/>
      <c r="EC211" s="147"/>
      <c r="ED211" s="147"/>
      <c r="EE211" s="147"/>
      <c r="EF211" s="147"/>
      <c r="EG211" s="147"/>
      <c r="EH211" s="147"/>
      <c r="EI211" s="147"/>
      <c r="EJ211" s="147"/>
      <c r="EK211" s="147"/>
      <c r="EL211" s="147"/>
      <c r="EM211" s="147"/>
      <c r="EN211" s="147"/>
      <c r="EO211" s="147"/>
      <c r="EP211" s="147"/>
      <c r="EQ211" s="147"/>
      <c r="ER211" s="147"/>
      <c r="ES211" s="147"/>
      <c r="ET211" s="147"/>
      <c r="EU211" s="147"/>
      <c r="EV211" s="147"/>
      <c r="EW211" s="147"/>
      <c r="EX211" s="147"/>
      <c r="EY211" s="147"/>
      <c r="EZ211" s="147"/>
      <c r="FA211" s="147"/>
      <c r="FB211" s="147"/>
      <c r="FC211" s="147"/>
      <c r="FD211" s="147"/>
      <c r="FE211" s="147"/>
      <c r="FF211" s="147"/>
      <c r="FG211" s="147"/>
      <c r="FH211" s="147"/>
      <c r="FI211" s="147"/>
      <c r="FJ211" s="147"/>
      <c r="FK211" s="147"/>
      <c r="FL211" s="147"/>
      <c r="FM211" s="147"/>
      <c r="FN211" s="147"/>
      <c r="FO211" s="147"/>
      <c r="FP211" s="147"/>
      <c r="FQ211" s="147"/>
      <c r="FR211" s="147"/>
      <c r="FS211" s="147"/>
      <c r="FT211" s="147"/>
      <c r="FU211" s="147"/>
      <c r="FV211" s="147"/>
      <c r="FW211" s="147"/>
      <c r="FX211" s="147"/>
      <c r="FY211" s="147"/>
      <c r="FZ211" s="147"/>
      <c r="GA211" s="147"/>
      <c r="GB211" s="147"/>
      <c r="GC211" s="147"/>
      <c r="GD211" s="147"/>
      <c r="GE211" s="147"/>
      <c r="GF211" s="147"/>
      <c r="GG211" s="147"/>
      <c r="GH211" s="147"/>
      <c r="GI211" s="147"/>
      <c r="GJ211" s="147"/>
      <c r="GK211" s="147"/>
      <c r="GL211" s="147"/>
      <c r="GM211" s="147"/>
      <c r="GN211" s="147"/>
      <c r="GO211" s="147"/>
      <c r="GP211" s="147"/>
      <c r="GQ211" s="147"/>
      <c r="GR211" s="147"/>
      <c r="GS211" s="147"/>
      <c r="GT211" s="147"/>
      <c r="GU211" s="147"/>
      <c r="GV211" s="147"/>
      <c r="GW211" s="147"/>
      <c r="GX211" s="147"/>
      <c r="GY211" s="147"/>
      <c r="GZ211" s="147"/>
      <c r="HA211" s="147"/>
      <c r="HB211" s="147"/>
      <c r="HC211" s="147"/>
    </row>
    <row r="212" spans="1:211" x14ac:dyDescent="0.25">
      <c r="A212" s="66"/>
      <c r="B212" s="66"/>
      <c r="C212" s="66"/>
      <c r="D212" s="66"/>
      <c r="E212" s="66"/>
      <c r="F212" s="66"/>
      <c r="G212" s="66"/>
      <c r="H212" s="66"/>
      <c r="I212" s="66"/>
      <c r="J212" s="66"/>
      <c r="K212" s="182"/>
      <c r="L212" s="112" t="s">
        <v>573</v>
      </c>
      <c r="M212" s="113">
        <f>INDEX('price list'!$C$2:$L$376,MATCH($L212,'price list'!$B$2:$B$376,0),MATCH(M$2,'price list'!$C$1:$L$1,0))</f>
        <v>867832</v>
      </c>
      <c r="N212" s="113" t="str">
        <f>INDEX('price list'!$C$2:$L$376,MATCH($L212,'price list'!$B$2:$B$376,0),MATCH(N$2,'price list'!$C$1:$L$1,0))</f>
        <v>pcs</v>
      </c>
      <c r="O212" s="113">
        <f>E194*2</f>
        <v>0</v>
      </c>
      <c r="P212" s="179">
        <f>INDEX('price list'!$C$2:$L$376,MATCH($L212,'price list'!$B$2:$B$376,0),MATCH(P$2,'price list'!$C$1:$L$1,0))</f>
        <v>48.652173818181815</v>
      </c>
      <c r="Q212" s="179">
        <f>O212*P212</f>
        <v>0</v>
      </c>
      <c r="R212" s="180">
        <f>$E$7</f>
        <v>0</v>
      </c>
      <c r="S212" s="179">
        <f>P212*((100-$E$195)/100)</f>
        <v>48.652173818181815</v>
      </c>
      <c r="T212" s="179">
        <f>O212*S212</f>
        <v>0</v>
      </c>
      <c r="U212" s="179">
        <f>INDEX('price list'!$C$2:$L$376,MATCH($L212,'price list'!$B$2:$B$376,0),MATCH(U$2,'price list'!$C$1:$L$1,0))*O212</f>
        <v>0</v>
      </c>
      <c r="V212" s="148"/>
      <c r="W21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0,$BD$200:$BP$200,0),MATCH($E$218,$AE$33:$AE$47,0))*$C220</f>
        <v>0</v>
      </c>
      <c r="X21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0,$BD$200:$BP$200,0),MATCH($E$218,$AE$33:$AE$47,0))*$C220</f>
        <v>0</v>
      </c>
      <c r="Y21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0,$BD$200:$BP$200,0),MATCH($E$218,$AE$33:$AE$47,0))*$C220</f>
        <v>0</v>
      </c>
      <c r="Z21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0,$BD$200:$BP$200,0),MATCH($E$218,$AE$33:$AE$47,0))*$C220</f>
        <v>0</v>
      </c>
      <c r="AA212" s="148">
        <f t="shared" si="423"/>
        <v>0</v>
      </c>
      <c r="AB212" s="148">
        <f t="shared" si="429"/>
        <v>0</v>
      </c>
      <c r="AC212" s="148">
        <f t="shared" si="424"/>
        <v>0</v>
      </c>
      <c r="AD212" s="148">
        <f t="shared" si="425"/>
        <v>0</v>
      </c>
      <c r="AE212" s="148">
        <f t="shared" si="426"/>
        <v>0</v>
      </c>
      <c r="AF212" s="148">
        <f t="shared" si="427"/>
        <v>0</v>
      </c>
      <c r="AG212" s="148">
        <f t="shared" si="428"/>
        <v>1</v>
      </c>
      <c r="AH212" s="148"/>
      <c r="AI212" s="148"/>
      <c r="AJ212" s="148"/>
      <c r="AK212" s="148"/>
      <c r="AL212" s="148"/>
      <c r="AM212" s="148"/>
      <c r="AN212" s="148"/>
      <c r="AO212" s="148"/>
      <c r="AP212" s="148"/>
      <c r="AQ212" s="148"/>
      <c r="AR212" s="148"/>
      <c r="AS212" s="148"/>
      <c r="AT212" s="148"/>
      <c r="AU212" s="148"/>
      <c r="AV212" s="148"/>
      <c r="AW212" s="148"/>
      <c r="AX212" s="148"/>
      <c r="AY212" s="148"/>
      <c r="AZ212" s="148"/>
      <c r="BA212" s="148"/>
      <c r="BB212" s="148"/>
      <c r="BC212" s="154" t="s">
        <v>107</v>
      </c>
      <c r="BD212" s="148">
        <v>0</v>
      </c>
      <c r="BE212" s="148">
        <v>8</v>
      </c>
      <c r="BF212" s="148">
        <v>12</v>
      </c>
      <c r="BG212" s="148">
        <v>16</v>
      </c>
      <c r="BH212" s="148">
        <v>20</v>
      </c>
      <c r="BI212" s="148">
        <v>24</v>
      </c>
      <c r="BJ212" s="148">
        <v>28</v>
      </c>
      <c r="BK212" s="148">
        <v>32</v>
      </c>
      <c r="BL212" s="148">
        <v>36</v>
      </c>
      <c r="BM212" s="148">
        <v>40</v>
      </c>
      <c r="BN212" s="148">
        <v>44</v>
      </c>
      <c r="BO212" s="148">
        <v>48</v>
      </c>
      <c r="BP212" s="148">
        <v>52</v>
      </c>
      <c r="BQ212" s="148"/>
      <c r="BR212" s="148" t="s">
        <v>111</v>
      </c>
      <c r="BS212" s="148">
        <v>0</v>
      </c>
      <c r="BT212" s="148">
        <v>8</v>
      </c>
      <c r="BU212" s="148">
        <v>12</v>
      </c>
      <c r="BV212" s="148">
        <v>16</v>
      </c>
      <c r="BW212" s="148">
        <v>20</v>
      </c>
      <c r="BX212" s="148">
        <v>24</v>
      </c>
      <c r="BY212" s="148">
        <v>28</v>
      </c>
      <c r="BZ212" s="148">
        <v>32</v>
      </c>
      <c r="CA212" s="148">
        <v>36</v>
      </c>
      <c r="CB212" s="148">
        <v>40</v>
      </c>
      <c r="CC212" s="148">
        <v>44</v>
      </c>
      <c r="CD212" s="148">
        <v>48</v>
      </c>
      <c r="CE212" s="148">
        <v>52</v>
      </c>
      <c r="CF212" s="148"/>
      <c r="CG212" s="148"/>
      <c r="CH212" s="148"/>
      <c r="CI212" s="213" t="s">
        <v>853</v>
      </c>
      <c r="CJ212" s="213">
        <v>0</v>
      </c>
      <c r="CK212" s="213">
        <v>8</v>
      </c>
      <c r="CL212" s="213">
        <v>12</v>
      </c>
      <c r="CM212" s="213">
        <v>16</v>
      </c>
      <c r="CN212" s="213">
        <v>20</v>
      </c>
      <c r="CO212" s="213">
        <v>24</v>
      </c>
      <c r="CP212" s="213">
        <v>28</v>
      </c>
      <c r="CQ212" s="213">
        <v>32</v>
      </c>
      <c r="CR212" s="213">
        <v>36</v>
      </c>
      <c r="CS212" s="213">
        <v>40</v>
      </c>
      <c r="CT212" s="213">
        <v>44</v>
      </c>
      <c r="CU212" s="213">
        <v>48</v>
      </c>
      <c r="CV212" s="218">
        <v>52</v>
      </c>
      <c r="CW212" s="148"/>
      <c r="CX212" s="148"/>
      <c r="CY212" s="148"/>
      <c r="CZ212" s="148"/>
      <c r="DA212" s="148"/>
      <c r="DB212" s="148"/>
      <c r="DC212" s="148"/>
      <c r="DD212" s="148"/>
      <c r="DE212" s="148"/>
      <c r="DF212" s="148"/>
      <c r="DG212" s="148"/>
      <c r="DH212" s="148"/>
      <c r="DI212" s="148"/>
      <c r="DJ212" s="148"/>
      <c r="DK212" s="148"/>
      <c r="DL212" s="165"/>
      <c r="DM212" s="165"/>
      <c r="DN212" s="206"/>
      <c r="DO212" s="147"/>
      <c r="DP212" s="147"/>
      <c r="DQ212" s="147"/>
      <c r="DR212" s="147"/>
      <c r="DS212" s="147"/>
      <c r="DT212" s="147"/>
      <c r="DU212" s="147"/>
      <c r="DV212" s="147"/>
      <c r="DW212" s="147"/>
      <c r="DX212" s="147"/>
      <c r="DY212" s="147"/>
      <c r="DZ212" s="147"/>
      <c r="EA212" s="147"/>
      <c r="EB212" s="147"/>
      <c r="EC212" s="147"/>
      <c r="ED212" s="147"/>
      <c r="EE212" s="147"/>
      <c r="EF212" s="147"/>
      <c r="EG212" s="147"/>
      <c r="EH212" s="147"/>
      <c r="EI212" s="147"/>
      <c r="EJ212" s="147"/>
      <c r="EK212" s="147"/>
      <c r="EL212" s="147"/>
      <c r="EM212" s="147"/>
      <c r="EN212" s="147"/>
      <c r="EO212" s="147"/>
      <c r="EP212" s="147"/>
      <c r="EQ212" s="147"/>
      <c r="ER212" s="147"/>
      <c r="ES212" s="147"/>
      <c r="ET212" s="147"/>
      <c r="EU212" s="147"/>
      <c r="EV212" s="147"/>
      <c r="EW212" s="147"/>
      <c r="EX212" s="147"/>
      <c r="EY212" s="147"/>
      <c r="EZ212" s="147"/>
      <c r="FA212" s="147"/>
      <c r="FB212" s="147"/>
      <c r="FC212" s="147"/>
      <c r="FD212" s="147"/>
      <c r="FE212" s="147"/>
      <c r="FF212" s="147"/>
      <c r="FG212" s="147"/>
      <c r="FH212" s="147"/>
      <c r="FI212" s="147"/>
      <c r="FJ212" s="147"/>
      <c r="FK212" s="147"/>
      <c r="FL212" s="147"/>
      <c r="FM212" s="147"/>
      <c r="FN212" s="147"/>
      <c r="FO212" s="147"/>
      <c r="FP212" s="147"/>
      <c r="FQ212" s="147"/>
      <c r="FR212" s="147"/>
      <c r="FS212" s="147"/>
      <c r="FT212" s="147"/>
      <c r="FU212" s="147"/>
      <c r="FV212" s="147"/>
      <c r="FW212" s="147"/>
      <c r="FX212" s="147"/>
      <c r="FY212" s="147"/>
      <c r="FZ212" s="147"/>
      <c r="GA212" s="147"/>
      <c r="GB212" s="147"/>
      <c r="GC212" s="147"/>
      <c r="GD212" s="147"/>
      <c r="GE212" s="147"/>
      <c r="GF212" s="147"/>
      <c r="GG212" s="147"/>
      <c r="GH212" s="147"/>
      <c r="GI212" s="147"/>
      <c r="GJ212" s="147"/>
      <c r="GK212" s="147"/>
      <c r="GL212" s="147"/>
      <c r="GM212" s="147"/>
      <c r="GN212" s="147"/>
      <c r="GO212" s="147"/>
      <c r="GP212" s="147"/>
      <c r="GQ212" s="147"/>
      <c r="GR212" s="147"/>
      <c r="GS212" s="147"/>
      <c r="GT212" s="147"/>
      <c r="GU212" s="147"/>
      <c r="GV212" s="147"/>
      <c r="GW212" s="147"/>
      <c r="GX212" s="147"/>
      <c r="GY212" s="147"/>
      <c r="GZ212" s="147"/>
      <c r="HA212" s="147"/>
      <c r="HB212" s="147"/>
      <c r="HC212" s="147"/>
    </row>
    <row r="213" spans="1:211" x14ac:dyDescent="0.25">
      <c r="A213" s="66"/>
      <c r="B213" s="66"/>
      <c r="C213" s="66"/>
      <c r="D213" s="66"/>
      <c r="E213" s="66"/>
      <c r="F213" s="66"/>
      <c r="G213" s="66"/>
      <c r="H213" s="66"/>
      <c r="I213" s="66"/>
      <c r="J213" s="66"/>
      <c r="K213" s="182"/>
      <c r="L213" s="111"/>
      <c r="M213" s="113"/>
      <c r="N213" s="113"/>
      <c r="O213" s="113"/>
      <c r="P213" s="179"/>
      <c r="Q213" s="179"/>
      <c r="R213" s="179"/>
      <c r="S213" s="179"/>
      <c r="T213" s="179">
        <f>SUM(T191:T212)</f>
        <v>0</v>
      </c>
      <c r="U213" s="179">
        <f>SUM(U191:U212)</f>
        <v>0</v>
      </c>
      <c r="V213" s="148"/>
      <c r="W21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1,$BD$200:$BP$200,0),MATCH($E$218,$AE$33:$AE$47,0))*$C221</f>
        <v>0</v>
      </c>
      <c r="X21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1,$BD$200:$BP$200,0),MATCH($E$218,$AE$33:$AE$47,0))*$C221</f>
        <v>0</v>
      </c>
      <c r="Y21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1,$BD$200:$BP$200,0),MATCH($E$218,$AE$33:$AE$47,0))*$C221</f>
        <v>0</v>
      </c>
      <c r="Z21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1,$BD$200:$BP$200,0),MATCH($E$218,$AE$33:$AE$47,0))*$C221</f>
        <v>0</v>
      </c>
      <c r="AA213" s="148">
        <f t="shared" si="423"/>
        <v>0</v>
      </c>
      <c r="AB213" s="148">
        <f t="shared" si="429"/>
        <v>0</v>
      </c>
      <c r="AC213" s="148">
        <f t="shared" si="424"/>
        <v>0</v>
      </c>
      <c r="AD213" s="148">
        <f t="shared" si="425"/>
        <v>0</v>
      </c>
      <c r="AE213" s="148">
        <f t="shared" si="426"/>
        <v>0</v>
      </c>
      <c r="AF213" s="148">
        <f t="shared" si="427"/>
        <v>0</v>
      </c>
      <c r="AG213" s="148">
        <f t="shared" si="428"/>
        <v>1</v>
      </c>
      <c r="AH213" s="148"/>
      <c r="AI213" s="148"/>
      <c r="AJ213" s="148"/>
      <c r="AK213" s="148"/>
      <c r="AL213" s="148"/>
      <c r="AM213" s="148"/>
      <c r="AN213" s="148"/>
      <c r="AO213" s="148"/>
      <c r="AP213" s="148"/>
      <c r="AQ213" s="148"/>
      <c r="AR213" s="148" t="s">
        <v>826</v>
      </c>
      <c r="AS213" s="148"/>
      <c r="AT213" s="148"/>
      <c r="AU213" s="148"/>
      <c r="AV213" s="148"/>
      <c r="AW213" s="148"/>
      <c r="AX213" s="148"/>
      <c r="AY213" s="148"/>
      <c r="AZ213" s="148"/>
      <c r="BA213" s="148"/>
      <c r="BB213" s="148"/>
      <c r="BC213" s="154" t="s">
        <v>623</v>
      </c>
      <c r="BD213" s="148">
        <v>0</v>
      </c>
      <c r="BE213" s="148">
        <v>0</v>
      </c>
      <c r="BF213" s="148">
        <v>0</v>
      </c>
      <c r="BG213" s="148">
        <v>0</v>
      </c>
      <c r="BH213" s="148">
        <v>0</v>
      </c>
      <c r="BI213" s="148">
        <v>0</v>
      </c>
      <c r="BJ213" s="148">
        <v>0</v>
      </c>
      <c r="BK213" s="148">
        <v>0</v>
      </c>
      <c r="BL213" s="148">
        <v>0</v>
      </c>
      <c r="BM213" s="148">
        <v>0</v>
      </c>
      <c r="BN213" s="148">
        <v>0</v>
      </c>
      <c r="BO213" s="148">
        <v>0</v>
      </c>
      <c r="BP213" s="148">
        <v>0</v>
      </c>
      <c r="BQ213" s="148"/>
      <c r="BR213" s="148" t="s">
        <v>623</v>
      </c>
      <c r="BS213" s="148">
        <v>0</v>
      </c>
      <c r="BT213" s="148">
        <v>0</v>
      </c>
      <c r="BU213" s="148">
        <v>0</v>
      </c>
      <c r="BV213" s="148">
        <v>0</v>
      </c>
      <c r="BW213" s="148">
        <v>0</v>
      </c>
      <c r="BX213" s="148">
        <v>0</v>
      </c>
      <c r="BY213" s="148">
        <v>0</v>
      </c>
      <c r="BZ213" s="148">
        <v>0</v>
      </c>
      <c r="CA213" s="148">
        <v>0</v>
      </c>
      <c r="CB213" s="148">
        <v>0</v>
      </c>
      <c r="CC213" s="148">
        <v>0</v>
      </c>
      <c r="CD213" s="148">
        <v>0</v>
      </c>
      <c r="CE213" s="148">
        <v>0</v>
      </c>
      <c r="CF213" s="148"/>
      <c r="CG213" s="148"/>
      <c r="CH213" s="148"/>
      <c r="CI213" s="213" t="s">
        <v>623</v>
      </c>
      <c r="CJ213" s="213">
        <v>0</v>
      </c>
      <c r="CK213" s="213">
        <v>5</v>
      </c>
      <c r="CL213" s="213">
        <v>0</v>
      </c>
      <c r="CM213" s="213">
        <v>0</v>
      </c>
      <c r="CN213" s="213">
        <v>0</v>
      </c>
      <c r="CO213" s="213">
        <v>0</v>
      </c>
      <c r="CP213" s="213">
        <v>0</v>
      </c>
      <c r="CQ213" s="213">
        <v>0</v>
      </c>
      <c r="CR213" s="213">
        <v>0</v>
      </c>
      <c r="CS213" s="213">
        <v>0</v>
      </c>
      <c r="CT213" s="213">
        <v>0</v>
      </c>
      <c r="CU213" s="213">
        <v>0</v>
      </c>
      <c r="CV213" s="218">
        <v>0</v>
      </c>
      <c r="CW213" s="148"/>
      <c r="CX213" s="148"/>
      <c r="CY213" s="148"/>
      <c r="CZ213" s="148"/>
      <c r="DA213" s="148"/>
      <c r="DB213" s="148"/>
      <c r="DC213" s="148"/>
      <c r="DD213" s="148"/>
      <c r="DE213" s="148"/>
      <c r="DF213" s="148"/>
      <c r="DG213" s="148"/>
      <c r="DH213" s="148"/>
      <c r="DI213" s="148"/>
      <c r="DJ213" s="148"/>
      <c r="DK213" s="148"/>
      <c r="DL213" s="165"/>
      <c r="DM213" s="165"/>
      <c r="DN213" s="206"/>
      <c r="DO213" s="147"/>
      <c r="DP213" s="147"/>
      <c r="DQ213" s="147"/>
      <c r="DR213" s="147"/>
      <c r="DS213" s="147"/>
      <c r="DT213" s="147"/>
      <c r="DU213" s="147"/>
      <c r="DV213" s="147"/>
      <c r="DW213" s="147"/>
      <c r="DX213" s="147"/>
      <c r="DY213" s="147"/>
      <c r="DZ213" s="147"/>
      <c r="EA213" s="147"/>
      <c r="EB213" s="147"/>
      <c r="EC213" s="147"/>
      <c r="ED213" s="147"/>
      <c r="EE213" s="147"/>
      <c r="EF213" s="147"/>
      <c r="EG213" s="147"/>
      <c r="EH213" s="147"/>
      <c r="EI213" s="147"/>
      <c r="EJ213" s="147"/>
      <c r="EK213" s="147"/>
      <c r="EL213" s="147"/>
      <c r="EM213" s="147"/>
      <c r="EN213" s="147"/>
      <c r="EO213" s="147"/>
      <c r="EP213" s="147"/>
      <c r="EQ213" s="147"/>
      <c r="ER213" s="147"/>
      <c r="ES213" s="147"/>
      <c r="ET213" s="147"/>
      <c r="EU213" s="147"/>
      <c r="EV213" s="147"/>
      <c r="EW213" s="147"/>
      <c r="EX213" s="147"/>
      <c r="EY213" s="147"/>
      <c r="EZ213" s="147"/>
      <c r="FA213" s="147"/>
      <c r="FB213" s="147"/>
      <c r="FC213" s="147"/>
      <c r="FD213" s="147"/>
      <c r="FE213" s="147"/>
      <c r="FF213" s="147"/>
      <c r="FG213" s="147"/>
      <c r="FH213" s="147"/>
      <c r="FI213" s="147"/>
      <c r="FJ213" s="147"/>
      <c r="FK213" s="147"/>
      <c r="FL213" s="147"/>
      <c r="FM213" s="147"/>
      <c r="FN213" s="147"/>
      <c r="FO213" s="147"/>
      <c r="FP213" s="147"/>
      <c r="FQ213" s="147"/>
      <c r="FR213" s="147"/>
      <c r="FS213" s="147"/>
      <c r="FT213" s="147"/>
      <c r="FU213" s="147"/>
      <c r="FV213" s="147"/>
      <c r="FW213" s="147"/>
      <c r="FX213" s="147"/>
      <c r="FY213" s="147"/>
      <c r="FZ213" s="147"/>
      <c r="GA213" s="147"/>
      <c r="GB213" s="147"/>
      <c r="GC213" s="147"/>
      <c r="GD213" s="147"/>
      <c r="GE213" s="147"/>
      <c r="GF213" s="147"/>
      <c r="GG213" s="147"/>
      <c r="GH213" s="147"/>
      <c r="GI213" s="147"/>
      <c r="GJ213" s="147"/>
      <c r="GK213" s="147"/>
      <c r="GL213" s="147"/>
      <c r="GM213" s="147"/>
      <c r="GN213" s="147"/>
      <c r="GO213" s="147"/>
      <c r="GP213" s="147"/>
      <c r="GQ213" s="147"/>
      <c r="GR213" s="147"/>
      <c r="GS213" s="147"/>
      <c r="GT213" s="147"/>
      <c r="GU213" s="147"/>
      <c r="GV213" s="147"/>
      <c r="GW213" s="147"/>
      <c r="GX213" s="147"/>
      <c r="GY213" s="147"/>
      <c r="GZ213" s="147"/>
      <c r="HA213" s="147"/>
      <c r="HB213" s="147"/>
      <c r="HC213" s="147"/>
    </row>
    <row r="214" spans="1:211" x14ac:dyDescent="0.25">
      <c r="A214" s="66"/>
      <c r="B214" s="66"/>
      <c r="C214" s="66"/>
      <c r="D214" s="66"/>
      <c r="E214" s="66"/>
      <c r="F214" s="66"/>
      <c r="G214" s="66"/>
      <c r="H214" s="66"/>
      <c r="I214" s="66"/>
      <c r="J214" s="66"/>
      <c r="K214" s="182"/>
      <c r="L214" s="182"/>
      <c r="M214" s="184"/>
      <c r="N214" s="184"/>
      <c r="O214" s="184"/>
      <c r="P214" s="184"/>
      <c r="Q214" s="184"/>
      <c r="R214" s="184"/>
      <c r="S214" s="184"/>
      <c r="T214" s="184"/>
      <c r="U214" s="184"/>
      <c r="V214" s="148"/>
      <c r="W21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2,$BD$200:$BP$200,0),MATCH($E$218,$AE$33:$AE$47,0))*$C222</f>
        <v>0</v>
      </c>
      <c r="X21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2,$BD$200:$BP$200,0),MATCH($E$218,$AE$33:$AE$47,0))*$C222</f>
        <v>0</v>
      </c>
      <c r="Y21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2,$BD$200:$BP$200,0),MATCH($E$218,$AE$33:$AE$47,0))*$C222</f>
        <v>0</v>
      </c>
      <c r="Z21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2,$BD$200:$BP$200,0),MATCH($E$218,$AE$33:$AE$47,0))*$C222</f>
        <v>0</v>
      </c>
      <c r="AA214" s="148">
        <f t="shared" si="423"/>
        <v>0</v>
      </c>
      <c r="AB214" s="148">
        <f t="shared" si="429"/>
        <v>0</v>
      </c>
      <c r="AC214" s="148">
        <f t="shared" si="424"/>
        <v>0</v>
      </c>
      <c r="AD214" s="148">
        <f t="shared" si="425"/>
        <v>0</v>
      </c>
      <c r="AE214" s="148">
        <f t="shared" si="426"/>
        <v>0</v>
      </c>
      <c r="AF214" s="148">
        <f t="shared" si="427"/>
        <v>0</v>
      </c>
      <c r="AG214" s="148">
        <f t="shared" si="428"/>
        <v>1</v>
      </c>
      <c r="AH214" s="148"/>
      <c r="AI214" s="148"/>
      <c r="AJ214" s="148"/>
      <c r="AK214" s="148"/>
      <c r="AL214" s="148"/>
      <c r="AM214" s="148"/>
      <c r="AN214" s="148"/>
      <c r="AO214" s="148"/>
      <c r="AP214" s="148"/>
      <c r="AQ214" s="148"/>
      <c r="AR214" s="148"/>
      <c r="AS214" s="148" t="s">
        <v>1000</v>
      </c>
      <c r="AT214" s="148" t="s">
        <v>1001</v>
      </c>
      <c r="AU214" s="148" t="s">
        <v>993</v>
      </c>
      <c r="AV214" s="148" t="s">
        <v>1002</v>
      </c>
      <c r="AW214" s="148"/>
      <c r="AX214" s="148"/>
      <c r="AY214" s="148"/>
      <c r="AZ214" s="148"/>
      <c r="BA214" s="148"/>
      <c r="BB214" s="148"/>
      <c r="BC214" s="154" t="s">
        <v>566</v>
      </c>
      <c r="BD214" s="148">
        <v>0</v>
      </c>
      <c r="BE214" s="148">
        <v>5</v>
      </c>
      <c r="BF214" s="148">
        <v>0</v>
      </c>
      <c r="BG214" s="148">
        <v>5</v>
      </c>
      <c r="BH214" s="148">
        <v>0</v>
      </c>
      <c r="BI214" s="148">
        <v>5</v>
      </c>
      <c r="BJ214" s="148">
        <v>15</v>
      </c>
      <c r="BK214" s="148">
        <v>10</v>
      </c>
      <c r="BL214" s="148">
        <v>15</v>
      </c>
      <c r="BM214" s="148">
        <v>10</v>
      </c>
      <c r="BN214" s="148">
        <v>15</v>
      </c>
      <c r="BO214" s="148">
        <v>25</v>
      </c>
      <c r="BP214" s="148">
        <v>20</v>
      </c>
      <c r="BQ214" s="148"/>
      <c r="BR214" s="148" t="s">
        <v>566</v>
      </c>
      <c r="BS214" s="148">
        <v>0</v>
      </c>
      <c r="BT214" s="148">
        <v>5</v>
      </c>
      <c r="BU214" s="148">
        <v>0</v>
      </c>
      <c r="BV214" s="148">
        <v>10</v>
      </c>
      <c r="BW214" s="148">
        <v>5</v>
      </c>
      <c r="BX214" s="148">
        <v>15</v>
      </c>
      <c r="BY214" s="148">
        <v>10</v>
      </c>
      <c r="BZ214" s="148">
        <v>20</v>
      </c>
      <c r="CA214" s="148">
        <v>15</v>
      </c>
      <c r="CB214" s="148">
        <v>25</v>
      </c>
      <c r="CC214" s="148">
        <v>20</v>
      </c>
      <c r="CD214" s="148">
        <v>25</v>
      </c>
      <c r="CE214" s="148">
        <v>20</v>
      </c>
      <c r="CF214" s="148"/>
      <c r="CG214" s="148"/>
      <c r="CH214" s="148"/>
      <c r="CI214" s="213" t="s">
        <v>566</v>
      </c>
      <c r="CJ214" s="213">
        <v>0</v>
      </c>
      <c r="CK214" s="213">
        <v>0</v>
      </c>
      <c r="CL214" s="213">
        <v>5</v>
      </c>
      <c r="CM214" s="213">
        <v>0</v>
      </c>
      <c r="CN214" s="213">
        <v>10</v>
      </c>
      <c r="CO214" s="213">
        <v>10</v>
      </c>
      <c r="CP214" s="213">
        <v>20</v>
      </c>
      <c r="CQ214" s="213">
        <v>15</v>
      </c>
      <c r="CR214" s="213">
        <v>25</v>
      </c>
      <c r="CS214" s="213">
        <v>20</v>
      </c>
      <c r="CT214" s="213">
        <v>20</v>
      </c>
      <c r="CU214" s="213">
        <v>30</v>
      </c>
      <c r="CV214" s="218">
        <v>25</v>
      </c>
      <c r="CW214" s="148"/>
      <c r="CX214" s="148"/>
      <c r="CY214" s="148"/>
      <c r="CZ214" s="148"/>
      <c r="DA214" s="148"/>
      <c r="DB214" s="148"/>
      <c r="DC214" s="148"/>
      <c r="DD214" s="148"/>
      <c r="DE214" s="148"/>
      <c r="DF214" s="148"/>
      <c r="DG214" s="148"/>
      <c r="DH214" s="148"/>
      <c r="DI214" s="148"/>
      <c r="DJ214" s="148"/>
      <c r="DK214" s="148"/>
      <c r="DL214" s="165"/>
      <c r="DM214" s="165"/>
      <c r="DN214" s="206"/>
      <c r="DO214" s="147"/>
      <c r="DP214" s="147"/>
      <c r="DQ214" s="147"/>
      <c r="DR214" s="147"/>
      <c r="DS214" s="147"/>
      <c r="DT214" s="147"/>
      <c r="DU214" s="147"/>
      <c r="DV214" s="147"/>
      <c r="DW214" s="147"/>
      <c r="DX214" s="147"/>
      <c r="DY214" s="147"/>
      <c r="DZ214" s="147"/>
      <c r="EA214" s="147"/>
      <c r="EB214" s="147"/>
      <c r="EC214" s="147"/>
      <c r="ED214" s="147"/>
      <c r="EE214" s="147"/>
      <c r="EF214" s="147"/>
      <c r="EG214" s="147"/>
      <c r="EH214" s="147"/>
      <c r="EI214" s="147"/>
      <c r="EJ214" s="147"/>
      <c r="EK214" s="147"/>
      <c r="EL214" s="147"/>
      <c r="EM214" s="147"/>
      <c r="EN214" s="147"/>
      <c r="EO214" s="147"/>
      <c r="EP214" s="147"/>
      <c r="EQ214" s="147"/>
      <c r="ER214" s="147"/>
      <c r="ES214" s="147"/>
      <c r="ET214" s="147"/>
      <c r="EU214" s="147"/>
      <c r="EV214" s="147"/>
      <c r="EW214" s="147"/>
      <c r="EX214" s="147"/>
      <c r="EY214" s="147"/>
      <c r="EZ214" s="147"/>
      <c r="FA214" s="147"/>
      <c r="FB214" s="147"/>
      <c r="FC214" s="147"/>
      <c r="FD214" s="147"/>
      <c r="FE214" s="147"/>
      <c r="FF214" s="147"/>
      <c r="FG214" s="147"/>
      <c r="FH214" s="147"/>
      <c r="FI214" s="147"/>
      <c r="FJ214" s="147"/>
      <c r="FK214" s="147"/>
      <c r="FL214" s="147"/>
      <c r="FM214" s="147"/>
      <c r="FN214" s="147"/>
      <c r="FO214" s="147"/>
      <c r="FP214" s="147"/>
      <c r="FQ214" s="147"/>
      <c r="FR214" s="147"/>
      <c r="FS214" s="147"/>
      <c r="FT214" s="147"/>
      <c r="FU214" s="147"/>
      <c r="FV214" s="147"/>
      <c r="FW214" s="147"/>
      <c r="FX214" s="147"/>
      <c r="FY214" s="147"/>
      <c r="FZ214" s="147"/>
      <c r="GA214" s="147"/>
      <c r="GB214" s="147"/>
      <c r="GC214" s="147"/>
      <c r="GD214" s="147"/>
      <c r="GE214" s="147"/>
      <c r="GF214" s="147"/>
      <c r="GG214" s="147"/>
      <c r="GH214" s="147"/>
      <c r="GI214" s="147"/>
      <c r="GJ214" s="147"/>
      <c r="GK214" s="147"/>
      <c r="GL214" s="147"/>
      <c r="GM214" s="147"/>
      <c r="GN214" s="147"/>
      <c r="GO214" s="147"/>
      <c r="GP214" s="147"/>
      <c r="GQ214" s="147"/>
      <c r="GR214" s="147"/>
      <c r="GS214" s="147"/>
      <c r="GT214" s="147"/>
      <c r="GU214" s="147"/>
      <c r="GV214" s="147"/>
      <c r="GW214" s="147"/>
      <c r="GX214" s="147"/>
      <c r="GY214" s="147"/>
      <c r="GZ214" s="147"/>
      <c r="HA214" s="147"/>
      <c r="HB214" s="147"/>
      <c r="HC214" s="147"/>
    </row>
    <row r="215" spans="1:211" x14ac:dyDescent="0.25">
      <c r="A215" s="66"/>
      <c r="B215" s="66"/>
      <c r="C215" s="66"/>
      <c r="D215" s="66"/>
      <c r="E215" s="66"/>
      <c r="F215" s="66"/>
      <c r="G215" s="66"/>
      <c r="H215" s="66"/>
      <c r="I215" s="66"/>
      <c r="J215" s="66"/>
      <c r="K215" s="182"/>
      <c r="L215" s="182"/>
      <c r="M215" s="184"/>
      <c r="N215" s="184"/>
      <c r="O215" s="184"/>
      <c r="P215" s="184"/>
      <c r="Q215" s="184"/>
      <c r="R215" s="184"/>
      <c r="S215" s="184"/>
      <c r="T215" s="184"/>
      <c r="U215" s="184"/>
      <c r="V215" s="148"/>
      <c r="W215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3,$BD$200:$BP$200,0),MATCH($E$218,$AE$33:$AE$47,0))*$C223</f>
        <v>0</v>
      </c>
      <c r="X215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3,$BD$200:$BP$200,0),MATCH($E$218,$AE$33:$AE$47,0))*$C223</f>
        <v>0</v>
      </c>
      <c r="Y215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3,$BD$200:$BP$200,0),MATCH($E$218,$AE$33:$AE$47,0))*$C223</f>
        <v>0</v>
      </c>
      <c r="Z215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3,$BD$200:$BP$200,0),MATCH($E$218,$AE$33:$AE$47,0))*$C223</f>
        <v>0</v>
      </c>
      <c r="AA215" s="148">
        <f t="shared" si="423"/>
        <v>0</v>
      </c>
      <c r="AB215" s="148">
        <f t="shared" si="429"/>
        <v>0</v>
      </c>
      <c r="AC215" s="148">
        <f t="shared" si="424"/>
        <v>0</v>
      </c>
      <c r="AD215" s="148">
        <f t="shared" si="425"/>
        <v>0</v>
      </c>
      <c r="AE215" s="148">
        <f t="shared" si="426"/>
        <v>0</v>
      </c>
      <c r="AF215" s="148">
        <f t="shared" si="427"/>
        <v>0</v>
      </c>
      <c r="AG215" s="148">
        <f t="shared" si="428"/>
        <v>1</v>
      </c>
      <c r="AH215" s="148"/>
      <c r="AI215" s="148"/>
      <c r="AJ215" s="148"/>
      <c r="AK215" s="148"/>
      <c r="AL215" s="148"/>
      <c r="AM215" s="148"/>
      <c r="AN215" s="148"/>
      <c r="AO215" s="148"/>
      <c r="AP215" s="148"/>
      <c r="AQ215" s="148"/>
      <c r="AR215" s="148" t="s">
        <v>99</v>
      </c>
      <c r="AS215" s="148" t="s">
        <v>633</v>
      </c>
      <c r="AT215" s="148" t="s">
        <v>632</v>
      </c>
      <c r="AU215" s="148" t="s">
        <v>630</v>
      </c>
      <c r="AV215" s="148" t="s">
        <v>630</v>
      </c>
      <c r="AW215" s="148"/>
      <c r="AX215" s="148"/>
      <c r="AY215" s="148"/>
      <c r="AZ215" s="148"/>
      <c r="BA215" s="148"/>
      <c r="BB215" s="148"/>
      <c r="BC215" s="154" t="s">
        <v>567</v>
      </c>
      <c r="BD215" s="148">
        <v>0</v>
      </c>
      <c r="BE215" s="148">
        <v>0</v>
      </c>
      <c r="BF215" s="148">
        <v>10</v>
      </c>
      <c r="BG215" s="148">
        <v>5</v>
      </c>
      <c r="BH215" s="148">
        <v>15</v>
      </c>
      <c r="BI215" s="148">
        <v>10</v>
      </c>
      <c r="BJ215" s="148">
        <v>0</v>
      </c>
      <c r="BK215" s="148">
        <v>10</v>
      </c>
      <c r="BL215" s="148">
        <v>5</v>
      </c>
      <c r="BM215" s="148">
        <v>15</v>
      </c>
      <c r="BN215" s="148">
        <v>10</v>
      </c>
      <c r="BO215" s="148">
        <v>0</v>
      </c>
      <c r="BP215" s="148">
        <v>10</v>
      </c>
      <c r="BQ215" s="148"/>
      <c r="BR215" s="148" t="s">
        <v>567</v>
      </c>
      <c r="BS215" s="148">
        <v>0</v>
      </c>
      <c r="BT215" s="148">
        <v>0</v>
      </c>
      <c r="BU215" s="148">
        <v>10</v>
      </c>
      <c r="BV215" s="148">
        <v>0</v>
      </c>
      <c r="BW215" s="148">
        <v>10</v>
      </c>
      <c r="BX215" s="148">
        <v>0</v>
      </c>
      <c r="BY215" s="148">
        <v>10</v>
      </c>
      <c r="BZ215" s="148">
        <v>0</v>
      </c>
      <c r="CA215" s="148">
        <v>10</v>
      </c>
      <c r="CB215" s="148">
        <v>0</v>
      </c>
      <c r="CC215" s="148">
        <v>10</v>
      </c>
      <c r="CD215" s="148">
        <v>5</v>
      </c>
      <c r="CE215" s="148">
        <v>15</v>
      </c>
      <c r="CF215" s="148"/>
      <c r="CG215" s="148"/>
      <c r="CH215" s="148"/>
      <c r="CI215" s="213" t="s">
        <v>567</v>
      </c>
      <c r="CJ215" s="213">
        <v>0</v>
      </c>
      <c r="CK215" s="213">
        <v>0</v>
      </c>
      <c r="CL215" s="213">
        <v>5</v>
      </c>
      <c r="CM215" s="213">
        <v>15</v>
      </c>
      <c r="CN215" s="213">
        <v>5</v>
      </c>
      <c r="CO215" s="213">
        <v>10</v>
      </c>
      <c r="CP215" s="213">
        <v>0</v>
      </c>
      <c r="CQ215" s="213">
        <v>10</v>
      </c>
      <c r="CR215" s="213">
        <v>0</v>
      </c>
      <c r="CS215" s="213">
        <v>10</v>
      </c>
      <c r="CT215" s="213">
        <v>15</v>
      </c>
      <c r="CU215" s="213">
        <v>5</v>
      </c>
      <c r="CV215" s="218">
        <v>15</v>
      </c>
      <c r="CW215" s="148"/>
      <c r="CX215" s="148"/>
      <c r="CY215" s="148"/>
      <c r="CZ215" s="148"/>
      <c r="DA215" s="148"/>
      <c r="DB215" s="148"/>
      <c r="DC215" s="148"/>
      <c r="DD215" s="148"/>
      <c r="DE215" s="148"/>
      <c r="DF215" s="148"/>
      <c r="DG215" s="148"/>
      <c r="DH215" s="148"/>
      <c r="DI215" s="148"/>
      <c r="DJ215" s="148"/>
      <c r="DK215" s="148"/>
      <c r="DL215" s="165"/>
      <c r="DM215" s="165"/>
      <c r="DN215" s="206"/>
      <c r="DO215" s="147"/>
      <c r="DP215" s="147"/>
      <c r="DQ215" s="147"/>
      <c r="DR215" s="147"/>
      <c r="DS215" s="147"/>
      <c r="DT215" s="147"/>
      <c r="DU215" s="147"/>
      <c r="DV215" s="147"/>
      <c r="DW215" s="147"/>
      <c r="DX215" s="147"/>
      <c r="DY215" s="147"/>
      <c r="DZ215" s="147"/>
      <c r="EA215" s="147"/>
      <c r="EB215" s="147"/>
      <c r="EC215" s="147"/>
      <c r="ED215" s="147"/>
      <c r="EE215" s="147"/>
      <c r="EF215" s="147"/>
      <c r="EG215" s="147"/>
      <c r="EH215" s="147"/>
      <c r="EI215" s="147"/>
      <c r="EJ215" s="147"/>
      <c r="EK215" s="147"/>
      <c r="EL215" s="147"/>
      <c r="EM215" s="147"/>
      <c r="EN215" s="147"/>
      <c r="EO215" s="147"/>
      <c r="EP215" s="147"/>
      <c r="EQ215" s="147"/>
      <c r="ER215" s="147"/>
      <c r="ES215" s="147"/>
      <c r="ET215" s="147"/>
      <c r="EU215" s="147"/>
      <c r="EV215" s="147"/>
      <c r="EW215" s="147"/>
      <c r="EX215" s="147"/>
      <c r="EY215" s="147"/>
      <c r="EZ215" s="147"/>
      <c r="FA215" s="147"/>
      <c r="FB215" s="147"/>
      <c r="FC215" s="147"/>
      <c r="FD215" s="147"/>
      <c r="FE215" s="147"/>
      <c r="FF215" s="147"/>
      <c r="FG215" s="147"/>
      <c r="FH215" s="147"/>
      <c r="FI215" s="147"/>
      <c r="FJ215" s="147"/>
      <c r="FK215" s="147"/>
      <c r="FL215" s="147"/>
      <c r="FM215" s="147"/>
      <c r="FN215" s="147"/>
      <c r="FO215" s="147"/>
      <c r="FP215" s="147"/>
      <c r="FQ215" s="147"/>
      <c r="FR215" s="147"/>
      <c r="FS215" s="147"/>
      <c r="FT215" s="147"/>
      <c r="FU215" s="147"/>
      <c r="FV215" s="147"/>
      <c r="FW215" s="147"/>
      <c r="FX215" s="147"/>
      <c r="FY215" s="147"/>
      <c r="FZ215" s="147"/>
      <c r="GA215" s="147"/>
      <c r="GB215" s="147"/>
      <c r="GC215" s="147"/>
      <c r="GD215" s="147"/>
      <c r="GE215" s="147"/>
      <c r="GF215" s="147"/>
      <c r="GG215" s="147"/>
      <c r="GH215" s="147"/>
      <c r="GI215" s="147"/>
      <c r="GJ215" s="147"/>
      <c r="GK215" s="147"/>
      <c r="GL215" s="147"/>
      <c r="GM215" s="147"/>
      <c r="GN215" s="147"/>
      <c r="GO215" s="147"/>
      <c r="GP215" s="147"/>
      <c r="GQ215" s="147"/>
      <c r="GR215" s="147"/>
      <c r="GS215" s="147"/>
      <c r="GT215" s="147"/>
      <c r="GU215" s="147"/>
      <c r="GV215" s="147"/>
      <c r="GW215" s="147"/>
      <c r="GX215" s="147"/>
      <c r="GY215" s="147"/>
      <c r="GZ215" s="147"/>
      <c r="HA215" s="147"/>
      <c r="HB215" s="147"/>
      <c r="HC215" s="147"/>
    </row>
    <row r="216" spans="1:211" ht="64.5" x14ac:dyDescent="0.25">
      <c r="A216" s="63" t="s">
        <v>1004</v>
      </c>
      <c r="B216" s="63"/>
      <c r="C216" s="63" t="s">
        <v>1005</v>
      </c>
      <c r="D216" s="109"/>
      <c r="E216" s="109"/>
      <c r="F216" s="109"/>
      <c r="G216" s="109"/>
      <c r="H216" s="109"/>
      <c r="I216" s="109"/>
      <c r="J216" s="109"/>
      <c r="K216" s="111"/>
      <c r="L216" s="311" t="str">
        <f>IF(E220=AC5,"CONSTRUCTION W-H4G2-BI-25°/30°",IF(E220=AC6,"CONSTRUCTION W-H4B2-BI-25°/30°",IF(E220=AC7,"CONSTRUCTION W-H4K2-BI-25°/30°",IF(E220=AC8,"CONSTRUCTION W-H4S2-BI-25°/30°"))))</f>
        <v>CONSTRUCTION W-H4G2-BI-25°/30°</v>
      </c>
      <c r="M216" s="311"/>
      <c r="N216" s="311"/>
      <c r="O216" s="311"/>
      <c r="P216" s="311"/>
      <c r="Q216" s="311"/>
      <c r="R216" s="311"/>
      <c r="S216" s="311"/>
      <c r="T216" s="311"/>
      <c r="U216" s="311"/>
      <c r="V216" s="148"/>
      <c r="W216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4,$BD$200:$BP$200,0),MATCH($E$218,$AE$33:$AE$47,0))*$C224</f>
        <v>0</v>
      </c>
      <c r="X216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4,$BD$200:$BP$200,0),MATCH($E$218,$AE$33:$AE$47,0))*$C224</f>
        <v>0</v>
      </c>
      <c r="Y216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4,$BD$200:$BP$200,0),MATCH($E$218,$AE$33:$AE$47,0))*$C224</f>
        <v>0</v>
      </c>
      <c r="Z216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4,$BD$200:$BP$200,0),MATCH($E$218,$AE$33:$AE$47,0))*$C224</f>
        <v>0</v>
      </c>
      <c r="AA216" s="148">
        <f t="shared" si="423"/>
        <v>0</v>
      </c>
      <c r="AB216" s="148">
        <f t="shared" si="429"/>
        <v>0</v>
      </c>
      <c r="AC216" s="148">
        <f t="shared" si="424"/>
        <v>0</v>
      </c>
      <c r="AD216" s="148">
        <f t="shared" si="425"/>
        <v>0</v>
      </c>
      <c r="AE216" s="148">
        <f t="shared" si="426"/>
        <v>0</v>
      </c>
      <c r="AF216" s="148">
        <f t="shared" si="427"/>
        <v>0</v>
      </c>
      <c r="AG216" s="148">
        <f t="shared" si="428"/>
        <v>1</v>
      </c>
      <c r="AH216" s="148"/>
      <c r="AI216" s="148"/>
      <c r="AJ216" s="148"/>
      <c r="AK216" s="148"/>
      <c r="AL216" s="148"/>
      <c r="AM216" s="148"/>
      <c r="AN216" s="148"/>
      <c r="AO216" s="148"/>
      <c r="AP216" s="148"/>
      <c r="AQ216" s="148"/>
      <c r="AR216" s="148" t="s">
        <v>100</v>
      </c>
      <c r="AS216" s="148" t="s">
        <v>633</v>
      </c>
      <c r="AT216" s="148" t="s">
        <v>632</v>
      </c>
      <c r="AU216" s="148" t="s">
        <v>630</v>
      </c>
      <c r="AV216" s="148" t="s">
        <v>630</v>
      </c>
      <c r="AW216" s="148"/>
      <c r="AX216" s="148"/>
      <c r="AY216" s="148"/>
      <c r="AZ216" s="148"/>
      <c r="BA216" s="148"/>
      <c r="BB216" s="148"/>
      <c r="BC216" s="149" t="s">
        <v>868</v>
      </c>
      <c r="BD216" s="148">
        <v>0</v>
      </c>
      <c r="BE216" s="148">
        <v>0</v>
      </c>
      <c r="BF216" s="148">
        <v>5</v>
      </c>
      <c r="BG216" s="148">
        <v>5</v>
      </c>
      <c r="BH216" s="148">
        <v>10</v>
      </c>
      <c r="BI216" s="148">
        <v>10</v>
      </c>
      <c r="BJ216" s="148">
        <v>10</v>
      </c>
      <c r="BK216" s="148">
        <v>15</v>
      </c>
      <c r="BL216" s="148">
        <v>15</v>
      </c>
      <c r="BM216" s="148">
        <v>20</v>
      </c>
      <c r="BN216" s="148">
        <v>20</v>
      </c>
      <c r="BO216" s="148">
        <v>20</v>
      </c>
      <c r="BP216" s="148">
        <v>25</v>
      </c>
      <c r="BQ216" s="148"/>
      <c r="BR216" s="149" t="s">
        <v>868</v>
      </c>
      <c r="BS216" s="148">
        <v>0</v>
      </c>
      <c r="BT216" s="148">
        <v>0</v>
      </c>
      <c r="BU216" s="148">
        <v>5</v>
      </c>
      <c r="BV216" s="148">
        <v>5</v>
      </c>
      <c r="BW216" s="148">
        <v>10</v>
      </c>
      <c r="BX216" s="148">
        <v>10</v>
      </c>
      <c r="BY216" s="148">
        <v>15</v>
      </c>
      <c r="BZ216" s="148">
        <v>15</v>
      </c>
      <c r="CA216" s="148">
        <v>20</v>
      </c>
      <c r="CB216" s="148">
        <v>20</v>
      </c>
      <c r="CC216" s="148">
        <v>25</v>
      </c>
      <c r="CD216" s="148">
        <v>25</v>
      </c>
      <c r="CE216" s="148">
        <v>30</v>
      </c>
      <c r="CF216" s="148"/>
      <c r="CG216" s="148"/>
      <c r="CH216" s="148"/>
      <c r="CI216" s="149" t="s">
        <v>868</v>
      </c>
      <c r="CJ216" s="213">
        <v>0</v>
      </c>
      <c r="CK216" s="213">
        <v>0</v>
      </c>
      <c r="CL216" s="213">
        <v>5</v>
      </c>
      <c r="CM216" s="213">
        <v>10</v>
      </c>
      <c r="CN216" s="213">
        <v>10</v>
      </c>
      <c r="CO216" s="213">
        <v>15</v>
      </c>
      <c r="CP216" s="213">
        <v>15</v>
      </c>
      <c r="CQ216" s="213">
        <v>20</v>
      </c>
      <c r="CR216" s="213">
        <v>20</v>
      </c>
      <c r="CS216" s="213">
        <v>25</v>
      </c>
      <c r="CT216" s="213">
        <v>30</v>
      </c>
      <c r="CU216" s="213">
        <v>30</v>
      </c>
      <c r="CV216" s="218">
        <v>35</v>
      </c>
      <c r="CW216" s="148"/>
      <c r="CX216" s="148"/>
      <c r="CY216" s="148"/>
      <c r="CZ216" s="148"/>
      <c r="DA216" s="148"/>
      <c r="DB216" s="148"/>
      <c r="DC216" s="148"/>
      <c r="DD216" s="148"/>
      <c r="DE216" s="148"/>
      <c r="DF216" s="148"/>
      <c r="DG216" s="148"/>
      <c r="DH216" s="148"/>
      <c r="DI216" s="148"/>
      <c r="DJ216" s="148"/>
      <c r="DK216" s="148"/>
      <c r="DL216" s="165"/>
      <c r="DM216" s="165"/>
      <c r="DN216" s="206"/>
      <c r="DO216" s="147"/>
      <c r="DP216" s="147"/>
      <c r="DQ216" s="147"/>
      <c r="DR216" s="147"/>
      <c r="DS216" s="147"/>
      <c r="DT216" s="147"/>
      <c r="DU216" s="147"/>
      <c r="DV216" s="147"/>
      <c r="DW216" s="147"/>
      <c r="DX216" s="147"/>
      <c r="DY216" s="147"/>
      <c r="DZ216" s="147"/>
      <c r="EA216" s="147"/>
      <c r="EB216" s="147"/>
      <c r="EC216" s="147"/>
      <c r="ED216" s="147"/>
      <c r="EE216" s="147"/>
      <c r="EF216" s="147"/>
      <c r="EG216" s="147"/>
      <c r="EH216" s="147"/>
      <c r="EI216" s="147"/>
      <c r="EJ216" s="147"/>
      <c r="EK216" s="147"/>
      <c r="EL216" s="147"/>
      <c r="EM216" s="147"/>
      <c r="EN216" s="147"/>
      <c r="EO216" s="147"/>
      <c r="EP216" s="147"/>
      <c r="EQ216" s="147"/>
      <c r="ER216" s="147"/>
      <c r="ES216" s="147"/>
      <c r="ET216" s="147"/>
      <c r="EU216" s="147"/>
      <c r="EV216" s="147"/>
      <c r="EW216" s="147"/>
      <c r="EX216" s="147"/>
      <c r="EY216" s="147"/>
      <c r="EZ216" s="147"/>
      <c r="FA216" s="147"/>
      <c r="FB216" s="147"/>
      <c r="FC216" s="147"/>
      <c r="FD216" s="147"/>
      <c r="FE216" s="147"/>
      <c r="FF216" s="147"/>
      <c r="FG216" s="147"/>
      <c r="FH216" s="147"/>
      <c r="FI216" s="147"/>
      <c r="FJ216" s="147"/>
      <c r="FK216" s="147"/>
      <c r="FL216" s="147"/>
      <c r="FM216" s="147"/>
      <c r="FN216" s="147"/>
      <c r="FO216" s="147"/>
      <c r="FP216" s="147"/>
      <c r="FQ216" s="147"/>
      <c r="FR216" s="147"/>
      <c r="FS216" s="147"/>
      <c r="FT216" s="147"/>
      <c r="FU216" s="147"/>
      <c r="FV216" s="147"/>
      <c r="FW216" s="147"/>
      <c r="FX216" s="147"/>
      <c r="FY216" s="147"/>
      <c r="FZ216" s="147"/>
      <c r="GA216" s="147"/>
      <c r="GB216" s="147"/>
      <c r="GC216" s="147"/>
      <c r="GD216" s="147"/>
      <c r="GE216" s="147"/>
      <c r="GF216" s="147"/>
      <c r="GG216" s="147"/>
      <c r="GH216" s="147"/>
      <c r="GI216" s="147"/>
      <c r="GJ216" s="147"/>
      <c r="GK216" s="147"/>
      <c r="GL216" s="147"/>
      <c r="GM216" s="147"/>
      <c r="GN216" s="147"/>
      <c r="GO216" s="147"/>
      <c r="GP216" s="147"/>
      <c r="GQ216" s="147"/>
      <c r="GR216" s="147"/>
      <c r="GS216" s="147"/>
      <c r="GT216" s="147"/>
      <c r="GU216" s="147"/>
      <c r="GV216" s="147"/>
      <c r="GW216" s="147"/>
      <c r="GX216" s="147"/>
      <c r="GY216" s="147"/>
      <c r="GZ216" s="147"/>
      <c r="HA216" s="147"/>
      <c r="HB216" s="147"/>
      <c r="HC216" s="147"/>
    </row>
    <row r="217" spans="1:211" x14ac:dyDescent="0.25">
      <c r="A217" s="75"/>
      <c r="B217" s="110" t="s">
        <v>101</v>
      </c>
      <c r="C217" s="75"/>
      <c r="D217" s="109"/>
      <c r="E217" s="66"/>
      <c r="F217" s="109"/>
      <c r="G217" s="109"/>
      <c r="H217" s="109"/>
      <c r="I217" s="109"/>
      <c r="J217" s="109"/>
      <c r="K217" s="111"/>
      <c r="L217" s="146" t="s">
        <v>92</v>
      </c>
      <c r="M217" s="146" t="s">
        <v>881</v>
      </c>
      <c r="N217" s="146" t="s">
        <v>882</v>
      </c>
      <c r="O217" s="146" t="s">
        <v>883</v>
      </c>
      <c r="P217" s="146" t="s">
        <v>884</v>
      </c>
      <c r="Q217" s="146" t="s">
        <v>885</v>
      </c>
      <c r="R217" s="146" t="s">
        <v>886</v>
      </c>
      <c r="S217" s="146" t="s">
        <v>887</v>
      </c>
      <c r="T217" s="146" t="s">
        <v>888</v>
      </c>
      <c r="U217" s="146" t="s">
        <v>889</v>
      </c>
      <c r="V217" s="148"/>
      <c r="W217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5,$BD$200:$BP$200,0),MATCH($E$218,$AE$33:$AE$47,0))*$C225</f>
        <v>0</v>
      </c>
      <c r="X217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5,$BD$200:$BP$200,0),MATCH($E$218,$AE$33:$AE$47,0))*$C225</f>
        <v>0</v>
      </c>
      <c r="Y217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5,$BD$200:$BP$200,0),MATCH($E$218,$AE$33:$AE$47,0))*$C225</f>
        <v>0</v>
      </c>
      <c r="Z217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5,$BD$200:$BP$200,0),MATCH($E$218,$AE$33:$AE$47,0))*$C225</f>
        <v>0</v>
      </c>
      <c r="AA217" s="148">
        <f t="shared" si="423"/>
        <v>0</v>
      </c>
      <c r="AB217" s="148">
        <f t="shared" si="429"/>
        <v>0</v>
      </c>
      <c r="AC217" s="148">
        <f t="shared" si="424"/>
        <v>0</v>
      </c>
      <c r="AD217" s="148">
        <f t="shared" si="425"/>
        <v>0</v>
      </c>
      <c r="AE217" s="148">
        <f t="shared" si="426"/>
        <v>0</v>
      </c>
      <c r="AF217" s="148">
        <f t="shared" si="427"/>
        <v>0</v>
      </c>
      <c r="AG217" s="148">
        <f t="shared" si="428"/>
        <v>1</v>
      </c>
      <c r="AH217" s="148"/>
      <c r="AI217" s="148"/>
      <c r="AJ217" s="148"/>
      <c r="AK217" s="148"/>
      <c r="AL217" s="148"/>
      <c r="AM217" s="148"/>
      <c r="AN217" s="148"/>
      <c r="AO217" s="148"/>
      <c r="AP217" s="148"/>
      <c r="AQ217" s="148"/>
      <c r="AR217" s="148" t="s">
        <v>523</v>
      </c>
      <c r="AS217" s="148" t="s">
        <v>633</v>
      </c>
      <c r="AT217" s="148" t="s">
        <v>632</v>
      </c>
      <c r="AU217" s="148" t="s">
        <v>631</v>
      </c>
      <c r="AV217" s="148" t="s">
        <v>631</v>
      </c>
      <c r="AW217" s="148"/>
      <c r="AX217" s="148"/>
      <c r="AY217" s="148"/>
      <c r="AZ217" s="148"/>
      <c r="BA217" s="148"/>
      <c r="BB217" s="148"/>
      <c r="BC217" s="154"/>
      <c r="BD217" s="148"/>
      <c r="BE217" s="148"/>
      <c r="BF217" s="148"/>
      <c r="BG217" s="148"/>
      <c r="BH217" s="148"/>
      <c r="BI217" s="148"/>
      <c r="BJ217" s="148"/>
      <c r="BK217" s="148"/>
      <c r="BL217" s="148"/>
      <c r="BM217" s="148"/>
      <c r="BN217" s="148"/>
      <c r="BO217" s="148"/>
      <c r="BP217" s="148"/>
      <c r="BQ217" s="148"/>
      <c r="BR217" s="148"/>
      <c r="BS217" s="148"/>
      <c r="BT217" s="148"/>
      <c r="BU217" s="148"/>
      <c r="BV217" s="148"/>
      <c r="BW217" s="148"/>
      <c r="BX217" s="148"/>
      <c r="BY217" s="148"/>
      <c r="BZ217" s="148"/>
      <c r="CA217" s="148"/>
      <c r="CB217" s="148"/>
      <c r="CC217" s="148"/>
      <c r="CD217" s="148"/>
      <c r="CE217" s="148"/>
      <c r="CF217" s="148"/>
      <c r="CG217" s="148"/>
      <c r="CH217" s="148"/>
      <c r="CI217" s="148"/>
      <c r="CJ217" s="148"/>
      <c r="CK217" s="148"/>
      <c r="CL217" s="148"/>
      <c r="CM217" s="148"/>
      <c r="CN217" s="148"/>
      <c r="CO217" s="148"/>
      <c r="CP217" s="148"/>
      <c r="CQ217" s="148"/>
      <c r="CR217" s="148"/>
      <c r="CS217" s="148"/>
      <c r="CT217" s="148"/>
      <c r="CU217" s="148"/>
      <c r="CV217" s="176"/>
      <c r="CW217" s="148"/>
      <c r="CX217" s="148"/>
      <c r="CY217" s="148"/>
      <c r="CZ217" s="148"/>
      <c r="DA217" s="148"/>
      <c r="DB217" s="148"/>
      <c r="DC217" s="148"/>
      <c r="DD217" s="148"/>
      <c r="DE217" s="148"/>
      <c r="DF217" s="148"/>
      <c r="DG217" s="148"/>
      <c r="DH217" s="148"/>
      <c r="DI217" s="148"/>
      <c r="DJ217" s="148"/>
      <c r="DK217" s="148"/>
      <c r="DL217" s="165"/>
      <c r="DM217" s="165"/>
      <c r="DN217" s="206"/>
      <c r="DO217" s="147"/>
      <c r="DP217" s="147"/>
      <c r="DQ217" s="147"/>
      <c r="DR217" s="147"/>
      <c r="DS217" s="147"/>
      <c r="DT217" s="147"/>
      <c r="DU217" s="147"/>
      <c r="DV217" s="147"/>
      <c r="DW217" s="147"/>
      <c r="DX217" s="147"/>
      <c r="DY217" s="147"/>
      <c r="DZ217" s="147"/>
      <c r="EA217" s="147"/>
      <c r="EB217" s="147"/>
      <c r="EC217" s="147"/>
      <c r="ED217" s="147"/>
      <c r="EE217" s="147"/>
      <c r="EF217" s="147"/>
      <c r="EG217" s="147"/>
      <c r="EH217" s="147"/>
      <c r="EI217" s="147"/>
      <c r="EJ217" s="147"/>
      <c r="EK217" s="147"/>
      <c r="EL217" s="147"/>
      <c r="EM217" s="147"/>
      <c r="EN217" s="147"/>
      <c r="EO217" s="147"/>
      <c r="EP217" s="147"/>
      <c r="EQ217" s="147"/>
      <c r="ER217" s="147"/>
      <c r="ES217" s="147"/>
      <c r="ET217" s="147"/>
      <c r="EU217" s="147"/>
      <c r="EV217" s="147"/>
      <c r="EW217" s="147"/>
      <c r="EX217" s="147"/>
      <c r="EY217" s="147"/>
      <c r="EZ217" s="147"/>
      <c r="FA217" s="147"/>
      <c r="FB217" s="147"/>
      <c r="FC217" s="147"/>
      <c r="FD217" s="147"/>
      <c r="FE217" s="147"/>
      <c r="FF217" s="147"/>
      <c r="FG217" s="147"/>
      <c r="FH217" s="147"/>
      <c r="FI217" s="147"/>
      <c r="FJ217" s="147"/>
      <c r="FK217" s="147"/>
      <c r="FL217" s="147"/>
      <c r="FM217" s="147"/>
      <c r="FN217" s="147"/>
      <c r="FO217" s="147"/>
      <c r="FP217" s="147"/>
      <c r="FQ217" s="147"/>
      <c r="FR217" s="147"/>
      <c r="FS217" s="147"/>
      <c r="FT217" s="147"/>
      <c r="FU217" s="147"/>
      <c r="FV217" s="147"/>
      <c r="FW217" s="147"/>
      <c r="FX217" s="147"/>
      <c r="FY217" s="147"/>
      <c r="FZ217" s="147"/>
      <c r="GA217" s="147"/>
      <c r="GB217" s="147"/>
      <c r="GC217" s="147"/>
      <c r="GD217" s="147"/>
      <c r="GE217" s="147"/>
      <c r="GF217" s="147"/>
      <c r="GG217" s="147"/>
      <c r="GH217" s="147"/>
      <c r="GI217" s="147"/>
      <c r="GJ217" s="147"/>
      <c r="GK217" s="147"/>
      <c r="GL217" s="147"/>
      <c r="GM217" s="147"/>
      <c r="GN217" s="147"/>
      <c r="GO217" s="147"/>
      <c r="GP217" s="147"/>
      <c r="GQ217" s="147"/>
      <c r="GR217" s="147"/>
      <c r="GS217" s="147"/>
      <c r="GT217" s="147"/>
      <c r="GU217" s="147"/>
      <c r="GV217" s="147"/>
      <c r="GW217" s="147"/>
      <c r="GX217" s="147"/>
      <c r="GY217" s="147"/>
      <c r="GZ217" s="147"/>
      <c r="HA217" s="147"/>
      <c r="HB217" s="147"/>
      <c r="HC217" s="147"/>
    </row>
    <row r="218" spans="1:211" x14ac:dyDescent="0.25">
      <c r="A218" s="75"/>
      <c r="B218" s="110" t="s">
        <v>101</v>
      </c>
      <c r="C218" s="75"/>
      <c r="D218" s="6" t="s">
        <v>890</v>
      </c>
      <c r="E218" s="75" t="s">
        <v>98</v>
      </c>
      <c r="F218" s="107" t="s">
        <v>101</v>
      </c>
      <c r="G218" s="75" t="s">
        <v>825</v>
      </c>
      <c r="H218" s="107" t="s">
        <v>101</v>
      </c>
      <c r="I218" s="75">
        <v>30</v>
      </c>
      <c r="J218" s="107" t="s">
        <v>102</v>
      </c>
      <c r="K218" s="111"/>
      <c r="L218" s="178" t="str">
        <f>IF(E220=$AC$5,"-------",IF(E220=$AC$6,"-------",IF(E220=$AC$7,"-------",IF(E220=$AC$8,IF(E228=$DN$10,"GSW76X1600N",IF(E228=$DN$11,"GSW76X2200N","")),0))))</f>
        <v>-------</v>
      </c>
      <c r="M218" s="113" t="str">
        <f>INDEX('price list'!$C$2:$L$378,MATCH($L218,'price list'!$B$2:$B$378,0),MATCH(M$2,'price list'!$C$1:$L$1,0))</f>
        <v>-------</v>
      </c>
      <c r="N218" s="113" t="str">
        <f>INDEX('price list'!$C$2:$L$378,MATCH($L218,'price list'!$B$2:$B$378,0),MATCH(N$2,'price list'!$C$1:$L$1,0))</f>
        <v>pcs</v>
      </c>
      <c r="O218" s="113">
        <f>IF(L218="-------",0,SUM(O220:O221))</f>
        <v>0</v>
      </c>
      <c r="P218" s="179">
        <f>INDEX('price list'!$C$2:$L$378,MATCH($L218,'price list'!$B$2:$B$378,0),MATCH(P$2,'price list'!$C$1:$L$1,0))</f>
        <v>0</v>
      </c>
      <c r="Q218" s="179">
        <f>O218*P218</f>
        <v>0</v>
      </c>
      <c r="R218" s="180">
        <f t="shared" ref="R218:R245" si="430">$E$222</f>
        <v>0</v>
      </c>
      <c r="S218" s="179">
        <f t="shared" ref="S218:S245" si="431">P218*((100-$E$222)/100)</f>
        <v>0</v>
      </c>
      <c r="T218" s="179">
        <f>O218*S218</f>
        <v>0</v>
      </c>
      <c r="U218" s="179">
        <f>INDEX('price list'!$C$2:$L$378,MATCH($L218,'price list'!$B$2:$B$378,0),MATCH(U$2,'price list'!$C$1:$L$1,0))*O218</f>
        <v>0</v>
      </c>
      <c r="V218" s="148"/>
      <c r="W218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6,$BD$200:$BP$200,0),MATCH($E$218,$AE$33:$AE$47,0))*$C226</f>
        <v>0</v>
      </c>
      <c r="X218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6,$BD$200:$BP$200,0),MATCH($E$218,$AE$33:$AE$47,0))*$C226</f>
        <v>0</v>
      </c>
      <c r="Y218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6,$BD$200:$BP$200,0),MATCH($E$218,$AE$33:$AE$47,0))*$C226</f>
        <v>0</v>
      </c>
      <c r="Z218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6,$BD$200:$BP$200,0),MATCH($E$218,$AE$33:$AE$47,0))*$C226</f>
        <v>0</v>
      </c>
      <c r="AA218" s="148">
        <f t="shared" si="423"/>
        <v>0</v>
      </c>
      <c r="AB218" s="148">
        <f t="shared" si="429"/>
        <v>0</v>
      </c>
      <c r="AC218" s="148">
        <f t="shared" si="424"/>
        <v>0</v>
      </c>
      <c r="AD218" s="148">
        <f t="shared" si="425"/>
        <v>0</v>
      </c>
      <c r="AE218" s="148">
        <f t="shared" si="426"/>
        <v>0</v>
      </c>
      <c r="AF218" s="148">
        <f t="shared" si="427"/>
        <v>0</v>
      </c>
      <c r="AG218" s="148">
        <f t="shared" si="428"/>
        <v>1</v>
      </c>
      <c r="AH218" s="148"/>
      <c r="AI218" s="148"/>
      <c r="AJ218" s="148"/>
      <c r="AK218" s="148"/>
      <c r="AL218" s="148"/>
      <c r="AM218" s="148"/>
      <c r="AN218" s="148"/>
      <c r="AO218" s="148"/>
      <c r="AP218" s="148"/>
      <c r="AQ218" s="148"/>
      <c r="AR218" s="148" t="s">
        <v>529</v>
      </c>
      <c r="AS218" s="148" t="s">
        <v>633</v>
      </c>
      <c r="AT218" s="148" t="s">
        <v>632</v>
      </c>
      <c r="AU218" s="148" t="s">
        <v>631</v>
      </c>
      <c r="AV218" s="148" t="s">
        <v>631</v>
      </c>
      <c r="AW218" s="148"/>
      <c r="AX218" s="148"/>
      <c r="AY218" s="148"/>
      <c r="AZ218" s="148"/>
      <c r="BA218" s="148"/>
      <c r="BB218" s="148"/>
      <c r="BC218" s="154" t="s">
        <v>519</v>
      </c>
      <c r="BD218" s="148">
        <v>0</v>
      </c>
      <c r="BE218" s="148">
        <v>8</v>
      </c>
      <c r="BF218" s="148">
        <v>12</v>
      </c>
      <c r="BG218" s="148">
        <v>16</v>
      </c>
      <c r="BH218" s="148">
        <v>20</v>
      </c>
      <c r="BI218" s="148">
        <v>24</v>
      </c>
      <c r="BJ218" s="148">
        <v>28</v>
      </c>
      <c r="BK218" s="148">
        <v>32</v>
      </c>
      <c r="BL218" s="148">
        <v>36</v>
      </c>
      <c r="BM218" s="148">
        <v>40</v>
      </c>
      <c r="BN218" s="148">
        <v>44</v>
      </c>
      <c r="BO218" s="148">
        <v>48</v>
      </c>
      <c r="BP218" s="148">
        <v>52</v>
      </c>
      <c r="BQ218" s="213"/>
      <c r="BR218" s="213" t="s">
        <v>112</v>
      </c>
      <c r="BS218" s="213">
        <v>0</v>
      </c>
      <c r="BT218" s="213">
        <v>8</v>
      </c>
      <c r="BU218" s="213">
        <v>12</v>
      </c>
      <c r="BV218" s="213">
        <v>16</v>
      </c>
      <c r="BW218" s="213">
        <v>20</v>
      </c>
      <c r="BX218" s="213">
        <v>24</v>
      </c>
      <c r="BY218" s="213">
        <v>28</v>
      </c>
      <c r="BZ218" s="213">
        <v>32</v>
      </c>
      <c r="CA218" s="213">
        <v>36</v>
      </c>
      <c r="CB218" s="213">
        <v>40</v>
      </c>
      <c r="CC218" s="213">
        <v>44</v>
      </c>
      <c r="CD218" s="213">
        <v>48</v>
      </c>
      <c r="CE218" s="213">
        <v>52</v>
      </c>
      <c r="CF218" s="213"/>
      <c r="CG218" s="213"/>
      <c r="CH218" s="213"/>
      <c r="CI218" s="213"/>
      <c r="CJ218" s="213"/>
      <c r="CK218" s="213"/>
      <c r="CL218" s="213"/>
      <c r="CM218" s="213"/>
      <c r="CN218" s="213"/>
      <c r="CO218" s="213"/>
      <c r="CP218" s="213"/>
      <c r="CQ218" s="213"/>
      <c r="CR218" s="213"/>
      <c r="CS218" s="213"/>
      <c r="CT218" s="213"/>
      <c r="CU218" s="213"/>
      <c r="CV218" s="218"/>
      <c r="DL218" s="165"/>
      <c r="DM218" s="165"/>
      <c r="DN218" s="206"/>
      <c r="DO218" s="147"/>
      <c r="DP218" s="147"/>
      <c r="DQ218" s="147"/>
      <c r="DR218" s="147"/>
      <c r="DS218" s="147"/>
      <c r="DT218" s="147"/>
      <c r="DU218" s="147"/>
      <c r="DV218" s="147"/>
      <c r="DW218" s="147"/>
      <c r="DX218" s="147"/>
      <c r="DY218" s="147"/>
      <c r="DZ218" s="147"/>
      <c r="EA218" s="147"/>
      <c r="EB218" s="147"/>
      <c r="EC218" s="147"/>
      <c r="ED218" s="147"/>
      <c r="EE218" s="147"/>
      <c r="EF218" s="147"/>
      <c r="EG218" s="147"/>
      <c r="EH218" s="147"/>
      <c r="EI218" s="147"/>
      <c r="EJ218" s="147"/>
      <c r="EK218" s="147"/>
      <c r="EL218" s="147"/>
      <c r="EM218" s="147"/>
      <c r="EN218" s="147"/>
      <c r="EO218" s="147"/>
      <c r="EP218" s="147"/>
      <c r="EQ218" s="147"/>
      <c r="ER218" s="147"/>
      <c r="ES218" s="147"/>
      <c r="ET218" s="147"/>
      <c r="EU218" s="147"/>
      <c r="EV218" s="147"/>
      <c r="EW218" s="147"/>
      <c r="EX218" s="147"/>
      <c r="EY218" s="147"/>
      <c r="EZ218" s="147"/>
      <c r="FA218" s="147"/>
      <c r="FB218" s="147"/>
      <c r="FC218" s="147"/>
      <c r="FD218" s="147"/>
      <c r="FE218" s="147"/>
      <c r="FF218" s="147"/>
      <c r="FG218" s="147"/>
      <c r="FH218" s="147"/>
      <c r="FI218" s="147"/>
      <c r="FJ218" s="147"/>
      <c r="FK218" s="147"/>
      <c r="FL218" s="147"/>
      <c r="FM218" s="147"/>
      <c r="FN218" s="147"/>
      <c r="FO218" s="147"/>
      <c r="FP218" s="147"/>
      <c r="FQ218" s="147"/>
      <c r="FR218" s="147"/>
      <c r="FS218" s="147"/>
      <c r="FT218" s="147"/>
      <c r="FU218" s="147"/>
      <c r="FV218" s="147"/>
      <c r="FW218" s="147"/>
      <c r="FX218" s="147"/>
      <c r="FY218" s="147"/>
      <c r="FZ218" s="147"/>
      <c r="GA218" s="147"/>
      <c r="GB218" s="147"/>
      <c r="GC218" s="147"/>
      <c r="GD218" s="147"/>
      <c r="GE218" s="147"/>
      <c r="GF218" s="147"/>
      <c r="GG218" s="147"/>
      <c r="GH218" s="147"/>
      <c r="GI218" s="147"/>
      <c r="GJ218" s="147"/>
      <c r="GK218" s="147"/>
      <c r="GL218" s="147"/>
      <c r="GM218" s="147"/>
      <c r="GN218" s="147"/>
      <c r="GO218" s="147"/>
      <c r="GP218" s="147"/>
      <c r="GQ218" s="147"/>
      <c r="GR218" s="147"/>
      <c r="GS218" s="147"/>
      <c r="GT218" s="147"/>
      <c r="GU218" s="147"/>
      <c r="GV218" s="147"/>
      <c r="GW218" s="147"/>
      <c r="GX218" s="147"/>
      <c r="GY218" s="147"/>
      <c r="GZ218" s="147"/>
      <c r="HA218" s="147"/>
      <c r="HB218" s="147"/>
      <c r="HC218" s="147"/>
    </row>
    <row r="219" spans="1:211" x14ac:dyDescent="0.25">
      <c r="A219" s="75"/>
      <c r="B219" s="110" t="s">
        <v>101</v>
      </c>
      <c r="C219" s="75"/>
      <c r="D219" s="6" t="s">
        <v>894</v>
      </c>
      <c r="E219" s="75" t="s">
        <v>903</v>
      </c>
      <c r="F219" s="107"/>
      <c r="G219" s="107"/>
      <c r="H219" s="107"/>
      <c r="I219" s="107"/>
      <c r="J219" s="107"/>
      <c r="K219" s="111"/>
      <c r="L219" s="178" t="str">
        <f>IF(E220=$AC$5,"-------",IF(E220=$AC$6,"-------",IF(E220=$AC$7,"PCB70",IF(E220=$AC$8,"PCS70",0))))</f>
        <v>-------</v>
      </c>
      <c r="M219" s="113" t="str">
        <f>INDEX('price list'!$C$2:$L$378,MATCH($L219,'price list'!$B$2:$B$378,0),MATCH(M$2,'price list'!$C$1:$L$1,0))</f>
        <v>-------</v>
      </c>
      <c r="N219" s="113" t="str">
        <f>INDEX('price list'!$C$2:$L$378,MATCH($L219,'price list'!$B$2:$B$378,0),MATCH(N$2,'price list'!$C$1:$L$1,0))</f>
        <v>pcs</v>
      </c>
      <c r="O219" s="113">
        <f>IF(E220=AC7,SUM(O220:O221),IF(E220=AC8,SUM(O220:O221),IF(E220=AC5,0,IF(E220=AC6,0,0))))</f>
        <v>0</v>
      </c>
      <c r="P219" s="179">
        <f>INDEX('price list'!$C$2:$L$378,MATCH($L219,'price list'!$B$2:$B$378,0),MATCH(P$2,'price list'!$C$1:$L$1,0))</f>
        <v>0</v>
      </c>
      <c r="Q219" s="179">
        <f>O219*P219</f>
        <v>0</v>
      </c>
      <c r="R219" s="180">
        <f t="shared" si="430"/>
        <v>0</v>
      </c>
      <c r="S219" s="179">
        <f t="shared" si="431"/>
        <v>0</v>
      </c>
      <c r="T219" s="179">
        <f>O219*S219</f>
        <v>0</v>
      </c>
      <c r="U219" s="179">
        <f>INDEX('price list'!$C$2:$L$378,MATCH($L219,'price list'!$B$2:$B$378,0),MATCH(U$2,'price list'!$C$1:$L$1,0))*O219</f>
        <v>0</v>
      </c>
      <c r="V219" s="148"/>
      <c r="W21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7,$BD$200:$BP$200,0),MATCH($E$218,$AE$33:$AE$47,0))*$C227</f>
        <v>0</v>
      </c>
      <c r="X21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7,$BD$200:$BP$200,0),MATCH($E$218,$AE$33:$AE$47,0))*$C227</f>
        <v>0</v>
      </c>
      <c r="Y21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7,$BD$200:$BP$200,0),MATCH($E$218,$AE$33:$AE$47,0))*$C227</f>
        <v>0</v>
      </c>
      <c r="Z219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7,$BD$200:$BP$200,0),MATCH($E$218,$AE$33:$AE$47,0))*$C227</f>
        <v>0</v>
      </c>
      <c r="AA219" s="148">
        <f t="shared" si="423"/>
        <v>0</v>
      </c>
      <c r="AB219" s="148">
        <f t="shared" si="429"/>
        <v>0</v>
      </c>
      <c r="AC219" s="148">
        <f t="shared" si="424"/>
        <v>0</v>
      </c>
      <c r="AD219" s="148">
        <f t="shared" si="425"/>
        <v>0</v>
      </c>
      <c r="AE219" s="148">
        <f t="shared" si="426"/>
        <v>0</v>
      </c>
      <c r="AF219" s="148">
        <f t="shared" si="427"/>
        <v>0</v>
      </c>
      <c r="AG219" s="148">
        <f t="shared" si="428"/>
        <v>1</v>
      </c>
      <c r="AH219" s="148"/>
      <c r="AI219" s="148"/>
      <c r="AJ219" s="148"/>
      <c r="AK219" s="148"/>
      <c r="AL219" s="148"/>
      <c r="AM219" s="148"/>
      <c r="AN219" s="148"/>
      <c r="AO219" s="148"/>
      <c r="AP219" s="148"/>
      <c r="AQ219" s="148"/>
      <c r="AR219" s="148" t="s">
        <v>823</v>
      </c>
      <c r="AS219" s="148" t="s">
        <v>631</v>
      </c>
      <c r="AT219" s="148" t="s">
        <v>633</v>
      </c>
      <c r="AU219" s="148" t="s">
        <v>631</v>
      </c>
      <c r="AV219" s="148" t="s">
        <v>631</v>
      </c>
      <c r="AW219" s="148"/>
      <c r="AX219" s="148"/>
      <c r="AY219" s="148"/>
      <c r="AZ219" s="148"/>
      <c r="BA219" s="148"/>
      <c r="BB219" s="148"/>
      <c r="BC219" s="154" t="s">
        <v>623</v>
      </c>
      <c r="BD219" s="148">
        <v>0</v>
      </c>
      <c r="BE219" s="148">
        <v>0</v>
      </c>
      <c r="BF219" s="148">
        <v>0</v>
      </c>
      <c r="BG219" s="148">
        <v>0</v>
      </c>
      <c r="BH219" s="148">
        <v>0</v>
      </c>
      <c r="BI219" s="148">
        <v>0</v>
      </c>
      <c r="BJ219" s="148">
        <v>0</v>
      </c>
      <c r="BK219" s="148">
        <v>0</v>
      </c>
      <c r="BL219" s="148">
        <v>0</v>
      </c>
      <c r="BM219" s="148">
        <v>0</v>
      </c>
      <c r="BN219" s="148">
        <v>0</v>
      </c>
      <c r="BO219" s="148">
        <v>0</v>
      </c>
      <c r="BP219" s="148">
        <v>0</v>
      </c>
      <c r="BQ219" s="213"/>
      <c r="BR219" s="213" t="s">
        <v>623</v>
      </c>
      <c r="BS219" s="213">
        <v>0</v>
      </c>
      <c r="BT219" s="213">
        <v>0</v>
      </c>
      <c r="BU219" s="213">
        <v>0</v>
      </c>
      <c r="BV219" s="213">
        <v>0</v>
      </c>
      <c r="BW219" s="213">
        <v>0</v>
      </c>
      <c r="BX219" s="213">
        <v>0</v>
      </c>
      <c r="BY219" s="213">
        <v>0</v>
      </c>
      <c r="BZ219" s="213">
        <v>0</v>
      </c>
      <c r="CA219" s="213">
        <v>0</v>
      </c>
      <c r="CB219" s="213">
        <v>0</v>
      </c>
      <c r="CC219" s="213">
        <v>0</v>
      </c>
      <c r="CD219" s="213">
        <v>0</v>
      </c>
      <c r="CE219" s="213">
        <v>0</v>
      </c>
      <c r="CF219" s="213"/>
      <c r="CG219" s="213"/>
      <c r="CH219" s="213"/>
      <c r="CI219" s="213"/>
      <c r="CJ219" s="213"/>
      <c r="CK219" s="213"/>
      <c r="CL219" s="213"/>
      <c r="CM219" s="213"/>
      <c r="CN219" s="213"/>
      <c r="CO219" s="213"/>
      <c r="CP219" s="213"/>
      <c r="CQ219" s="213"/>
      <c r="CR219" s="213"/>
      <c r="CS219" s="213"/>
      <c r="CT219" s="213"/>
      <c r="CU219" s="213"/>
      <c r="CV219" s="218"/>
      <c r="EC219" s="147"/>
      <c r="ED219" s="147"/>
      <c r="EE219" s="147"/>
      <c r="EF219" s="147"/>
      <c r="EG219" s="147"/>
      <c r="EH219" s="147"/>
      <c r="EI219" s="147"/>
      <c r="EJ219" s="147"/>
      <c r="EK219" s="147"/>
      <c r="EL219" s="147"/>
      <c r="EM219" s="147"/>
      <c r="EN219" s="147"/>
      <c r="EO219" s="147"/>
      <c r="EP219" s="147"/>
      <c r="EQ219" s="147"/>
      <c r="ER219" s="147"/>
      <c r="ES219" s="147"/>
      <c r="ET219" s="147"/>
      <c r="EU219" s="147"/>
      <c r="EV219" s="147"/>
      <c r="EW219" s="147"/>
      <c r="EX219" s="147"/>
      <c r="EY219" s="147"/>
      <c r="EZ219" s="147"/>
      <c r="FA219" s="147"/>
      <c r="FB219" s="147"/>
      <c r="FC219" s="147"/>
      <c r="FD219" s="147"/>
      <c r="FE219" s="147"/>
      <c r="FF219" s="147"/>
      <c r="FG219" s="147"/>
      <c r="FH219" s="147"/>
      <c r="FI219" s="147"/>
      <c r="FJ219" s="147"/>
      <c r="FK219" s="147"/>
      <c r="FL219" s="147"/>
      <c r="FM219" s="147"/>
      <c r="FN219" s="147"/>
      <c r="FO219" s="147"/>
      <c r="FP219" s="147"/>
      <c r="FQ219" s="147"/>
      <c r="FR219" s="147"/>
      <c r="FS219" s="147"/>
      <c r="FT219" s="147"/>
      <c r="FU219" s="147"/>
      <c r="FV219" s="147"/>
      <c r="FW219" s="147"/>
      <c r="FX219" s="147"/>
      <c r="FY219" s="147"/>
      <c r="FZ219" s="147"/>
      <c r="GA219" s="147"/>
      <c r="GB219" s="147"/>
      <c r="GC219" s="147"/>
      <c r="GD219" s="147"/>
      <c r="GE219" s="147"/>
      <c r="GF219" s="147"/>
      <c r="GG219" s="147"/>
      <c r="GH219" s="147"/>
      <c r="GI219" s="147"/>
      <c r="GJ219" s="147"/>
      <c r="GK219" s="147"/>
      <c r="GL219" s="147"/>
      <c r="GM219" s="147"/>
      <c r="GN219" s="147"/>
      <c r="GO219" s="147"/>
      <c r="GP219" s="147"/>
      <c r="GQ219" s="147"/>
      <c r="GR219" s="147"/>
      <c r="GS219" s="147"/>
      <c r="GT219" s="147"/>
      <c r="GU219" s="147"/>
      <c r="GV219" s="147"/>
      <c r="GW219" s="147"/>
      <c r="GX219" s="147"/>
      <c r="GY219" s="147"/>
      <c r="GZ219" s="147"/>
      <c r="HA219" s="147"/>
      <c r="HB219" s="147"/>
      <c r="HC219" s="147"/>
    </row>
    <row r="220" spans="1:211" x14ac:dyDescent="0.25">
      <c r="A220" s="75"/>
      <c r="B220" s="110" t="s">
        <v>101</v>
      </c>
      <c r="C220" s="75"/>
      <c r="D220" s="6" t="s">
        <v>1022</v>
      </c>
      <c r="E220" s="75" t="s">
        <v>1000</v>
      </c>
      <c r="F220" s="107"/>
      <c r="G220" s="107"/>
      <c r="H220" s="107"/>
      <c r="I220" s="107"/>
      <c r="J220" s="107"/>
      <c r="K220" s="111"/>
      <c r="L220" s="112" t="str">
        <f>IF(E220=$AC$5,"CWT70H50/3NMC",IF(E220=$AC$6,"CWT70H50/2NMC",IF(E220=$AC$7,"CWT70H50/1NMC",IF(E220=$AC$8,"CWT70H50/1NMC",0))))</f>
        <v>CWT70H50/3NMC</v>
      </c>
      <c r="M220" s="113">
        <f>INDEX('price list'!$C$2:$L$378,MATCH($L220,'price list'!$B$2:$B$378,0),MATCH(M$2,'price list'!$C$1:$L$1,0))</f>
        <v>867830</v>
      </c>
      <c r="N220" s="113" t="str">
        <f>INDEX('price list'!$C$2:$L$378,MATCH($L220,'price list'!$B$2:$B$378,0),MATCH(N$2,'price list'!$C$1:$L$1,0))</f>
        <v>pcs</v>
      </c>
      <c r="O220" s="113">
        <f>SUM(AE207:AE222)</f>
        <v>0</v>
      </c>
      <c r="P220" s="179">
        <f>INDEX('price list'!$C$2:$L$378,MATCH($L220,'price list'!$B$2:$B$378,0),MATCH(P$2,'price list'!$C$1:$L$1,0))</f>
        <v>45.701808218181817</v>
      </c>
      <c r="Q220" s="179">
        <f t="shared" ref="Q220:Q221" si="432">O220*P220</f>
        <v>0</v>
      </c>
      <c r="R220" s="180">
        <f t="shared" si="430"/>
        <v>0</v>
      </c>
      <c r="S220" s="179">
        <f t="shared" si="431"/>
        <v>45.701808218181817</v>
      </c>
      <c r="T220" s="179">
        <f t="shared" ref="T220:T221" si="433">O220*S220</f>
        <v>0</v>
      </c>
      <c r="U220" s="179">
        <f>INDEX('price list'!$C$2:$L$378,MATCH($L220,'price list'!$B$2:$B$378,0),MATCH(U$2,'price list'!$C$1:$L$1,0))*O220</f>
        <v>0</v>
      </c>
      <c r="V220" s="148"/>
      <c r="W22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8,$BD$200:$BP$200,0),MATCH($E$218,$AE$33:$AE$47,0))*$C228</f>
        <v>0</v>
      </c>
      <c r="X22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8,$BD$200:$BP$200,0),MATCH($E$218,$AE$33:$AE$47,0))*$C228</f>
        <v>0</v>
      </c>
      <c r="Y22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8,$BD$200:$BP$200,0),MATCH($E$218,$AE$33:$AE$47,0))*$C228</f>
        <v>0</v>
      </c>
      <c r="Z220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8,$BD$200:$BP$200,0),MATCH($E$218,$AE$33:$AE$47,0))*$C228</f>
        <v>0</v>
      </c>
      <c r="AA220" s="148">
        <f t="shared" si="423"/>
        <v>0</v>
      </c>
      <c r="AB220" s="148">
        <f t="shared" si="429"/>
        <v>0</v>
      </c>
      <c r="AC220" s="148">
        <f t="shared" si="424"/>
        <v>0</v>
      </c>
      <c r="AD220" s="148">
        <f t="shared" si="425"/>
        <v>0</v>
      </c>
      <c r="AE220" s="148">
        <f t="shared" si="426"/>
        <v>0</v>
      </c>
      <c r="AF220" s="148">
        <f t="shared" si="427"/>
        <v>0</v>
      </c>
      <c r="AG220" s="148">
        <f t="shared" si="428"/>
        <v>1</v>
      </c>
      <c r="AH220" s="148"/>
      <c r="AI220" s="148"/>
      <c r="AJ220" s="148"/>
      <c r="AR220" s="211" t="s">
        <v>824</v>
      </c>
      <c r="AS220" s="211" t="s">
        <v>631</v>
      </c>
      <c r="AT220" s="211" t="s">
        <v>633</v>
      </c>
      <c r="AU220" s="211" t="s">
        <v>631</v>
      </c>
      <c r="AV220" s="211" t="s">
        <v>631</v>
      </c>
      <c r="BB220" s="148"/>
      <c r="BC220" s="154" t="s">
        <v>566</v>
      </c>
      <c r="BD220" s="148">
        <v>0</v>
      </c>
      <c r="BE220" s="148">
        <v>5</v>
      </c>
      <c r="BF220" s="148">
        <v>0</v>
      </c>
      <c r="BG220" s="148">
        <v>5</v>
      </c>
      <c r="BH220" s="148">
        <v>0</v>
      </c>
      <c r="BI220" s="148">
        <v>10</v>
      </c>
      <c r="BJ220" s="148">
        <v>15</v>
      </c>
      <c r="BK220" s="148">
        <v>10</v>
      </c>
      <c r="BL220" s="148">
        <v>20</v>
      </c>
      <c r="BM220" s="148">
        <v>10</v>
      </c>
      <c r="BN220" s="148">
        <v>20</v>
      </c>
      <c r="BO220" s="148">
        <v>15</v>
      </c>
      <c r="BP220" s="148">
        <v>20</v>
      </c>
      <c r="BQ220" s="213"/>
      <c r="BR220" s="213" t="s">
        <v>566</v>
      </c>
      <c r="BS220" s="213">
        <v>0</v>
      </c>
      <c r="BT220" s="213">
        <v>5</v>
      </c>
      <c r="BU220" s="213">
        <v>0</v>
      </c>
      <c r="BV220" s="213">
        <v>10</v>
      </c>
      <c r="BW220" s="213">
        <v>5</v>
      </c>
      <c r="BX220" s="213">
        <v>15</v>
      </c>
      <c r="BY220" s="213">
        <v>10</v>
      </c>
      <c r="BZ220" s="213">
        <v>20</v>
      </c>
      <c r="CA220" s="213">
        <v>15</v>
      </c>
      <c r="CB220" s="213">
        <v>25</v>
      </c>
      <c r="CC220" s="213">
        <v>20</v>
      </c>
      <c r="CD220" s="213">
        <v>30</v>
      </c>
      <c r="CE220" s="213">
        <v>25</v>
      </c>
      <c r="CF220" s="213"/>
      <c r="CG220" s="213"/>
      <c r="CH220" s="213"/>
      <c r="CI220" s="213"/>
      <c r="CJ220" s="213"/>
      <c r="CK220" s="213"/>
      <c r="CL220" s="213"/>
      <c r="CM220" s="213"/>
      <c r="CN220" s="213"/>
      <c r="CO220" s="213"/>
      <c r="CP220" s="213"/>
      <c r="CQ220" s="213"/>
      <c r="CR220" s="213"/>
      <c r="CS220" s="213"/>
      <c r="CT220" s="213"/>
      <c r="CU220" s="213"/>
      <c r="CV220" s="218"/>
      <c r="EC220" s="147"/>
      <c r="ED220" s="147"/>
      <c r="EE220" s="147"/>
      <c r="EF220" s="147"/>
      <c r="EG220" s="147"/>
      <c r="EH220" s="147"/>
      <c r="EI220" s="147"/>
      <c r="EJ220" s="147"/>
      <c r="EK220" s="147"/>
      <c r="EL220" s="147"/>
      <c r="EM220" s="147"/>
      <c r="EN220" s="147"/>
      <c r="EO220" s="147"/>
      <c r="EP220" s="147"/>
      <c r="EQ220" s="147"/>
      <c r="ER220" s="147"/>
      <c r="ES220" s="147"/>
      <c r="ET220" s="147"/>
      <c r="EU220" s="147"/>
      <c r="EV220" s="147"/>
      <c r="EW220" s="147"/>
      <c r="EX220" s="147"/>
      <c r="EY220" s="147"/>
      <c r="EZ220" s="147"/>
      <c r="FA220" s="147"/>
      <c r="FB220" s="147"/>
      <c r="FC220" s="147"/>
      <c r="FD220" s="147"/>
      <c r="FE220" s="147"/>
      <c r="FF220" s="147"/>
      <c r="FG220" s="147"/>
      <c r="FH220" s="147"/>
      <c r="FI220" s="147"/>
      <c r="FJ220" s="147"/>
      <c r="FK220" s="147"/>
      <c r="FL220" s="147"/>
      <c r="FM220" s="147"/>
      <c r="FN220" s="147"/>
      <c r="FO220" s="147"/>
      <c r="FP220" s="147"/>
      <c r="FQ220" s="147"/>
      <c r="FR220" s="147"/>
      <c r="FS220" s="147"/>
      <c r="FT220" s="147"/>
      <c r="FU220" s="147"/>
      <c r="FV220" s="147"/>
      <c r="FW220" s="147"/>
      <c r="FX220" s="147"/>
      <c r="FY220" s="147"/>
      <c r="FZ220" s="147"/>
      <c r="GA220" s="147"/>
      <c r="GB220" s="147"/>
      <c r="GC220" s="147"/>
      <c r="GD220" s="147"/>
      <c r="GE220" s="147"/>
      <c r="GF220" s="147"/>
      <c r="GG220" s="147"/>
      <c r="GH220" s="147"/>
      <c r="GI220" s="147"/>
      <c r="GJ220" s="147"/>
      <c r="GK220" s="147"/>
      <c r="GL220" s="147"/>
      <c r="GM220" s="147"/>
      <c r="GN220" s="147"/>
      <c r="GO220" s="147"/>
      <c r="GP220" s="147"/>
      <c r="GQ220" s="147"/>
      <c r="GR220" s="147"/>
      <c r="GS220" s="147"/>
      <c r="GT220" s="147"/>
      <c r="GU220" s="147"/>
      <c r="GV220" s="147"/>
      <c r="GW220" s="147"/>
      <c r="GX220" s="147"/>
      <c r="GY220" s="147"/>
      <c r="GZ220" s="147"/>
      <c r="HA220" s="147"/>
      <c r="HB220" s="147"/>
      <c r="HC220" s="147"/>
    </row>
    <row r="221" spans="1:211" x14ac:dyDescent="0.25">
      <c r="A221" s="75"/>
      <c r="B221" s="110" t="s">
        <v>101</v>
      </c>
      <c r="C221" s="75"/>
      <c r="D221" s="6" t="s">
        <v>1023</v>
      </c>
      <c r="E221" s="75">
        <v>0</v>
      </c>
      <c r="F221" s="107"/>
      <c r="G221" s="107"/>
      <c r="H221" s="107"/>
      <c r="I221" s="107"/>
      <c r="J221" s="146" t="s">
        <v>900</v>
      </c>
      <c r="K221" s="111"/>
      <c r="L221" s="112" t="str">
        <f>INDEX((AS215:AV221),MATCH(G218,AR215:AR221,0),MATCH(E220,AS214:AV214,0))</f>
        <v>CWT70H50/3NMC</v>
      </c>
      <c r="M221" s="113">
        <f>INDEX('price list'!$C$2:$L$378,MATCH($L221,'price list'!$B$2:$B$378,0),MATCH(M$2,'price list'!$C$1:$L$1,0))</f>
        <v>867830</v>
      </c>
      <c r="N221" s="113" t="str">
        <f>INDEX('price list'!$C$2:$L$378,MATCH($L221,'price list'!$B$2:$B$378,0),MATCH(N$2,'price list'!$C$1:$L$1,0))</f>
        <v>pcs</v>
      </c>
      <c r="O221" s="113">
        <f>O220</f>
        <v>0</v>
      </c>
      <c r="P221" s="179">
        <f>INDEX('price list'!$C$2:$L$378,MATCH($L221,'price list'!$B$2:$B$378,0),MATCH(P$2,'price list'!$C$1:$L$1,0))</f>
        <v>45.701808218181817</v>
      </c>
      <c r="Q221" s="179">
        <f t="shared" si="432"/>
        <v>0</v>
      </c>
      <c r="R221" s="180">
        <f t="shared" si="430"/>
        <v>0</v>
      </c>
      <c r="S221" s="179">
        <f t="shared" si="431"/>
        <v>45.701808218181817</v>
      </c>
      <c r="T221" s="179">
        <f t="shared" si="433"/>
        <v>0</v>
      </c>
      <c r="U221" s="179">
        <f>INDEX('price list'!$C$2:$L$378,MATCH($L221,'price list'!$B$2:$B$378,0),MATCH(U$2,'price list'!$C$1:$L$1,0))*O221</f>
        <v>0</v>
      </c>
      <c r="W22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29,$BD$200:$BP$200,0),MATCH($E$218,$AE$33:$AE$47,0))*$C229</f>
        <v>0</v>
      </c>
      <c r="X22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29,$BD$200:$BP$200,0),MATCH($E$218,$AE$33:$AE$47,0))*$C229</f>
        <v>0</v>
      </c>
      <c r="Y22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29,$BD$200:$BP$200,0),MATCH($E$218,$AE$33:$AE$47,0))*$C229</f>
        <v>0</v>
      </c>
      <c r="Z221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29,$BD$200:$BP$200,0),MATCH($E$218,$AE$33:$AE$47,0))*$C229</f>
        <v>0</v>
      </c>
      <c r="AA221" s="148">
        <f t="shared" si="423"/>
        <v>0</v>
      </c>
      <c r="AB221" s="148">
        <f t="shared" si="429"/>
        <v>0</v>
      </c>
      <c r="AC221" s="148">
        <f t="shared" si="424"/>
        <v>0</v>
      </c>
      <c r="AD221" s="148">
        <f t="shared" si="425"/>
        <v>0</v>
      </c>
      <c r="AE221" s="148">
        <f t="shared" si="426"/>
        <v>0</v>
      </c>
      <c r="AF221" s="148">
        <f t="shared" si="427"/>
        <v>0</v>
      </c>
      <c r="AG221" s="148">
        <f t="shared" si="428"/>
        <v>1</v>
      </c>
      <c r="AR221" s="211" t="s">
        <v>825</v>
      </c>
      <c r="AS221" s="211" t="s">
        <v>631</v>
      </c>
      <c r="AT221" s="211" t="s">
        <v>633</v>
      </c>
      <c r="AU221" s="211" t="s">
        <v>631</v>
      </c>
      <c r="AV221" s="211" t="s">
        <v>631</v>
      </c>
      <c r="BC221" s="154" t="s">
        <v>567</v>
      </c>
      <c r="BD221" s="148">
        <v>0</v>
      </c>
      <c r="BE221" s="148">
        <v>0</v>
      </c>
      <c r="BF221" s="148">
        <v>10</v>
      </c>
      <c r="BG221" s="148">
        <v>5</v>
      </c>
      <c r="BH221" s="148">
        <v>15</v>
      </c>
      <c r="BI221" s="148">
        <v>5</v>
      </c>
      <c r="BJ221" s="148">
        <v>0</v>
      </c>
      <c r="BK221" s="148">
        <v>10</v>
      </c>
      <c r="BL221" s="148">
        <v>0</v>
      </c>
      <c r="BM221" s="148">
        <v>15</v>
      </c>
      <c r="BN221" s="148">
        <v>5</v>
      </c>
      <c r="BO221" s="148">
        <v>15</v>
      </c>
      <c r="BP221" s="148">
        <v>10</v>
      </c>
      <c r="BQ221" s="213"/>
      <c r="BR221" s="213" t="s">
        <v>567</v>
      </c>
      <c r="BS221" s="213">
        <v>0</v>
      </c>
      <c r="BT221" s="213">
        <v>0</v>
      </c>
      <c r="BU221" s="213">
        <v>10</v>
      </c>
      <c r="BV221" s="213">
        <v>0</v>
      </c>
      <c r="BW221" s="213">
        <v>10</v>
      </c>
      <c r="BX221" s="213">
        <v>0</v>
      </c>
      <c r="BY221" s="213">
        <v>10</v>
      </c>
      <c r="BZ221" s="213">
        <v>0</v>
      </c>
      <c r="CA221" s="213">
        <v>10</v>
      </c>
      <c r="CB221" s="213">
        <v>0</v>
      </c>
      <c r="CC221" s="213">
        <v>10</v>
      </c>
      <c r="CD221" s="213">
        <v>0</v>
      </c>
      <c r="CE221" s="213">
        <v>10</v>
      </c>
      <c r="CF221" s="213"/>
      <c r="CG221" s="213"/>
      <c r="CH221" s="213"/>
      <c r="CI221" s="213"/>
      <c r="CJ221" s="213"/>
      <c r="CK221" s="213"/>
      <c r="CL221" s="213"/>
      <c r="CM221" s="213"/>
      <c r="CN221" s="213"/>
      <c r="CO221" s="213"/>
      <c r="CP221" s="213"/>
      <c r="CQ221" s="213"/>
      <c r="CR221" s="213"/>
      <c r="CS221" s="213"/>
      <c r="CT221" s="213"/>
      <c r="CU221" s="213"/>
      <c r="CV221" s="218"/>
    </row>
    <row r="222" spans="1:211" x14ac:dyDescent="0.25">
      <c r="A222" s="75"/>
      <c r="B222" s="110" t="s">
        <v>101</v>
      </c>
      <c r="C222" s="75"/>
      <c r="D222" s="6" t="s">
        <v>896</v>
      </c>
      <c r="E222" s="75">
        <v>0</v>
      </c>
      <c r="F222" s="107"/>
      <c r="G222" s="107"/>
      <c r="H222" s="107"/>
      <c r="I222" s="107"/>
      <c r="J222" s="107" t="s">
        <v>135</v>
      </c>
      <c r="K222" s="111"/>
      <c r="L222" s="112" t="str">
        <f>INDEX((AS225:AV231),MATCH(G218,AR225:AR231,0),MATCH(E220,AS224:AV224,0))</f>
        <v>CWT70H50/2NMC</v>
      </c>
      <c r="M222" s="113">
        <f>INDEX('price list'!$C$2:$L$378,MATCH($L222,'price list'!$B$2:$B$378,0),MATCH(M$2,'price list'!$C$1:$L$1,0))</f>
        <v>867820</v>
      </c>
      <c r="N222" s="113" t="str">
        <f>INDEX('price list'!$C$2:$L$378,MATCH($L222,'price list'!$B$2:$B$378,0),MATCH(N$2,'price list'!$C$1:$L$1,0))</f>
        <v>pcs</v>
      </c>
      <c r="O222" s="113">
        <f>IF(L222="CWT70H50/2NMC",O221,0)</f>
        <v>0</v>
      </c>
      <c r="P222" s="179">
        <f>INDEX('price list'!$C$2:$L$378,MATCH($L222,'price list'!$B$2:$B$378,0),MATCH(P$2,'price list'!$C$1:$L$1,0))</f>
        <v>30.467872145454539</v>
      </c>
      <c r="Q222" s="179">
        <f t="shared" ref="Q222:Q223" si="434">O222*P222</f>
        <v>0</v>
      </c>
      <c r="R222" s="180">
        <f t="shared" si="430"/>
        <v>0</v>
      </c>
      <c r="S222" s="179">
        <f t="shared" si="431"/>
        <v>30.467872145454539</v>
      </c>
      <c r="T222" s="179">
        <f t="shared" ref="T222:T223" si="435">O222*S222</f>
        <v>0</v>
      </c>
      <c r="U222" s="179">
        <f>INDEX('price list'!$C$2:$L$378,MATCH($L222,'price list'!$B$2:$B$378,0),MATCH(U$2,'price list'!$C$1:$L$1,0))*O222</f>
        <v>0</v>
      </c>
      <c r="W22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30,$BD$200:$BP$200,0),MATCH($E$218,$AE$33:$AE$47,0))*$C230</f>
        <v>0</v>
      </c>
      <c r="X22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30,$BD$200:$BP$200,0),MATCH($E$218,$AE$33:$AE$47,0))*$C230</f>
        <v>0</v>
      </c>
      <c r="Y22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30,$BD$200:$BP$200,0),MATCH($E$218,$AE$33:$AE$47,0))*$C230</f>
        <v>0</v>
      </c>
      <c r="Z222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30,$BD$200:$BP$200,0),MATCH($E$218,$AE$33:$AE$47,0))*$C230</f>
        <v>0</v>
      </c>
      <c r="AA222" s="148">
        <f t="shared" si="423"/>
        <v>0</v>
      </c>
      <c r="AB222" s="148">
        <f t="shared" si="429"/>
        <v>0</v>
      </c>
      <c r="AC222" s="148">
        <f t="shared" si="424"/>
        <v>0</v>
      </c>
      <c r="AD222" s="148">
        <f t="shared" si="425"/>
        <v>0</v>
      </c>
      <c r="AE222" s="148">
        <f t="shared" si="426"/>
        <v>0</v>
      </c>
      <c r="AF222" s="148">
        <f t="shared" si="427"/>
        <v>0</v>
      </c>
      <c r="AG222" s="148">
        <f t="shared" si="428"/>
        <v>1</v>
      </c>
      <c r="BC222" s="149" t="s">
        <v>868</v>
      </c>
      <c r="BD222" s="148">
        <v>0</v>
      </c>
      <c r="BE222" s="148">
        <v>0</v>
      </c>
      <c r="BF222" s="148">
        <v>5</v>
      </c>
      <c r="BG222" s="148">
        <v>5</v>
      </c>
      <c r="BH222" s="148">
        <v>10</v>
      </c>
      <c r="BI222" s="148">
        <v>10</v>
      </c>
      <c r="BJ222" s="148">
        <v>10</v>
      </c>
      <c r="BK222" s="148">
        <v>15</v>
      </c>
      <c r="BL222" s="148">
        <v>15</v>
      </c>
      <c r="BM222" s="148">
        <v>20</v>
      </c>
      <c r="BN222" s="148">
        <v>20</v>
      </c>
      <c r="BO222" s="148">
        <v>25</v>
      </c>
      <c r="BP222" s="148">
        <v>25</v>
      </c>
      <c r="BQ222" s="213"/>
      <c r="BR222" s="149" t="s">
        <v>868</v>
      </c>
      <c r="BS222" s="213">
        <v>0</v>
      </c>
      <c r="BT222" s="213">
        <v>0</v>
      </c>
      <c r="BU222" s="213">
        <v>5</v>
      </c>
      <c r="BV222" s="213">
        <v>5</v>
      </c>
      <c r="BW222" s="213">
        <v>10</v>
      </c>
      <c r="BX222" s="213">
        <v>10</v>
      </c>
      <c r="BY222" s="213">
        <v>15</v>
      </c>
      <c r="BZ222" s="213">
        <v>15</v>
      </c>
      <c r="CA222" s="213">
        <v>20</v>
      </c>
      <c r="CB222" s="213">
        <v>20</v>
      </c>
      <c r="CC222" s="213">
        <v>25</v>
      </c>
      <c r="CD222" s="213">
        <v>25</v>
      </c>
      <c r="CE222" s="213">
        <v>30</v>
      </c>
      <c r="CF222" s="213"/>
      <c r="CG222" s="213"/>
      <c r="CH222" s="213"/>
      <c r="CI222" s="213"/>
      <c r="CJ222" s="213"/>
      <c r="CK222" s="213"/>
      <c r="CL222" s="213"/>
      <c r="CM222" s="213"/>
      <c r="CN222" s="213"/>
      <c r="CO222" s="213"/>
      <c r="CP222" s="213"/>
      <c r="CQ222" s="213"/>
      <c r="CR222" s="213"/>
      <c r="CS222" s="213"/>
      <c r="CT222" s="213"/>
      <c r="CU222" s="213"/>
      <c r="CV222" s="218"/>
    </row>
    <row r="223" spans="1:211" x14ac:dyDescent="0.25">
      <c r="A223" s="75"/>
      <c r="B223" s="110" t="s">
        <v>101</v>
      </c>
      <c r="C223" s="75"/>
      <c r="D223" s="55" t="s">
        <v>914</v>
      </c>
      <c r="E223" s="75">
        <v>0</v>
      </c>
      <c r="F223" s="107"/>
      <c r="G223" s="107"/>
      <c r="H223" s="107"/>
      <c r="I223" s="107"/>
      <c r="J223" s="146" t="s">
        <v>900</v>
      </c>
      <c r="K223" s="111"/>
      <c r="L223" s="181" t="str">
        <f>IF(L222="CWT70H50/2NMC","LCT70H50NMC","-------")</f>
        <v>LCT70H50NMC</v>
      </c>
      <c r="M223" s="113">
        <f>INDEX('price list'!$C$2:$L$378,MATCH($L223,'price list'!$B$2:$B$378,0),MATCH(M$2,'price list'!$C$1:$L$1,0))</f>
        <v>852002</v>
      </c>
      <c r="N223" s="113" t="str">
        <f>INDEX('price list'!$C$2:$L$378,MATCH($L223,'price list'!$B$2:$B$378,0),MATCH(N$2,'price list'!$C$1:$L$1,0))</f>
        <v>pcs</v>
      </c>
      <c r="O223" s="113">
        <f>O222</f>
        <v>0</v>
      </c>
      <c r="P223" s="179">
        <f>INDEX('price list'!$C$2:$L$378,MATCH($L223,'price list'!$B$2:$B$378,0),MATCH(P$2,'price list'!$C$1:$L$1,0))</f>
        <v>6.2672727272727267</v>
      </c>
      <c r="Q223" s="179">
        <f t="shared" si="434"/>
        <v>0</v>
      </c>
      <c r="R223" s="180">
        <f t="shared" si="430"/>
        <v>0</v>
      </c>
      <c r="S223" s="179">
        <f t="shared" si="431"/>
        <v>6.2672727272727267</v>
      </c>
      <c r="T223" s="179">
        <f t="shared" si="435"/>
        <v>0</v>
      </c>
      <c r="U223" s="179">
        <f>INDEX('price list'!$C$2:$L$378,MATCH($L223,'price list'!$B$2:$B$378,0),MATCH(U$2,'price list'!$C$1:$L$1,0))*O223</f>
        <v>0</v>
      </c>
      <c r="W22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31,$BD$200:$BP$200,0),MATCH($E$218,$AE$33:$AE$47,0))*$C231</f>
        <v>0</v>
      </c>
      <c r="X22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31,$BD$200:$BP$200,0),MATCH($E$218,$AE$33:$AE$47,0))*$C231</f>
        <v>0</v>
      </c>
      <c r="Y22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31,$BD$200:$BP$200,0),MATCH($E$218,$AE$33:$AE$47,0))*$C231</f>
        <v>0</v>
      </c>
      <c r="Z223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31,$BD$200:$BP$200,0),MATCH($E$218,$AE$33:$AE$47,0))*$C231</f>
        <v>0</v>
      </c>
      <c r="AA223" s="148"/>
      <c r="AB223" s="148"/>
      <c r="AC223" s="148"/>
      <c r="AD223" s="148"/>
      <c r="AE223" s="148"/>
      <c r="AF223" s="148"/>
      <c r="AR223" s="211" t="s">
        <v>826</v>
      </c>
      <c r="BC223" s="219"/>
      <c r="BD223" s="203"/>
      <c r="BE223" s="203"/>
      <c r="BF223" s="203"/>
      <c r="BG223" s="203"/>
      <c r="BH223" s="203"/>
      <c r="BI223" s="203"/>
      <c r="BJ223" s="203"/>
      <c r="BK223" s="203"/>
      <c r="BL223" s="203"/>
      <c r="BM223" s="203"/>
      <c r="BN223" s="203"/>
      <c r="BO223" s="203"/>
      <c r="BP223" s="203"/>
      <c r="BQ223" s="213"/>
      <c r="BR223" s="213"/>
      <c r="BS223" s="213"/>
      <c r="BT223" s="213"/>
      <c r="BU223" s="213"/>
      <c r="BV223" s="213"/>
      <c r="BW223" s="213"/>
      <c r="BX223" s="213"/>
      <c r="BY223" s="213"/>
      <c r="BZ223" s="213"/>
      <c r="CA223" s="213"/>
      <c r="CB223" s="213"/>
      <c r="CC223" s="213"/>
      <c r="CD223" s="213"/>
      <c r="CE223" s="213"/>
      <c r="CF223" s="213"/>
      <c r="CG223" s="213"/>
      <c r="CH223" s="213"/>
      <c r="CI223" s="213"/>
      <c r="CJ223" s="213"/>
      <c r="CK223" s="213"/>
      <c r="CL223" s="213"/>
      <c r="CM223" s="213"/>
      <c r="CN223" s="213"/>
      <c r="CO223" s="213"/>
      <c r="CP223" s="213"/>
      <c r="CQ223" s="213"/>
      <c r="CR223" s="213"/>
      <c r="CS223" s="213"/>
      <c r="CT223" s="213"/>
      <c r="CU223" s="213"/>
      <c r="CV223" s="218"/>
    </row>
    <row r="224" spans="1:211" x14ac:dyDescent="0.25">
      <c r="A224" s="75"/>
      <c r="B224" s="110" t="s">
        <v>101</v>
      </c>
      <c r="C224" s="75"/>
      <c r="D224" s="6" t="s">
        <v>899</v>
      </c>
      <c r="E224" s="65"/>
      <c r="F224" s="64"/>
      <c r="G224" s="64"/>
      <c r="H224" s="64"/>
      <c r="I224" s="64"/>
      <c r="J224" s="66"/>
      <c r="K224" s="111"/>
      <c r="L224" s="112" t="str">
        <f>IF(G218=$AE$24,"BDFCH120/4,4NMC",IF(G218=$AE$25,"BDFCH120/4,4NMC",IF(G218=$AE$26,"BDFCH120/4,8NMC",IF(G218=$AE$27,"BDFCH120/4,8NMC",IF(G218=$AE$28,"BDFCH120/5,4NMC",IF(G218=$AE$29,"BDFCH120/5,4NMC",IF(G218=$AE$30,"BDFCH120/5,4NMC",IF(G218=$AE$31,"BDFtH120/6NMC",IF(G218=$AE$32,"BDFtH120/6NMC",0)))))))))</f>
        <v>BDFCH120/5,4NMC</v>
      </c>
      <c r="M224" s="113">
        <f>INDEX('price list'!$C$2:$L$378,MATCH($L224,'price list'!$B$2:$B$378,0),MATCH(M$2,'price list'!$C$1:$L$1,0))</f>
        <v>863354</v>
      </c>
      <c r="N224" s="113" t="str">
        <f>INDEX('price list'!$C$2:$L$378,MATCH($L224,'price list'!$B$2:$B$378,0),MATCH(N$2,'price list'!$C$1:$L$1,0))</f>
        <v>pcs</v>
      </c>
      <c r="O224" s="113">
        <f>O220</f>
        <v>0</v>
      </c>
      <c r="P224" s="179">
        <f>INDEX('price list'!$C$2:$L$378,MATCH($L224,'price list'!$B$2:$B$378,0),MATCH(P$2,'price list'!$C$1:$L$1,0))</f>
        <v>66.863636509090895</v>
      </c>
      <c r="Q224" s="179">
        <f t="shared" ref="Q224:Q230" si="436">O224*P224</f>
        <v>0</v>
      </c>
      <c r="R224" s="180">
        <f t="shared" si="430"/>
        <v>0</v>
      </c>
      <c r="S224" s="179">
        <f t="shared" si="431"/>
        <v>66.863636509090895</v>
      </c>
      <c r="T224" s="179">
        <f t="shared" ref="T224:T230" si="437">O224*S224</f>
        <v>0</v>
      </c>
      <c r="U224" s="179">
        <f>INDEX('price list'!$C$2:$L$378,MATCH($L224,'price list'!$B$2:$B$378,0),MATCH(U$2,'price list'!$C$1:$L$1,0))*O224</f>
        <v>0</v>
      </c>
      <c r="W22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4,$BC$201:$BC$204,0),MATCH($A232,$BD$200:$BP$200,0),MATCH($E$218,$AE$33:$AE$47,0))*$C232</f>
        <v>0</v>
      </c>
      <c r="X22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1,$BC$201:$BC$204,0),MATCH($A232,$BD$200:$BP$200,0),MATCH($E$218,$AE$33:$AE$47,0))*$C232</f>
        <v>0</v>
      </c>
      <c r="Y22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2,$BC$201:$BC$204,0),MATCH($A232,$BD$200:$BP$200,0),MATCH($E$218,$AE$33:$AE$47,0))*$C232</f>
        <v>0</v>
      </c>
      <c r="Z224" s="148">
        <f>INDEX(($BD$201:$BP$204,$BD$207:$BP$210,$BD$213:$BP$216,$BD$219:$BP$222,$BD$225:$BP$228,$BD$231:$BP$234,$BS$201:$CE$204,$BS$207:$CE$210,$BS$213:$CE$216,$BS$219:$CE$222,$BS$225:$CE$228,$BS$231:$CE$234,$CJ$201:$CV$204,$CJ$207:$CV$210,$CJ$213:$CV$216),MATCH($L$233,$BC$201:$BC$204,0),MATCH($A232,$BD$200:$BP$200,0),MATCH($E$218,$AE$33:$AE$47,0))*$C232</f>
        <v>0</v>
      </c>
      <c r="AA224" s="148"/>
      <c r="AB224" s="148"/>
      <c r="AC224" s="148"/>
      <c r="AD224" s="148"/>
      <c r="AE224" s="148"/>
      <c r="AF224" s="148"/>
      <c r="AS224" s="211" t="s">
        <v>1000</v>
      </c>
      <c r="AT224" s="211" t="s">
        <v>1001</v>
      </c>
      <c r="AU224" s="211" t="s">
        <v>993</v>
      </c>
      <c r="AV224" s="211" t="s">
        <v>1002</v>
      </c>
      <c r="BC224" s="154" t="s">
        <v>521</v>
      </c>
      <c r="BD224" s="148">
        <v>0</v>
      </c>
      <c r="BE224" s="148">
        <v>8</v>
      </c>
      <c r="BF224" s="148">
        <v>12</v>
      </c>
      <c r="BG224" s="148">
        <v>16</v>
      </c>
      <c r="BH224" s="148">
        <v>20</v>
      </c>
      <c r="BI224" s="148">
        <v>24</v>
      </c>
      <c r="BJ224" s="148">
        <v>28</v>
      </c>
      <c r="BK224" s="148">
        <v>32</v>
      </c>
      <c r="BL224" s="148">
        <v>36</v>
      </c>
      <c r="BM224" s="148">
        <v>40</v>
      </c>
      <c r="BN224" s="148">
        <v>44</v>
      </c>
      <c r="BO224" s="148">
        <v>48</v>
      </c>
      <c r="BP224" s="148">
        <v>52</v>
      </c>
      <c r="BQ224" s="213"/>
      <c r="BR224" s="213" t="s">
        <v>527</v>
      </c>
      <c r="BS224" s="213">
        <v>0</v>
      </c>
      <c r="BT224" s="213">
        <v>8</v>
      </c>
      <c r="BU224" s="213">
        <v>12</v>
      </c>
      <c r="BV224" s="213">
        <v>16</v>
      </c>
      <c r="BW224" s="213">
        <v>20</v>
      </c>
      <c r="BX224" s="213">
        <v>24</v>
      </c>
      <c r="BY224" s="213">
        <v>28</v>
      </c>
      <c r="BZ224" s="213">
        <v>32</v>
      </c>
      <c r="CA224" s="213">
        <v>36</v>
      </c>
      <c r="CB224" s="213">
        <v>40</v>
      </c>
      <c r="CC224" s="213">
        <v>44</v>
      </c>
      <c r="CD224" s="213">
        <v>48</v>
      </c>
      <c r="CE224" s="213">
        <v>52</v>
      </c>
      <c r="CF224" s="213"/>
      <c r="CG224" s="213"/>
      <c r="CH224" s="213"/>
      <c r="CI224" s="213"/>
      <c r="CJ224" s="213"/>
      <c r="CK224" s="213"/>
      <c r="CL224" s="213"/>
      <c r="CM224" s="213"/>
      <c r="CN224" s="213"/>
      <c r="CO224" s="213"/>
      <c r="CP224" s="213"/>
      <c r="CQ224" s="213"/>
      <c r="CR224" s="213"/>
      <c r="CS224" s="213"/>
      <c r="CT224" s="213"/>
      <c r="CU224" s="213"/>
      <c r="CV224" s="218"/>
    </row>
    <row r="225" spans="1:100" x14ac:dyDescent="0.25">
      <c r="A225" s="75"/>
      <c r="B225" s="110" t="s">
        <v>101</v>
      </c>
      <c r="C225" s="75"/>
      <c r="D225" s="64" t="s">
        <v>1024</v>
      </c>
      <c r="E225" s="75">
        <v>1</v>
      </c>
      <c r="F225" s="235" t="s">
        <v>1038</v>
      </c>
      <c r="G225" s="109"/>
      <c r="H225" s="109"/>
      <c r="I225" s="109"/>
      <c r="J225" s="109"/>
      <c r="K225" s="111"/>
      <c r="L225" s="112" t="str">
        <f>IF(G218=$AE$24,"CMP41H41/1,5MC",IF(G218=$AE$25,"CMP41H41/1,5MC",IF(G218=$AE$26,"CMP41H41/1,5MC",IF(G218=$AE$27,"CMP41H41/1,5MC",IF(G218=$AE$28,"CMP41H41/2,2MC",IF(G218=$AE$29,"CMP41H41/2,2MC",IF(G218=$AE$30,"CMP41H41/2,2MC",0)))))))</f>
        <v>CMP41H41/2,2MC</v>
      </c>
      <c r="M225" s="113">
        <f>INDEX('price list'!$C$2:$L$378,MATCH($L225,'price list'!$B$2:$B$378,0),MATCH(M$2,'price list'!$C$1:$L$1,0))</f>
        <v>851122</v>
      </c>
      <c r="N225" s="113" t="str">
        <f>INDEX('price list'!$C$2:$L$378,MATCH($L225,'price list'!$B$2:$B$378,0),MATCH(N$2,'price list'!$C$1:$L$1,0))</f>
        <v>pcs</v>
      </c>
      <c r="O225" s="113">
        <f>O220</f>
        <v>0</v>
      </c>
      <c r="P225" s="179">
        <f>INDEX('price list'!$C$2:$L$378,MATCH($L225,'price list'!$B$2:$B$378,0),MATCH(P$2,'price list'!$C$1:$L$1,0))</f>
        <v>14.639788799999996</v>
      </c>
      <c r="Q225" s="179">
        <f t="shared" si="436"/>
        <v>0</v>
      </c>
      <c r="R225" s="180">
        <f t="shared" si="430"/>
        <v>0</v>
      </c>
      <c r="S225" s="179">
        <f t="shared" si="431"/>
        <v>14.639788799999996</v>
      </c>
      <c r="T225" s="179">
        <f t="shared" si="437"/>
        <v>0</v>
      </c>
      <c r="U225" s="179">
        <f>INDEX('price list'!$C$2:$L$378,MATCH($L225,'price list'!$B$2:$B$378,0),MATCH(U$2,'price list'!$C$1:$L$1,0))*O225</f>
        <v>0</v>
      </c>
      <c r="W225" s="148"/>
      <c r="X225" s="148"/>
      <c r="Y225" s="148"/>
      <c r="Z225" s="148"/>
      <c r="AA225" s="148"/>
      <c r="AB225" s="148"/>
      <c r="AC225" s="148"/>
      <c r="AD225" s="148"/>
      <c r="AE225" s="148"/>
      <c r="AF225" s="148"/>
      <c r="AR225" s="211" t="s">
        <v>99</v>
      </c>
      <c r="AS225" s="211" t="s">
        <v>124</v>
      </c>
      <c r="AT225" s="211" t="s">
        <v>124</v>
      </c>
      <c r="AU225" s="211" t="s">
        <v>124</v>
      </c>
      <c r="AV225" s="211" t="s">
        <v>124</v>
      </c>
      <c r="BC225" s="154" t="s">
        <v>623</v>
      </c>
      <c r="BD225" s="148">
        <v>0</v>
      </c>
      <c r="BE225" s="148">
        <v>0</v>
      </c>
      <c r="BF225" s="148">
        <v>0</v>
      </c>
      <c r="BG225" s="148">
        <v>0</v>
      </c>
      <c r="BH225" s="148">
        <v>0</v>
      </c>
      <c r="BI225" s="148">
        <v>0</v>
      </c>
      <c r="BJ225" s="148">
        <v>0</v>
      </c>
      <c r="BK225" s="148">
        <v>0</v>
      </c>
      <c r="BL225" s="148">
        <v>0</v>
      </c>
      <c r="BM225" s="148">
        <v>0</v>
      </c>
      <c r="BN225" s="148">
        <v>0</v>
      </c>
      <c r="BO225" s="148">
        <v>0</v>
      </c>
      <c r="BP225" s="148">
        <v>0</v>
      </c>
      <c r="BQ225" s="213"/>
      <c r="BR225" s="213" t="s">
        <v>623</v>
      </c>
      <c r="BS225" s="213">
        <v>0</v>
      </c>
      <c r="BT225" s="213">
        <v>0</v>
      </c>
      <c r="BU225" s="213">
        <v>0</v>
      </c>
      <c r="BV225" s="213">
        <v>0</v>
      </c>
      <c r="BW225" s="213">
        <v>0</v>
      </c>
      <c r="BX225" s="213">
        <v>0</v>
      </c>
      <c r="BY225" s="213">
        <v>0</v>
      </c>
      <c r="BZ225" s="213">
        <v>0</v>
      </c>
      <c r="CA225" s="213">
        <v>0</v>
      </c>
      <c r="CB225" s="213">
        <v>0</v>
      </c>
      <c r="CC225" s="213">
        <v>0</v>
      </c>
      <c r="CD225" s="213">
        <v>0</v>
      </c>
      <c r="CE225" s="213">
        <v>0</v>
      </c>
      <c r="CF225" s="213"/>
      <c r="CG225" s="213"/>
      <c r="CH225" s="213"/>
      <c r="CI225" s="213"/>
      <c r="CJ225" s="213"/>
      <c r="CK225" s="213"/>
      <c r="CL225" s="213"/>
      <c r="CM225" s="213"/>
      <c r="CN225" s="213"/>
      <c r="CO225" s="213"/>
      <c r="CP225" s="213"/>
      <c r="CQ225" s="213"/>
      <c r="CR225" s="213"/>
      <c r="CS225" s="213"/>
      <c r="CT225" s="213"/>
      <c r="CU225" s="213"/>
      <c r="CV225" s="218"/>
    </row>
    <row r="226" spans="1:100" x14ac:dyDescent="0.25">
      <c r="A226" s="75"/>
      <c r="B226" s="110" t="s">
        <v>101</v>
      </c>
      <c r="C226" s="75"/>
      <c r="D226" s="64" t="s">
        <v>1025</v>
      </c>
      <c r="E226" s="75">
        <v>1</v>
      </c>
      <c r="F226" s="235" t="s">
        <v>1038</v>
      </c>
      <c r="G226" s="109"/>
      <c r="H226" s="109"/>
      <c r="I226" s="109"/>
      <c r="J226" s="109"/>
      <c r="K226" s="111"/>
      <c r="L226" s="112" t="str">
        <f>IF(G218=$AE$24,"-------",IF(G218=$AE$25,"-------",IF(G218=$AE$26,"-------",IF(G218=$AE$27,"-------",IF(G218=$AE$28,"CMP41H41/1,2MC",IF(G218=$AE$29,"CMP41H41/1,2MC",IF(G218=$AE$30,"CMP41H41/1,2MC",0)))))))</f>
        <v>CMP41H41/1,2MC</v>
      </c>
      <c r="M226" s="113">
        <f>INDEX('price list'!$C$2:$L$378,MATCH($L226,'price list'!$B$2:$B$378,0),MATCH(M$2,'price list'!$C$1:$L$1,0))</f>
        <v>856211</v>
      </c>
      <c r="N226" s="113" t="str">
        <f>INDEX('price list'!$C$2:$L$378,MATCH($L226,'price list'!$B$2:$B$378,0),MATCH(N$2,'price list'!$C$1:$L$1,0))</f>
        <v>pcs</v>
      </c>
      <c r="O226" s="113">
        <f>IF(L225="CMP41H41/2,2MC",O225,0)</f>
        <v>0</v>
      </c>
      <c r="P226" s="179">
        <f>INDEX('price list'!$C$2:$L$378,MATCH($L226,'price list'!$B$2:$B$378,0),MATCH(P$2,'price list'!$C$1:$L$1,0))</f>
        <v>7.9853393454545429</v>
      </c>
      <c r="Q226" s="179">
        <f t="shared" si="436"/>
        <v>0</v>
      </c>
      <c r="R226" s="180">
        <f t="shared" si="430"/>
        <v>0</v>
      </c>
      <c r="S226" s="179">
        <f t="shared" si="431"/>
        <v>7.9853393454545429</v>
      </c>
      <c r="T226" s="179">
        <f t="shared" si="437"/>
        <v>0</v>
      </c>
      <c r="U226" s="179">
        <f>INDEX('price list'!$C$2:$L$378,MATCH($L226,'price list'!$B$2:$B$378,0),MATCH(U$2,'price list'!$C$1:$L$1,0))*O226</f>
        <v>0</v>
      </c>
      <c r="W226" s="148"/>
      <c r="X226" s="148"/>
      <c r="Y226" s="148"/>
      <c r="Z226" s="148"/>
      <c r="AA226" s="148"/>
      <c r="AB226" s="148"/>
      <c r="AC226" s="148"/>
      <c r="AD226" s="148"/>
      <c r="AE226" s="148"/>
      <c r="AF226" s="148"/>
      <c r="AR226" s="211" t="s">
        <v>100</v>
      </c>
      <c r="AS226" s="211" t="s">
        <v>124</v>
      </c>
      <c r="AT226" s="211" t="s">
        <v>124</v>
      </c>
      <c r="AU226" s="211" t="s">
        <v>124</v>
      </c>
      <c r="AV226" s="211" t="s">
        <v>124</v>
      </c>
      <c r="BC226" s="154" t="s">
        <v>566</v>
      </c>
      <c r="BD226" s="148">
        <v>0</v>
      </c>
      <c r="BE226" s="148">
        <v>5</v>
      </c>
      <c r="BF226" s="148">
        <v>0</v>
      </c>
      <c r="BG226" s="148">
        <v>5</v>
      </c>
      <c r="BH226" s="148">
        <v>0</v>
      </c>
      <c r="BI226" s="148">
        <v>10</v>
      </c>
      <c r="BJ226" s="148">
        <v>5</v>
      </c>
      <c r="BK226" s="148">
        <v>10</v>
      </c>
      <c r="BL226" s="148">
        <v>20</v>
      </c>
      <c r="BM226" s="148">
        <v>15</v>
      </c>
      <c r="BN226" s="148">
        <v>20</v>
      </c>
      <c r="BO226" s="148">
        <v>15</v>
      </c>
      <c r="BP226" s="148">
        <v>25</v>
      </c>
      <c r="BQ226" s="213"/>
      <c r="BR226" s="213" t="s">
        <v>566</v>
      </c>
      <c r="BS226" s="213">
        <v>0</v>
      </c>
      <c r="BT226" s="213">
        <v>0</v>
      </c>
      <c r="BU226" s="213">
        <v>5</v>
      </c>
      <c r="BV226" s="213">
        <v>0</v>
      </c>
      <c r="BW226" s="213">
        <v>10</v>
      </c>
      <c r="BX226" s="213">
        <v>5</v>
      </c>
      <c r="BY226" s="213">
        <v>15</v>
      </c>
      <c r="BZ226" s="213">
        <v>10</v>
      </c>
      <c r="CA226" s="213">
        <v>20</v>
      </c>
      <c r="CB226" s="213">
        <v>15</v>
      </c>
      <c r="CC226" s="213">
        <v>25</v>
      </c>
      <c r="CD226" s="213">
        <v>20</v>
      </c>
      <c r="CE226" s="213">
        <v>30</v>
      </c>
      <c r="CF226" s="213"/>
      <c r="CG226" s="213"/>
      <c r="CH226" s="213"/>
      <c r="CI226" s="213"/>
      <c r="CJ226" s="213"/>
      <c r="CK226" s="213"/>
      <c r="CL226" s="213"/>
      <c r="CM226" s="213"/>
      <c r="CN226" s="213"/>
      <c r="CO226" s="213"/>
      <c r="CP226" s="213"/>
      <c r="CQ226" s="213"/>
      <c r="CR226" s="213"/>
      <c r="CS226" s="213"/>
      <c r="CT226" s="213"/>
      <c r="CU226" s="213"/>
      <c r="CV226" s="218"/>
    </row>
    <row r="227" spans="1:100" x14ac:dyDescent="0.25">
      <c r="A227" s="75"/>
      <c r="B227" s="110" t="s">
        <v>101</v>
      </c>
      <c r="C227" s="75"/>
      <c r="D227" s="64" t="s">
        <v>1026</v>
      </c>
      <c r="E227" s="143" t="str">
        <f>INDEX((AS209:AW211),MATCH(E225,AR209:AR211,0),MATCH(E226,AS208:AW208,0))</f>
        <v>MODULE LENGTH+50mm</v>
      </c>
      <c r="F227" s="109"/>
      <c r="G227" s="109"/>
      <c r="H227" s="109"/>
      <c r="I227" s="109"/>
      <c r="J227" s="118" t="s">
        <v>102</v>
      </c>
      <c r="K227" s="111"/>
      <c r="L227" s="112" t="s">
        <v>654</v>
      </c>
      <c r="M227" s="113">
        <f>INDEX('price list'!$C$2:$L$378,MATCH($L227,'price list'!$B$2:$B$378,0),MATCH(M$2,'price list'!$C$1:$L$1,0))</f>
        <v>731305</v>
      </c>
      <c r="N227" s="113" t="str">
        <f>INDEX('price list'!$C$2:$L$378,MATCH($L227,'price list'!$B$2:$B$378,0),MATCH(N$2,'price list'!$C$1:$L$1,0))</f>
        <v>pcs</v>
      </c>
      <c r="O227" s="113">
        <f>O228*2</f>
        <v>0</v>
      </c>
      <c r="P227" s="179">
        <f>INDEX('price list'!$C$2:$L$378,MATCH($L227,'price list'!$B$2:$B$378,0),MATCH(P$2,'price list'!$C$1:$L$1,0))</f>
        <v>1.4236363636363634</v>
      </c>
      <c r="Q227" s="179">
        <f t="shared" si="436"/>
        <v>0</v>
      </c>
      <c r="R227" s="180">
        <f t="shared" si="430"/>
        <v>0</v>
      </c>
      <c r="S227" s="179">
        <f t="shared" si="431"/>
        <v>1.4236363636363634</v>
      </c>
      <c r="T227" s="179">
        <f t="shared" si="437"/>
        <v>0</v>
      </c>
      <c r="U227" s="179">
        <f>INDEX('price list'!$C$2:$L$378,MATCH($L227,'price list'!$B$2:$B$378,0),MATCH(U$2,'price list'!$C$1:$L$1,0))*O227</f>
        <v>0</v>
      </c>
      <c r="W227" s="148"/>
      <c r="X227" s="148"/>
      <c r="Y227" s="148"/>
      <c r="Z227" s="148"/>
      <c r="AA227" s="148"/>
      <c r="AB227" s="148"/>
      <c r="AC227" s="148"/>
      <c r="AD227" s="148"/>
      <c r="AE227" s="148"/>
      <c r="AF227" s="148"/>
      <c r="AR227" s="211" t="s">
        <v>523</v>
      </c>
      <c r="AS227" s="211" t="s">
        <v>124</v>
      </c>
      <c r="AT227" s="211" t="s">
        <v>124</v>
      </c>
      <c r="AU227" s="211" t="s">
        <v>124</v>
      </c>
      <c r="AV227" s="211" t="s">
        <v>124</v>
      </c>
      <c r="BC227" s="154" t="s">
        <v>567</v>
      </c>
      <c r="BD227" s="148">
        <v>0</v>
      </c>
      <c r="BE227" s="148">
        <v>0</v>
      </c>
      <c r="BF227" s="148">
        <v>10</v>
      </c>
      <c r="BG227" s="148">
        <v>5</v>
      </c>
      <c r="BH227" s="148">
        <v>15</v>
      </c>
      <c r="BI227" s="148">
        <v>5</v>
      </c>
      <c r="BJ227" s="148">
        <v>15</v>
      </c>
      <c r="BK227" s="148">
        <v>10</v>
      </c>
      <c r="BL227" s="148">
        <v>0</v>
      </c>
      <c r="BM227" s="148">
        <v>10</v>
      </c>
      <c r="BN227" s="148">
        <v>5</v>
      </c>
      <c r="BO227" s="148">
        <v>15</v>
      </c>
      <c r="BP227" s="148">
        <v>5</v>
      </c>
      <c r="BQ227" s="213"/>
      <c r="BR227" s="213" t="s">
        <v>567</v>
      </c>
      <c r="BS227" s="213">
        <v>0</v>
      </c>
      <c r="BT227" s="213">
        <v>10</v>
      </c>
      <c r="BU227" s="213">
        <v>5</v>
      </c>
      <c r="BV227" s="213">
        <v>15</v>
      </c>
      <c r="BW227" s="213">
        <v>5</v>
      </c>
      <c r="BX227" s="213">
        <v>15</v>
      </c>
      <c r="BY227" s="213">
        <v>5</v>
      </c>
      <c r="BZ227" s="213">
        <v>15</v>
      </c>
      <c r="CA227" s="213">
        <v>5</v>
      </c>
      <c r="CB227" s="213">
        <v>15</v>
      </c>
      <c r="CC227" s="213">
        <v>5</v>
      </c>
      <c r="CD227" s="213">
        <v>15</v>
      </c>
      <c r="CE227" s="213">
        <v>5</v>
      </c>
      <c r="CF227" s="213"/>
      <c r="CG227" s="213"/>
      <c r="CH227" s="213" t="s">
        <v>861</v>
      </c>
      <c r="CI227" s="213"/>
      <c r="CJ227" s="213"/>
      <c r="CK227" s="213"/>
      <c r="CL227" s="213"/>
      <c r="CM227" s="213"/>
      <c r="CN227" s="213"/>
      <c r="CO227" s="213"/>
      <c r="CP227" s="213"/>
      <c r="CQ227" s="213"/>
      <c r="CR227" s="213"/>
      <c r="CS227" s="213"/>
      <c r="CT227" s="213"/>
      <c r="CU227" s="213"/>
      <c r="CV227" s="218"/>
    </row>
    <row r="228" spans="1:100" x14ac:dyDescent="0.25">
      <c r="A228" s="75"/>
      <c r="B228" s="110" t="s">
        <v>101</v>
      </c>
      <c r="C228" s="75"/>
      <c r="D228" s="64" t="str">
        <f>IF(E220=$AC$8,"GSW screw length","")</f>
        <v/>
      </c>
      <c r="E228" s="234">
        <v>1600</v>
      </c>
      <c r="F228" s="109"/>
      <c r="G228" s="109"/>
      <c r="H228" s="109"/>
      <c r="I228" s="109"/>
      <c r="J228" s="118" t="str">
        <f>IF(E220=$AC$8,"[mm]","")</f>
        <v/>
      </c>
      <c r="K228" s="111"/>
      <c r="L228" s="112" t="s">
        <v>801</v>
      </c>
      <c r="M228" s="113">
        <f>INDEX('price list'!$C$2:$L$378,MATCH($L228,'price list'!$B$2:$B$378,0),MATCH(M$2,'price list'!$C$1:$L$1,0))</f>
        <v>650400</v>
      </c>
      <c r="N228" s="113" t="str">
        <f>INDEX('price list'!$C$2:$L$378,MATCH($L228,'price list'!$B$2:$B$378,0),MATCH(N$2,'price list'!$C$1:$L$1,0))</f>
        <v>pcs</v>
      </c>
      <c r="O228" s="113">
        <f>SUM(AD207:AD222)</f>
        <v>0</v>
      </c>
      <c r="P228" s="179">
        <f>INDEX('price list'!$C$2:$L$378,MATCH($L228,'price list'!$B$2:$B$378,0),MATCH(P$2,'price list'!$C$1:$L$1,0))</f>
        <v>6.1772727272727259</v>
      </c>
      <c r="Q228" s="179">
        <f t="shared" si="436"/>
        <v>0</v>
      </c>
      <c r="R228" s="180">
        <f t="shared" si="430"/>
        <v>0</v>
      </c>
      <c r="S228" s="179">
        <f t="shared" si="431"/>
        <v>6.1772727272727259</v>
      </c>
      <c r="T228" s="179">
        <f t="shared" si="437"/>
        <v>0</v>
      </c>
      <c r="U228" s="179">
        <f>INDEX('price list'!$C$2:$L$378,MATCH($L228,'price list'!$B$2:$B$378,0),MATCH(U$2,'price list'!$C$1:$L$1,0))*O228</f>
        <v>0</v>
      </c>
      <c r="W228" s="148"/>
      <c r="X228" s="148"/>
      <c r="Y228" s="148"/>
      <c r="Z228" s="148"/>
      <c r="AA228" s="148"/>
      <c r="AB228" s="148"/>
      <c r="AC228" s="148"/>
      <c r="AD228" s="148"/>
      <c r="AE228" s="148"/>
      <c r="AF228" s="148"/>
      <c r="AR228" s="211" t="s">
        <v>529</v>
      </c>
      <c r="AS228" s="211" t="s">
        <v>124</v>
      </c>
      <c r="AT228" s="211" t="s">
        <v>124</v>
      </c>
      <c r="AU228" s="211" t="s">
        <v>124</v>
      </c>
      <c r="AV228" s="211" t="s">
        <v>124</v>
      </c>
      <c r="BC228" s="149" t="s">
        <v>868</v>
      </c>
      <c r="BD228" s="148">
        <v>0</v>
      </c>
      <c r="BE228" s="148">
        <v>0</v>
      </c>
      <c r="BF228" s="148">
        <v>5</v>
      </c>
      <c r="BG228" s="148">
        <v>5</v>
      </c>
      <c r="BH228" s="148">
        <v>10</v>
      </c>
      <c r="BI228" s="148">
        <v>10</v>
      </c>
      <c r="BJ228" s="148">
        <v>15</v>
      </c>
      <c r="BK228" s="148">
        <v>15</v>
      </c>
      <c r="BL228" s="148">
        <v>15</v>
      </c>
      <c r="BM228" s="148">
        <v>20</v>
      </c>
      <c r="BN228" s="148">
        <v>20</v>
      </c>
      <c r="BO228" s="148">
        <v>25</v>
      </c>
      <c r="BP228" s="148">
        <v>25</v>
      </c>
      <c r="BQ228" s="213"/>
      <c r="BR228" s="149" t="s">
        <v>868</v>
      </c>
      <c r="BS228" s="213">
        <v>0</v>
      </c>
      <c r="BT228" s="213">
        <v>5</v>
      </c>
      <c r="BU228" s="213">
        <v>5</v>
      </c>
      <c r="BV228" s="213">
        <v>10</v>
      </c>
      <c r="BW228" s="213">
        <v>10</v>
      </c>
      <c r="BX228" s="213">
        <v>15</v>
      </c>
      <c r="BY228" s="213">
        <v>15</v>
      </c>
      <c r="BZ228" s="213">
        <v>20</v>
      </c>
      <c r="CA228" s="213">
        <v>20</v>
      </c>
      <c r="CB228" s="213">
        <v>25</v>
      </c>
      <c r="CC228" s="213">
        <v>25</v>
      </c>
      <c r="CD228" s="213">
        <v>30</v>
      </c>
      <c r="CE228" s="213">
        <v>30</v>
      </c>
      <c r="CF228" s="213"/>
      <c r="CG228" s="213"/>
      <c r="CH228" s="213"/>
      <c r="CI228" s="213"/>
      <c r="CJ228" s="213"/>
      <c r="CK228" s="213"/>
      <c r="CL228" s="213"/>
      <c r="CM228" s="213"/>
      <c r="CN228" s="213"/>
      <c r="CO228" s="213"/>
      <c r="CP228" s="213"/>
      <c r="CQ228" s="213"/>
      <c r="CR228" s="213"/>
      <c r="CS228" s="213"/>
      <c r="CT228" s="213"/>
      <c r="CU228" s="213"/>
      <c r="CV228" s="218"/>
    </row>
    <row r="229" spans="1:100" x14ac:dyDescent="0.25">
      <c r="A229" s="75"/>
      <c r="B229" s="110" t="s">
        <v>101</v>
      </c>
      <c r="C229" s="75"/>
      <c r="D229" s="236" t="s">
        <v>1029</v>
      </c>
      <c r="E229" s="109"/>
      <c r="F229" s="109"/>
      <c r="G229" s="109"/>
      <c r="H229" s="109"/>
      <c r="I229" s="109"/>
      <c r="J229" s="109"/>
      <c r="K229" s="111"/>
      <c r="L229" s="112" t="s">
        <v>800</v>
      </c>
      <c r="M229" s="113">
        <f>INDEX('price list'!$C$2:$L$378,MATCH($L229,'price list'!$B$2:$B$378,0),MATCH(M$2,'price list'!$C$1:$L$1,0))</f>
        <v>6500451</v>
      </c>
      <c r="N229" s="113" t="str">
        <f>INDEX('price list'!$C$2:$L$378,MATCH($L229,'price list'!$B$2:$B$378,0),MATCH(N$2,'price list'!$C$1:$L$1,0))</f>
        <v>100 pcs</v>
      </c>
      <c r="O229" s="113">
        <f>ROUNDUP((O227*2)/100,0)</f>
        <v>0</v>
      </c>
      <c r="P229" s="179">
        <f>INDEX('price list'!$C$2:$L$378,MATCH($L229,'price list'!$B$2:$B$378,0),MATCH(P$2,'price list'!$C$1:$L$1,0))</f>
        <v>5.3045454545454538</v>
      </c>
      <c r="Q229" s="179">
        <f t="shared" si="436"/>
        <v>0</v>
      </c>
      <c r="R229" s="180">
        <f t="shared" si="430"/>
        <v>0</v>
      </c>
      <c r="S229" s="179">
        <f t="shared" si="431"/>
        <v>5.3045454545454538</v>
      </c>
      <c r="T229" s="179">
        <f t="shared" si="437"/>
        <v>0</v>
      </c>
      <c r="U229" s="179">
        <f>INDEX('price list'!$C$2:$L$378,MATCH($L229,'price list'!$B$2:$B$378,0),MATCH(U$2,'price list'!$C$1:$L$1,0))*O229</f>
        <v>0</v>
      </c>
      <c r="W229" s="148"/>
      <c r="X229" s="148"/>
      <c r="Y229" s="148"/>
      <c r="Z229" s="148"/>
      <c r="AA229" s="148"/>
      <c r="AB229" s="148"/>
      <c r="AC229" s="148"/>
      <c r="AD229" s="148"/>
      <c r="AE229" s="148"/>
      <c r="AF229" s="148"/>
      <c r="AR229" s="211" t="s">
        <v>823</v>
      </c>
      <c r="AS229" s="211" t="s">
        <v>629</v>
      </c>
      <c r="AT229" s="211" t="s">
        <v>124</v>
      </c>
      <c r="AU229" s="211" t="s">
        <v>124</v>
      </c>
      <c r="AV229" s="211" t="s">
        <v>124</v>
      </c>
      <c r="BC229" s="154"/>
      <c r="BD229" s="148"/>
      <c r="BE229" s="148"/>
      <c r="BF229" s="148"/>
      <c r="BG229" s="148"/>
      <c r="BH229" s="148"/>
      <c r="BI229" s="148"/>
      <c r="BJ229" s="148"/>
      <c r="BK229" s="148"/>
      <c r="BL229" s="148"/>
      <c r="BM229" s="148"/>
      <c r="BN229" s="148"/>
      <c r="BO229" s="148"/>
      <c r="BP229" s="148"/>
      <c r="BQ229" s="213"/>
      <c r="BR229" s="213"/>
      <c r="BS229" s="213"/>
      <c r="BT229" s="213"/>
      <c r="BU229" s="213"/>
      <c r="BV229" s="213"/>
      <c r="BW229" s="213"/>
      <c r="BX229" s="213"/>
      <c r="BY229" s="213"/>
      <c r="BZ229" s="213"/>
      <c r="CA229" s="213"/>
      <c r="CB229" s="213"/>
      <c r="CC229" s="213"/>
      <c r="CD229" s="213"/>
      <c r="CE229" s="213"/>
      <c r="CF229" s="213"/>
      <c r="CG229" s="213"/>
      <c r="CH229" s="213"/>
      <c r="CI229" s="213"/>
      <c r="CJ229" s="213"/>
      <c r="CK229" s="213"/>
      <c r="CL229" s="213"/>
      <c r="CM229" s="213"/>
      <c r="CN229" s="213"/>
      <c r="CO229" s="213"/>
      <c r="CP229" s="213"/>
      <c r="CQ229" s="213"/>
      <c r="CR229" s="213"/>
      <c r="CS229" s="213"/>
      <c r="CT229" s="213"/>
      <c r="CU229" s="213"/>
      <c r="CV229" s="218"/>
    </row>
    <row r="230" spans="1:100" x14ac:dyDescent="0.25">
      <c r="A230" s="75"/>
      <c r="B230" s="110" t="s">
        <v>101</v>
      </c>
      <c r="C230" s="75"/>
      <c r="D230" s="236" t="s">
        <v>1030</v>
      </c>
      <c r="E230" s="109"/>
      <c r="F230" s="109"/>
      <c r="G230" s="111"/>
      <c r="H230" s="109"/>
      <c r="I230" s="109"/>
      <c r="J230" s="109"/>
      <c r="K230" s="111"/>
      <c r="L230" s="112" t="s">
        <v>565</v>
      </c>
      <c r="M230" s="113">
        <f>INDEX('price list'!$C$2:$L$378,MATCH($L230,'price list'!$B$2:$B$378,0),MATCH(M$2,'price list'!$C$1:$L$1,0))</f>
        <v>850251</v>
      </c>
      <c r="N230" s="113" t="str">
        <f>INDEX('price list'!$C$2:$L$378,MATCH($L230,'price list'!$B$2:$B$378,0),MATCH(N$2,'price list'!$C$1:$L$1,0))</f>
        <v>pcs</v>
      </c>
      <c r="O230" s="113">
        <f>O220+O226</f>
        <v>0</v>
      </c>
      <c r="P230" s="179">
        <f>INDEX('price list'!$C$2:$L$378,MATCH($L230,'price list'!$B$2:$B$378,0),MATCH(P$2,'price list'!$C$1:$L$1,0))</f>
        <v>1.4385885696</v>
      </c>
      <c r="Q230" s="179">
        <f t="shared" si="436"/>
        <v>0</v>
      </c>
      <c r="R230" s="180">
        <f t="shared" si="430"/>
        <v>0</v>
      </c>
      <c r="S230" s="179">
        <f t="shared" si="431"/>
        <v>1.4385885696</v>
      </c>
      <c r="T230" s="179">
        <f t="shared" si="437"/>
        <v>0</v>
      </c>
      <c r="U230" s="179">
        <f>INDEX('price list'!$C$2:$L$378,MATCH($L230,'price list'!$B$2:$B$378,0),MATCH(U$2,'price list'!$C$1:$L$1,0))*O230</f>
        <v>0</v>
      </c>
      <c r="W230" s="148"/>
      <c r="X230" s="148"/>
      <c r="Y230" s="148"/>
      <c r="Z230" s="148"/>
      <c r="AA230" s="148"/>
      <c r="AB230" s="148"/>
      <c r="AC230" s="148"/>
      <c r="AD230" s="148"/>
      <c r="AE230" s="148"/>
      <c r="AF230" s="148"/>
      <c r="AR230" s="211" t="s">
        <v>824</v>
      </c>
      <c r="AS230" s="211" t="s">
        <v>629</v>
      </c>
      <c r="AT230" s="211" t="s">
        <v>124</v>
      </c>
      <c r="AU230" s="211" t="s">
        <v>124</v>
      </c>
      <c r="AV230" s="211" t="s">
        <v>124</v>
      </c>
      <c r="BC230" s="154" t="s">
        <v>520</v>
      </c>
      <c r="BD230" s="148">
        <v>0</v>
      </c>
      <c r="BE230" s="148">
        <v>8</v>
      </c>
      <c r="BF230" s="148">
        <v>12</v>
      </c>
      <c r="BG230" s="148">
        <v>16</v>
      </c>
      <c r="BH230" s="148">
        <v>20</v>
      </c>
      <c r="BI230" s="148">
        <v>24</v>
      </c>
      <c r="BJ230" s="148">
        <v>28</v>
      </c>
      <c r="BK230" s="148">
        <v>32</v>
      </c>
      <c r="BL230" s="148">
        <v>36</v>
      </c>
      <c r="BM230" s="148">
        <v>40</v>
      </c>
      <c r="BN230" s="148">
        <v>44</v>
      </c>
      <c r="BO230" s="148">
        <v>48</v>
      </c>
      <c r="BP230" s="148">
        <v>52</v>
      </c>
      <c r="BQ230" s="213"/>
      <c r="BR230" s="213" t="s">
        <v>528</v>
      </c>
      <c r="BS230" s="213">
        <v>0</v>
      </c>
      <c r="BT230" s="213">
        <v>8</v>
      </c>
      <c r="BU230" s="213">
        <v>12</v>
      </c>
      <c r="BV230" s="213">
        <v>16</v>
      </c>
      <c r="BW230" s="213">
        <v>20</v>
      </c>
      <c r="BX230" s="213">
        <v>24</v>
      </c>
      <c r="BY230" s="213">
        <v>28</v>
      </c>
      <c r="BZ230" s="213">
        <v>32</v>
      </c>
      <c r="CA230" s="213">
        <v>36</v>
      </c>
      <c r="CB230" s="213">
        <v>40</v>
      </c>
      <c r="CC230" s="213">
        <v>44</v>
      </c>
      <c r="CD230" s="213">
        <v>48</v>
      </c>
      <c r="CE230" s="213">
        <v>52</v>
      </c>
      <c r="CF230" s="213"/>
      <c r="CG230" s="213"/>
      <c r="CH230" s="213"/>
      <c r="CI230" s="213"/>
      <c r="CJ230" s="213"/>
      <c r="CK230" s="213"/>
      <c r="CL230" s="213"/>
      <c r="CM230" s="213"/>
      <c r="CN230" s="213"/>
      <c r="CO230" s="213"/>
      <c r="CP230" s="213"/>
      <c r="CQ230" s="213"/>
      <c r="CR230" s="213"/>
      <c r="CS230" s="213"/>
      <c r="CT230" s="213"/>
      <c r="CU230" s="213"/>
      <c r="CV230" s="218"/>
    </row>
    <row r="231" spans="1:100" x14ac:dyDescent="0.25">
      <c r="A231" s="75"/>
      <c r="B231" s="110" t="s">
        <v>101</v>
      </c>
      <c r="C231" s="75"/>
      <c r="D231" s="236" t="s">
        <v>1031</v>
      </c>
      <c r="E231" s="109"/>
      <c r="F231" s="109"/>
      <c r="G231" s="109"/>
      <c r="H231" s="109"/>
      <c r="I231" s="109"/>
      <c r="J231" s="109"/>
      <c r="K231" s="111"/>
      <c r="L231" s="112" t="s">
        <v>623</v>
      </c>
      <c r="M231" s="113">
        <f>INDEX('price list'!$C$2:$L$378,MATCH($L231,'price list'!$B$2:$B$378,0),MATCH(M$2,'price list'!$C$1:$L$1,0))</f>
        <v>867566</v>
      </c>
      <c r="N231" s="113" t="str">
        <f>INDEX('price list'!$C$2:$L$378,MATCH($L231,'price list'!$B$2:$B$378,0),MATCH(N$2,'price list'!$C$1:$L$1,0))</f>
        <v>pcs</v>
      </c>
      <c r="O231" s="113">
        <f>SUM(X209:X224)</f>
        <v>0</v>
      </c>
      <c r="P231" s="179">
        <f>INDEX('price list'!$C$2:$L$378,MATCH($L231,'price list'!$B$2:$B$378,0),MATCH(P$2,'price list'!$C$1:$L$1,0))</f>
        <v>79.83981294545454</v>
      </c>
      <c r="Q231" s="179">
        <f t="shared" ref="Q231" si="438">O231*P231</f>
        <v>0</v>
      </c>
      <c r="R231" s="180">
        <f t="shared" si="430"/>
        <v>0</v>
      </c>
      <c r="S231" s="179">
        <f t="shared" si="431"/>
        <v>79.83981294545454</v>
      </c>
      <c r="T231" s="179">
        <f t="shared" ref="T231" si="439">O231*S231</f>
        <v>0</v>
      </c>
      <c r="U231" s="179">
        <f>INDEX('price list'!$C$2:$L$378,MATCH($L231,'price list'!$B$2:$B$378,0),MATCH(U$2,'price list'!$C$1:$L$1,0))*O231</f>
        <v>0</v>
      </c>
      <c r="W231" s="148"/>
      <c r="X231" s="148"/>
      <c r="Y231" s="148"/>
      <c r="Z231" s="148"/>
      <c r="AA231" s="148"/>
      <c r="AB231" s="148"/>
      <c r="AC231" s="148"/>
      <c r="AD231" s="148"/>
      <c r="AE231" s="148"/>
      <c r="AF231" s="148"/>
      <c r="AR231" s="211" t="s">
        <v>825</v>
      </c>
      <c r="AS231" s="211" t="s">
        <v>629</v>
      </c>
      <c r="AT231" s="211" t="s">
        <v>124</v>
      </c>
      <c r="AU231" s="211" t="s">
        <v>124</v>
      </c>
      <c r="AV231" s="211" t="s">
        <v>124</v>
      </c>
      <c r="BC231" s="154" t="s">
        <v>623</v>
      </c>
      <c r="BD231" s="148">
        <v>0</v>
      </c>
      <c r="BE231" s="148">
        <v>0</v>
      </c>
      <c r="BF231" s="148">
        <v>0</v>
      </c>
      <c r="BG231" s="148">
        <v>0</v>
      </c>
      <c r="BH231" s="148">
        <v>0</v>
      </c>
      <c r="BI231" s="148">
        <v>0</v>
      </c>
      <c r="BJ231" s="148">
        <v>0</v>
      </c>
      <c r="BK231" s="148">
        <v>0</v>
      </c>
      <c r="BL231" s="148">
        <v>0</v>
      </c>
      <c r="BM231" s="148">
        <v>0</v>
      </c>
      <c r="BN231" s="148">
        <v>0</v>
      </c>
      <c r="BO231" s="148">
        <v>0</v>
      </c>
      <c r="BP231" s="148">
        <v>0</v>
      </c>
      <c r="BQ231" s="213"/>
      <c r="BR231" s="213" t="s">
        <v>623</v>
      </c>
      <c r="BS231" s="213">
        <v>0</v>
      </c>
      <c r="BT231" s="213">
        <v>5</v>
      </c>
      <c r="BU231" s="213">
        <v>0</v>
      </c>
      <c r="BV231" s="213">
        <v>0</v>
      </c>
      <c r="BW231" s="213">
        <v>0</v>
      </c>
      <c r="BX231" s="213">
        <v>0</v>
      </c>
      <c r="BY231" s="213">
        <v>0</v>
      </c>
      <c r="BZ231" s="213">
        <v>0</v>
      </c>
      <c r="CA231" s="213">
        <v>0</v>
      </c>
      <c r="CB231" s="213">
        <v>0</v>
      </c>
      <c r="CC231" s="213">
        <v>0</v>
      </c>
      <c r="CD231" s="213">
        <v>0</v>
      </c>
      <c r="CE231" s="213">
        <v>0</v>
      </c>
      <c r="CF231" s="213"/>
      <c r="CG231" s="213"/>
      <c r="CH231" s="213"/>
      <c r="CI231" s="213"/>
      <c r="CJ231" s="213"/>
      <c r="CK231" s="213"/>
      <c r="CL231" s="213"/>
      <c r="CM231" s="213"/>
      <c r="CN231" s="213"/>
      <c r="CO231" s="213"/>
      <c r="CP231" s="213"/>
      <c r="CQ231" s="213"/>
      <c r="CR231" s="213"/>
      <c r="CS231" s="213"/>
      <c r="CT231" s="213"/>
      <c r="CU231" s="213"/>
      <c r="CV231" s="218"/>
    </row>
    <row r="232" spans="1:100" x14ac:dyDescent="0.25">
      <c r="A232" s="75"/>
      <c r="B232" s="110" t="s">
        <v>101</v>
      </c>
      <c r="C232" s="75"/>
      <c r="D232" s="236" t="s">
        <v>1032</v>
      </c>
      <c r="E232" s="109"/>
      <c r="F232" s="109"/>
      <c r="G232" s="109"/>
      <c r="H232" s="109"/>
      <c r="I232" s="109"/>
      <c r="J232" s="109"/>
      <c r="K232" s="111"/>
      <c r="L232" s="112" t="s">
        <v>566</v>
      </c>
      <c r="M232" s="113">
        <f>INDEX('price list'!$C$2:$L$378,MATCH($L232,'price list'!$B$2:$B$378,0),MATCH(M$2,'price list'!$C$1:$L$1,0))</f>
        <v>867644</v>
      </c>
      <c r="N232" s="113" t="str">
        <f>INDEX('price list'!$C$2:$L$378,MATCH($L232,'price list'!$B$2:$B$378,0),MATCH(N$2,'price list'!$C$1:$L$1,0))</f>
        <v>pcs</v>
      </c>
      <c r="O232" s="113">
        <f>SUM(Y209:Y224)</f>
        <v>0</v>
      </c>
      <c r="P232" s="179">
        <f>INDEX('price list'!$C$2:$L$378,MATCH($L232,'price list'!$B$2:$B$378,0),MATCH(P$2,'price list'!$C$1:$L$1,0))</f>
        <v>53.225410254545459</v>
      </c>
      <c r="Q232" s="179">
        <f t="shared" ref="Q232:Q245" si="440">O232*P232</f>
        <v>0</v>
      </c>
      <c r="R232" s="180">
        <f t="shared" si="430"/>
        <v>0</v>
      </c>
      <c r="S232" s="179">
        <f t="shared" si="431"/>
        <v>53.225410254545459</v>
      </c>
      <c r="T232" s="179">
        <f t="shared" ref="T232:T245" si="441">O232*S232</f>
        <v>0</v>
      </c>
      <c r="U232" s="179">
        <f>INDEX('price list'!$C$2:$L$378,MATCH($L232,'price list'!$B$2:$B$378,0),MATCH(U$2,'price list'!$C$1:$L$1,0))*O232</f>
        <v>0</v>
      </c>
      <c r="W232" s="148"/>
      <c r="X232" s="148"/>
      <c r="Y232" s="148"/>
      <c r="Z232" s="148"/>
      <c r="AA232" s="148"/>
      <c r="AB232" s="148"/>
      <c r="AC232" s="148"/>
      <c r="AD232" s="148"/>
      <c r="AE232" s="148"/>
      <c r="AF232" s="148"/>
      <c r="BC232" s="154" t="s">
        <v>566</v>
      </c>
      <c r="BD232" s="148">
        <v>0</v>
      </c>
      <c r="BE232" s="148">
        <v>5</v>
      </c>
      <c r="BF232" s="148">
        <v>0</v>
      </c>
      <c r="BG232" s="148">
        <v>10</v>
      </c>
      <c r="BH232" s="148">
        <v>0</v>
      </c>
      <c r="BI232" s="148">
        <v>10</v>
      </c>
      <c r="BJ232" s="148">
        <v>5</v>
      </c>
      <c r="BK232" s="148">
        <v>15</v>
      </c>
      <c r="BL232" s="148">
        <v>20</v>
      </c>
      <c r="BM232" s="148">
        <v>15</v>
      </c>
      <c r="BN232" s="148">
        <v>25</v>
      </c>
      <c r="BO232" s="148">
        <v>20</v>
      </c>
      <c r="BP232" s="148">
        <v>30</v>
      </c>
      <c r="BQ232" s="213"/>
      <c r="BR232" s="213" t="s">
        <v>566</v>
      </c>
      <c r="BS232" s="213">
        <v>0</v>
      </c>
      <c r="BT232" s="213">
        <v>0</v>
      </c>
      <c r="BU232" s="213">
        <v>5</v>
      </c>
      <c r="BV232" s="213">
        <v>0</v>
      </c>
      <c r="BW232" s="213">
        <v>10</v>
      </c>
      <c r="BX232" s="213">
        <v>5</v>
      </c>
      <c r="BY232" s="213">
        <v>15</v>
      </c>
      <c r="BZ232" s="213">
        <v>10</v>
      </c>
      <c r="CA232" s="213">
        <v>20</v>
      </c>
      <c r="CB232" s="213">
        <v>15</v>
      </c>
      <c r="CC232" s="213">
        <v>25</v>
      </c>
      <c r="CD232" s="213">
        <v>20</v>
      </c>
      <c r="CE232" s="213">
        <v>30</v>
      </c>
      <c r="CF232" s="213"/>
      <c r="CG232" s="213"/>
      <c r="CH232" s="213"/>
      <c r="CI232" s="213"/>
      <c r="CJ232" s="213"/>
      <c r="CK232" s="213"/>
      <c r="CL232" s="213"/>
      <c r="CM232" s="213"/>
      <c r="CN232" s="213"/>
      <c r="CO232" s="213"/>
      <c r="CP232" s="213"/>
      <c r="CQ232" s="213"/>
      <c r="CR232" s="213"/>
      <c r="CS232" s="213"/>
      <c r="CT232" s="213"/>
      <c r="CU232" s="213"/>
      <c r="CV232" s="218"/>
    </row>
    <row r="233" spans="1:100" x14ac:dyDescent="0.25">
      <c r="A233" s="109"/>
      <c r="B233" s="64"/>
      <c r="C233" s="109"/>
      <c r="D233" s="109"/>
      <c r="E233" s="109"/>
      <c r="F233" s="109"/>
      <c r="G233" s="109"/>
      <c r="H233" s="109"/>
      <c r="I233" s="109"/>
      <c r="J233" s="109"/>
      <c r="K233" s="111"/>
      <c r="L233" s="112" t="s">
        <v>567</v>
      </c>
      <c r="M233" s="113">
        <f>INDEX('price list'!$C$2:$L$378,MATCH($L233,'price list'!$B$2:$B$378,0),MATCH(M$2,'price list'!$C$1:$L$1,0))</f>
        <v>867633</v>
      </c>
      <c r="N233" s="113" t="str">
        <f>INDEX('price list'!$C$2:$L$378,MATCH($L233,'price list'!$B$2:$B$378,0),MATCH(N$2,'price list'!$C$1:$L$1,0))</f>
        <v>pcs</v>
      </c>
      <c r="O233" s="113">
        <f>SUM(Z209:Z224)</f>
        <v>0</v>
      </c>
      <c r="P233" s="179">
        <f>INDEX('price list'!$C$2:$L$378,MATCH($L233,'price list'!$B$2:$B$378,0),MATCH(P$2,'price list'!$C$1:$L$1,0))</f>
        <v>39.91990647272727</v>
      </c>
      <c r="Q233" s="179">
        <f t="shared" si="440"/>
        <v>0</v>
      </c>
      <c r="R233" s="180">
        <f t="shared" si="430"/>
        <v>0</v>
      </c>
      <c r="S233" s="179">
        <f t="shared" si="431"/>
        <v>39.91990647272727</v>
      </c>
      <c r="T233" s="179">
        <f t="shared" si="441"/>
        <v>0</v>
      </c>
      <c r="U233" s="179">
        <f>INDEX('price list'!$C$2:$L$378,MATCH($L233,'price list'!$B$2:$B$378,0),MATCH(U$2,'price list'!$C$1:$L$1,0))*O233</f>
        <v>0</v>
      </c>
      <c r="W233" s="148"/>
      <c r="X233" s="148"/>
      <c r="Y233" s="148"/>
      <c r="Z233" s="148"/>
      <c r="AA233" s="148"/>
      <c r="AB233" s="148"/>
      <c r="AC233" s="148"/>
      <c r="AD233" s="148"/>
      <c r="AE233" s="148"/>
      <c r="AF233" s="148"/>
      <c r="AK233" s="211" t="s">
        <v>1000</v>
      </c>
      <c r="AL233" s="211" t="s">
        <v>1001</v>
      </c>
      <c r="AM233" s="211" t="s">
        <v>993</v>
      </c>
      <c r="AN233" s="211" t="s">
        <v>1002</v>
      </c>
      <c r="AP233" s="211" t="s">
        <v>851</v>
      </c>
      <c r="BC233" s="154" t="s">
        <v>567</v>
      </c>
      <c r="BD233" s="148">
        <v>0</v>
      </c>
      <c r="BE233" s="148">
        <v>0</v>
      </c>
      <c r="BF233" s="148">
        <v>10</v>
      </c>
      <c r="BG233" s="148">
        <v>0</v>
      </c>
      <c r="BH233" s="148">
        <v>15</v>
      </c>
      <c r="BI233" s="148">
        <v>5</v>
      </c>
      <c r="BJ233" s="148">
        <v>15</v>
      </c>
      <c r="BK233" s="148">
        <v>5</v>
      </c>
      <c r="BL233" s="148">
        <v>0</v>
      </c>
      <c r="BM233" s="148">
        <v>10</v>
      </c>
      <c r="BN233" s="148">
        <v>0</v>
      </c>
      <c r="BO233" s="148">
        <v>10</v>
      </c>
      <c r="BP233" s="148">
        <v>0</v>
      </c>
      <c r="BQ233" s="213"/>
      <c r="BR233" s="213" t="s">
        <v>567</v>
      </c>
      <c r="BS233" s="213">
        <v>0</v>
      </c>
      <c r="BT233" s="213">
        <v>0</v>
      </c>
      <c r="BU233" s="213">
        <v>5</v>
      </c>
      <c r="BV233" s="213">
        <v>15</v>
      </c>
      <c r="BW233" s="213">
        <v>5</v>
      </c>
      <c r="BX233" s="213">
        <v>15</v>
      </c>
      <c r="BY233" s="213">
        <v>5</v>
      </c>
      <c r="BZ233" s="213">
        <v>15</v>
      </c>
      <c r="CA233" s="213">
        <v>5</v>
      </c>
      <c r="CB233" s="213">
        <v>15</v>
      </c>
      <c r="CC233" s="213">
        <v>5</v>
      </c>
      <c r="CD233" s="213">
        <v>15</v>
      </c>
      <c r="CE233" s="213">
        <v>5</v>
      </c>
      <c r="CF233" s="213"/>
      <c r="CG233" s="213"/>
      <c r="CH233" s="213"/>
      <c r="CI233" s="213"/>
      <c r="CJ233" s="213"/>
      <c r="CK233" s="213"/>
      <c r="CL233" s="213"/>
      <c r="CM233" s="213"/>
      <c r="CN233" s="213"/>
      <c r="CO233" s="213"/>
      <c r="CP233" s="213"/>
      <c r="CQ233" s="213"/>
      <c r="CR233" s="213"/>
      <c r="CS233" s="213"/>
      <c r="CT233" s="213"/>
      <c r="CU233" s="213"/>
      <c r="CV233" s="218"/>
    </row>
    <row r="234" spans="1:100" x14ac:dyDescent="0.25">
      <c r="A234" s="66"/>
      <c r="B234" s="66"/>
      <c r="C234" s="66"/>
      <c r="D234" s="66"/>
      <c r="E234" s="66"/>
      <c r="F234" s="66"/>
      <c r="G234" s="66"/>
      <c r="H234" s="66"/>
      <c r="I234" s="66"/>
      <c r="J234" s="66"/>
      <c r="K234" s="182"/>
      <c r="L234" s="112" t="s">
        <v>868</v>
      </c>
      <c r="M234" s="113">
        <f>INDEX('price list'!$C$2:$L$378,MATCH($L234,'price list'!$B$2:$B$378,0),MATCH(M$2,'price list'!$C$1:$L$1,0))</f>
        <v>856105</v>
      </c>
      <c r="N234" s="113" t="str">
        <f>INDEX('price list'!$C$2:$L$378,MATCH($L234,'price list'!$B$2:$B$378,0),MATCH(N$2,'price list'!$C$1:$L$1,0))</f>
        <v>pcs</v>
      </c>
      <c r="O234" s="113">
        <f>SUM(W209:W224)</f>
        <v>0</v>
      </c>
      <c r="P234" s="179">
        <f>INDEX('price list'!$C$2:$L$378,MATCH($L234,'price list'!$B$2:$B$378,0),MATCH(P$2,'price list'!$C$1:$L$1,0))</f>
        <v>6.0681818181818175</v>
      </c>
      <c r="Q234" s="179">
        <f t="shared" si="440"/>
        <v>0</v>
      </c>
      <c r="R234" s="180">
        <f t="shared" si="430"/>
        <v>0</v>
      </c>
      <c r="S234" s="179">
        <f t="shared" si="431"/>
        <v>6.0681818181818175</v>
      </c>
      <c r="T234" s="179">
        <f t="shared" si="441"/>
        <v>0</v>
      </c>
      <c r="U234" s="179">
        <f>INDEX('price list'!$C$2:$L$378,MATCH($L234,'price list'!$B$2:$B$378,0),MATCH(U$2,'price list'!$C$1:$L$1,0))*O234</f>
        <v>0</v>
      </c>
      <c r="W234" s="148"/>
      <c r="X234" s="148"/>
      <c r="Y234" s="148"/>
      <c r="Z234" s="148"/>
      <c r="AA234" s="148"/>
      <c r="AB234" s="148"/>
      <c r="AC234" s="148"/>
      <c r="AD234" s="148"/>
      <c r="AE234" s="148"/>
      <c r="AF234" s="148"/>
      <c r="AJ234" s="211">
        <v>25</v>
      </c>
      <c r="AK234" s="211" t="s">
        <v>1014</v>
      </c>
      <c r="AL234" s="211" t="s">
        <v>1015</v>
      </c>
      <c r="AM234" s="211" t="s">
        <v>1016</v>
      </c>
      <c r="AN234" s="211" t="s">
        <v>1017</v>
      </c>
      <c r="AP234" s="211" t="s">
        <v>827</v>
      </c>
      <c r="AQ234" s="211">
        <v>1</v>
      </c>
      <c r="AR234" s="211">
        <v>2</v>
      </c>
      <c r="AS234" s="211">
        <v>3</v>
      </c>
      <c r="AT234" s="211">
        <v>4</v>
      </c>
      <c r="AU234" s="211">
        <v>5</v>
      </c>
      <c r="BC234" s="149" t="s">
        <v>868</v>
      </c>
      <c r="BD234" s="148">
        <v>0</v>
      </c>
      <c r="BE234" s="148">
        <v>0</v>
      </c>
      <c r="BF234" s="148">
        <v>5</v>
      </c>
      <c r="BG234" s="148">
        <v>5</v>
      </c>
      <c r="BH234" s="148">
        <v>10</v>
      </c>
      <c r="BI234" s="148">
        <v>10</v>
      </c>
      <c r="BJ234" s="148">
        <v>15</v>
      </c>
      <c r="BK234" s="148">
        <v>15</v>
      </c>
      <c r="BL234" s="148">
        <v>15</v>
      </c>
      <c r="BM234" s="148">
        <v>20</v>
      </c>
      <c r="BN234" s="148">
        <v>20</v>
      </c>
      <c r="BO234" s="148">
        <v>25</v>
      </c>
      <c r="BP234" s="148">
        <v>25</v>
      </c>
      <c r="BQ234" s="213"/>
      <c r="BR234" s="149" t="s">
        <v>868</v>
      </c>
      <c r="BS234" s="213">
        <v>0</v>
      </c>
      <c r="BT234" s="213">
        <v>0</v>
      </c>
      <c r="BU234" s="213">
        <v>5</v>
      </c>
      <c r="BV234" s="213">
        <v>10</v>
      </c>
      <c r="BW234" s="213">
        <v>10</v>
      </c>
      <c r="BX234" s="213">
        <v>15</v>
      </c>
      <c r="BY234" s="213">
        <v>15</v>
      </c>
      <c r="BZ234" s="213">
        <v>20</v>
      </c>
      <c r="CA234" s="213">
        <v>20</v>
      </c>
      <c r="CB234" s="213">
        <v>25</v>
      </c>
      <c r="CC234" s="213">
        <v>25</v>
      </c>
      <c r="CD234" s="213">
        <v>30</v>
      </c>
      <c r="CE234" s="213">
        <v>30</v>
      </c>
      <c r="CF234" s="213"/>
      <c r="CG234" s="213"/>
      <c r="CH234" s="213"/>
      <c r="CI234" s="213"/>
      <c r="CJ234" s="213"/>
      <c r="CK234" s="213"/>
      <c r="CL234" s="213"/>
      <c r="CM234" s="213"/>
      <c r="CN234" s="213"/>
      <c r="CO234" s="213"/>
      <c r="CP234" s="213"/>
      <c r="CQ234" s="213"/>
      <c r="CR234" s="213"/>
      <c r="CS234" s="213"/>
      <c r="CT234" s="213"/>
      <c r="CU234" s="213"/>
      <c r="CV234" s="218"/>
    </row>
    <row r="235" spans="1:100" ht="15.75" thickBot="1" x14ac:dyDescent="0.3">
      <c r="A235" s="66"/>
      <c r="B235" s="66"/>
      <c r="C235" s="66"/>
      <c r="D235" s="66"/>
      <c r="E235" s="66"/>
      <c r="F235" s="66"/>
      <c r="G235" s="66"/>
      <c r="H235" s="66"/>
      <c r="I235" s="66"/>
      <c r="J235" s="66"/>
      <c r="K235" s="182"/>
      <c r="L235" s="112" t="str">
        <f>INDEX(($AH$3:$AI$12),MATCH(I218,$AG$3:$AG$12,0),MATCH(E219,$AH$2:$AI$2,0))</f>
        <v>BUF30</v>
      </c>
      <c r="M235" s="113">
        <f>INDEX('price list'!$C$2:$L$378,MATCH($L235,'price list'!$B$2:$B$378,0),MATCH(M$2,'price list'!$C$1:$L$1,0))</f>
        <v>897330</v>
      </c>
      <c r="N235" s="113" t="str">
        <f>INDEX('price list'!$C$2:$L$378,MATCH($L235,'price list'!$B$2:$B$378,0),MATCH(N$2,'price list'!$C$1:$L$1,0))</f>
        <v>pcs</v>
      </c>
      <c r="O235" s="113">
        <f>SUM((A217*C217),(A218*C218),(A219*C219),(A220*C220),(A221*C221),(A222*C222),(A223*C223),(A224*C224),(A225*C225),(A226*C226),(A227*C227),(A228*C228),(A229*C229),(A230*C230),(A231*C231),(A232*C232))</f>
        <v>0</v>
      </c>
      <c r="P235" s="179">
        <f>INDEX('price list'!$C$2:$L$378,MATCH($L235,'price list'!$B$2:$B$378,0),MATCH(P$2,'price list'!$C$1:$L$1,0))</f>
        <v>0.64800000000000002</v>
      </c>
      <c r="Q235" s="179">
        <f t="shared" si="440"/>
        <v>0</v>
      </c>
      <c r="R235" s="180">
        <f t="shared" si="430"/>
        <v>0</v>
      </c>
      <c r="S235" s="179">
        <f t="shared" si="431"/>
        <v>0.64800000000000002</v>
      </c>
      <c r="T235" s="179">
        <f t="shared" si="441"/>
        <v>0</v>
      </c>
      <c r="U235" s="179">
        <f>INDEX('price list'!$C$2:$L$378,MATCH($L235,'price list'!$B$2:$B$378,0),MATCH(U$2,'price list'!$C$1:$L$1,0))*O235</f>
        <v>0</v>
      </c>
      <c r="AJ235" s="211">
        <v>30</v>
      </c>
      <c r="AK235" s="211" t="s">
        <v>1018</v>
      </c>
      <c r="AL235" s="211" t="s">
        <v>1019</v>
      </c>
      <c r="AM235" s="211" t="s">
        <v>1020</v>
      </c>
      <c r="AN235" s="211" t="s">
        <v>1021</v>
      </c>
      <c r="AP235" s="211">
        <v>1</v>
      </c>
      <c r="AQ235" s="211" t="s">
        <v>1033</v>
      </c>
      <c r="AR235" s="211" t="s">
        <v>1033</v>
      </c>
      <c r="AS235" s="211" t="s">
        <v>1033</v>
      </c>
      <c r="AT235" s="211" t="s">
        <v>1033</v>
      </c>
      <c r="AU235" s="211" t="s">
        <v>1003</v>
      </c>
      <c r="BC235" s="220"/>
      <c r="BD235" s="205"/>
      <c r="BE235" s="205"/>
      <c r="BF235" s="205"/>
      <c r="BG235" s="205"/>
      <c r="BH235" s="205"/>
      <c r="BI235" s="205"/>
      <c r="BJ235" s="205"/>
      <c r="BK235" s="205"/>
      <c r="BL235" s="205"/>
      <c r="BM235" s="205"/>
      <c r="BN235" s="205"/>
      <c r="BO235" s="205"/>
      <c r="BP235" s="205"/>
      <c r="BQ235" s="221"/>
      <c r="BR235" s="205"/>
      <c r="BS235" s="205"/>
      <c r="BT235" s="205"/>
      <c r="BU235" s="205"/>
      <c r="BV235" s="205"/>
      <c r="BW235" s="205"/>
      <c r="BX235" s="205"/>
      <c r="BY235" s="205"/>
      <c r="BZ235" s="205"/>
      <c r="CA235" s="205"/>
      <c r="CB235" s="205"/>
      <c r="CC235" s="205"/>
      <c r="CD235" s="205"/>
      <c r="CE235" s="205"/>
      <c r="CF235" s="221"/>
      <c r="CG235" s="221"/>
      <c r="CH235" s="221"/>
      <c r="CI235" s="221"/>
      <c r="CJ235" s="221"/>
      <c r="CK235" s="221"/>
      <c r="CL235" s="221"/>
      <c r="CM235" s="221"/>
      <c r="CN235" s="221"/>
      <c r="CO235" s="221"/>
      <c r="CP235" s="221"/>
      <c r="CQ235" s="221"/>
      <c r="CR235" s="221"/>
      <c r="CS235" s="221"/>
      <c r="CT235" s="221"/>
      <c r="CU235" s="221"/>
      <c r="CV235" s="222"/>
    </row>
    <row r="236" spans="1:100" x14ac:dyDescent="0.25">
      <c r="A236" s="66"/>
      <c r="B236" s="66"/>
      <c r="C236" s="66"/>
      <c r="D236" s="66"/>
      <c r="E236" s="66"/>
      <c r="F236" s="66"/>
      <c r="G236" s="66"/>
      <c r="H236" s="66"/>
      <c r="I236" s="66"/>
      <c r="J236" s="66"/>
      <c r="K236" s="182"/>
      <c r="L236" s="112" t="str">
        <f>INDEX(($AH$13:$AI$13),1,MATCH(E219,$AH$2:$AI$2,0))</f>
        <v>PUF</v>
      </c>
      <c r="M236" s="113">
        <f>INDEX('price list'!$C$2:$L$378,MATCH($L236,'price list'!$B$2:$B$378,0),MATCH(M$2,'price list'!$C$1:$L$1,0))</f>
        <v>897300</v>
      </c>
      <c r="N236" s="113" t="str">
        <f>INDEX('price list'!$C$2:$L$378,MATCH($L236,'price list'!$B$2:$B$378,0),MATCH(N$2,'price list'!$C$1:$L$1,0))</f>
        <v>pcs</v>
      </c>
      <c r="O236" s="113">
        <f>SUM(((A217/4)*6)*C217,((A218/4)*6)*C218,((A219/4)*6)*C219,((A220/4)*6)*C220,((A221/4)*6)*C221,((A222/4)*6)*C222,((A223/4)*6)*C223,((A224/4)*6)*C224,((A225/4)*6)*C225,((A226/4)*6)*C226,((A227/4)*6)*C227,((A228/4)*6)*C228,((A229/4)*6)*C229,((A230/4)*6)*C230,((A231/4)*6)*C231,((A232/4)*6)*C232)</f>
        <v>0</v>
      </c>
      <c r="P236" s="179">
        <f>INDEX('price list'!$C$2:$L$378,MATCH($L236,'price list'!$B$2:$B$378,0),MATCH(P$2,'price list'!$C$1:$L$1,0))</f>
        <v>0.6105839999999999</v>
      </c>
      <c r="Q236" s="179">
        <f t="shared" si="440"/>
        <v>0</v>
      </c>
      <c r="R236" s="180">
        <f t="shared" si="430"/>
        <v>0</v>
      </c>
      <c r="S236" s="179">
        <f t="shared" si="431"/>
        <v>0.6105839999999999</v>
      </c>
      <c r="T236" s="179">
        <f t="shared" si="441"/>
        <v>0</v>
      </c>
      <c r="U236" s="179">
        <f>INDEX('price list'!$C$2:$L$378,MATCH($L236,'price list'!$B$2:$B$378,0),MATCH(U$2,'price list'!$C$1:$L$1,0))*O236</f>
        <v>0</v>
      </c>
      <c r="AP236" s="211">
        <v>2</v>
      </c>
      <c r="AQ236" s="211" t="s">
        <v>1003</v>
      </c>
      <c r="AR236" s="211" t="s">
        <v>1033</v>
      </c>
      <c r="AS236" s="211" t="s">
        <v>1033</v>
      </c>
      <c r="AT236" s="211" t="s">
        <v>1003</v>
      </c>
      <c r="AU236" s="211" t="s">
        <v>1003</v>
      </c>
    </row>
    <row r="237" spans="1:100" x14ac:dyDescent="0.25">
      <c r="A237" s="66"/>
      <c r="B237" s="66"/>
      <c r="C237" s="66"/>
      <c r="D237" s="66"/>
      <c r="E237" s="66"/>
      <c r="F237" s="66"/>
      <c r="G237" s="66"/>
      <c r="H237" s="66"/>
      <c r="I237" s="66"/>
      <c r="J237" s="66"/>
      <c r="K237" s="182"/>
      <c r="L237" s="112" t="str">
        <f>INDEX(($AJ$3:$AJ$12),MATCH(I218,$AG$3:$AG$12,0),1)</f>
        <v>SAM8X25E</v>
      </c>
      <c r="M237" s="113">
        <f>INDEX('price list'!$C$2:$L$378,MATCH($L237,'price list'!$B$2:$B$378,0),MATCH(M$2,'price list'!$C$1:$L$1,0))</f>
        <v>898525</v>
      </c>
      <c r="N237" s="113" t="str">
        <f>INDEX('price list'!$C$2:$L$378,MATCH($L237,'price list'!$B$2:$B$378,0),MATCH(N$2,'price list'!$C$1:$L$1,0))</f>
        <v>pcs</v>
      </c>
      <c r="O237" s="113">
        <f>SUM(O235:O236)</f>
        <v>0</v>
      </c>
      <c r="P237" s="179">
        <f>INDEX('price list'!$C$2:$L$378,MATCH($L237,'price list'!$B$2:$B$378,0),MATCH(P$2,'price list'!$C$1:$L$1,0))</f>
        <v>0.16090909090909089</v>
      </c>
      <c r="Q237" s="179">
        <f t="shared" si="440"/>
        <v>0</v>
      </c>
      <c r="R237" s="180">
        <f t="shared" si="430"/>
        <v>0</v>
      </c>
      <c r="S237" s="179">
        <f t="shared" si="431"/>
        <v>0.16090909090909089</v>
      </c>
      <c r="T237" s="179">
        <f t="shared" si="441"/>
        <v>0</v>
      </c>
      <c r="U237" s="179">
        <f>INDEX('price list'!$C$2:$L$378,MATCH($L237,'price list'!$B$2:$B$378,0),MATCH(U$2,'price list'!$C$1:$L$1,0))*O237</f>
        <v>0</v>
      </c>
      <c r="AP237" s="211" t="s">
        <v>1036</v>
      </c>
      <c r="AQ237" s="211" t="s">
        <v>1033</v>
      </c>
      <c r="AR237" s="211" t="s">
        <v>1003</v>
      </c>
      <c r="AS237" s="211" t="s">
        <v>1033</v>
      </c>
      <c r="AT237" s="211" t="s">
        <v>1003</v>
      </c>
      <c r="AU237" s="211" t="s">
        <v>1034</v>
      </c>
    </row>
    <row r="238" spans="1:100" x14ac:dyDescent="0.25">
      <c r="A238" s="66"/>
      <c r="B238" s="66"/>
      <c r="C238" s="66"/>
      <c r="D238" s="66"/>
      <c r="E238" s="66"/>
      <c r="F238" s="66"/>
      <c r="G238" s="66"/>
      <c r="H238" s="66"/>
      <c r="I238" s="66"/>
      <c r="J238" s="66"/>
      <c r="K238" s="182"/>
      <c r="L238" s="112" t="s">
        <v>570</v>
      </c>
      <c r="M238" s="113">
        <f>INDEX('price list'!$C$2:$L$378,MATCH($L238,'price list'!$B$2:$B$378,0),MATCH(M$2,'price list'!$C$1:$L$1,0))</f>
        <v>166794</v>
      </c>
      <c r="N238" s="113" t="str">
        <f>INDEX('price list'!$C$2:$L$378,MATCH($L238,'price list'!$B$2:$B$378,0),MATCH(N$2,'price list'!$C$1:$L$1,0))</f>
        <v>100 pcs</v>
      </c>
      <c r="O238" s="113">
        <f>ROUNDUP(O237/100,0)</f>
        <v>0</v>
      </c>
      <c r="P238" s="179">
        <f>INDEX('price list'!$C$2:$L$378,MATCH($L238,'price list'!$B$2:$B$378,0),MATCH(P$2,'price list'!$C$1:$L$1,0))</f>
        <v>1.8736363636363635</v>
      </c>
      <c r="Q238" s="179">
        <f t="shared" si="440"/>
        <v>0</v>
      </c>
      <c r="R238" s="180">
        <f t="shared" si="430"/>
        <v>0</v>
      </c>
      <c r="S238" s="179">
        <f t="shared" si="431"/>
        <v>1.8736363636363635</v>
      </c>
      <c r="T238" s="179">
        <f t="shared" si="441"/>
        <v>0</v>
      </c>
      <c r="U238" s="179">
        <f>INDEX('price list'!$C$2:$L$378,MATCH($L238,'price list'!$B$2:$B$378,0),MATCH(U$2,'price list'!$C$1:$L$1,0))*O238</f>
        <v>0</v>
      </c>
      <c r="BR238" s="202"/>
      <c r="BS238" s="202"/>
      <c r="BT238" s="202"/>
      <c r="BU238" s="202"/>
      <c r="BV238" s="202"/>
      <c r="BW238" s="202"/>
      <c r="BX238" s="202"/>
      <c r="BY238" s="202"/>
      <c r="BZ238" s="202"/>
      <c r="CA238" s="202"/>
      <c r="CB238" s="202"/>
      <c r="CC238" s="202"/>
      <c r="CD238" s="202"/>
      <c r="CE238" s="202"/>
    </row>
    <row r="239" spans="1:100" x14ac:dyDescent="0.25">
      <c r="A239" s="66"/>
      <c r="B239" s="66"/>
      <c r="C239" s="66"/>
      <c r="D239" s="66"/>
      <c r="E239" s="66"/>
      <c r="F239" s="66"/>
      <c r="G239" s="66"/>
      <c r="H239" s="66"/>
      <c r="I239" s="66"/>
      <c r="J239" s="66"/>
      <c r="K239" s="182"/>
      <c r="L239" s="112" t="s">
        <v>569</v>
      </c>
      <c r="M239" s="113">
        <f>INDEX('price list'!$C$2:$L$378,MATCH($L239,'price list'!$B$2:$B$378,0),MATCH(M$2,'price list'!$C$1:$L$1,0))</f>
        <v>660245</v>
      </c>
      <c r="N239" s="113" t="str">
        <f>INDEX('price list'!$C$2:$L$378,MATCH($L239,'price list'!$B$2:$B$378,0),MATCH(N$2,'price list'!$C$1:$L$1,0))</f>
        <v>pcs</v>
      </c>
      <c r="O239" s="113">
        <f>SUM(O235:O236)</f>
        <v>0</v>
      </c>
      <c r="P239" s="179">
        <f>INDEX('price list'!$C$2:$L$378,MATCH($L239,'price list'!$B$2:$B$378,0),MATCH(P$2,'price list'!$C$1:$L$1,0))</f>
        <v>0.41759999999999997</v>
      </c>
      <c r="Q239" s="179">
        <f t="shared" si="440"/>
        <v>0</v>
      </c>
      <c r="R239" s="180">
        <f t="shared" si="430"/>
        <v>0</v>
      </c>
      <c r="S239" s="179">
        <f t="shared" si="431"/>
        <v>0.41759999999999997</v>
      </c>
      <c r="T239" s="179">
        <f t="shared" si="441"/>
        <v>0</v>
      </c>
      <c r="U239" s="179">
        <f>INDEX('price list'!$C$2:$L$378,MATCH($L239,'price list'!$B$2:$B$378,0),MATCH(U$2,'price list'!$C$1:$L$1,0))*O239</f>
        <v>0</v>
      </c>
      <c r="X239" s="149" t="s">
        <v>26</v>
      </c>
      <c r="Y239" s="148" t="s">
        <v>198</v>
      </c>
      <c r="Z239" s="148" t="s">
        <v>196</v>
      </c>
      <c r="AA239" s="148" t="s">
        <v>21</v>
      </c>
      <c r="AD239" s="161" t="s">
        <v>799</v>
      </c>
      <c r="AE239" s="162" t="s">
        <v>345</v>
      </c>
      <c r="AG239" s="162" t="s">
        <v>866</v>
      </c>
      <c r="AP239" s="211" t="s">
        <v>874</v>
      </c>
      <c r="AV239" s="211" t="s">
        <v>875</v>
      </c>
      <c r="BR239" s="202"/>
      <c r="BS239" s="202"/>
      <c r="BT239" s="202"/>
      <c r="BU239" s="202"/>
      <c r="BV239" s="202"/>
      <c r="BW239" s="202"/>
      <c r="BX239" s="202"/>
      <c r="BY239" s="202"/>
      <c r="BZ239" s="202"/>
      <c r="CA239" s="202"/>
      <c r="CB239" s="202"/>
      <c r="CC239" s="202"/>
      <c r="CD239" s="202"/>
      <c r="CE239" s="202"/>
    </row>
    <row r="240" spans="1:100" x14ac:dyDescent="0.25">
      <c r="A240" s="66"/>
      <c r="B240" s="66"/>
      <c r="C240" s="66"/>
      <c r="D240" s="66"/>
      <c r="E240" s="66"/>
      <c r="F240" s="66"/>
      <c r="G240" s="66"/>
      <c r="H240" s="66"/>
      <c r="I240" s="66"/>
      <c r="J240" s="66"/>
      <c r="K240" s="182"/>
      <c r="L240" s="112" t="s">
        <v>878</v>
      </c>
      <c r="M240" s="113">
        <f>INDEX('price list'!$C$2:$L$378,MATCH($L240,'price list'!$B$2:$B$378,0),MATCH(M$2,'price list'!$C$1:$L$1,0))</f>
        <v>6510443</v>
      </c>
      <c r="N240" s="113" t="str">
        <f>INDEX('price list'!$C$2:$L$378,MATCH($L240,'price list'!$B$2:$B$378,0),MATCH(N$2,'price list'!$C$1:$L$1,0))</f>
        <v>100 pcs</v>
      </c>
      <c r="O240" s="113">
        <f>O241</f>
        <v>0</v>
      </c>
      <c r="P240" s="179">
        <f>INDEX('price list'!$C$2:$L$378,MATCH($L240,'price list'!$B$2:$B$378,0),MATCH(P$2,'price list'!$C$1:$L$1,0))</f>
        <v>14.299090909090907</v>
      </c>
      <c r="Q240" s="179">
        <f t="shared" ref="Q240" si="442">O240*P240</f>
        <v>0</v>
      </c>
      <c r="R240" s="180">
        <f t="shared" si="430"/>
        <v>0</v>
      </c>
      <c r="S240" s="179">
        <f t="shared" si="431"/>
        <v>14.299090909090907</v>
      </c>
      <c r="T240" s="179">
        <f t="shared" ref="T240" si="443">O240*S240</f>
        <v>0</v>
      </c>
      <c r="U240" s="179">
        <f>INDEX('price list'!$C$2:$L$378,MATCH($L240,'price list'!$B$2:$B$378,0),MATCH(U$2,'price list'!$C$1:$L$1,0))*O240</f>
        <v>0</v>
      </c>
      <c r="X240" s="166">
        <f>INDEX(($EG$85:$FD$89,$EG$93:$FD$97,$FG$85:$GD$89,$FG$93:$GD$97,$GN$85:$HK$89,$GN$92:$HK$96,$HO$85:$IL$89,$HO$92:$IL$96,$HO$99:$IL$103),MATCH($L$266,$EF$85:$EF$89,0),MATCH($A252,$EG$84:$FD$84,0),MATCH($G$253,$AE$24:$AE$32,0))*$C252</f>
        <v>0</v>
      </c>
      <c r="Y240" s="166">
        <f>INDEX(($EG$85:$FD$89,$EG$93:$FD$97,$FG$85:$GD$89,$FG$93:$GD$97,$GN$85:$HK$89,$GN$92:$HK$96,$HO$85:$IL$89,$HO$92:$IL$96,$HO$99:$IL$103),MATCH($L$263,$EF$85:$EF$89,0),MATCH($A252,$EG$84:$FD$84,0),MATCH($G$253,$AE$24:$AE$32,0))*$C252</f>
        <v>0</v>
      </c>
      <c r="Z240" s="166">
        <f>INDEX(($EG$85:$FD$89,$EG$93:$FD$97,$FG$85:$GD$89,$FG$93:$GD$97,$GN$85:$HK$89,$GN$92:$HK$96,$HO$85:$IL$89,$HO$92:$IL$96,$HO$99:$IL$103),MATCH($L$264,$EF$85:$EF$89,0),MATCH($A252,$EG$84:$FD$84,0),MATCH($G$253,$AE$24:$AE$32,0))*$C252</f>
        <v>0</v>
      </c>
      <c r="AA240" s="166">
        <f>INDEX(($EG$85:$FD$89,$EG$93:$FD$97,$FG$85:$GD$89,$FG$93:$GD$97,$GN$85:$HK$89,$GN$92:$HK$96,$HO$85:$IL$89,$HO$92:$IL$96,$HO$99:$IL$103),MATCH($L$265,$EF$85:$EF$89,0),MATCH($A252,$EG$84:$FD$84,0),MATCH($G$253,$AE$24:$AE$32,0))*$C252</f>
        <v>0</v>
      </c>
      <c r="AD240" s="148">
        <f>VLOOKUP(AG240,$AI$200:$AK$204,3,1)*C252</f>
        <v>0</v>
      </c>
      <c r="AE240" s="148">
        <f>ROUNDUP(((A252/4)+1),0)*C252</f>
        <v>0</v>
      </c>
      <c r="AG240" s="148">
        <f>ROUNDUP(((A252/4)+1),0)</f>
        <v>1</v>
      </c>
      <c r="AQ240" s="211" t="s">
        <v>1000</v>
      </c>
      <c r="AR240" s="211" t="s">
        <v>1001</v>
      </c>
      <c r="AS240" s="211" t="s">
        <v>993</v>
      </c>
      <c r="AT240" s="211" t="s">
        <v>1002</v>
      </c>
      <c r="AW240" s="211" t="s">
        <v>1000</v>
      </c>
      <c r="AX240" s="211" t="s">
        <v>1001</v>
      </c>
      <c r="AY240" s="211" t="s">
        <v>993</v>
      </c>
      <c r="AZ240" s="211" t="s">
        <v>1002</v>
      </c>
      <c r="BR240" s="202"/>
      <c r="BS240" s="202"/>
      <c r="BT240" s="202"/>
      <c r="BU240" s="202"/>
      <c r="BV240" s="202"/>
      <c r="BW240" s="202"/>
      <c r="BX240" s="202"/>
      <c r="BY240" s="202"/>
      <c r="BZ240" s="202"/>
      <c r="CA240" s="202"/>
      <c r="CB240" s="202"/>
      <c r="CC240" s="202"/>
      <c r="CD240" s="202"/>
      <c r="CE240" s="202"/>
    </row>
    <row r="241" spans="1:83" x14ac:dyDescent="0.25">
      <c r="A241" s="66"/>
      <c r="B241" s="66"/>
      <c r="C241" s="66"/>
      <c r="D241" s="66"/>
      <c r="E241" s="66"/>
      <c r="F241" s="66"/>
      <c r="G241" s="66"/>
      <c r="H241" s="66"/>
      <c r="I241" s="66"/>
      <c r="J241" s="66"/>
      <c r="K241" s="182"/>
      <c r="L241" s="112" t="s">
        <v>383</v>
      </c>
      <c r="M241" s="113">
        <f>INDEX('price list'!$C$2:$L$378,MATCH($L241,'price list'!$B$2:$B$378,0),MATCH(M$2,'price list'!$C$1:$L$1,0))</f>
        <v>651643</v>
      </c>
      <c r="N241" s="113" t="str">
        <f>INDEX('price list'!$C$2:$L$378,MATCH($L241,'price list'!$B$2:$B$378,0),MATCH(N$2,'price list'!$C$1:$L$1,0))</f>
        <v>100 pcs</v>
      </c>
      <c r="O241" s="113">
        <f>ROUNDUP(((O220*12)+(O227)+(O248*4)+(O234*4)+(O219*9)+(2*O243)+E223+(O226*3)+(O223*12))/100,0)</f>
        <v>0</v>
      </c>
      <c r="P241" s="179">
        <f>INDEX('price list'!$C$2:$L$378,MATCH($L241,'price list'!$B$2:$B$378,0),MATCH(P$2,'price list'!$C$1:$L$1,0))</f>
        <v>37.262727272727268</v>
      </c>
      <c r="Q241" s="179">
        <f t="shared" si="440"/>
        <v>0</v>
      </c>
      <c r="R241" s="180">
        <f t="shared" si="430"/>
        <v>0</v>
      </c>
      <c r="S241" s="179">
        <f t="shared" si="431"/>
        <v>37.262727272727268</v>
      </c>
      <c r="T241" s="179">
        <f t="shared" si="441"/>
        <v>0</v>
      </c>
      <c r="U241" s="179">
        <f>INDEX('price list'!$C$2:$L$378,MATCH($L241,'price list'!$B$2:$B$378,0),MATCH(U$2,'price list'!$C$1:$L$1,0))*O241</f>
        <v>0</v>
      </c>
      <c r="X241" s="166">
        <f>INDEX(($EG$85:$FD$89,$EG$93:$FD$97,$FG$85:$GD$89,$FG$93:$GD$97,$GN$85:$HK$89,$GN$92:$HK$96,$HO$85:$IL$89,$HO$92:$IL$96,$HO$99:$IL$103),MATCH($L$266,$EF$85:$EF$89,0),MATCH($A253,$EG$84:$FD$84,0),MATCH($G$253,$AE$24:$AE$32,0))*$C253</f>
        <v>0</v>
      </c>
      <c r="Y241" s="166">
        <f>INDEX(($EG$85:$FD$89,$EG$93:$FD$97,$FG$85:$GD$89,$FG$93:$GD$97,$GN$85:$HK$89,$GN$92:$HK$96,$HO$85:$IL$89,$HO$92:$IL$96,$HO$99:$IL$103),MATCH($L$263,$EF$85:$EF$89,0),MATCH($A253,$EG$84:$FD$84,0),MATCH($G$253,$AE$24:$AE$32,0))*$C253</f>
        <v>0</v>
      </c>
      <c r="Z241" s="166">
        <f>INDEX(($EG$85:$FD$89,$EG$93:$FD$97,$FG$85:$GD$89,$FG$93:$GD$97,$GN$85:$HK$89,$GN$92:$HK$96,$HO$85:$IL$89,$HO$92:$IL$96,$HO$99:$IL$103),MATCH($L$264,$EF$85:$EF$89,0),MATCH($A253,$EG$84:$FD$84,0),MATCH($G$253,$AE$24:$AE$32,0))*$C253</f>
        <v>0</v>
      </c>
      <c r="AA241" s="166">
        <f>INDEX(($EG$85:$FD$89,$EG$93:$FD$97,$FG$85:$GD$89,$FG$93:$GD$97,$GN$85:$HK$89,$GN$92:$HK$96,$HO$85:$IL$89,$HO$92:$IL$96,$HO$99:$IL$103),MATCH($L$265,$EF$85:$EF$89,0),MATCH($A253,$EG$84:$FD$84,0),MATCH($G$253,$AE$24:$AE$32,0))*$C253</f>
        <v>0</v>
      </c>
      <c r="AD241" s="148">
        <f t="shared" ref="AD241:AD255" si="444">VLOOKUP(AE241,$AI$200:$AK$204,3,1)*C253</f>
        <v>0</v>
      </c>
      <c r="AE241" s="148">
        <f t="shared" ref="AE241:AE255" si="445">ROUNDUP(((A253/4)+1),0)*C253</f>
        <v>0</v>
      </c>
      <c r="AG241" s="148">
        <f t="shared" ref="AG241:AG255" si="446">ROUNDUP(((A253/4)+1),0)</f>
        <v>1</v>
      </c>
      <c r="AP241" s="211" t="s">
        <v>96</v>
      </c>
      <c r="AQ241" s="211" t="s">
        <v>573</v>
      </c>
      <c r="AR241" s="211" t="s">
        <v>629</v>
      </c>
      <c r="AS241" s="211" t="s">
        <v>628</v>
      </c>
      <c r="AT241" s="211" t="s">
        <v>628</v>
      </c>
      <c r="AV241" s="211" t="s">
        <v>96</v>
      </c>
      <c r="AW241" s="211" t="s">
        <v>573</v>
      </c>
      <c r="AX241" s="211" t="s">
        <v>630</v>
      </c>
      <c r="AY241" s="211" t="s">
        <v>629</v>
      </c>
      <c r="AZ241" s="211" t="s">
        <v>629</v>
      </c>
      <c r="BR241" s="202"/>
      <c r="BS241" s="202"/>
      <c r="BT241" s="202"/>
      <c r="BU241" s="202"/>
      <c r="BV241" s="202"/>
      <c r="BW241" s="202"/>
      <c r="BX241" s="202"/>
      <c r="BY241" s="202"/>
      <c r="BZ241" s="202"/>
      <c r="CA241" s="202"/>
      <c r="CB241" s="202"/>
      <c r="CC241" s="202"/>
      <c r="CD241" s="202"/>
      <c r="CE241" s="202"/>
    </row>
    <row r="242" spans="1:83" x14ac:dyDescent="0.25">
      <c r="A242" s="66"/>
      <c r="B242" s="66"/>
      <c r="C242" s="66"/>
      <c r="D242" s="66"/>
      <c r="E242" s="66"/>
      <c r="F242" s="66"/>
      <c r="G242" s="66"/>
      <c r="H242" s="66"/>
      <c r="I242" s="66"/>
      <c r="J242" s="66"/>
      <c r="K242" s="182"/>
      <c r="L242" s="112" t="s">
        <v>105</v>
      </c>
      <c r="M242" s="113">
        <f>INDEX('price list'!$C$2:$L$378,MATCH($L242,'price list'!$B$2:$B$378,0),MATCH(M$2,'price list'!$C$1:$L$1,0))</f>
        <v>897303</v>
      </c>
      <c r="N242" s="113" t="str">
        <f>INDEX('price list'!$C$2:$L$378,MATCH($L242,'price list'!$B$2:$B$378,0),MATCH(N$2,'price list'!$C$1:$L$1,0))</f>
        <v>pcs</v>
      </c>
      <c r="O242" s="113">
        <f>0.2*SUM(O235:O236)</f>
        <v>0</v>
      </c>
      <c r="P242" s="179">
        <f>INDEX('price list'!$C$2:$L$378,MATCH($L242,'price list'!$B$2:$B$378,0),MATCH(P$2,'price list'!$C$1:$L$1,0))</f>
        <v>0.67439127272727273</v>
      </c>
      <c r="Q242" s="179">
        <f t="shared" si="440"/>
        <v>0</v>
      </c>
      <c r="R242" s="180">
        <f t="shared" si="430"/>
        <v>0</v>
      </c>
      <c r="S242" s="179">
        <f t="shared" si="431"/>
        <v>0.67439127272727273</v>
      </c>
      <c r="T242" s="179">
        <f t="shared" si="441"/>
        <v>0</v>
      </c>
      <c r="U242" s="179">
        <f>INDEX('price list'!$C$2:$L$378,MATCH($L242,'price list'!$B$2:$B$378,0),MATCH(U$2,'price list'!$C$1:$L$1,0))*O242</f>
        <v>0</v>
      </c>
      <c r="X242" s="166">
        <f>INDEX(($EG$85:$FD$89,$EG$93:$FD$97,$FG$85:$GD$89,$FG$93:$GD$97,$GN$85:$HK$89,$GN$92:$HK$96,$HO$85:$IL$89,$HO$92:$IL$96,$HO$99:$IL$103),MATCH($L$266,$EF$85:$EF$89,0),MATCH($A254,$EG$84:$FD$84,0),MATCH($G$253,$AE$24:$AE$32,0))*$C254</f>
        <v>0</v>
      </c>
      <c r="Y242" s="166">
        <f>INDEX(($EG$85:$FD$89,$EG$93:$FD$97,$FG$85:$GD$89,$FG$93:$GD$97,$GN$85:$HK$89,$GN$92:$HK$96,$HO$85:$IL$89,$HO$92:$IL$96,$HO$99:$IL$103),MATCH($L$263,$EF$85:$EF$89,0),MATCH($A254,$EG$84:$FD$84,0),MATCH($G$253,$AE$24:$AE$32,0))*$C254</f>
        <v>0</v>
      </c>
      <c r="Z242" s="166">
        <f>INDEX(($EG$85:$FD$89,$EG$93:$FD$97,$FG$85:$GD$89,$FG$93:$GD$97,$GN$85:$HK$89,$GN$92:$HK$96,$HO$85:$IL$89,$HO$92:$IL$96,$HO$99:$IL$103),MATCH($L$264,$EF$85:$EF$89,0),MATCH($A254,$EG$84:$FD$84,0),MATCH($G$253,$AE$24:$AE$32,0))*$C254</f>
        <v>0</v>
      </c>
      <c r="AA242" s="166">
        <f>INDEX(($EG$85:$FD$89,$EG$93:$FD$97,$FG$85:$GD$89,$FG$93:$GD$97,$GN$85:$HK$89,$GN$92:$HK$96,$HO$85:$IL$89,$HO$92:$IL$96,$HO$99:$IL$103),MATCH($L$265,$EF$85:$EF$89,0),MATCH($A254,$EG$84:$FD$84,0),MATCH($G$253,$AE$24:$AE$32,0))*$C254</f>
        <v>0</v>
      </c>
      <c r="AD242" s="148">
        <f t="shared" si="444"/>
        <v>0</v>
      </c>
      <c r="AE242" s="148">
        <f t="shared" si="445"/>
        <v>0</v>
      </c>
      <c r="AG242" s="148">
        <f t="shared" si="446"/>
        <v>1</v>
      </c>
      <c r="AP242" s="211" t="s">
        <v>97</v>
      </c>
      <c r="AQ242" s="211" t="s">
        <v>573</v>
      </c>
      <c r="AR242" s="211" t="s">
        <v>629</v>
      </c>
      <c r="AS242" s="211" t="s">
        <v>628</v>
      </c>
      <c r="AT242" s="211" t="s">
        <v>628</v>
      </c>
      <c r="AV242" s="211" t="s">
        <v>97</v>
      </c>
      <c r="AW242" s="211" t="s">
        <v>573</v>
      </c>
      <c r="AX242" s="211" t="s">
        <v>630</v>
      </c>
      <c r="AY242" s="211" t="s">
        <v>629</v>
      </c>
      <c r="AZ242" s="211" t="s">
        <v>629</v>
      </c>
      <c r="BR242" s="202"/>
      <c r="BS242" s="202"/>
      <c r="BT242" s="202"/>
      <c r="BU242" s="202"/>
      <c r="BV242" s="202"/>
      <c r="BW242" s="202"/>
      <c r="BX242" s="202"/>
      <c r="BY242" s="202"/>
      <c r="BZ242" s="202"/>
      <c r="CA242" s="202"/>
      <c r="CB242" s="202"/>
      <c r="CC242" s="202"/>
      <c r="CD242" s="202"/>
      <c r="CE242" s="202"/>
    </row>
    <row r="243" spans="1:83" x14ac:dyDescent="0.25">
      <c r="A243" s="66"/>
      <c r="B243" s="66"/>
      <c r="C243" s="66"/>
      <c r="D243" s="66"/>
      <c r="E243" s="66"/>
      <c r="F243" s="66"/>
      <c r="G243" s="66"/>
      <c r="H243" s="66"/>
      <c r="I243" s="66"/>
      <c r="J243" s="66"/>
      <c r="K243" s="182"/>
      <c r="L243" s="112" t="s">
        <v>476</v>
      </c>
      <c r="M243" s="113">
        <f>INDEX('price list'!$C$2:$L$378,MATCH($L243,'price list'!$B$2:$B$378,0),MATCH(M$2,'price list'!$C$1:$L$1,0))</f>
        <v>858022</v>
      </c>
      <c r="N243" s="113" t="str">
        <f>INDEX('price list'!$C$2:$L$378,MATCH($L243,'price list'!$B$2:$B$378,0),MATCH(N$2,'price list'!$C$1:$L$1,0))</f>
        <v>pcs</v>
      </c>
      <c r="O243" s="113">
        <f>2*O224</f>
        <v>0</v>
      </c>
      <c r="P243" s="179">
        <f>INDEX('price list'!$C$2:$L$378,MATCH($L243,'price list'!$B$2:$B$378,0),MATCH(P$2,'price list'!$C$1:$L$1,0))</f>
        <v>1.2536382370909089</v>
      </c>
      <c r="Q243" s="179">
        <f t="shared" si="440"/>
        <v>0</v>
      </c>
      <c r="R243" s="180">
        <f t="shared" si="430"/>
        <v>0</v>
      </c>
      <c r="S243" s="179">
        <f t="shared" si="431"/>
        <v>1.2536382370909089</v>
      </c>
      <c r="T243" s="179">
        <f t="shared" si="441"/>
        <v>0</v>
      </c>
      <c r="U243" s="179">
        <f>INDEX('price list'!$C$2:$L$378,MATCH($L243,'price list'!$B$2:$B$378,0),MATCH(U$2,'price list'!$C$1:$L$1,0))*O243</f>
        <v>0</v>
      </c>
      <c r="X243" s="166">
        <f>INDEX(($EG$85:$FD$89,$EG$93:$FD$97,$FG$85:$GD$89,$FG$93:$GD$97,$GN$85:$HK$89,$GN$92:$HK$96,$HO$85:$IL$89,$HO$92:$IL$96,$HO$99:$IL$103),MATCH($L$266,$EF$85:$EF$89,0),MATCH($A255,$EG$84:$FD$84,0),MATCH($G$253,$AE$24:$AE$32,0))*$C255</f>
        <v>0</v>
      </c>
      <c r="Y243" s="166">
        <f>INDEX(($EG$85:$FD$89,$EG$93:$FD$97,$FG$85:$GD$89,$FG$93:$GD$97,$GN$85:$HK$89,$GN$92:$HK$96,$HO$85:$IL$89,$HO$92:$IL$96,$HO$99:$IL$103),MATCH($L$263,$EF$85:$EF$89,0),MATCH($A255,$EG$84:$FD$84,0),MATCH($G$253,$AE$24:$AE$32,0))*$C255</f>
        <v>0</v>
      </c>
      <c r="Z243" s="166">
        <f>INDEX(($EG$85:$FD$89,$EG$93:$FD$97,$FG$85:$GD$89,$FG$93:$GD$97,$GN$85:$HK$89,$GN$92:$HK$96,$HO$85:$IL$89,$HO$92:$IL$96,$HO$99:$IL$103),MATCH($L$264,$EF$85:$EF$89,0),MATCH($A255,$EG$84:$FD$84,0),MATCH($G$253,$AE$24:$AE$32,0))*$C255</f>
        <v>0</v>
      </c>
      <c r="AA243" s="166">
        <f>INDEX(($EG$85:$FD$89,$EG$93:$FD$97,$FG$85:$GD$89,$FG$93:$GD$97,$GN$85:$HK$89,$GN$92:$HK$96,$HO$85:$IL$89,$HO$92:$IL$96,$HO$99:$IL$103),MATCH($L$265,$EF$85:$EF$89,0),MATCH($A255,$EG$84:$FD$84,0),MATCH($G$253,$AE$24:$AE$32,0))*$C255</f>
        <v>0</v>
      </c>
      <c r="AD243" s="148">
        <f t="shared" si="444"/>
        <v>0</v>
      </c>
      <c r="AE243" s="148">
        <f t="shared" si="445"/>
        <v>0</v>
      </c>
      <c r="AG243" s="148">
        <f t="shared" si="446"/>
        <v>1</v>
      </c>
      <c r="AP243" s="211" t="s">
        <v>107</v>
      </c>
      <c r="AQ243" s="211" t="s">
        <v>573</v>
      </c>
      <c r="AR243" s="211" t="s">
        <v>629</v>
      </c>
      <c r="AS243" s="211" t="s">
        <v>628</v>
      </c>
      <c r="AT243" s="211" t="s">
        <v>628</v>
      </c>
      <c r="AV243" s="211" t="s">
        <v>107</v>
      </c>
      <c r="AW243" s="211" t="s">
        <v>573</v>
      </c>
      <c r="AX243" s="211" t="s">
        <v>630</v>
      </c>
      <c r="AY243" s="211" t="s">
        <v>629</v>
      </c>
      <c r="AZ243" s="211" t="s">
        <v>629</v>
      </c>
      <c r="BR243" s="202"/>
      <c r="BS243" s="202"/>
      <c r="BT243" s="202"/>
      <c r="BU243" s="202"/>
      <c r="BV243" s="202"/>
      <c r="BW243" s="202"/>
      <c r="BX243" s="202"/>
      <c r="BY243" s="202"/>
      <c r="BZ243" s="202"/>
      <c r="CA243" s="202"/>
      <c r="CB243" s="202"/>
      <c r="CC243" s="202"/>
      <c r="CD243" s="202"/>
      <c r="CE243" s="202"/>
    </row>
    <row r="244" spans="1:83" x14ac:dyDescent="0.25">
      <c r="A244" s="66"/>
      <c r="B244" s="66"/>
      <c r="C244" s="66"/>
      <c r="D244" s="66"/>
      <c r="E244" s="66"/>
      <c r="F244" s="66"/>
      <c r="G244" s="66"/>
      <c r="H244" s="66"/>
      <c r="I244" s="66"/>
      <c r="J244" s="66"/>
      <c r="K244" s="182"/>
      <c r="L244" s="112" t="s">
        <v>346</v>
      </c>
      <c r="M244" s="113">
        <f>INDEX('price list'!$C$2:$L$378,MATCH($L244,'price list'!$B$2:$B$378,0),MATCH(M$2,'price list'!$C$1:$L$1,0))</f>
        <v>890111</v>
      </c>
      <c r="N244" s="113" t="str">
        <f>INDEX('price list'!$C$2:$L$378,MATCH($L244,'price list'!$B$2:$B$378,0),MATCH(N$2,'price list'!$C$1:$L$1,0))</f>
        <v>100 pcs</v>
      </c>
      <c r="O244" s="113">
        <f>ROUNDUP((O218*4)/100,0)</f>
        <v>0</v>
      </c>
      <c r="P244" s="179">
        <f>INDEX('price list'!$C$2:$L$378,MATCH($L244,'price list'!$B$2:$B$378,0),MATCH(P$2,'price list'!$C$1:$L$1,0))</f>
        <v>45.414981818181815</v>
      </c>
      <c r="Q244" s="179">
        <f t="shared" si="440"/>
        <v>0</v>
      </c>
      <c r="R244" s="180">
        <f t="shared" si="430"/>
        <v>0</v>
      </c>
      <c r="S244" s="179">
        <f t="shared" si="431"/>
        <v>45.414981818181815</v>
      </c>
      <c r="T244" s="179">
        <f t="shared" si="441"/>
        <v>0</v>
      </c>
      <c r="U244" s="179">
        <f>INDEX('price list'!$C$2:$L$378,MATCH($L244,'price list'!$B$2:$B$378,0),MATCH(U$2,'price list'!$C$1:$L$1,0))*O244</f>
        <v>0</v>
      </c>
      <c r="X244" s="166">
        <f>INDEX(($EG$85:$FD$89,$EG$93:$FD$97,$FG$85:$GD$89,$FG$93:$GD$97,$GN$85:$HK$89,$GN$92:$HK$96,$HO$85:$IL$89,$HO$92:$IL$96,$HO$99:$IL$103),MATCH($L$266,$EF$85:$EF$89,0),MATCH($A256,$EG$84:$FD$84,0),MATCH($G$253,$AE$24:$AE$32,0))*$C256</f>
        <v>0</v>
      </c>
      <c r="Y244" s="166">
        <f>INDEX(($EG$85:$FD$89,$EG$93:$FD$97,$FG$85:$GD$89,$FG$93:$GD$97,$GN$85:$HK$89,$GN$92:$HK$96,$HO$85:$IL$89,$HO$92:$IL$96,$HO$99:$IL$103),MATCH($L$263,$EF$85:$EF$89,0),MATCH($A256,$EG$84:$FD$84,0),MATCH($G$253,$AE$24:$AE$32,0))*$C256</f>
        <v>0</v>
      </c>
      <c r="Z244" s="166">
        <f>INDEX(($EG$85:$FD$89,$EG$93:$FD$97,$FG$85:$GD$89,$FG$93:$GD$97,$GN$85:$HK$89,$GN$92:$HK$96,$HO$85:$IL$89,$HO$92:$IL$96,$HO$99:$IL$103),MATCH($L$264,$EF$85:$EF$89,0),MATCH($A256,$EG$84:$FD$84,0),MATCH($G$253,$AE$24:$AE$32,0))*$C256</f>
        <v>0</v>
      </c>
      <c r="AA244" s="166">
        <f>INDEX(($EG$85:$FD$89,$EG$93:$FD$97,$FG$85:$GD$89,$FG$93:$GD$97,$GN$85:$HK$89,$GN$92:$HK$96,$HO$85:$IL$89,$HO$92:$IL$96,$HO$99:$IL$103),MATCH($L$265,$EF$85:$EF$89,0),MATCH($A256,$EG$84:$FD$84,0),MATCH($G$253,$AE$24:$AE$32,0))*$C256</f>
        <v>0</v>
      </c>
      <c r="AD244" s="148">
        <f t="shared" si="444"/>
        <v>0</v>
      </c>
      <c r="AE244" s="148">
        <f t="shared" si="445"/>
        <v>0</v>
      </c>
      <c r="AG244" s="148">
        <f t="shared" si="446"/>
        <v>1</v>
      </c>
      <c r="AP244" s="211" t="s">
        <v>519</v>
      </c>
      <c r="AQ244" s="211" t="s">
        <v>573</v>
      </c>
      <c r="AR244" s="211" t="s">
        <v>629</v>
      </c>
      <c r="AS244" s="211" t="s">
        <v>628</v>
      </c>
      <c r="AT244" s="211" t="s">
        <v>628</v>
      </c>
      <c r="AV244" s="211" t="s">
        <v>519</v>
      </c>
      <c r="AW244" s="211" t="s">
        <v>573</v>
      </c>
      <c r="AX244" s="211" t="s">
        <v>630</v>
      </c>
      <c r="AY244" s="211" t="s">
        <v>629</v>
      </c>
      <c r="AZ244" s="211" t="s">
        <v>629</v>
      </c>
      <c r="BR244" s="202"/>
      <c r="BS244" s="202"/>
      <c r="BT244" s="202"/>
      <c r="BU244" s="202"/>
      <c r="BV244" s="202"/>
      <c r="BW244" s="202"/>
      <c r="BX244" s="202"/>
      <c r="BY244" s="202"/>
      <c r="BZ244" s="202"/>
      <c r="CA244" s="202"/>
      <c r="CB244" s="202"/>
      <c r="CC244" s="202"/>
      <c r="CD244" s="202"/>
      <c r="CE244" s="202"/>
    </row>
    <row r="245" spans="1:83" x14ac:dyDescent="0.25">
      <c r="A245" s="66"/>
      <c r="B245" s="66"/>
      <c r="C245" s="66"/>
      <c r="D245" s="66"/>
      <c r="E245" s="66"/>
      <c r="F245" s="66"/>
      <c r="G245" s="66"/>
      <c r="H245" s="66"/>
      <c r="I245" s="66"/>
      <c r="J245" s="66"/>
      <c r="K245" s="182"/>
      <c r="L245" s="181" t="s">
        <v>831</v>
      </c>
      <c r="M245" s="113">
        <f>INDEX('price list'!$C$2:$L$378,MATCH($L245,'price list'!$B$2:$B$378,0),MATCH(M$2,'price list'!$C$1:$L$1,0))</f>
        <v>890504</v>
      </c>
      <c r="N245" s="113" t="str">
        <f>INDEX('price list'!$C$2:$L$378,MATCH($L245,'price list'!$B$2:$B$378,0),MATCH(N$2,'price list'!$C$1:$L$1,0))</f>
        <v>pcs</v>
      </c>
      <c r="O245" s="113">
        <f>SUM(C217:C232)*10</f>
        <v>0</v>
      </c>
      <c r="P245" s="179">
        <f>INDEX('price list'!$C$2:$L$378,MATCH($L245,'price list'!$B$2:$B$378,0),MATCH(P$2,'price list'!$C$1:$L$1,0))</f>
        <v>1.5681818181818179</v>
      </c>
      <c r="Q245" s="179">
        <f t="shared" si="440"/>
        <v>0</v>
      </c>
      <c r="R245" s="180">
        <f t="shared" si="430"/>
        <v>0</v>
      </c>
      <c r="S245" s="179">
        <f t="shared" si="431"/>
        <v>1.5681818181818179</v>
      </c>
      <c r="T245" s="179">
        <f t="shared" si="441"/>
        <v>0</v>
      </c>
      <c r="U245" s="179">
        <f>INDEX('price list'!$C$2:$L$378,MATCH($L245,'price list'!$B$2:$B$378,0),MATCH(U$2,'price list'!$C$1:$L$1,0))*O245</f>
        <v>0</v>
      </c>
      <c r="X245" s="166">
        <f>INDEX(($EG$85:$FD$89,$EG$93:$FD$97,$FG$85:$GD$89,$FG$93:$GD$97,$GN$85:$HK$89,$GN$92:$HK$96,$HO$85:$IL$89,$HO$92:$IL$96,$HO$99:$IL$103),MATCH($L$266,$EF$85:$EF$89,0),MATCH($A257,$EG$84:$FD$84,0),MATCH($G$253,$AE$24:$AE$32,0))*$C257</f>
        <v>0</v>
      </c>
      <c r="Y245" s="166">
        <f>INDEX(($EG$85:$FD$89,$EG$93:$FD$97,$FG$85:$GD$89,$FG$93:$GD$97,$GN$85:$HK$89,$GN$92:$HK$96,$HO$85:$IL$89,$HO$92:$IL$96,$HO$99:$IL$103),MATCH($L$263,$EF$85:$EF$89,0),MATCH($A257,$EG$84:$FD$84,0),MATCH($G$253,$AE$24:$AE$32,0))*$C257</f>
        <v>0</v>
      </c>
      <c r="Z245" s="166">
        <f>INDEX(($EG$85:$FD$89,$EG$93:$FD$97,$FG$85:$GD$89,$FG$93:$GD$97,$GN$85:$HK$89,$GN$92:$HK$96,$HO$85:$IL$89,$HO$92:$IL$96,$HO$99:$IL$103),MATCH($L$264,$EF$85:$EF$89,0),MATCH($A257,$EG$84:$FD$84,0),MATCH($G$253,$AE$24:$AE$32,0))*$C257</f>
        <v>0</v>
      </c>
      <c r="AA245" s="166">
        <f>INDEX(($EG$85:$FD$89,$EG$93:$FD$97,$FG$85:$GD$89,$FG$93:$GD$97,$GN$85:$HK$89,$GN$92:$HK$96,$HO$85:$IL$89,$HO$92:$IL$96,$HO$99:$IL$103),MATCH($L$265,$EF$85:$EF$89,0),MATCH($A257,$EG$84:$FD$84,0),MATCH($G$253,$AE$24:$AE$32,0))*$C257</f>
        <v>0</v>
      </c>
      <c r="AD245" s="148">
        <f t="shared" si="444"/>
        <v>0</v>
      </c>
      <c r="AE245" s="148">
        <f t="shared" si="445"/>
        <v>0</v>
      </c>
      <c r="AG245" s="148">
        <f t="shared" si="446"/>
        <v>1</v>
      </c>
      <c r="AP245" s="211" t="s">
        <v>521</v>
      </c>
      <c r="AQ245" s="211" t="s">
        <v>573</v>
      </c>
      <c r="AR245" s="211" t="s">
        <v>629</v>
      </c>
      <c r="AS245" s="211" t="s">
        <v>628</v>
      </c>
      <c r="AT245" s="211" t="s">
        <v>628</v>
      </c>
      <c r="AV245" s="211" t="s">
        <v>521</v>
      </c>
      <c r="AW245" s="211" t="s">
        <v>573</v>
      </c>
      <c r="AX245" s="211" t="s">
        <v>630</v>
      </c>
      <c r="AY245" s="211" t="s">
        <v>629</v>
      </c>
      <c r="AZ245" s="211" t="s">
        <v>629</v>
      </c>
      <c r="BR245" s="202"/>
      <c r="BS245" s="202"/>
      <c r="BT245" s="202"/>
      <c r="BU245" s="202"/>
      <c r="BV245" s="202"/>
      <c r="BW245" s="202"/>
      <c r="BX245" s="202"/>
      <c r="BY245" s="202"/>
      <c r="BZ245" s="202"/>
      <c r="CA245" s="202"/>
      <c r="CB245" s="202"/>
      <c r="CC245" s="202"/>
      <c r="CD245" s="202"/>
      <c r="CE245" s="202"/>
    </row>
    <row r="246" spans="1:83" x14ac:dyDescent="0.25">
      <c r="A246" s="66"/>
      <c r="B246" s="66"/>
      <c r="C246" s="66"/>
      <c r="D246" s="66"/>
      <c r="E246" s="66"/>
      <c r="F246" s="66"/>
      <c r="G246" s="66"/>
      <c r="H246" s="66"/>
      <c r="I246" s="66"/>
      <c r="J246" s="66"/>
      <c r="K246" s="182"/>
      <c r="L246" s="6" t="s">
        <v>1037</v>
      </c>
      <c r="M246" s="113"/>
      <c r="N246" s="113"/>
      <c r="O246" s="113"/>
      <c r="P246" s="179"/>
      <c r="Q246" s="179"/>
      <c r="R246" s="180"/>
      <c r="S246" s="179"/>
      <c r="T246" s="179"/>
      <c r="U246" s="179"/>
      <c r="X246" s="166">
        <f>INDEX(($EG$85:$FD$89,$EG$93:$FD$97,$FG$85:$GD$89,$FG$93:$GD$97,$GN$85:$HK$89,$GN$92:$HK$96,$HO$85:$IL$89,$HO$92:$IL$96,$HO$99:$IL$103),MATCH($L$266,$EF$85:$EF$89,0),MATCH($A258,$EG$84:$FD$84,0),MATCH($G$253,$AE$24:$AE$32,0))*$C258</f>
        <v>0</v>
      </c>
      <c r="Y246" s="166">
        <f>INDEX(($EG$85:$FD$89,$EG$93:$FD$97,$FG$85:$GD$89,$FG$93:$GD$97,$GN$85:$HK$89,$GN$92:$HK$96,$HO$85:$IL$89,$HO$92:$IL$96,$HO$99:$IL$103),MATCH($L$263,$EF$85:$EF$89,0),MATCH($A258,$EG$84:$FD$84,0),MATCH($G$253,$AE$24:$AE$32,0))*$C258</f>
        <v>0</v>
      </c>
      <c r="Z246" s="166">
        <f>INDEX(($EG$85:$FD$89,$EG$93:$FD$97,$FG$85:$GD$89,$FG$93:$GD$97,$GN$85:$HK$89,$GN$92:$HK$96,$HO$85:$IL$89,$HO$92:$IL$96,$HO$99:$IL$103),MATCH($L$264,$EF$85:$EF$89,0),MATCH($A258,$EG$84:$FD$84,0),MATCH($G$253,$AE$24:$AE$32,0))*$C258</f>
        <v>0</v>
      </c>
      <c r="AA246" s="166">
        <f>INDEX(($EG$85:$FD$89,$EG$93:$FD$97,$FG$85:$GD$89,$FG$93:$GD$97,$GN$85:$HK$89,$GN$92:$HK$96,$HO$85:$IL$89,$HO$92:$IL$96,$HO$99:$IL$103),MATCH($L$265,$EF$85:$EF$89,0),MATCH($A258,$EG$84:$FD$84,0),MATCH($G$253,$AE$24:$AE$32,0))*$C258</f>
        <v>0</v>
      </c>
      <c r="AD246" s="148">
        <f t="shared" si="444"/>
        <v>0</v>
      </c>
      <c r="AE246" s="148">
        <f t="shared" si="445"/>
        <v>0</v>
      </c>
      <c r="AG246" s="148">
        <f t="shared" si="446"/>
        <v>1</v>
      </c>
      <c r="AP246" s="211" t="s">
        <v>520</v>
      </c>
      <c r="AQ246" s="211" t="s">
        <v>573</v>
      </c>
      <c r="AR246" s="211" t="s">
        <v>629</v>
      </c>
      <c r="AS246" s="211" t="s">
        <v>628</v>
      </c>
      <c r="AT246" s="211" t="s">
        <v>628</v>
      </c>
      <c r="AV246" s="211" t="s">
        <v>520</v>
      </c>
      <c r="AW246" s="211" t="s">
        <v>573</v>
      </c>
      <c r="AX246" s="211" t="s">
        <v>630</v>
      </c>
      <c r="AY246" s="211" t="s">
        <v>629</v>
      </c>
      <c r="AZ246" s="211" t="s">
        <v>629</v>
      </c>
      <c r="BR246" s="202"/>
      <c r="BS246" s="202"/>
      <c r="BT246" s="202"/>
      <c r="BU246" s="202"/>
      <c r="BV246" s="202"/>
      <c r="BW246" s="202"/>
      <c r="BX246" s="202"/>
      <c r="BY246" s="202"/>
      <c r="BZ246" s="202"/>
      <c r="CA246" s="202"/>
      <c r="CB246" s="202"/>
      <c r="CC246" s="202"/>
      <c r="CD246" s="202"/>
      <c r="CE246" s="202"/>
    </row>
    <row r="247" spans="1:83" x14ac:dyDescent="0.25">
      <c r="A247" s="66"/>
      <c r="B247" s="66"/>
      <c r="C247" s="66"/>
      <c r="D247" s="66"/>
      <c r="E247" s="66"/>
      <c r="F247" s="66"/>
      <c r="G247" s="66"/>
      <c r="H247" s="66"/>
      <c r="I247" s="66"/>
      <c r="J247" s="66"/>
      <c r="K247" s="182"/>
      <c r="L247" s="112" t="s">
        <v>628</v>
      </c>
      <c r="M247" s="113">
        <f>INDEX('price list'!$C$2:$L$378,MATCH($L247,'price list'!$B$2:$B$378,0),MATCH(M$2,'price list'!$C$1:$L$1,0))</f>
        <v>867810</v>
      </c>
      <c r="N247" s="113" t="str">
        <f>INDEX('price list'!$C$2:$L$378,MATCH($L247,'price list'!$B$2:$B$378,0),MATCH(N$2,'price list'!$C$1:$L$1,0))</f>
        <v>pcs</v>
      </c>
      <c r="O247" s="98">
        <f>E221*2</f>
        <v>0</v>
      </c>
      <c r="P247" s="179">
        <f>INDEX('price list'!$C$2:$L$378,MATCH($L247,'price list'!$B$2:$B$378,0),MATCH(P$2,'price list'!$C$1:$L$1,0))</f>
        <v>15.233936072727269</v>
      </c>
      <c r="Q247" s="179">
        <f>O247*P247</f>
        <v>0</v>
      </c>
      <c r="R247" s="180">
        <f>$E$222</f>
        <v>0</v>
      </c>
      <c r="S247" s="179">
        <f>P247*((100-$E$222)/100)</f>
        <v>15.233936072727269</v>
      </c>
      <c r="T247" s="179">
        <f>O247*S247</f>
        <v>0</v>
      </c>
      <c r="U247" s="179">
        <f>INDEX('price list'!$C$2:$L$378,MATCH($L247,'price list'!$B$2:$B$378,0),MATCH(U$2,'price list'!$C$1:$L$1,0))*O247</f>
        <v>0</v>
      </c>
      <c r="X247" s="166">
        <f>INDEX(($EG$85:$FD$89,$EG$93:$FD$97,$FG$85:$GD$89,$FG$93:$GD$97,$GN$85:$HK$89,$GN$92:$HK$96,$HO$85:$IL$89,$HO$92:$IL$96,$HO$99:$IL$103),MATCH($L$266,$EF$85:$EF$89,0),MATCH($A259,$EG$84:$FD$84,0),MATCH($G$253,$AE$24:$AE$32,0))*$C259</f>
        <v>0</v>
      </c>
      <c r="Y247" s="166">
        <f>INDEX(($EG$85:$FD$89,$EG$93:$FD$97,$FG$85:$GD$89,$FG$93:$GD$97,$GN$85:$HK$89,$GN$92:$HK$96,$HO$85:$IL$89,$HO$92:$IL$96,$HO$99:$IL$103),MATCH($L$263,$EF$85:$EF$89,0),MATCH($A259,$EG$84:$FD$84,0),MATCH($G$253,$AE$24:$AE$32,0))*$C259</f>
        <v>0</v>
      </c>
      <c r="Z247" s="166">
        <f>INDEX(($EG$85:$FD$89,$EG$93:$FD$97,$FG$85:$GD$89,$FG$93:$GD$97,$GN$85:$HK$89,$GN$92:$HK$96,$HO$85:$IL$89,$HO$92:$IL$96,$HO$99:$IL$103),MATCH($L$264,$EF$85:$EF$89,0),MATCH($A259,$EG$84:$FD$84,0),MATCH($G$253,$AE$24:$AE$32,0))*$C259</f>
        <v>0</v>
      </c>
      <c r="AA247" s="166">
        <f>INDEX(($EG$85:$FD$89,$EG$93:$FD$97,$FG$85:$GD$89,$FG$93:$GD$97,$GN$85:$HK$89,$GN$92:$HK$96,$HO$85:$IL$89,$HO$92:$IL$96,$HO$99:$IL$103),MATCH($L$265,$EF$85:$EF$89,0),MATCH($A259,$EG$84:$FD$84,0),MATCH($G$253,$AE$24:$AE$32,0))*$C259</f>
        <v>0</v>
      </c>
      <c r="AD247" s="148">
        <f t="shared" si="444"/>
        <v>0</v>
      </c>
      <c r="AE247" s="148">
        <f t="shared" si="445"/>
        <v>0</v>
      </c>
      <c r="AG247" s="148">
        <f t="shared" si="446"/>
        <v>1</v>
      </c>
      <c r="AP247" s="211" t="s">
        <v>522</v>
      </c>
      <c r="AQ247" s="211" t="s">
        <v>573</v>
      </c>
      <c r="AR247" s="211" t="s">
        <v>629</v>
      </c>
      <c r="AS247" s="211" t="s">
        <v>628</v>
      </c>
      <c r="AT247" s="211" t="s">
        <v>628</v>
      </c>
      <c r="AV247" s="211" t="s">
        <v>522</v>
      </c>
      <c r="AW247" s="211" t="s">
        <v>573</v>
      </c>
      <c r="AX247" s="211" t="s">
        <v>630</v>
      </c>
      <c r="AY247" s="211" t="s">
        <v>629</v>
      </c>
      <c r="AZ247" s="211" t="s">
        <v>629</v>
      </c>
      <c r="BR247" s="202"/>
      <c r="BS247" s="202"/>
      <c r="BT247" s="202"/>
      <c r="BU247" s="202"/>
      <c r="BV247" s="202"/>
      <c r="BW247" s="202"/>
      <c r="BX247" s="202"/>
      <c r="BY247" s="202"/>
      <c r="BZ247" s="202"/>
      <c r="CA247" s="202"/>
      <c r="CB247" s="202"/>
      <c r="CC247" s="202"/>
      <c r="CD247" s="202"/>
      <c r="CE247" s="202"/>
    </row>
    <row r="248" spans="1:83" x14ac:dyDescent="0.25">
      <c r="A248" s="66"/>
      <c r="B248" s="66"/>
      <c r="C248" s="66"/>
      <c r="D248" s="66"/>
      <c r="E248" s="66"/>
      <c r="F248" s="66"/>
      <c r="G248" s="66"/>
      <c r="H248" s="66"/>
      <c r="I248" s="66"/>
      <c r="J248" s="66"/>
      <c r="K248" s="182"/>
      <c r="L248" s="112" t="s">
        <v>631</v>
      </c>
      <c r="M248" s="113">
        <f>INDEX('price list'!$C$2:$L$378,MATCH($L248,'price list'!$B$2:$B$378,0),MATCH(M$2,'price list'!$C$1:$L$1,0))</f>
        <v>867830</v>
      </c>
      <c r="N248" s="113" t="str">
        <f>INDEX('price list'!$C$2:$L$378,MATCH($L248,'price list'!$B$2:$B$378,0),MATCH(N$2,'price list'!$C$1:$L$1,0))</f>
        <v>pcs</v>
      </c>
      <c r="O248" s="113">
        <f>E221*2</f>
        <v>0</v>
      </c>
      <c r="P248" s="179">
        <f>INDEX('price list'!$C$2:$L$378,MATCH($L248,'price list'!$B$2:$B$378,0),MATCH(P$2,'price list'!$C$1:$L$1,0))</f>
        <v>45.701808218181817</v>
      </c>
      <c r="Q248" s="179">
        <f>O248*P248</f>
        <v>0</v>
      </c>
      <c r="R248" s="180">
        <f>$E$222</f>
        <v>0</v>
      </c>
      <c r="S248" s="179">
        <f>P248*((100-$E$222)/100)</f>
        <v>45.701808218181817</v>
      </c>
      <c r="T248" s="179">
        <f>O248*S248</f>
        <v>0</v>
      </c>
      <c r="U248" s="179">
        <f>INDEX('price list'!$C$2:$L$378,MATCH($L248,'price list'!$B$2:$B$378,0),MATCH(U$2,'price list'!$C$1:$L$1,0))*O248</f>
        <v>0</v>
      </c>
      <c r="X248" s="166">
        <f>INDEX(($EG$85:$FD$89,$EG$93:$FD$97,$FG$85:$GD$89,$FG$93:$GD$97,$GN$85:$HK$89,$GN$92:$HK$96,$HO$85:$IL$89,$HO$92:$IL$96,$HO$99:$IL$103),MATCH($L$266,$EF$85:$EF$89,0),MATCH($A260,$EG$84:$FD$84,0),MATCH($G$253,$AE$24:$AE$32,0))*$C260</f>
        <v>0</v>
      </c>
      <c r="Y248" s="166">
        <f>INDEX(($EG$85:$FD$89,$EG$93:$FD$97,$FG$85:$GD$89,$FG$93:$GD$97,$GN$85:$HK$89,$GN$92:$HK$96,$HO$85:$IL$89,$HO$92:$IL$96,$HO$99:$IL$103),MATCH($L$263,$EF$85:$EF$89,0),MATCH($A260,$EG$84:$FD$84,0),MATCH($G$253,$AE$24:$AE$32,0))*$C260</f>
        <v>0</v>
      </c>
      <c r="Z248" s="166">
        <f>INDEX(($EG$85:$FD$89,$EG$93:$FD$97,$FG$85:$GD$89,$FG$93:$GD$97,$GN$85:$HK$89,$GN$92:$HK$96,$HO$85:$IL$89,$HO$92:$IL$96,$HO$99:$IL$103),MATCH($L$264,$EF$85:$EF$89,0),MATCH($A260,$EG$84:$FD$84,0),MATCH($G$253,$AE$24:$AE$32,0))*$C260</f>
        <v>0</v>
      </c>
      <c r="AA248" s="166">
        <f>INDEX(($EG$85:$FD$89,$EG$93:$FD$97,$FG$85:$GD$89,$FG$93:$GD$97,$GN$85:$HK$89,$GN$92:$HK$96,$HO$85:$IL$89,$HO$92:$IL$96,$HO$99:$IL$103),MATCH($L$265,$EF$85:$EF$89,0),MATCH($A260,$EG$84:$FD$84,0),MATCH($G$253,$AE$24:$AE$32,0))*$C260</f>
        <v>0</v>
      </c>
      <c r="AD248" s="148">
        <f t="shared" si="444"/>
        <v>0</v>
      </c>
      <c r="AE248" s="148">
        <f t="shared" si="445"/>
        <v>0</v>
      </c>
      <c r="AG248" s="148">
        <f t="shared" si="446"/>
        <v>1</v>
      </c>
      <c r="AP248" s="211" t="s">
        <v>98</v>
      </c>
      <c r="AQ248" s="211" t="s">
        <v>573</v>
      </c>
      <c r="AR248" s="211" t="s">
        <v>629</v>
      </c>
      <c r="AS248" s="211" t="s">
        <v>628</v>
      </c>
      <c r="AT248" s="211" t="s">
        <v>628</v>
      </c>
      <c r="AV248" s="211" t="s">
        <v>98</v>
      </c>
      <c r="AW248" s="211" t="s">
        <v>573</v>
      </c>
      <c r="AX248" s="211" t="s">
        <v>630</v>
      </c>
      <c r="AY248" s="211" t="s">
        <v>629</v>
      </c>
      <c r="AZ248" s="211" t="s">
        <v>629</v>
      </c>
      <c r="BR248" s="202"/>
      <c r="BS248" s="202"/>
      <c r="BT248" s="202"/>
      <c r="BU248" s="202"/>
      <c r="BV248" s="202"/>
      <c r="BW248" s="202"/>
      <c r="BX248" s="202"/>
      <c r="BY248" s="202"/>
      <c r="BZ248" s="202"/>
      <c r="CA248" s="202"/>
      <c r="CB248" s="202"/>
      <c r="CC248" s="202"/>
      <c r="CD248" s="202"/>
      <c r="CE248" s="202"/>
    </row>
    <row r="249" spans="1:83" x14ac:dyDescent="0.25">
      <c r="A249" s="66"/>
      <c r="B249" s="66"/>
      <c r="C249" s="66"/>
      <c r="D249" s="66"/>
      <c r="E249" s="66"/>
      <c r="F249" s="66"/>
      <c r="G249" s="66"/>
      <c r="H249" s="66"/>
      <c r="I249" s="66"/>
      <c r="J249" s="66"/>
      <c r="K249" s="182"/>
      <c r="L249" s="111"/>
      <c r="M249" s="113"/>
      <c r="N249" s="113"/>
      <c r="O249" s="113"/>
      <c r="P249" s="179"/>
      <c r="Q249" s="179"/>
      <c r="R249" s="179"/>
      <c r="S249" s="179"/>
      <c r="T249" s="179">
        <f>SUM(T218:T248)</f>
        <v>0</v>
      </c>
      <c r="U249" s="179">
        <f>SUM(U218:U248)</f>
        <v>0</v>
      </c>
      <c r="X249" s="166">
        <f>INDEX(($EG$85:$FD$89,$EG$93:$FD$97,$FG$85:$GD$89,$FG$93:$GD$97,$GN$85:$HK$89,$GN$92:$HK$96,$HO$85:$IL$89,$HO$92:$IL$96,$HO$99:$IL$103),MATCH($L$266,$EF$85:$EF$89,0),MATCH($A261,$EG$84:$FD$84,0),MATCH($G$253,$AE$24:$AE$32,0))*$C261</f>
        <v>0</v>
      </c>
      <c r="Y249" s="166">
        <f>INDEX(($EG$85:$FD$89,$EG$93:$FD$97,$FG$85:$GD$89,$FG$93:$GD$97,$GN$85:$HK$89,$GN$92:$HK$96,$HO$85:$IL$89,$HO$92:$IL$96,$HO$99:$IL$103),MATCH($L$263,$EF$85:$EF$89,0),MATCH($A261,$EG$84:$FD$84,0),MATCH($G$253,$AE$24:$AE$32,0))*$C261</f>
        <v>0</v>
      </c>
      <c r="Z249" s="166">
        <f>INDEX(($EG$85:$FD$89,$EG$93:$FD$97,$FG$85:$GD$89,$FG$93:$GD$97,$GN$85:$HK$89,$GN$92:$HK$96,$HO$85:$IL$89,$HO$92:$IL$96,$HO$99:$IL$103),MATCH($L$264,$EF$85:$EF$89,0),MATCH($A261,$EG$84:$FD$84,0),MATCH($G$253,$AE$24:$AE$32,0))*$C261</f>
        <v>0</v>
      </c>
      <c r="AA249" s="166">
        <f>INDEX(($EG$85:$FD$89,$EG$93:$FD$97,$FG$85:$GD$89,$FG$93:$GD$97,$GN$85:$HK$89,$GN$92:$HK$96,$HO$85:$IL$89,$HO$92:$IL$96,$HO$99:$IL$103),MATCH($L$265,$EF$85:$EF$89,0),MATCH($A261,$EG$84:$FD$84,0),MATCH($G$253,$AE$24:$AE$32,0))*$C261</f>
        <v>0</v>
      </c>
      <c r="AD249" s="148">
        <f t="shared" si="444"/>
        <v>0</v>
      </c>
      <c r="AE249" s="148">
        <f t="shared" si="445"/>
        <v>0</v>
      </c>
      <c r="AG249" s="148">
        <f t="shared" si="446"/>
        <v>1</v>
      </c>
      <c r="AP249" s="211" t="s">
        <v>111</v>
      </c>
      <c r="AQ249" s="211" t="s">
        <v>573</v>
      </c>
      <c r="AR249" s="211" t="s">
        <v>629</v>
      </c>
      <c r="AS249" s="211" t="s">
        <v>628</v>
      </c>
      <c r="AT249" s="211" t="s">
        <v>628</v>
      </c>
      <c r="AV249" s="211" t="s">
        <v>111</v>
      </c>
      <c r="AW249" s="211" t="s">
        <v>573</v>
      </c>
      <c r="AX249" s="211" t="s">
        <v>630</v>
      </c>
      <c r="AY249" s="211" t="s">
        <v>629</v>
      </c>
      <c r="AZ249" s="211" t="s">
        <v>629</v>
      </c>
      <c r="BR249" s="202"/>
      <c r="BS249" s="202"/>
      <c r="BT249" s="202"/>
      <c r="BU249" s="202"/>
      <c r="BV249" s="202"/>
      <c r="BW249" s="202"/>
      <c r="BX249" s="202"/>
      <c r="BY249" s="202"/>
      <c r="BZ249" s="202"/>
      <c r="CA249" s="202"/>
      <c r="CB249" s="202"/>
      <c r="CC249" s="202"/>
      <c r="CD249" s="202"/>
      <c r="CE249" s="202"/>
    </row>
    <row r="250" spans="1:83" x14ac:dyDescent="0.25">
      <c r="A250" s="66"/>
      <c r="B250" s="66"/>
      <c r="C250" s="66"/>
      <c r="D250" s="66"/>
      <c r="E250" s="66"/>
      <c r="F250" s="66"/>
      <c r="G250" s="66"/>
      <c r="H250" s="66"/>
      <c r="I250" s="66"/>
      <c r="J250" s="66"/>
      <c r="K250" s="182"/>
      <c r="L250" s="182"/>
      <c r="M250" s="184"/>
      <c r="N250" s="184"/>
      <c r="O250" s="184"/>
      <c r="P250" s="184"/>
      <c r="Q250" s="184"/>
      <c r="R250" s="184"/>
      <c r="S250" s="184"/>
      <c r="T250" s="184"/>
      <c r="U250" s="184"/>
      <c r="X250" s="166">
        <f>INDEX(($EG$85:$FD$89,$EG$93:$FD$97,$FG$85:$GD$89,$FG$93:$GD$97,$GN$85:$HK$89,$GN$92:$HK$96,$HO$85:$IL$89,$HO$92:$IL$96,$HO$99:$IL$103),MATCH($L$266,$EF$85:$EF$89,0),MATCH($A262,$EG$84:$FD$84,0),MATCH($G$253,$AE$24:$AE$32,0))*$C262</f>
        <v>0</v>
      </c>
      <c r="Y250" s="166">
        <f>INDEX(($EG$85:$FD$89,$EG$93:$FD$97,$FG$85:$GD$89,$FG$93:$GD$97,$GN$85:$HK$89,$GN$92:$HK$96,$HO$85:$IL$89,$HO$92:$IL$96,$HO$99:$IL$103),MATCH($L$263,$EF$85:$EF$89,0),MATCH($A262,$EG$84:$FD$84,0),MATCH($G$253,$AE$24:$AE$32,0))*$C262</f>
        <v>0</v>
      </c>
      <c r="Z250" s="166">
        <f>INDEX(($EG$85:$FD$89,$EG$93:$FD$97,$FG$85:$GD$89,$FG$93:$GD$97,$GN$85:$HK$89,$GN$92:$HK$96,$HO$85:$IL$89,$HO$92:$IL$96,$HO$99:$IL$103),MATCH($L$264,$EF$85:$EF$89,0),MATCH($A262,$EG$84:$FD$84,0),MATCH($G$253,$AE$24:$AE$32,0))*$C262</f>
        <v>0</v>
      </c>
      <c r="AA250" s="166">
        <f>INDEX(($EG$85:$FD$89,$EG$93:$FD$97,$FG$85:$GD$89,$FG$93:$GD$97,$GN$85:$HK$89,$GN$92:$HK$96,$HO$85:$IL$89,$HO$92:$IL$96,$HO$99:$IL$103),MATCH($L$265,$EF$85:$EF$89,0),MATCH($A262,$EG$84:$FD$84,0),MATCH($G$253,$AE$24:$AE$32,0))*$C262</f>
        <v>0</v>
      </c>
      <c r="AD250" s="148">
        <f t="shared" si="444"/>
        <v>0</v>
      </c>
      <c r="AE250" s="148">
        <f t="shared" si="445"/>
        <v>0</v>
      </c>
      <c r="AG250" s="148">
        <f t="shared" si="446"/>
        <v>1</v>
      </c>
      <c r="AP250" s="211" t="s">
        <v>112</v>
      </c>
      <c r="AQ250" s="211" t="s">
        <v>573</v>
      </c>
      <c r="AR250" s="211" t="s">
        <v>629</v>
      </c>
      <c r="AS250" s="211" t="s">
        <v>628</v>
      </c>
      <c r="AT250" s="211" t="s">
        <v>628</v>
      </c>
      <c r="AV250" s="211" t="s">
        <v>112</v>
      </c>
      <c r="AW250" s="211" t="s">
        <v>573</v>
      </c>
      <c r="AX250" s="211" t="s">
        <v>630</v>
      </c>
      <c r="AY250" s="211" t="s">
        <v>629</v>
      </c>
      <c r="AZ250" s="211" t="s">
        <v>629</v>
      </c>
      <c r="BR250" s="202"/>
      <c r="BS250" s="202"/>
      <c r="BT250" s="202"/>
      <c r="BU250" s="202"/>
      <c r="BV250" s="202"/>
      <c r="BW250" s="202"/>
      <c r="BX250" s="202"/>
      <c r="BY250" s="202"/>
      <c r="BZ250" s="202"/>
      <c r="CA250" s="202"/>
      <c r="CB250" s="202"/>
      <c r="CC250" s="202"/>
      <c r="CD250" s="202"/>
      <c r="CE250" s="202"/>
    </row>
    <row r="251" spans="1:83" ht="64.5" x14ac:dyDescent="0.25">
      <c r="A251" s="63" t="s">
        <v>1004</v>
      </c>
      <c r="B251" s="63"/>
      <c r="C251" s="63" t="s">
        <v>1005</v>
      </c>
      <c r="D251" s="109"/>
      <c r="E251" s="109"/>
      <c r="F251" s="109"/>
      <c r="G251" s="109"/>
      <c r="H251" s="109"/>
      <c r="I251" s="109"/>
      <c r="J251" s="109"/>
      <c r="K251" s="111"/>
      <c r="L251" s="311" t="str">
        <f>INDEX((AK234:AN235),MATCH(E260,AJ234:AJ235,0),MATCH(E255,AK233:AN233,0))</f>
        <v>CONSTRUCTION W-V2G2-BI-30°</v>
      </c>
      <c r="M251" s="311"/>
      <c r="N251" s="311"/>
      <c r="O251" s="311"/>
      <c r="P251" s="311"/>
      <c r="Q251" s="311"/>
      <c r="R251" s="311"/>
      <c r="S251" s="311"/>
      <c r="T251" s="311"/>
      <c r="U251" s="311"/>
      <c r="X251" s="166">
        <f>INDEX(($EG$85:$FD$89,$EG$93:$FD$97,$FG$85:$GD$89,$FG$93:$GD$97,$GN$85:$HK$89,$GN$92:$HK$96,$HO$85:$IL$89,$HO$92:$IL$96,$HO$99:$IL$103),MATCH($L$266,$EF$85:$EF$89,0),MATCH($A263,$EG$84:$FD$84,0),MATCH($G$253,$AE$24:$AE$32,0))*$C263</f>
        <v>0</v>
      </c>
      <c r="Y251" s="166">
        <f>INDEX(($EG$85:$FD$89,$EG$93:$FD$97,$FG$85:$GD$89,$FG$93:$GD$97,$GN$85:$HK$89,$GN$92:$HK$96,$HO$85:$IL$89,$HO$92:$IL$96,$HO$99:$IL$103),MATCH($L$263,$EF$85:$EF$89,0),MATCH($A263,$EG$84:$FD$84,0),MATCH($G$253,$AE$24:$AE$32,0))*$C263</f>
        <v>0</v>
      </c>
      <c r="Z251" s="166">
        <f>INDEX(($EG$85:$FD$89,$EG$93:$FD$97,$FG$85:$GD$89,$FG$93:$GD$97,$GN$85:$HK$89,$GN$92:$HK$96,$HO$85:$IL$89,$HO$92:$IL$96,$HO$99:$IL$103),MATCH($L$264,$EF$85:$EF$89,0),MATCH($A263,$EG$84:$FD$84,0),MATCH($G$253,$AE$24:$AE$32,0))*$C263</f>
        <v>0</v>
      </c>
      <c r="AA251" s="166">
        <f>INDEX(($EG$85:$FD$89,$EG$93:$FD$97,$FG$85:$GD$89,$FG$93:$GD$97,$GN$85:$HK$89,$GN$92:$HK$96,$HO$85:$IL$89,$HO$92:$IL$96,$HO$99:$IL$103),MATCH($L$265,$EF$85:$EF$89,0),MATCH($A263,$EG$84:$FD$84,0),MATCH($G$253,$AE$24:$AE$32,0))*$C263</f>
        <v>0</v>
      </c>
      <c r="AD251" s="148">
        <f t="shared" si="444"/>
        <v>0</v>
      </c>
      <c r="AE251" s="148">
        <f t="shared" si="445"/>
        <v>0</v>
      </c>
      <c r="AG251" s="148">
        <f t="shared" si="446"/>
        <v>1</v>
      </c>
      <c r="AP251" s="211" t="s">
        <v>527</v>
      </c>
      <c r="AQ251" s="211" t="s">
        <v>573</v>
      </c>
      <c r="AR251" s="211" t="s">
        <v>629</v>
      </c>
      <c r="AS251" s="211" t="s">
        <v>628</v>
      </c>
      <c r="AT251" s="211" t="s">
        <v>628</v>
      </c>
      <c r="AV251" s="211" t="s">
        <v>527</v>
      </c>
      <c r="AW251" s="211" t="s">
        <v>573</v>
      </c>
      <c r="AX251" s="211" t="s">
        <v>630</v>
      </c>
      <c r="AY251" s="211" t="s">
        <v>629</v>
      </c>
      <c r="AZ251" s="211" t="s">
        <v>629</v>
      </c>
      <c r="BR251" s="202"/>
      <c r="BS251" s="202"/>
      <c r="BT251" s="202"/>
      <c r="BU251" s="202"/>
      <c r="BV251" s="202"/>
      <c r="BW251" s="202"/>
      <c r="BX251" s="202"/>
      <c r="BY251" s="202"/>
      <c r="BZ251" s="202"/>
      <c r="CA251" s="202"/>
      <c r="CB251" s="202"/>
      <c r="CC251" s="202"/>
      <c r="CD251" s="202"/>
      <c r="CE251" s="202"/>
    </row>
    <row r="252" spans="1:83" x14ac:dyDescent="0.25">
      <c r="A252" s="75"/>
      <c r="B252" s="110" t="s">
        <v>101</v>
      </c>
      <c r="C252" s="75"/>
      <c r="D252" s="109"/>
      <c r="E252" s="66"/>
      <c r="F252" s="109"/>
      <c r="G252" s="109"/>
      <c r="H252" s="109"/>
      <c r="I252" s="109"/>
      <c r="J252" s="109"/>
      <c r="K252" s="111"/>
      <c r="L252" s="146" t="s">
        <v>92</v>
      </c>
      <c r="M252" s="146" t="s">
        <v>881</v>
      </c>
      <c r="N252" s="146" t="s">
        <v>882</v>
      </c>
      <c r="O252" s="146" t="s">
        <v>883</v>
      </c>
      <c r="P252" s="146" t="s">
        <v>884</v>
      </c>
      <c r="Q252" s="146" t="s">
        <v>885</v>
      </c>
      <c r="R252" s="146" t="s">
        <v>886</v>
      </c>
      <c r="S252" s="146" t="s">
        <v>887</v>
      </c>
      <c r="T252" s="146" t="s">
        <v>888</v>
      </c>
      <c r="U252" s="146" t="s">
        <v>889</v>
      </c>
      <c r="X252" s="166">
        <f>INDEX(($EG$85:$FD$89,$EG$93:$FD$97,$FG$85:$GD$89,$FG$93:$GD$97,$GN$85:$HK$89,$GN$92:$HK$96,$HO$85:$IL$89,$HO$92:$IL$96,$HO$99:$IL$103),MATCH($L$266,$EF$85:$EF$89,0),MATCH($A264,$EG$84:$FD$84,0),MATCH($G$253,$AE$24:$AE$32,0))*$C264</f>
        <v>0</v>
      </c>
      <c r="Y252" s="166">
        <f>INDEX(($EG$85:$FD$89,$EG$93:$FD$97,$FG$85:$GD$89,$FG$93:$GD$97,$GN$85:$HK$89,$GN$92:$HK$96,$HO$85:$IL$89,$HO$92:$IL$96,$HO$99:$IL$103),MATCH($L$263,$EF$85:$EF$89,0),MATCH($A264,$EG$84:$FD$84,0),MATCH($G$253,$AE$24:$AE$32,0))*$C264</f>
        <v>0</v>
      </c>
      <c r="Z252" s="166">
        <f>INDEX(($EG$85:$FD$89,$EG$93:$FD$97,$FG$85:$GD$89,$FG$93:$GD$97,$GN$85:$HK$89,$GN$92:$HK$96,$HO$85:$IL$89,$HO$92:$IL$96,$HO$99:$IL$103),MATCH($L$264,$EF$85:$EF$89,0),MATCH($A264,$EG$84:$FD$84,0),MATCH($G$253,$AE$24:$AE$32,0))*$C264</f>
        <v>0</v>
      </c>
      <c r="AA252" s="166">
        <f>INDEX(($EG$85:$FD$89,$EG$93:$FD$97,$FG$85:$GD$89,$FG$93:$GD$97,$GN$85:$HK$89,$GN$92:$HK$96,$HO$85:$IL$89,$HO$92:$IL$96,$HO$99:$IL$103),MATCH($L$265,$EF$85:$EF$89,0),MATCH($A264,$EG$84:$FD$84,0),MATCH($G$253,$AE$24:$AE$32,0))*$C264</f>
        <v>0</v>
      </c>
      <c r="AD252" s="148">
        <f t="shared" si="444"/>
        <v>0</v>
      </c>
      <c r="AE252" s="148">
        <f t="shared" si="445"/>
        <v>0</v>
      </c>
      <c r="AG252" s="148">
        <f t="shared" si="446"/>
        <v>1</v>
      </c>
      <c r="AP252" s="211" t="s">
        <v>528</v>
      </c>
      <c r="AQ252" s="211" t="s">
        <v>573</v>
      </c>
      <c r="AR252" s="211" t="s">
        <v>629</v>
      </c>
      <c r="AS252" s="211" t="s">
        <v>628</v>
      </c>
      <c r="AT252" s="211" t="s">
        <v>628</v>
      </c>
      <c r="AV252" s="211" t="s">
        <v>528</v>
      </c>
      <c r="AW252" s="211" t="s">
        <v>573</v>
      </c>
      <c r="AX252" s="211" t="s">
        <v>630</v>
      </c>
      <c r="AY252" s="211" t="s">
        <v>629</v>
      </c>
      <c r="AZ252" s="211" t="s">
        <v>629</v>
      </c>
      <c r="BR252" s="202"/>
      <c r="BS252" s="202"/>
      <c r="BT252" s="202"/>
      <c r="BU252" s="202"/>
      <c r="BV252" s="202"/>
      <c r="BW252" s="202"/>
      <c r="BX252" s="202"/>
      <c r="BY252" s="202"/>
      <c r="BZ252" s="202"/>
      <c r="CA252" s="202"/>
      <c r="CB252" s="202"/>
      <c r="CC252" s="202"/>
      <c r="CD252" s="202"/>
      <c r="CE252" s="202"/>
    </row>
    <row r="253" spans="1:83" x14ac:dyDescent="0.25">
      <c r="A253" s="75"/>
      <c r="B253" s="110" t="s">
        <v>101</v>
      </c>
      <c r="C253" s="75"/>
      <c r="D253" s="6" t="s">
        <v>890</v>
      </c>
      <c r="E253" s="75" t="s">
        <v>97</v>
      </c>
      <c r="F253" s="108" t="s">
        <v>101</v>
      </c>
      <c r="G253" s="75" t="s">
        <v>857</v>
      </c>
      <c r="H253" s="108" t="s">
        <v>101</v>
      </c>
      <c r="I253" s="75">
        <v>30</v>
      </c>
      <c r="J253" s="108" t="s">
        <v>102</v>
      </c>
      <c r="K253" s="111"/>
      <c r="L253" s="178" t="str">
        <f>IF(E255=$AC$5,"-------",IF(E255=$AC$6,"-------",IF(E255=$AC$7,"-------",IF(E255=$AC$8,IF(E264=$DN$10,"GSW76X1600N",IF(E264=$DN$11,"GSW76X2200N","")),0))))</f>
        <v>-------</v>
      </c>
      <c r="M253" s="113" t="str">
        <f>INDEX('price list'!$C$2:$L$378,MATCH($L253,'price list'!$B$2:$B$378,0),MATCH(M$2,'price list'!$C$1:$L$1,0))</f>
        <v>-------</v>
      </c>
      <c r="N253" s="113" t="str">
        <f>INDEX('price list'!$C$2:$L$378,MATCH($L253,'price list'!$B$2:$B$378,0),MATCH(N$2,'price list'!$C$1:$L$1,0))</f>
        <v>pcs</v>
      </c>
      <c r="O253" s="113">
        <f>IF(L253="-------",0,SUM(O255:O256))</f>
        <v>0</v>
      </c>
      <c r="P253" s="179">
        <f>INDEX('price list'!$C$2:$L$378,MATCH($L253,'price list'!$B$2:$B$378,0),MATCH(P$2,'price list'!$C$1:$L$1,0))</f>
        <v>0</v>
      </c>
      <c r="Q253" s="179">
        <f>O253*P253</f>
        <v>0</v>
      </c>
      <c r="R253" s="180">
        <f>$E$257</f>
        <v>0</v>
      </c>
      <c r="S253" s="179">
        <f>P253*((100-$E$257)/100)</f>
        <v>0</v>
      </c>
      <c r="T253" s="179">
        <f t="shared" ref="T253:T258" si="447">O253*S253</f>
        <v>0</v>
      </c>
      <c r="U253" s="179">
        <f>INDEX('price list'!$C$2:$L$378,MATCH($L253,'price list'!$B$2:$B$378,0),MATCH(U$2,'price list'!$C$1:$L$1,0))*O253</f>
        <v>0</v>
      </c>
      <c r="X253" s="166">
        <f>INDEX(($EG$85:$FD$89,$EG$93:$FD$97,$FG$85:$GD$89,$FG$93:$GD$97,$GN$85:$HK$89,$GN$92:$HK$96,$HO$85:$IL$89,$HO$92:$IL$96,$HO$99:$IL$103),MATCH($L$266,$EF$85:$EF$89,0),MATCH($A265,$EG$84:$FD$84,0),MATCH($G$253,$AE$24:$AE$32,0))*$C265</f>
        <v>0</v>
      </c>
      <c r="Y253" s="166">
        <f>INDEX(($EG$85:$FD$89,$EG$93:$FD$97,$FG$85:$GD$89,$FG$93:$GD$97,$GN$85:$HK$89,$GN$92:$HK$96,$HO$85:$IL$89,$HO$92:$IL$96,$HO$99:$IL$103),MATCH($L$263,$EF$85:$EF$89,0),MATCH($A265,$EG$84:$FD$84,0),MATCH($G$253,$AE$24:$AE$32,0))*$C265</f>
        <v>0</v>
      </c>
      <c r="Z253" s="166">
        <f>INDEX(($EG$85:$FD$89,$EG$93:$FD$97,$FG$85:$GD$89,$FG$93:$GD$97,$GN$85:$HK$89,$GN$92:$HK$96,$HO$85:$IL$89,$HO$92:$IL$96,$HO$99:$IL$103),MATCH($L$264,$EF$85:$EF$89,0),MATCH($A265,$EG$84:$FD$84,0),MATCH($G$253,$AE$24:$AE$32,0))*$C265</f>
        <v>0</v>
      </c>
      <c r="AA253" s="166">
        <f>INDEX(($EG$85:$FD$89,$EG$93:$FD$97,$FG$85:$GD$89,$FG$93:$GD$97,$GN$85:$HK$89,$GN$92:$HK$96,$HO$85:$IL$89,$HO$92:$IL$96,$HO$99:$IL$103),MATCH($L$265,$EF$85:$EF$89,0),MATCH($A265,$EG$84:$FD$84,0),MATCH($G$253,$AE$24:$AE$32,0))*$C265</f>
        <v>0</v>
      </c>
      <c r="AD253" s="148">
        <f t="shared" si="444"/>
        <v>0</v>
      </c>
      <c r="AE253" s="148">
        <f t="shared" si="445"/>
        <v>0</v>
      </c>
      <c r="AG253" s="148">
        <f t="shared" si="446"/>
        <v>1</v>
      </c>
      <c r="AP253" s="211" t="s">
        <v>557</v>
      </c>
      <c r="AQ253" s="211" t="s">
        <v>573</v>
      </c>
      <c r="AR253" s="211" t="s">
        <v>629</v>
      </c>
      <c r="AS253" s="211" t="s">
        <v>628</v>
      </c>
      <c r="AT253" s="211" t="s">
        <v>628</v>
      </c>
      <c r="AV253" s="211" t="s">
        <v>557</v>
      </c>
      <c r="AW253" s="211" t="s">
        <v>573</v>
      </c>
      <c r="AX253" s="211" t="s">
        <v>630</v>
      </c>
      <c r="AY253" s="211" t="s">
        <v>629</v>
      </c>
      <c r="AZ253" s="211" t="s">
        <v>629</v>
      </c>
      <c r="BR253" s="202"/>
      <c r="BS253" s="202"/>
      <c r="BT253" s="202"/>
      <c r="BU253" s="202"/>
      <c r="BV253" s="202"/>
      <c r="BW253" s="202"/>
      <c r="BX253" s="202"/>
      <c r="BY253" s="202"/>
      <c r="BZ253" s="202"/>
      <c r="CA253" s="202"/>
      <c r="CB253" s="202"/>
      <c r="CC253" s="202"/>
      <c r="CD253" s="202"/>
      <c r="CE253" s="202"/>
    </row>
    <row r="254" spans="1:83" x14ac:dyDescent="0.25">
      <c r="A254" s="75"/>
      <c r="B254" s="110" t="s">
        <v>101</v>
      </c>
      <c r="C254" s="75"/>
      <c r="D254" s="6" t="s">
        <v>894</v>
      </c>
      <c r="E254" s="75" t="s">
        <v>903</v>
      </c>
      <c r="F254" s="108"/>
      <c r="G254" s="108"/>
      <c r="H254" s="108"/>
      <c r="I254" s="108"/>
      <c r="J254" s="108"/>
      <c r="K254" s="111"/>
      <c r="L254" s="178" t="str">
        <f>IF(E255=$AC$5,"-------",IF(E255=$AC$6,"-------",IF(E255=$AC$7,"PCB70",IF(E255=$AC$8,"PCS70",0))))</f>
        <v>-------</v>
      </c>
      <c r="M254" s="113" t="str">
        <f>INDEX('price list'!$C$2:$L$378,MATCH($L254,'price list'!$B$2:$B$378,0),MATCH(M$2,'price list'!$C$1:$L$1,0))</f>
        <v>-------</v>
      </c>
      <c r="N254" s="113" t="str">
        <f>INDEX('price list'!$C$2:$L$378,MATCH($L254,'price list'!$B$2:$B$378,0),MATCH(N$2,'price list'!$C$1:$L$1,0))</f>
        <v>pcs</v>
      </c>
      <c r="O254" s="113">
        <f>IF(E255=AC7,SUM(O255:O256),IF(E255=AC8,SUM(O255:O256),IF(E255=AC5,0,IF(E255=AC6,0,0))))</f>
        <v>0</v>
      </c>
      <c r="P254" s="179">
        <f>INDEX('price list'!$C$2:$L$378,MATCH($L254,'price list'!$B$2:$B$378,0),MATCH(P$2,'price list'!$C$1:$L$1,0))</f>
        <v>0</v>
      </c>
      <c r="Q254" s="179">
        <f>O254*P254</f>
        <v>0</v>
      </c>
      <c r="R254" s="180">
        <f t="shared" ref="R254:R276" si="448">$E$257</f>
        <v>0</v>
      </c>
      <c r="S254" s="179">
        <f t="shared" ref="S254:S279" si="449">P254*((100-$E$257)/100)</f>
        <v>0</v>
      </c>
      <c r="T254" s="179">
        <f t="shared" si="447"/>
        <v>0</v>
      </c>
      <c r="U254" s="179">
        <f>INDEX('price list'!$C$2:$L$378,MATCH($L254,'price list'!$B$2:$B$378,0),MATCH(U$2,'price list'!$C$1:$L$1,0))*O254</f>
        <v>0</v>
      </c>
      <c r="X254" s="166">
        <f>INDEX(($EG$85:$FD$89,$EG$93:$FD$97,$FG$85:$GD$89,$FG$93:$GD$97,$GN$85:$HK$89,$GN$92:$HK$96,$HO$85:$IL$89,$HO$92:$IL$96,$HO$99:$IL$103),MATCH($L$266,$EF$85:$EF$89,0),MATCH($A266,$EG$84:$FD$84,0),MATCH($G$253,$AE$24:$AE$32,0))*$C266</f>
        <v>0</v>
      </c>
      <c r="Y254" s="166">
        <f>INDEX(($EG$85:$FD$89,$EG$93:$FD$97,$FG$85:$GD$89,$FG$93:$GD$97,$GN$85:$HK$89,$GN$92:$HK$96,$HO$85:$IL$89,$HO$92:$IL$96,$HO$99:$IL$103),MATCH($L$263,$EF$85:$EF$89,0),MATCH($A266,$EG$84:$FD$84,0),MATCH($G$253,$AE$24:$AE$32,0))*$C266</f>
        <v>0</v>
      </c>
      <c r="Z254" s="166">
        <f>INDEX(($EG$85:$FD$89,$EG$93:$FD$97,$FG$85:$GD$89,$FG$93:$GD$97,$GN$85:$HK$89,$GN$92:$HK$96,$HO$85:$IL$89,$HO$92:$IL$96,$HO$99:$IL$103),MATCH($L$264,$EF$85:$EF$89,0),MATCH($A266,$EG$84:$FD$84,0),MATCH($G$253,$AE$24:$AE$32,0))*$C266</f>
        <v>0</v>
      </c>
      <c r="AA254" s="166">
        <f>INDEX(($EG$85:$FD$89,$EG$93:$FD$97,$FG$85:$GD$89,$FG$93:$GD$97,$GN$85:$HK$89,$GN$92:$HK$96,$HO$85:$IL$89,$HO$92:$IL$96,$HO$99:$IL$103),MATCH($L$265,$EF$85:$EF$89,0),MATCH($A266,$EG$84:$FD$84,0),MATCH($G$253,$AE$24:$AE$32,0))*$C266</f>
        <v>0</v>
      </c>
      <c r="AD254" s="148">
        <f t="shared" si="444"/>
        <v>0</v>
      </c>
      <c r="AE254" s="148">
        <f t="shared" si="445"/>
        <v>0</v>
      </c>
      <c r="AG254" s="148">
        <f t="shared" si="446"/>
        <v>1</v>
      </c>
      <c r="AP254" s="211" t="s">
        <v>556</v>
      </c>
      <c r="AQ254" s="211" t="s">
        <v>573</v>
      </c>
      <c r="AR254" s="211" t="s">
        <v>629</v>
      </c>
      <c r="AS254" s="211" t="s">
        <v>628</v>
      </c>
      <c r="AT254" s="211" t="s">
        <v>628</v>
      </c>
      <c r="AV254" s="211" t="s">
        <v>556</v>
      </c>
      <c r="AW254" s="211" t="s">
        <v>573</v>
      </c>
      <c r="AX254" s="211" t="s">
        <v>630</v>
      </c>
      <c r="AY254" s="211" t="s">
        <v>629</v>
      </c>
      <c r="AZ254" s="211" t="s">
        <v>629</v>
      </c>
      <c r="BR254" s="202"/>
      <c r="BS254" s="202"/>
      <c r="BT254" s="202"/>
      <c r="BU254" s="202"/>
      <c r="BV254" s="202"/>
      <c r="BW254" s="202"/>
      <c r="BX254" s="202"/>
      <c r="BY254" s="202"/>
      <c r="BZ254" s="202"/>
      <c r="CA254" s="202"/>
      <c r="CB254" s="202"/>
      <c r="CC254" s="202"/>
      <c r="CD254" s="202"/>
      <c r="CE254" s="202"/>
    </row>
    <row r="255" spans="1:83" x14ac:dyDescent="0.25">
      <c r="A255" s="75"/>
      <c r="B255" s="110" t="s">
        <v>101</v>
      </c>
      <c r="C255" s="75"/>
      <c r="D255" s="6" t="s">
        <v>1022</v>
      </c>
      <c r="E255" s="75" t="s">
        <v>1000</v>
      </c>
      <c r="F255" s="108"/>
      <c r="G255" s="108"/>
      <c r="H255" s="108"/>
      <c r="I255" s="108"/>
      <c r="J255" s="108"/>
      <c r="K255" s="111"/>
      <c r="L255" s="112" t="str">
        <f>INDEX((AQ241:AT254,AW241:AZ254),MATCH(E253,AP241:AP254,0),MATCH(E255,AQ240:AT240,0),MATCH(E260,DN6:DN7,0))</f>
        <v>CWT70H50/3,2NMC</v>
      </c>
      <c r="M255" s="113">
        <f>INDEX('price list'!$C$2:$L$378,MATCH($L255,'price list'!$B$2:$B$378,0),MATCH(M$2,'price list'!$C$1:$L$1,0))</f>
        <v>867832</v>
      </c>
      <c r="N255" s="113" t="str">
        <f>INDEX('price list'!$C$2:$L$378,MATCH($L255,'price list'!$B$2:$B$378,0),MATCH(N$2,'price list'!$C$1:$L$1,0))</f>
        <v>pcs</v>
      </c>
      <c r="O255" s="139">
        <f>SUM(AE240:AE255)</f>
        <v>0</v>
      </c>
      <c r="P255" s="179">
        <f>INDEX('price list'!$C$2:$L$378,MATCH($L255,'price list'!$B$2:$B$378,0),MATCH(P$2,'price list'!$C$1:$L$1,0))</f>
        <v>48.652173818181815</v>
      </c>
      <c r="Q255" s="179">
        <f t="shared" ref="Q255:Q262" si="450">O255*P255</f>
        <v>0</v>
      </c>
      <c r="R255" s="180">
        <f t="shared" si="448"/>
        <v>0</v>
      </c>
      <c r="S255" s="179">
        <f t="shared" si="449"/>
        <v>48.652173818181815</v>
      </c>
      <c r="T255" s="179">
        <f t="shared" si="447"/>
        <v>0</v>
      </c>
      <c r="U255" s="179">
        <f>INDEX('price list'!$C$2:$L$378,MATCH($L255,'price list'!$B$2:$B$378,0),MATCH(U$2,'price list'!$C$1:$L$1,0))*O255</f>
        <v>0</v>
      </c>
      <c r="X255" s="166">
        <f>INDEX(($EG$85:$FD$89,$EG$93:$FD$97,$FG$85:$GD$89,$FG$93:$GD$97,$GN$85:$HK$89,$GN$92:$HK$96,$HO$85:$IL$89,$HO$92:$IL$96,$HO$99:$IL$103),MATCH($L$266,$EF$85:$EF$89,0),MATCH($A267,$EG$84:$FD$84,0),MATCH($G$253,$AE$24:$AE$32,0))*$C267</f>
        <v>0</v>
      </c>
      <c r="Y255" s="166">
        <f>INDEX(($EG$85:$FD$89,$EG$93:$FD$97,$FG$85:$GD$89,$FG$93:$GD$97,$GN$85:$HK$89,$GN$92:$HK$96,$HO$85:$IL$89,$HO$92:$IL$96,$HO$99:$IL$103),MATCH($L$263,$EF$85:$EF$89,0),MATCH($A267,$EG$84:$FD$84,0),MATCH($G$253,$AE$24:$AE$32,0))*$C267</f>
        <v>0</v>
      </c>
      <c r="Z255" s="166">
        <f>INDEX(($EG$85:$FD$89,$EG$93:$FD$97,$FG$85:$GD$89,$FG$93:$GD$97,$GN$85:$HK$89,$GN$92:$HK$96,$HO$85:$IL$89,$HO$92:$IL$96,$HO$99:$IL$103),MATCH($L$264,$EF$85:$EF$89,0),MATCH($A267,$EG$84:$FD$84,0),MATCH($G$253,$AE$24:$AE$32,0))*$C267</f>
        <v>0</v>
      </c>
      <c r="AA255" s="166">
        <f>INDEX(($EG$85:$FD$89,$EG$93:$FD$97,$FG$85:$GD$89,$FG$93:$GD$97,$GN$85:$HK$89,$GN$92:$HK$96,$HO$85:$IL$89,$HO$92:$IL$96,$HO$99:$IL$103),MATCH($L$265,$EF$85:$EF$89,0),MATCH($A267,$EG$84:$FD$84,0),MATCH($G$253,$AE$24:$AE$32,0))*$C267</f>
        <v>0</v>
      </c>
      <c r="AD255" s="148">
        <f t="shared" si="444"/>
        <v>0</v>
      </c>
      <c r="AE255" s="148">
        <f t="shared" si="445"/>
        <v>0</v>
      </c>
      <c r="AG255" s="148">
        <f t="shared" si="446"/>
        <v>1</v>
      </c>
    </row>
    <row r="256" spans="1:83" x14ac:dyDescent="0.25">
      <c r="A256" s="75"/>
      <c r="B256" s="110" t="s">
        <v>101</v>
      </c>
      <c r="C256" s="75"/>
      <c r="D256" s="6" t="s">
        <v>1023</v>
      </c>
      <c r="E256" s="75">
        <v>0</v>
      </c>
      <c r="F256" s="108"/>
      <c r="G256" s="108"/>
      <c r="H256" s="108"/>
      <c r="I256" s="108"/>
      <c r="J256" s="146" t="s">
        <v>900</v>
      </c>
      <c r="K256" s="111"/>
      <c r="L256" s="112" t="str">
        <f>INDEX((AQ259:AT272,AW259:AZ272),MATCH(E253,AP259:AP272,0),MATCH(E255,AQ258:AT258,0),MATCH(E260,DN6:DN7,0))</f>
        <v>CWT70H50/4,4NMC</v>
      </c>
      <c r="M256" s="113">
        <f>INDEX('price list'!$C$2:$L$378,MATCH($L256,'price list'!$B$2:$B$378,0),MATCH(M$2,'price list'!$C$1:$L$1,0))</f>
        <v>867844</v>
      </c>
      <c r="N256" s="113" t="str">
        <f>INDEX('price list'!$C$2:$L$378,MATCH($L256,'price list'!$B$2:$B$378,0),MATCH(N$2,'price list'!$C$1:$L$1,0))</f>
        <v>pcs</v>
      </c>
      <c r="O256" s="113">
        <f>O255</f>
        <v>0</v>
      </c>
      <c r="P256" s="179">
        <f>INDEX('price list'!$C$2:$L$378,MATCH($L256,'price list'!$B$2:$B$378,0),MATCH(P$2,'price list'!$C$1:$L$1,0))</f>
        <v>67.029997745454537</v>
      </c>
      <c r="Q256" s="179">
        <f t="shared" si="450"/>
        <v>0</v>
      </c>
      <c r="R256" s="180">
        <f t="shared" si="448"/>
        <v>0</v>
      </c>
      <c r="S256" s="179">
        <f t="shared" si="449"/>
        <v>67.029997745454537</v>
      </c>
      <c r="T256" s="179">
        <f t="shared" si="447"/>
        <v>0</v>
      </c>
      <c r="U256" s="179">
        <f>INDEX('price list'!$C$2:$L$378,MATCH($L256,'price list'!$B$2:$B$378,0),MATCH(U$2,'price list'!$C$1:$L$1,0))*O256</f>
        <v>0</v>
      </c>
    </row>
    <row r="257" spans="1:52" x14ac:dyDescent="0.25">
      <c r="A257" s="75"/>
      <c r="B257" s="110" t="s">
        <v>101</v>
      </c>
      <c r="C257" s="75"/>
      <c r="D257" s="6" t="s">
        <v>896</v>
      </c>
      <c r="E257" s="75">
        <v>0</v>
      </c>
      <c r="F257" s="108"/>
      <c r="G257" s="108"/>
      <c r="H257" s="108"/>
      <c r="I257" s="108"/>
      <c r="J257" s="108" t="s">
        <v>135</v>
      </c>
      <c r="K257" s="111"/>
      <c r="L257" s="112" t="str">
        <f>IF(E253=AE33,"CWC100H50/3,3NMC",IF(E253=AE34,"CWC100H50/3,3NMC",IF(E253=AE35,"CWC100H50/3,3NMC",IF(E253=AE36,"CWC100H50/3,3NMC",IF(E253=AE37,"CWC100H50/3,3NMC",IF(E253=AE38,"CWC100H50/3,3NMC",IF(E253=AE39,"CWC100H50/3,3NMC",IF(E253=AE40,"CWC100H50/3,3NMC",IF(E253=AE41,"CWC100H50/3,3NMC",IF(E253=AE42,"CWC100H50/3,3NMC",IF(E253=AE43,"CWC100H50/4,4NMC",IF(E253=AE44,"CWC100H50/4,4NMC",IF(E253=AE45,"CWC100H50/4,4NMC",IF(E253=AE46,"CWC100H50/4,4NMC",0))))))))))))))</f>
        <v>CWC100H50/3,3NMC</v>
      </c>
      <c r="M257" s="113">
        <f>INDEX('price list'!$C$2:$L$378,MATCH($L257,'price list'!$B$2:$B$378,0),MATCH(M$2,'price list'!$C$1:$L$1,0))</f>
        <v>867633</v>
      </c>
      <c r="N257" s="113" t="str">
        <f>INDEX('price list'!$C$2:$L$378,MATCH($L257,'price list'!$B$2:$B$378,0),MATCH(N$2,'price list'!$C$1:$L$1,0))</f>
        <v>pcs</v>
      </c>
      <c r="O257" s="113">
        <f>SUM(((A252/2+1)*C252),((A253/2+1)*C253),((A254/2+1)*C254),((A255/2+1)*C255),((A256/2+1)*C256),((A257/2+1)*C257),((A258/2+1)*C258),((A259/2+1)*C259),((A260/2+1)*C260),((A261/2+1)*C261),((A262/2+1)*C262),((A263/2+1)*C263),((A264/2+1)*C264),((A265/2+1)*C265),((A266/2+1)*C266),((A267/2+1)*C267))</f>
        <v>0</v>
      </c>
      <c r="P257" s="179">
        <f>INDEX('price list'!$C$2:$L$378,MATCH($L257,'price list'!$B$2:$B$378,0),MATCH(P$2,'price list'!$C$1:$L$1,0))</f>
        <v>39.91990647272727</v>
      </c>
      <c r="Q257" s="179">
        <f t="shared" si="450"/>
        <v>0</v>
      </c>
      <c r="R257" s="180">
        <f t="shared" si="448"/>
        <v>0</v>
      </c>
      <c r="S257" s="179">
        <f t="shared" si="449"/>
        <v>39.91990647272727</v>
      </c>
      <c r="T257" s="179">
        <f t="shared" si="447"/>
        <v>0</v>
      </c>
      <c r="U257" s="179">
        <f>INDEX('price list'!$C$2:$L$378,MATCH($L257,'price list'!$B$2:$B$378,0),MATCH(U$2,'price list'!$C$1:$L$1,0))*O257</f>
        <v>0</v>
      </c>
      <c r="AP257" s="211" t="s">
        <v>876</v>
      </c>
      <c r="AV257" s="211" t="s">
        <v>877</v>
      </c>
    </row>
    <row r="258" spans="1:52" x14ac:dyDescent="0.25">
      <c r="A258" s="75"/>
      <c r="B258" s="110" t="s">
        <v>101</v>
      </c>
      <c r="C258" s="75"/>
      <c r="D258" s="55" t="s">
        <v>914</v>
      </c>
      <c r="E258" s="75">
        <v>0</v>
      </c>
      <c r="F258" s="108"/>
      <c r="G258" s="108"/>
      <c r="H258" s="108"/>
      <c r="I258" s="108"/>
      <c r="J258" s="146" t="s">
        <v>900</v>
      </c>
      <c r="K258" s="111"/>
      <c r="L258" s="112" t="s">
        <v>325</v>
      </c>
      <c r="M258" s="113">
        <f>INDEX('price list'!$C$2:$L$378,MATCH($L258,'price list'!$B$2:$B$378,0),MATCH(M$2,'price list'!$C$1:$L$1,0))</f>
        <v>851122</v>
      </c>
      <c r="N258" s="113" t="str">
        <f>INDEX('price list'!$C$2:$L$378,MATCH($L258,'price list'!$B$2:$B$378,0),MATCH(N$2,'price list'!$C$1:$L$1,0))</f>
        <v>pcs</v>
      </c>
      <c r="O258" s="113">
        <f>O255</f>
        <v>0</v>
      </c>
      <c r="P258" s="179">
        <f>INDEX('price list'!$C$2:$L$378,MATCH($L258,'price list'!$B$2:$B$378,0),MATCH(P$2,'price list'!$C$1:$L$1,0))</f>
        <v>14.639788799999996</v>
      </c>
      <c r="Q258" s="179">
        <f t="shared" si="450"/>
        <v>0</v>
      </c>
      <c r="R258" s="180">
        <f t="shared" si="448"/>
        <v>0</v>
      </c>
      <c r="S258" s="179">
        <f t="shared" si="449"/>
        <v>14.639788799999996</v>
      </c>
      <c r="T258" s="179">
        <f t="shared" si="447"/>
        <v>0</v>
      </c>
      <c r="U258" s="179">
        <f>INDEX('price list'!$C$2:$L$378,MATCH($L258,'price list'!$B$2:$B$378,0),MATCH(U$2,'price list'!$C$1:$L$1,0))*O258</f>
        <v>0</v>
      </c>
      <c r="AP258" s="211">
        <v>25</v>
      </c>
      <c r="AQ258" s="211" t="s">
        <v>1000</v>
      </c>
      <c r="AR258" s="211" t="s">
        <v>1001</v>
      </c>
      <c r="AS258" s="211" t="s">
        <v>993</v>
      </c>
      <c r="AT258" s="211" t="s">
        <v>1002</v>
      </c>
      <c r="AV258" s="211">
        <v>30</v>
      </c>
      <c r="AW258" s="211" t="s">
        <v>1000</v>
      </c>
      <c r="AX258" s="211" t="s">
        <v>1001</v>
      </c>
      <c r="AY258" s="211" t="s">
        <v>993</v>
      </c>
      <c r="AZ258" s="211" t="s">
        <v>1002</v>
      </c>
    </row>
    <row r="259" spans="1:52" x14ac:dyDescent="0.25">
      <c r="A259" s="75"/>
      <c r="B259" s="110" t="s">
        <v>101</v>
      </c>
      <c r="C259" s="75"/>
      <c r="D259" s="6" t="s">
        <v>899</v>
      </c>
      <c r="E259" s="65"/>
      <c r="F259" s="64"/>
      <c r="G259" s="64"/>
      <c r="H259" s="64"/>
      <c r="I259" s="64"/>
      <c r="J259" s="66"/>
      <c r="K259" s="111"/>
      <c r="L259" s="112" t="s">
        <v>654</v>
      </c>
      <c r="M259" s="113">
        <f>INDEX('price list'!$C$2:$L$378,MATCH($L259,'price list'!$B$2:$B$378,0),MATCH(M$2,'price list'!$C$1:$L$1,0))</f>
        <v>731305</v>
      </c>
      <c r="N259" s="113" t="str">
        <f>INDEX('price list'!$C$2:$L$378,MATCH($L259,'price list'!$B$2:$B$378,0),MATCH(N$2,'price list'!$C$1:$L$1,0))</f>
        <v>pcs</v>
      </c>
      <c r="O259" s="113">
        <f>O260*2</f>
        <v>0</v>
      </c>
      <c r="P259" s="179">
        <f>INDEX('price list'!$C$2:$L$378,MATCH($L259,'price list'!$B$2:$B$378,0),MATCH(P$2,'price list'!$C$1:$L$1,0))</f>
        <v>1.4236363636363634</v>
      </c>
      <c r="Q259" s="179">
        <f t="shared" si="450"/>
        <v>0</v>
      </c>
      <c r="R259" s="180">
        <f t="shared" si="448"/>
        <v>0</v>
      </c>
      <c r="S259" s="179">
        <f t="shared" si="449"/>
        <v>1.4236363636363634</v>
      </c>
      <c r="T259" s="179">
        <f t="shared" ref="T259:T262" si="451">O259*S259</f>
        <v>0</v>
      </c>
      <c r="U259" s="179">
        <f>INDEX('price list'!$C$2:$L$378,MATCH($L259,'price list'!$B$2:$B$378,0),MATCH(U$2,'price list'!$C$1:$L$1,0))*O259</f>
        <v>0</v>
      </c>
      <c r="AP259" s="211" t="s">
        <v>96</v>
      </c>
      <c r="AQ259" s="211" t="s">
        <v>633</v>
      </c>
      <c r="AR259" s="211" t="s">
        <v>631</v>
      </c>
      <c r="AS259" s="211" t="s">
        <v>629</v>
      </c>
      <c r="AT259" s="211" t="s">
        <v>629</v>
      </c>
      <c r="AV259" s="211" t="s">
        <v>96</v>
      </c>
      <c r="AW259" s="211" t="s">
        <v>633</v>
      </c>
      <c r="AX259" s="211" t="s">
        <v>632</v>
      </c>
      <c r="AY259" s="211" t="s">
        <v>630</v>
      </c>
      <c r="AZ259" s="211" t="s">
        <v>630</v>
      </c>
    </row>
    <row r="260" spans="1:52" x14ac:dyDescent="0.25">
      <c r="A260" s="75"/>
      <c r="B260" s="110" t="s">
        <v>101</v>
      </c>
      <c r="C260" s="75"/>
      <c r="D260" s="64" t="s">
        <v>1027</v>
      </c>
      <c r="E260" s="75">
        <v>30</v>
      </c>
      <c r="F260" s="109"/>
      <c r="G260" s="109"/>
      <c r="H260" s="109"/>
      <c r="I260" s="109"/>
      <c r="J260" s="109"/>
      <c r="K260" s="111"/>
      <c r="L260" s="112" t="s">
        <v>801</v>
      </c>
      <c r="M260" s="113">
        <f>INDEX('price list'!$C$2:$L$378,MATCH($L260,'price list'!$B$2:$B$378,0),MATCH(M$2,'price list'!$C$1:$L$1,0))</f>
        <v>650400</v>
      </c>
      <c r="N260" s="113" t="str">
        <f>INDEX('price list'!$C$2:$L$378,MATCH($L260,'price list'!$B$2:$B$378,0),MATCH(N$2,'price list'!$C$1:$L$1,0))</f>
        <v>pcs</v>
      </c>
      <c r="O260" s="113">
        <f>SUM(AD240:AD255)</f>
        <v>0</v>
      </c>
      <c r="P260" s="179">
        <f>INDEX('price list'!$C$2:$L$378,MATCH($L260,'price list'!$B$2:$B$378,0),MATCH(P$2,'price list'!$C$1:$L$1,0))</f>
        <v>6.1772727272727259</v>
      </c>
      <c r="Q260" s="179">
        <f t="shared" si="450"/>
        <v>0</v>
      </c>
      <c r="R260" s="180">
        <f t="shared" si="448"/>
        <v>0</v>
      </c>
      <c r="S260" s="179">
        <f t="shared" si="449"/>
        <v>6.1772727272727259</v>
      </c>
      <c r="T260" s="179">
        <f t="shared" si="451"/>
        <v>0</v>
      </c>
      <c r="U260" s="179">
        <f>INDEX('price list'!$C$2:$L$378,MATCH($L260,'price list'!$B$2:$B$378,0),MATCH(U$2,'price list'!$C$1:$L$1,0))*O260</f>
        <v>0</v>
      </c>
      <c r="AP260" s="211" t="s">
        <v>97</v>
      </c>
      <c r="AQ260" s="211" t="s">
        <v>633</v>
      </c>
      <c r="AR260" s="211" t="s">
        <v>631</v>
      </c>
      <c r="AS260" s="211" t="s">
        <v>629</v>
      </c>
      <c r="AT260" s="211" t="s">
        <v>629</v>
      </c>
      <c r="AV260" s="211" t="s">
        <v>97</v>
      </c>
      <c r="AW260" s="211" t="s">
        <v>633</v>
      </c>
      <c r="AX260" s="211" t="s">
        <v>632</v>
      </c>
      <c r="AY260" s="211" t="s">
        <v>630</v>
      </c>
      <c r="AZ260" s="211" t="s">
        <v>630</v>
      </c>
    </row>
    <row r="261" spans="1:52" x14ac:dyDescent="0.25">
      <c r="A261" s="75"/>
      <c r="B261" s="110" t="s">
        <v>101</v>
      </c>
      <c r="C261" s="75"/>
      <c r="D261" s="64" t="s">
        <v>1024</v>
      </c>
      <c r="E261" s="75">
        <v>1</v>
      </c>
      <c r="F261" s="235" t="s">
        <v>1038</v>
      </c>
      <c r="G261" s="109"/>
      <c r="H261" s="109"/>
      <c r="I261" s="109"/>
      <c r="J261" s="109"/>
      <c r="K261" s="111"/>
      <c r="L261" s="112" t="s">
        <v>800</v>
      </c>
      <c r="M261" s="113">
        <f>INDEX('price list'!$C$2:$L$378,MATCH($L261,'price list'!$B$2:$B$378,0),MATCH(M$2,'price list'!$C$1:$L$1,0))</f>
        <v>6500451</v>
      </c>
      <c r="N261" s="113" t="str">
        <f>INDEX('price list'!$C$2:$L$378,MATCH($L261,'price list'!$B$2:$B$378,0),MATCH(N$2,'price list'!$C$1:$L$1,0))</f>
        <v>100 pcs</v>
      </c>
      <c r="O261" s="113">
        <f>ROUNDUP((O259*2)/100,0)</f>
        <v>0</v>
      </c>
      <c r="P261" s="179">
        <f>INDEX('price list'!$C$2:$L$378,MATCH($L261,'price list'!$B$2:$B$378,0),MATCH(P$2,'price list'!$C$1:$L$1,0))</f>
        <v>5.3045454545454538</v>
      </c>
      <c r="Q261" s="179">
        <f t="shared" si="450"/>
        <v>0</v>
      </c>
      <c r="R261" s="180">
        <f t="shared" si="448"/>
        <v>0</v>
      </c>
      <c r="S261" s="179">
        <f t="shared" si="449"/>
        <v>5.3045454545454538</v>
      </c>
      <c r="T261" s="179">
        <f t="shared" si="451"/>
        <v>0</v>
      </c>
      <c r="U261" s="179">
        <f>INDEX('price list'!$C$2:$L$378,MATCH($L261,'price list'!$B$2:$B$378,0),MATCH(U$2,'price list'!$C$1:$L$1,0))*O261</f>
        <v>0</v>
      </c>
      <c r="AP261" s="211" t="s">
        <v>107</v>
      </c>
      <c r="AQ261" s="211" t="s">
        <v>633</v>
      </c>
      <c r="AR261" s="211" t="s">
        <v>631</v>
      </c>
      <c r="AS261" s="211" t="s">
        <v>629</v>
      </c>
      <c r="AT261" s="211" t="s">
        <v>629</v>
      </c>
      <c r="AV261" s="211" t="s">
        <v>107</v>
      </c>
      <c r="AW261" s="211" t="s">
        <v>633</v>
      </c>
      <c r="AX261" s="211" t="s">
        <v>632</v>
      </c>
      <c r="AY261" s="211" t="s">
        <v>630</v>
      </c>
      <c r="AZ261" s="211" t="s">
        <v>630</v>
      </c>
    </row>
    <row r="262" spans="1:52" x14ac:dyDescent="0.25">
      <c r="A262" s="75"/>
      <c r="B262" s="110" t="s">
        <v>101</v>
      </c>
      <c r="C262" s="75"/>
      <c r="D262" s="64" t="s">
        <v>1025</v>
      </c>
      <c r="E262" s="75">
        <v>1</v>
      </c>
      <c r="F262" s="235" t="s">
        <v>1038</v>
      </c>
      <c r="G262" s="109"/>
      <c r="H262" s="109"/>
      <c r="I262" s="109"/>
      <c r="J262" s="109"/>
      <c r="K262" s="111"/>
      <c r="L262" s="112" t="s">
        <v>644</v>
      </c>
      <c r="M262" s="113">
        <f>INDEX('price list'!$C$2:$L$378,MATCH($L262,'price list'!$B$2:$B$378,0),MATCH(M$2,'price list'!$C$1:$L$1,0))</f>
        <v>740615</v>
      </c>
      <c r="N262" s="113" t="str">
        <f>INDEX('price list'!$C$2:$L$378,MATCH($L262,'price list'!$B$2:$B$378,0),MATCH(N$2,'price list'!$C$1:$L$1,0))</f>
        <v>pcs</v>
      </c>
      <c r="O262" s="113">
        <f>SUM(O255:O256)</f>
        <v>0</v>
      </c>
      <c r="P262" s="179">
        <f>INDEX('price list'!$C$2:$L$378,MATCH($L262,'price list'!$B$2:$B$378,0),MATCH(P$2,'price list'!$C$1:$L$1,0))</f>
        <v>6.6882815999999998</v>
      </c>
      <c r="Q262" s="179">
        <f t="shared" si="450"/>
        <v>0</v>
      </c>
      <c r="R262" s="180">
        <f t="shared" si="448"/>
        <v>0</v>
      </c>
      <c r="S262" s="179">
        <f t="shared" si="449"/>
        <v>6.6882815999999998</v>
      </c>
      <c r="T262" s="179">
        <f t="shared" si="451"/>
        <v>0</v>
      </c>
      <c r="U262" s="179">
        <f>INDEX('price list'!$C$2:$L$378,MATCH($L262,'price list'!$B$2:$B$378,0),MATCH(U$2,'price list'!$C$1:$L$1,0))*O262</f>
        <v>0</v>
      </c>
      <c r="AP262" s="211" t="s">
        <v>519</v>
      </c>
      <c r="AQ262" s="211" t="s">
        <v>633</v>
      </c>
      <c r="AR262" s="211" t="s">
        <v>631</v>
      </c>
      <c r="AS262" s="211" t="s">
        <v>629</v>
      </c>
      <c r="AT262" s="211" t="s">
        <v>629</v>
      </c>
      <c r="AV262" s="211" t="s">
        <v>519</v>
      </c>
      <c r="AW262" s="211" t="s">
        <v>633</v>
      </c>
      <c r="AX262" s="211" t="s">
        <v>632</v>
      </c>
      <c r="AY262" s="211" t="s">
        <v>630</v>
      </c>
      <c r="AZ262" s="211" t="s">
        <v>630</v>
      </c>
    </row>
    <row r="263" spans="1:52" x14ac:dyDescent="0.25">
      <c r="A263" s="75"/>
      <c r="B263" s="110" t="s">
        <v>101</v>
      </c>
      <c r="C263" s="75"/>
      <c r="D263" s="64" t="s">
        <v>1026</v>
      </c>
      <c r="E263" s="143" t="str">
        <f>INDEX((AQ235:AU237),MATCH(E261,AP235:AP237,0),MATCH(E262,AQ234:AU234,0))</f>
        <v>2X MODULE WIDTH+40mm</v>
      </c>
      <c r="F263" s="109"/>
      <c r="G263" s="109"/>
      <c r="H263" s="109"/>
      <c r="I263" s="109"/>
      <c r="J263" s="118" t="s">
        <v>102</v>
      </c>
      <c r="K263" s="111"/>
      <c r="L263" s="112" t="s">
        <v>623</v>
      </c>
      <c r="M263" s="113">
        <f>INDEX('price list'!$C$2:$L$378,MATCH($L263,'price list'!$B$2:$B$378,0),MATCH(M$2,'price list'!$C$1:$L$1,0))</f>
        <v>867566</v>
      </c>
      <c r="N263" s="113" t="str">
        <f>INDEX('price list'!$C$2:$L$378,MATCH($L263,'price list'!$B$2:$B$378,0),MATCH(N$2,'price list'!$C$1:$L$1,0))</f>
        <v>pcs</v>
      </c>
      <c r="O263" s="113">
        <f>SUM(Y240:Y255)/2</f>
        <v>0</v>
      </c>
      <c r="P263" s="179">
        <f>INDEX('price list'!$C$2:$L$378,MATCH($L263,'price list'!$B$2:$B$378,0),MATCH(P$2,'price list'!$C$1:$L$1,0))</f>
        <v>79.83981294545454</v>
      </c>
      <c r="Q263" s="179">
        <f t="shared" ref="Q263:Q276" si="452">O263*P263</f>
        <v>0</v>
      </c>
      <c r="R263" s="180">
        <f t="shared" si="448"/>
        <v>0</v>
      </c>
      <c r="S263" s="179">
        <f t="shared" si="449"/>
        <v>79.83981294545454</v>
      </c>
      <c r="T263" s="179">
        <f t="shared" ref="T263:T276" si="453">O263*S263</f>
        <v>0</v>
      </c>
      <c r="U263" s="179">
        <f>INDEX('price list'!$C$2:$L$378,MATCH($L263,'price list'!$B$2:$B$378,0),MATCH(U$2,'price list'!$C$1:$L$1,0))*O263</f>
        <v>0</v>
      </c>
      <c r="AP263" s="211" t="s">
        <v>521</v>
      </c>
      <c r="AQ263" s="211" t="s">
        <v>633</v>
      </c>
      <c r="AR263" s="211" t="s">
        <v>631</v>
      </c>
      <c r="AS263" s="211" t="s">
        <v>629</v>
      </c>
      <c r="AT263" s="211" t="s">
        <v>629</v>
      </c>
      <c r="AV263" s="211" t="s">
        <v>521</v>
      </c>
      <c r="AW263" s="211" t="s">
        <v>633</v>
      </c>
      <c r="AX263" s="211" t="s">
        <v>632</v>
      </c>
      <c r="AY263" s="211" t="s">
        <v>630</v>
      </c>
      <c r="AZ263" s="211" t="s">
        <v>630</v>
      </c>
    </row>
    <row r="264" spans="1:52" x14ac:dyDescent="0.25">
      <c r="A264" s="75"/>
      <c r="B264" s="110" t="s">
        <v>101</v>
      </c>
      <c r="C264" s="75"/>
      <c r="D264" s="64" t="str">
        <f>IF(E255=$AC$8,"GSW screw length","")</f>
        <v/>
      </c>
      <c r="E264" s="234">
        <v>1600</v>
      </c>
      <c r="F264" s="109"/>
      <c r="G264" s="109"/>
      <c r="H264" s="109"/>
      <c r="I264" s="109"/>
      <c r="J264" s="118" t="str">
        <f>IF(E255=$AC$8,"[mm]","")</f>
        <v/>
      </c>
      <c r="K264" s="111"/>
      <c r="L264" s="112" t="s">
        <v>566</v>
      </c>
      <c r="M264" s="113">
        <f>INDEX('price list'!$C$2:$L$378,MATCH($L264,'price list'!$B$2:$B$378,0),MATCH(M$2,'price list'!$C$1:$L$1,0))</f>
        <v>867644</v>
      </c>
      <c r="N264" s="113" t="str">
        <f>INDEX('price list'!$C$2:$L$378,MATCH($L264,'price list'!$B$2:$B$378,0),MATCH(N$2,'price list'!$C$1:$L$1,0))</f>
        <v>pcs</v>
      </c>
      <c r="O264" s="113">
        <f>SUM(Z240:Z255)/2</f>
        <v>0</v>
      </c>
      <c r="P264" s="179">
        <f>INDEX('price list'!$C$2:$L$378,MATCH($L264,'price list'!$B$2:$B$378,0),MATCH(P$2,'price list'!$C$1:$L$1,0))</f>
        <v>53.225410254545459</v>
      </c>
      <c r="Q264" s="179">
        <f t="shared" si="452"/>
        <v>0</v>
      </c>
      <c r="R264" s="180">
        <f t="shared" si="448"/>
        <v>0</v>
      </c>
      <c r="S264" s="179">
        <f t="shared" si="449"/>
        <v>53.225410254545459</v>
      </c>
      <c r="T264" s="179">
        <f t="shared" si="453"/>
        <v>0</v>
      </c>
      <c r="U264" s="179">
        <f>INDEX('price list'!$C$2:$L$378,MATCH($L264,'price list'!$B$2:$B$378,0),MATCH(U$2,'price list'!$C$1:$L$1,0))*O264</f>
        <v>0</v>
      </c>
      <c r="AP264" s="211" t="s">
        <v>520</v>
      </c>
      <c r="AQ264" s="211" t="s">
        <v>633</v>
      </c>
      <c r="AR264" s="211" t="s">
        <v>631</v>
      </c>
      <c r="AS264" s="211" t="s">
        <v>629</v>
      </c>
      <c r="AT264" s="211" t="s">
        <v>629</v>
      </c>
      <c r="AV264" s="211" t="s">
        <v>520</v>
      </c>
      <c r="AW264" s="211" t="s">
        <v>633</v>
      </c>
      <c r="AX264" s="211" t="s">
        <v>632</v>
      </c>
      <c r="AY264" s="211" t="s">
        <v>630</v>
      </c>
      <c r="AZ264" s="211" t="s">
        <v>630</v>
      </c>
    </row>
    <row r="265" spans="1:52" x14ac:dyDescent="0.25">
      <c r="A265" s="75"/>
      <c r="B265" s="110" t="s">
        <v>101</v>
      </c>
      <c r="C265" s="75"/>
      <c r="D265" s="236" t="s">
        <v>1029</v>
      </c>
      <c r="E265" s="109"/>
      <c r="F265" s="109"/>
      <c r="G265" s="111"/>
      <c r="H265" s="109"/>
      <c r="I265" s="109"/>
      <c r="J265" s="109"/>
      <c r="K265" s="111"/>
      <c r="L265" s="112" t="s">
        <v>567</v>
      </c>
      <c r="M265" s="113">
        <f>INDEX('price list'!$C$2:$L$378,MATCH($L265,'price list'!$B$2:$B$378,0),MATCH(M$2,'price list'!$C$1:$L$1,0))</f>
        <v>867633</v>
      </c>
      <c r="N265" s="113" t="str">
        <f>INDEX('price list'!$C$2:$L$378,MATCH($L265,'price list'!$B$2:$B$378,0),MATCH(N$2,'price list'!$C$1:$L$1,0))</f>
        <v>pcs</v>
      </c>
      <c r="O265" s="113">
        <f>SUM(AA240:AA255)/2</f>
        <v>0</v>
      </c>
      <c r="P265" s="179">
        <f>INDEX('price list'!$C$2:$L$378,MATCH($L265,'price list'!$B$2:$B$378,0),MATCH(P$2,'price list'!$C$1:$L$1,0))</f>
        <v>39.91990647272727</v>
      </c>
      <c r="Q265" s="179">
        <f t="shared" si="452"/>
        <v>0</v>
      </c>
      <c r="R265" s="180">
        <f t="shared" si="448"/>
        <v>0</v>
      </c>
      <c r="S265" s="179">
        <f t="shared" si="449"/>
        <v>39.91990647272727</v>
      </c>
      <c r="T265" s="179">
        <f t="shared" si="453"/>
        <v>0</v>
      </c>
      <c r="U265" s="179">
        <f>INDEX('price list'!$C$2:$L$378,MATCH($L265,'price list'!$B$2:$B$378,0),MATCH(U$2,'price list'!$C$1:$L$1,0))*O265</f>
        <v>0</v>
      </c>
      <c r="AP265" s="211" t="s">
        <v>522</v>
      </c>
      <c r="AQ265" s="211" t="s">
        <v>633</v>
      </c>
      <c r="AR265" s="211" t="s">
        <v>631</v>
      </c>
      <c r="AS265" s="211" t="s">
        <v>629</v>
      </c>
      <c r="AT265" s="211" t="s">
        <v>629</v>
      </c>
      <c r="AV265" s="211" t="s">
        <v>522</v>
      </c>
      <c r="AW265" s="211" t="s">
        <v>633</v>
      </c>
      <c r="AX265" s="211" t="s">
        <v>632</v>
      </c>
      <c r="AY265" s="211" t="s">
        <v>630</v>
      </c>
      <c r="AZ265" s="211" t="s">
        <v>630</v>
      </c>
    </row>
    <row r="266" spans="1:52" x14ac:dyDescent="0.25">
      <c r="A266" s="75"/>
      <c r="B266" s="110" t="s">
        <v>101</v>
      </c>
      <c r="C266" s="75"/>
      <c r="D266" s="236" t="s">
        <v>1030</v>
      </c>
      <c r="E266" s="109"/>
      <c r="F266" s="109"/>
      <c r="G266" s="109"/>
      <c r="H266" s="109"/>
      <c r="I266" s="109"/>
      <c r="J266" s="109"/>
      <c r="K266" s="111"/>
      <c r="L266" s="112" t="s">
        <v>868</v>
      </c>
      <c r="M266" s="113">
        <f>INDEX('price list'!$C$2:$L$378,MATCH($L266,'price list'!$B$2:$B$378,0),MATCH(M$2,'price list'!$C$1:$L$1,0))</f>
        <v>856105</v>
      </c>
      <c r="N266" s="113" t="str">
        <f>INDEX('price list'!$C$2:$L$378,MATCH($L266,'price list'!$B$2:$B$378,0),MATCH(N$2,'price list'!$C$1:$L$1,0))</f>
        <v>pcs</v>
      </c>
      <c r="O266" s="113">
        <f>SUM(X240:X255)/2</f>
        <v>0</v>
      </c>
      <c r="P266" s="179">
        <f>INDEX('price list'!$C$2:$L$378,MATCH($L266,'price list'!$B$2:$B$378,0),MATCH(P$2,'price list'!$C$1:$L$1,0))</f>
        <v>6.0681818181818175</v>
      </c>
      <c r="Q266" s="179">
        <f t="shared" si="452"/>
        <v>0</v>
      </c>
      <c r="R266" s="180">
        <f t="shared" si="448"/>
        <v>0</v>
      </c>
      <c r="S266" s="179">
        <f t="shared" si="449"/>
        <v>6.0681818181818175</v>
      </c>
      <c r="T266" s="179">
        <f t="shared" si="453"/>
        <v>0</v>
      </c>
      <c r="U266" s="179">
        <f>INDEX('price list'!$C$2:$L$378,MATCH($L266,'price list'!$B$2:$B$378,0),MATCH(U$2,'price list'!$C$1:$L$1,0))*O266</f>
        <v>0</v>
      </c>
      <c r="AP266" s="211" t="s">
        <v>98</v>
      </c>
      <c r="AQ266" s="211" t="s">
        <v>633</v>
      </c>
      <c r="AR266" s="211" t="s">
        <v>631</v>
      </c>
      <c r="AS266" s="211" t="s">
        <v>629</v>
      </c>
      <c r="AT266" s="211" t="s">
        <v>629</v>
      </c>
      <c r="AV266" s="211" t="s">
        <v>98</v>
      </c>
      <c r="AW266" s="211" t="s">
        <v>633</v>
      </c>
      <c r="AX266" s="211" t="s">
        <v>632</v>
      </c>
      <c r="AY266" s="211" t="s">
        <v>630</v>
      </c>
      <c r="AZ266" s="211" t="s">
        <v>630</v>
      </c>
    </row>
    <row r="267" spans="1:52" x14ac:dyDescent="0.25">
      <c r="A267" s="75"/>
      <c r="B267" s="110" t="s">
        <v>101</v>
      </c>
      <c r="C267" s="75"/>
      <c r="D267" s="236" t="s">
        <v>1031</v>
      </c>
      <c r="E267" s="109"/>
      <c r="F267" s="109"/>
      <c r="G267" s="109"/>
      <c r="H267" s="109"/>
      <c r="I267" s="109"/>
      <c r="J267" s="109"/>
      <c r="K267" s="111"/>
      <c r="L267" s="112" t="str">
        <f>INDEX(($AH$3:$AI$12),MATCH(I253,$AG$3:$AG$12,0),MATCH(E254,$AH$2:$AI$2,0))</f>
        <v>BUF30</v>
      </c>
      <c r="M267" s="113">
        <f>INDEX('price list'!$C$2:$L$378,MATCH($L267,'price list'!$B$2:$B$378,0),MATCH(M$2,'price list'!$C$1:$L$1,0))</f>
        <v>897330</v>
      </c>
      <c r="N267" s="113" t="str">
        <f>INDEX('price list'!$C$2:$L$378,MATCH($L267,'price list'!$B$2:$B$378,0),MATCH(N$2,'price list'!$C$1:$L$1,0))</f>
        <v>pcs</v>
      </c>
      <c r="O267" s="113">
        <f>SUM((C252*8),(C253*8),(C254*8),(C255*8),(C256*8),(C257*8),(C258*8),(C259*8),(C260*8),(C261*8),(C262*8),(C263*8),(C264*8),(C265*8),(C266*8),(C267*8))</f>
        <v>0</v>
      </c>
      <c r="P267" s="179">
        <f>INDEX('price list'!$C$2:$L$378,MATCH($L267,'price list'!$B$2:$B$378,0),MATCH(P$2,'price list'!$C$1:$L$1,0))</f>
        <v>0.64800000000000002</v>
      </c>
      <c r="Q267" s="179">
        <f t="shared" si="452"/>
        <v>0</v>
      </c>
      <c r="R267" s="180">
        <f t="shared" si="448"/>
        <v>0</v>
      </c>
      <c r="S267" s="179">
        <f t="shared" si="449"/>
        <v>0.64800000000000002</v>
      </c>
      <c r="T267" s="179">
        <f t="shared" si="453"/>
        <v>0</v>
      </c>
      <c r="U267" s="179">
        <f>INDEX('price list'!$C$2:$L$378,MATCH($L267,'price list'!$B$2:$B$378,0),MATCH(U$2,'price list'!$C$1:$L$1,0))*O267</f>
        <v>0</v>
      </c>
      <c r="AP267" s="211" t="s">
        <v>111</v>
      </c>
      <c r="AQ267" s="211" t="s">
        <v>633</v>
      </c>
      <c r="AR267" s="211" t="s">
        <v>631</v>
      </c>
      <c r="AS267" s="211" t="s">
        <v>629</v>
      </c>
      <c r="AT267" s="211" t="s">
        <v>629</v>
      </c>
      <c r="AV267" s="211" t="s">
        <v>111</v>
      </c>
      <c r="AW267" s="211" t="s">
        <v>633</v>
      </c>
      <c r="AX267" s="211" t="s">
        <v>632</v>
      </c>
      <c r="AY267" s="211" t="s">
        <v>630</v>
      </c>
      <c r="AZ267" s="211" t="s">
        <v>630</v>
      </c>
    </row>
    <row r="268" spans="1:52" x14ac:dyDescent="0.25">
      <c r="A268" s="109"/>
      <c r="B268" s="64"/>
      <c r="C268" s="109"/>
      <c r="D268" s="236" t="s">
        <v>1032</v>
      </c>
      <c r="E268" s="109"/>
      <c r="F268" s="109"/>
      <c r="G268" s="109"/>
      <c r="H268" s="109"/>
      <c r="I268" s="109"/>
      <c r="J268" s="109"/>
      <c r="K268" s="111"/>
      <c r="L268" s="112" t="str">
        <f>INDEX(($AH$13:$AI$13),1,MATCH(E254,$AH$2:$AI$2,0))</f>
        <v>PUF</v>
      </c>
      <c r="M268" s="113">
        <f>INDEX('price list'!$C$2:$L$378,MATCH($L268,'price list'!$B$2:$B$378,0),MATCH(M$2,'price list'!$C$1:$L$1,0))</f>
        <v>897300</v>
      </c>
      <c r="N268" s="113" t="str">
        <f>INDEX('price list'!$C$2:$L$378,MATCH($L268,'price list'!$B$2:$B$378,0),MATCH(N$2,'price list'!$C$1:$L$1,0))</f>
        <v>pcs</v>
      </c>
      <c r="O268" s="113">
        <f>SUM((((A252/2)-1)*4)*C252,(((A253/2)-1)*4)*C253,(((A254/2)-1)*4)*C254,(((A255/2)-1)*4)*C255,(((A256/2)-1)*4)*C256,(((A257/2)-1)*4)*C257,(((A258/2)-1)*4)*C258,(((A259/2)-1)*4)*C259,(((A260/2)-1)*4)*C260,(((A261/2)-1)*4)*C261,(((A262/2)-1)*4)*C262,(((A263/2)-1)*4)*C263,(((A264/2)-1)*4)*C264,(((A265/2)-1)*4)*C265,(((A266/2)-1)*4)*C266,(((A267/2)-1)*4)*C267)</f>
        <v>0</v>
      </c>
      <c r="P268" s="179">
        <f>INDEX('price list'!$C$2:$L$378,MATCH($L268,'price list'!$B$2:$B$378,0),MATCH(P$2,'price list'!$C$1:$L$1,0))</f>
        <v>0.6105839999999999</v>
      </c>
      <c r="Q268" s="179">
        <f t="shared" si="452"/>
        <v>0</v>
      </c>
      <c r="R268" s="180">
        <f t="shared" si="448"/>
        <v>0</v>
      </c>
      <c r="S268" s="179">
        <f t="shared" si="449"/>
        <v>0.6105839999999999</v>
      </c>
      <c r="T268" s="179">
        <f t="shared" si="453"/>
        <v>0</v>
      </c>
      <c r="U268" s="179">
        <f>INDEX('price list'!$C$2:$L$378,MATCH($L268,'price list'!$B$2:$B$378,0),MATCH(U$2,'price list'!$C$1:$L$1,0))*O268</f>
        <v>0</v>
      </c>
      <c r="AP268" s="211" t="s">
        <v>112</v>
      </c>
      <c r="AQ268" s="211" t="s">
        <v>633</v>
      </c>
      <c r="AR268" s="211" t="s">
        <v>631</v>
      </c>
      <c r="AS268" s="211" t="s">
        <v>629</v>
      </c>
      <c r="AT268" s="211" t="s">
        <v>629</v>
      </c>
      <c r="AV268" s="211" t="s">
        <v>112</v>
      </c>
      <c r="AW268" s="211" t="s">
        <v>633</v>
      </c>
      <c r="AX268" s="211" t="s">
        <v>632</v>
      </c>
      <c r="AY268" s="211" t="s">
        <v>630</v>
      </c>
      <c r="AZ268" s="211" t="s">
        <v>630</v>
      </c>
    </row>
    <row r="269" spans="1:52" x14ac:dyDescent="0.25">
      <c r="A269" s="66"/>
      <c r="B269" s="66"/>
      <c r="C269" s="66"/>
      <c r="D269" s="66"/>
      <c r="E269" s="66"/>
      <c r="F269" s="66"/>
      <c r="G269" s="66"/>
      <c r="H269" s="66"/>
      <c r="I269" s="66"/>
      <c r="J269" s="66"/>
      <c r="K269" s="182"/>
      <c r="L269" s="112" t="str">
        <f>INDEX(($AJ$3:$AJ$12),MATCH(I253,$AG$3:$AG$12,0),1)</f>
        <v>SAM8X25E</v>
      </c>
      <c r="M269" s="113">
        <f>INDEX('price list'!$C$2:$L$378,MATCH($L269,'price list'!$B$2:$B$378,0),MATCH(M$2,'price list'!$C$1:$L$1,0))</f>
        <v>898525</v>
      </c>
      <c r="N269" s="113" t="str">
        <f>INDEX('price list'!$C$2:$L$378,MATCH($L269,'price list'!$B$2:$B$378,0),MATCH(N$2,'price list'!$C$1:$L$1,0))</f>
        <v>pcs</v>
      </c>
      <c r="O269" s="113">
        <f>SUM(O267:O268)</f>
        <v>0</v>
      </c>
      <c r="P269" s="179">
        <f>INDEX('price list'!$C$2:$L$378,MATCH($L269,'price list'!$B$2:$B$378,0),MATCH(P$2,'price list'!$C$1:$L$1,0))</f>
        <v>0.16090909090909089</v>
      </c>
      <c r="Q269" s="179">
        <f t="shared" si="452"/>
        <v>0</v>
      </c>
      <c r="R269" s="180">
        <f t="shared" si="448"/>
        <v>0</v>
      </c>
      <c r="S269" s="179">
        <f t="shared" si="449"/>
        <v>0.16090909090909089</v>
      </c>
      <c r="T269" s="179">
        <f t="shared" si="453"/>
        <v>0</v>
      </c>
      <c r="U269" s="179">
        <f>INDEX('price list'!$C$2:$L$378,MATCH($L269,'price list'!$B$2:$B$378,0),MATCH(U$2,'price list'!$C$1:$L$1,0))*O269</f>
        <v>0</v>
      </c>
      <c r="AP269" s="211" t="s">
        <v>527</v>
      </c>
      <c r="AQ269" s="211" t="s">
        <v>633</v>
      </c>
      <c r="AR269" s="211" t="s">
        <v>631</v>
      </c>
      <c r="AS269" s="211" t="s">
        <v>629</v>
      </c>
      <c r="AT269" s="211" t="s">
        <v>629</v>
      </c>
      <c r="AV269" s="211" t="s">
        <v>527</v>
      </c>
      <c r="AW269" s="211" t="s">
        <v>633</v>
      </c>
      <c r="AX269" s="211" t="s">
        <v>632</v>
      </c>
      <c r="AY269" s="211" t="s">
        <v>630</v>
      </c>
      <c r="AZ269" s="211" t="s">
        <v>630</v>
      </c>
    </row>
    <row r="270" spans="1:52" x14ac:dyDescent="0.25">
      <c r="A270" s="66"/>
      <c r="B270" s="66"/>
      <c r="C270" s="66"/>
      <c r="D270" s="66"/>
      <c r="E270" s="66"/>
      <c r="F270" s="66"/>
      <c r="G270" s="66"/>
      <c r="H270" s="66"/>
      <c r="I270" s="66"/>
      <c r="J270" s="66"/>
      <c r="K270" s="182"/>
      <c r="L270" s="112" t="s">
        <v>570</v>
      </c>
      <c r="M270" s="113">
        <f>INDEX('price list'!$C$2:$L$378,MATCH($L270,'price list'!$B$2:$B$378,0),MATCH(M$2,'price list'!$C$1:$L$1,0))</f>
        <v>166794</v>
      </c>
      <c r="N270" s="113" t="str">
        <f>INDEX('price list'!$C$2:$L$378,MATCH($L270,'price list'!$B$2:$B$378,0),MATCH(N$2,'price list'!$C$1:$L$1,0))</f>
        <v>100 pcs</v>
      </c>
      <c r="O270" s="113">
        <f>ROUNDUP(O269/100,0)</f>
        <v>0</v>
      </c>
      <c r="P270" s="179">
        <f>INDEX('price list'!$C$2:$L$378,MATCH($L270,'price list'!$B$2:$B$378,0),MATCH(P$2,'price list'!$C$1:$L$1,0))</f>
        <v>1.8736363636363635</v>
      </c>
      <c r="Q270" s="179">
        <f t="shared" si="452"/>
        <v>0</v>
      </c>
      <c r="R270" s="180">
        <f t="shared" si="448"/>
        <v>0</v>
      </c>
      <c r="S270" s="179">
        <f t="shared" si="449"/>
        <v>1.8736363636363635</v>
      </c>
      <c r="T270" s="179">
        <f t="shared" si="453"/>
        <v>0</v>
      </c>
      <c r="U270" s="179">
        <f>INDEX('price list'!$C$2:$L$378,MATCH($L270,'price list'!$B$2:$B$378,0),MATCH(U$2,'price list'!$C$1:$L$1,0))*O270</f>
        <v>0</v>
      </c>
      <c r="AP270" s="211" t="s">
        <v>528</v>
      </c>
      <c r="AQ270" s="211" t="s">
        <v>633</v>
      </c>
      <c r="AR270" s="211" t="s">
        <v>631</v>
      </c>
      <c r="AS270" s="211" t="s">
        <v>629</v>
      </c>
      <c r="AT270" s="211" t="s">
        <v>629</v>
      </c>
      <c r="AV270" s="211" t="s">
        <v>528</v>
      </c>
      <c r="AW270" s="211" t="s">
        <v>633</v>
      </c>
      <c r="AX270" s="211" t="s">
        <v>632</v>
      </c>
      <c r="AY270" s="211" t="s">
        <v>630</v>
      </c>
      <c r="AZ270" s="211" t="s">
        <v>630</v>
      </c>
    </row>
    <row r="271" spans="1:52" x14ac:dyDescent="0.25">
      <c r="A271" s="66"/>
      <c r="B271" s="66"/>
      <c r="C271" s="66"/>
      <c r="D271" s="66"/>
      <c r="E271" s="66"/>
      <c r="F271" s="66"/>
      <c r="G271" s="66"/>
      <c r="H271" s="66"/>
      <c r="I271" s="66"/>
      <c r="J271" s="66"/>
      <c r="K271" s="182"/>
      <c r="L271" s="112" t="s">
        <v>569</v>
      </c>
      <c r="M271" s="113">
        <f>INDEX('price list'!$C$2:$L$378,MATCH($L271,'price list'!$B$2:$B$378,0),MATCH(M$2,'price list'!$C$1:$L$1,0))</f>
        <v>660245</v>
      </c>
      <c r="N271" s="113" t="str">
        <f>INDEX('price list'!$C$2:$L$378,MATCH($L271,'price list'!$B$2:$B$378,0),MATCH(N$2,'price list'!$C$1:$L$1,0))</f>
        <v>pcs</v>
      </c>
      <c r="O271" s="113">
        <f>SUM(O267:O268)</f>
        <v>0</v>
      </c>
      <c r="P271" s="179">
        <f>INDEX('price list'!$C$2:$L$378,MATCH($L271,'price list'!$B$2:$B$378,0),MATCH(P$2,'price list'!$C$1:$L$1,0))</f>
        <v>0.41759999999999997</v>
      </c>
      <c r="Q271" s="179">
        <f t="shared" si="452"/>
        <v>0</v>
      </c>
      <c r="R271" s="180">
        <f t="shared" si="448"/>
        <v>0</v>
      </c>
      <c r="S271" s="179">
        <f t="shared" si="449"/>
        <v>0.41759999999999997</v>
      </c>
      <c r="T271" s="179">
        <f t="shared" si="453"/>
        <v>0</v>
      </c>
      <c r="U271" s="179">
        <f>INDEX('price list'!$C$2:$L$378,MATCH($L271,'price list'!$B$2:$B$378,0),MATCH(U$2,'price list'!$C$1:$L$1,0))*O271</f>
        <v>0</v>
      </c>
      <c r="AP271" s="211" t="s">
        <v>557</v>
      </c>
      <c r="AQ271" s="211" t="s">
        <v>633</v>
      </c>
      <c r="AR271" s="211" t="s">
        <v>631</v>
      </c>
      <c r="AS271" s="211" t="s">
        <v>629</v>
      </c>
      <c r="AT271" s="211" t="s">
        <v>629</v>
      </c>
      <c r="AV271" s="211" t="s">
        <v>557</v>
      </c>
      <c r="AW271" s="211" t="s">
        <v>633</v>
      </c>
      <c r="AX271" s="211" t="s">
        <v>632</v>
      </c>
      <c r="AY271" s="211" t="s">
        <v>630</v>
      </c>
      <c r="AZ271" s="211" t="s">
        <v>630</v>
      </c>
    </row>
    <row r="272" spans="1:52" x14ac:dyDescent="0.25">
      <c r="A272" s="66"/>
      <c r="B272" s="66"/>
      <c r="C272" s="66"/>
      <c r="D272" s="66"/>
      <c r="E272" s="66"/>
      <c r="F272" s="66"/>
      <c r="G272" s="66"/>
      <c r="H272" s="66"/>
      <c r="I272" s="66"/>
      <c r="J272" s="66"/>
      <c r="K272" s="182"/>
      <c r="L272" s="112" t="s">
        <v>878</v>
      </c>
      <c r="M272" s="113">
        <f>INDEX('price list'!$C$2:$L$378,MATCH($L272,'price list'!$B$2:$B$378,0),MATCH(M$2,'price list'!$C$1:$L$1,0))</f>
        <v>6510443</v>
      </c>
      <c r="N272" s="113" t="str">
        <f>INDEX('price list'!$C$2:$L$378,MATCH($L272,'price list'!$B$2:$B$378,0),MATCH(N$2,'price list'!$C$1:$L$1,0))</f>
        <v>100 pcs</v>
      </c>
      <c r="O272" s="113">
        <f>O273</f>
        <v>0</v>
      </c>
      <c r="P272" s="179">
        <f>INDEX('price list'!$C$2:$L$378,MATCH($L272,'price list'!$B$2:$B$378,0),MATCH(P$2,'price list'!$C$1:$L$1,0))</f>
        <v>14.299090909090907</v>
      </c>
      <c r="Q272" s="179">
        <f t="shared" ref="Q272" si="454">O272*P272</f>
        <v>0</v>
      </c>
      <c r="R272" s="180">
        <f t="shared" si="448"/>
        <v>0</v>
      </c>
      <c r="S272" s="179">
        <f t="shared" ref="S272" si="455">P272*((100-$E$257)/100)</f>
        <v>14.299090909090907</v>
      </c>
      <c r="T272" s="179">
        <f t="shared" ref="T272" si="456">O272*S272</f>
        <v>0</v>
      </c>
      <c r="U272" s="179">
        <f>INDEX('price list'!$C$2:$L$378,MATCH($L272,'price list'!$B$2:$B$378,0),MATCH(U$2,'price list'!$C$1:$L$1,0))*O272</f>
        <v>0</v>
      </c>
      <c r="AP272" s="211" t="s">
        <v>556</v>
      </c>
      <c r="AQ272" s="211" t="s">
        <v>633</v>
      </c>
      <c r="AR272" s="211" t="s">
        <v>631</v>
      </c>
      <c r="AS272" s="211" t="s">
        <v>629</v>
      </c>
      <c r="AT272" s="211" t="s">
        <v>629</v>
      </c>
      <c r="AV272" s="211" t="s">
        <v>556</v>
      </c>
      <c r="AW272" s="211" t="s">
        <v>633</v>
      </c>
      <c r="AX272" s="211" t="s">
        <v>632</v>
      </c>
      <c r="AY272" s="211" t="s">
        <v>630</v>
      </c>
      <c r="AZ272" s="211" t="s">
        <v>630</v>
      </c>
    </row>
    <row r="273" spans="1:21" x14ac:dyDescent="0.25">
      <c r="A273" s="66"/>
      <c r="B273" s="66"/>
      <c r="C273" s="66"/>
      <c r="D273" s="66"/>
      <c r="E273" s="66"/>
      <c r="F273" s="66"/>
      <c r="G273" s="66"/>
      <c r="H273" s="66"/>
      <c r="I273" s="66"/>
      <c r="J273" s="66"/>
      <c r="K273" s="182"/>
      <c r="L273" s="112" t="s">
        <v>383</v>
      </c>
      <c r="M273" s="113">
        <f>INDEX('price list'!$C$2:$L$378,MATCH($L273,'price list'!$B$2:$B$378,0),MATCH(M$2,'price list'!$C$1:$L$1,0))</f>
        <v>651643</v>
      </c>
      <c r="N273" s="113" t="str">
        <f>INDEX('price list'!$C$2:$L$378,MATCH($L273,'price list'!$B$2:$B$378,0),MATCH(N$2,'price list'!$C$1:$L$1,0))</f>
        <v>100 pcs</v>
      </c>
      <c r="O273" s="113">
        <f>ROUNDUP(((O255*12)+(O259)+(O279*4)+(O266*8)+(O254*9)+(E258)+(O257*2))/100,0)</f>
        <v>0</v>
      </c>
      <c r="P273" s="179">
        <f>INDEX('price list'!$C$2:$L$378,MATCH($L273,'price list'!$B$2:$B$378,0),MATCH(P$2,'price list'!$C$1:$L$1,0))</f>
        <v>37.262727272727268</v>
      </c>
      <c r="Q273" s="179">
        <f t="shared" si="452"/>
        <v>0</v>
      </c>
      <c r="R273" s="180">
        <f t="shared" si="448"/>
        <v>0</v>
      </c>
      <c r="S273" s="179">
        <f t="shared" si="449"/>
        <v>37.262727272727268</v>
      </c>
      <c r="T273" s="179">
        <f t="shared" si="453"/>
        <v>0</v>
      </c>
      <c r="U273" s="179">
        <f>INDEX('price list'!$C$2:$L$378,MATCH($L273,'price list'!$B$2:$B$378,0),MATCH(U$2,'price list'!$C$1:$L$1,0))*O273</f>
        <v>0</v>
      </c>
    </row>
    <row r="274" spans="1:21" x14ac:dyDescent="0.25">
      <c r="A274" s="66"/>
      <c r="B274" s="66"/>
      <c r="C274" s="66"/>
      <c r="D274" s="66"/>
      <c r="E274" s="66"/>
      <c r="F274" s="66"/>
      <c r="G274" s="66"/>
      <c r="H274" s="66"/>
      <c r="I274" s="66"/>
      <c r="J274" s="66"/>
      <c r="K274" s="182"/>
      <c r="L274" s="112" t="s">
        <v>105</v>
      </c>
      <c r="M274" s="113">
        <f>INDEX('price list'!$C$2:$L$378,MATCH($L274,'price list'!$B$2:$B$378,0),MATCH(M$2,'price list'!$C$1:$L$1,0))</f>
        <v>897303</v>
      </c>
      <c r="N274" s="113" t="str">
        <f>INDEX('price list'!$C$2:$L$378,MATCH($L274,'price list'!$B$2:$B$378,0),MATCH(N$2,'price list'!$C$1:$L$1,0))</f>
        <v>pcs</v>
      </c>
      <c r="O274" s="113">
        <f>SUM((IF(MOD((A252/2),2)=0,(A252/2)/2,IF(MOD((A252/2),2)=1,FLOOR((A252/2)/2,1)+1,0))*C252*2),(IF(MOD((A253/2),2)=0,(A253/2)/2,IF(MOD((A253/2),2)=1,FLOOR((A253/2)/2,1)+1,0))*C253*2),(IF(MOD((A254/2),2)=0,(A254/2)/2,IF(MOD((A254/2),2)=1,FLOOR((A254/2)/2,1)+1,0))*C254*2),(IF(MOD((A255/2),2)=0,(A255/2)/2,IF(MOD((A255/2),2)=1,FLOOR((A255/2)/2,1)+1,0))*C255*2),(IF(MOD((A256/2),2)=0,(A256/2)/2,IF(MOD((A256/2),2)=1,FLOOR((A256/2)/2,1)+1,0))*C256*2),(IF(MOD((A257/2),2)=0,(A257/2)/2,IF(MOD((A257/2),2)=1,FLOOR((A257/2)/2,1)+1,0))*C257*2),(IF(MOD((A258/2),2)=0,(A258/2)/2,IF(MOD((A258/2),2)=1,FLOOR((A258/2)/2,1)+1,0))*C258*2),(IF(MOD((A259/2),2)=0,(A259/2)/2,IF(MOD((A259/2),2)=1,FLOOR((A259/2)/2,1)+1,0))*C259*2),(IF(MOD((A260/2),2)=0,(A260/2)/2,IF(MOD((A260/2),2)=1,FLOOR((A260/2)/2,1)+1,0))*C260*2),(IF(MOD((A261/2),2)=0,(A261/2)/2,IF(MOD((A261/2),2)=1,FLOOR((A261/2)/2,1)+1,0))*C261*2),(IF(MOD((A262/2),2)=0,(A262/2)/2,IF(MOD((A262/2),2)=1,FLOOR((A262/2)/2,1)+1,0))*C262*2),(IF(MOD((A263/2),2)=0,(A263/2)/2,IF(MOD((A263/2),2)=1,FLOOR((A263/2)/2,1)+1,0))*C263*2),(IF(MOD((A264/2),2)=0,(A264/2)/2,IF(MOD((A264/2),2)=1,FLOOR((A264/2)/2,1)+1,0))*C264*2),(IF(MOD((A265/2),2)=0,(A265/2)/2,IF(MOD((A265/2),2)=1,FLOOR((A265/2)/2,1)+1,0))*C265*2),(IF(MOD((A266/2),2)=0,(A266/2)/2,IF(MOD((A266/2),2)=1,FLOOR((A266/2)/2,1)+1,0))*C266*2),(IF(MOD((A267/2),2)=0,(A267/2)/2,IF(MOD((A267/2),2)=1,FLOOR((A267/2)/2,1)+1,0))*C267*2))</f>
        <v>0</v>
      </c>
      <c r="P274" s="179">
        <f>INDEX('price list'!$C$2:$L$378,MATCH($L274,'price list'!$B$2:$B$378,0),MATCH(P$2,'price list'!$C$1:$L$1,0))</f>
        <v>0.67439127272727273</v>
      </c>
      <c r="Q274" s="179">
        <f t="shared" si="452"/>
        <v>0</v>
      </c>
      <c r="R274" s="180">
        <f t="shared" si="448"/>
        <v>0</v>
      </c>
      <c r="S274" s="179">
        <f t="shared" si="449"/>
        <v>0.67439127272727273</v>
      </c>
      <c r="T274" s="179">
        <f t="shared" si="453"/>
        <v>0</v>
      </c>
      <c r="U274" s="179">
        <f>INDEX('price list'!$C$2:$L$378,MATCH($L274,'price list'!$B$2:$B$378,0),MATCH(U$2,'price list'!$C$1:$L$1,0))*O274</f>
        <v>0</v>
      </c>
    </row>
    <row r="275" spans="1:21" x14ac:dyDescent="0.25">
      <c r="A275" s="66"/>
      <c r="B275" s="66"/>
      <c r="C275" s="66"/>
      <c r="D275" s="66"/>
      <c r="E275" s="66"/>
      <c r="F275" s="66"/>
      <c r="G275" s="66"/>
      <c r="H275" s="66"/>
      <c r="I275" s="66"/>
      <c r="J275" s="66"/>
      <c r="K275" s="182"/>
      <c r="L275" s="112" t="s">
        <v>346</v>
      </c>
      <c r="M275" s="113">
        <f>INDEX('price list'!$C$2:$L$378,MATCH($L275,'price list'!$B$2:$B$378,0),MATCH(M$2,'price list'!$C$1:$L$1,0))</f>
        <v>890111</v>
      </c>
      <c r="N275" s="113" t="str">
        <f>INDEX('price list'!$C$2:$L$378,MATCH($L275,'price list'!$B$2:$B$378,0),MATCH(N$2,'price list'!$C$1:$L$1,0))</f>
        <v>100 pcs</v>
      </c>
      <c r="O275" s="113">
        <f>ROUNDUP((O253*4)/100,0)</f>
        <v>0</v>
      </c>
      <c r="P275" s="179">
        <f>INDEX('price list'!$C$2:$L$378,MATCH($L275,'price list'!$B$2:$B$378,0),MATCH(P$2,'price list'!$C$1:$L$1,0))</f>
        <v>45.414981818181815</v>
      </c>
      <c r="Q275" s="179">
        <f t="shared" si="452"/>
        <v>0</v>
      </c>
      <c r="R275" s="180">
        <f t="shared" si="448"/>
        <v>0</v>
      </c>
      <c r="S275" s="179">
        <f t="shared" si="449"/>
        <v>45.414981818181815</v>
      </c>
      <c r="T275" s="179">
        <f t="shared" si="453"/>
        <v>0</v>
      </c>
      <c r="U275" s="179">
        <f>INDEX('price list'!$C$2:$L$378,MATCH($L275,'price list'!$B$2:$B$378,0),MATCH(U$2,'price list'!$C$1:$L$1,0))*O275</f>
        <v>0</v>
      </c>
    </row>
    <row r="276" spans="1:21" x14ac:dyDescent="0.25">
      <c r="A276" s="66"/>
      <c r="B276" s="66"/>
      <c r="C276" s="66"/>
      <c r="D276" s="66"/>
      <c r="E276" s="66"/>
      <c r="F276" s="66"/>
      <c r="G276" s="66"/>
      <c r="H276" s="66"/>
      <c r="I276" s="66"/>
      <c r="J276" s="66"/>
      <c r="K276" s="182"/>
      <c r="L276" s="181" t="s">
        <v>831</v>
      </c>
      <c r="M276" s="113">
        <f>INDEX('price list'!$C$2:$L$378,MATCH($L276,'price list'!$B$2:$B$378,0),MATCH(M$2,'price list'!$C$1:$L$1,0))</f>
        <v>890504</v>
      </c>
      <c r="N276" s="113" t="str">
        <f>INDEX('price list'!$C$2:$L$378,MATCH($L276,'price list'!$B$2:$B$378,0),MATCH(N$2,'price list'!$C$1:$L$1,0))</f>
        <v>pcs</v>
      </c>
      <c r="O276" s="113">
        <f>SUM(C252:C267)*8</f>
        <v>0</v>
      </c>
      <c r="P276" s="179">
        <f>INDEX('price list'!$C$2:$L$378,MATCH($L276,'price list'!$B$2:$B$378,0),MATCH(P$2,'price list'!$C$1:$L$1,0))</f>
        <v>1.5681818181818179</v>
      </c>
      <c r="Q276" s="179">
        <f t="shared" si="452"/>
        <v>0</v>
      </c>
      <c r="R276" s="180">
        <f t="shared" si="448"/>
        <v>0</v>
      </c>
      <c r="S276" s="179">
        <f t="shared" si="449"/>
        <v>1.5681818181818179</v>
      </c>
      <c r="T276" s="179">
        <f t="shared" si="453"/>
        <v>0</v>
      </c>
      <c r="U276" s="179">
        <f>INDEX('price list'!$C$2:$L$378,MATCH($L276,'price list'!$B$2:$B$378,0),MATCH(U$2,'price list'!$C$1:$L$1,0))*O276</f>
        <v>0</v>
      </c>
    </row>
    <row r="277" spans="1:21" x14ac:dyDescent="0.25">
      <c r="A277" s="66"/>
      <c r="B277" s="66"/>
      <c r="C277" s="66"/>
      <c r="D277" s="66"/>
      <c r="E277" s="66"/>
      <c r="F277" s="66"/>
      <c r="G277" s="66"/>
      <c r="H277" s="66"/>
      <c r="I277" s="66"/>
      <c r="J277" s="66"/>
      <c r="K277" s="182"/>
      <c r="L277" s="6" t="s">
        <v>1037</v>
      </c>
      <c r="M277" s="113"/>
      <c r="N277" s="113"/>
      <c r="O277" s="113"/>
      <c r="P277" s="179"/>
      <c r="Q277" s="179"/>
      <c r="R277" s="180"/>
      <c r="S277" s="179"/>
      <c r="T277" s="179"/>
      <c r="U277" s="179"/>
    </row>
    <row r="278" spans="1:21" x14ac:dyDescent="0.25">
      <c r="A278" s="66"/>
      <c r="B278" s="66"/>
      <c r="C278" s="66"/>
      <c r="D278" s="66"/>
      <c r="E278" s="66"/>
      <c r="F278" s="66"/>
      <c r="G278" s="66"/>
      <c r="H278" s="66"/>
      <c r="I278" s="66"/>
      <c r="J278" s="66"/>
      <c r="K278" s="182"/>
      <c r="L278" s="112" t="s">
        <v>628</v>
      </c>
      <c r="M278" s="113">
        <f>INDEX('price list'!$C$2:$L$378,MATCH($L278,'price list'!$B$2:$B$378,0),MATCH(M$2,'price list'!$C$1:$L$1,0))</f>
        <v>867810</v>
      </c>
      <c r="N278" s="113" t="str">
        <f>INDEX('price list'!$C$2:$L$378,MATCH($L278,'price list'!$B$2:$B$378,0),MATCH(N$2,'price list'!$C$1:$L$1,0))</f>
        <v>pcs</v>
      </c>
      <c r="O278" s="98">
        <f>E256*2</f>
        <v>0</v>
      </c>
      <c r="P278" s="179">
        <f>INDEX('price list'!$C$2:$L$378,MATCH($L278,'price list'!$B$2:$B$378,0),MATCH(P$2,'price list'!$C$1:$L$1,0))</f>
        <v>15.233936072727269</v>
      </c>
      <c r="Q278" s="179">
        <f>O278*P278</f>
        <v>0</v>
      </c>
      <c r="R278" s="180">
        <f>$E$257</f>
        <v>0</v>
      </c>
      <c r="S278" s="179">
        <f t="shared" si="449"/>
        <v>15.233936072727269</v>
      </c>
      <c r="T278" s="179">
        <f>O278*S278</f>
        <v>0</v>
      </c>
      <c r="U278" s="179">
        <f>INDEX('price list'!$C$2:$L$378,MATCH($L278,'price list'!$B$2:$B$378,0),MATCH(U$2,'price list'!$C$1:$L$1,0))*O278</f>
        <v>0</v>
      </c>
    </row>
    <row r="279" spans="1:21" x14ac:dyDescent="0.25">
      <c r="L279" s="112" t="s">
        <v>631</v>
      </c>
      <c r="M279" s="113">
        <f>INDEX('price list'!$C$2:$L$378,MATCH($L279,'price list'!$B$2:$B$378,0),MATCH(M$2,'price list'!$C$1:$L$1,0))</f>
        <v>867830</v>
      </c>
      <c r="N279" s="113" t="str">
        <f>INDEX('price list'!$C$2:$L$378,MATCH($L279,'price list'!$B$2:$B$378,0),MATCH(N$2,'price list'!$C$1:$L$1,0))</f>
        <v>pcs</v>
      </c>
      <c r="O279" s="113">
        <f>E256*2</f>
        <v>0</v>
      </c>
      <c r="P279" s="179">
        <f>INDEX('price list'!$C$2:$L$378,MATCH($L279,'price list'!$B$2:$B$378,0),MATCH(P$2,'price list'!$C$1:$L$1,0))</f>
        <v>45.701808218181817</v>
      </c>
      <c r="Q279" s="179">
        <f>O279*P279</f>
        <v>0</v>
      </c>
      <c r="R279" s="180">
        <f>$E$257</f>
        <v>0</v>
      </c>
      <c r="S279" s="179">
        <f t="shared" si="449"/>
        <v>45.701808218181817</v>
      </c>
      <c r="T279" s="179">
        <f>O279*S279</f>
        <v>0</v>
      </c>
      <c r="U279" s="179">
        <f>INDEX('price list'!$C$2:$L$378,MATCH($L279,'price list'!$B$2:$B$378,0),MATCH(U$2,'price list'!$C$1:$L$1,0))*O279</f>
        <v>0</v>
      </c>
    </row>
    <row r="280" spans="1:21" x14ac:dyDescent="0.25">
      <c r="L280" s="111"/>
      <c r="M280" s="113"/>
      <c r="N280" s="113"/>
      <c r="O280" s="113"/>
      <c r="P280" s="179"/>
      <c r="Q280" s="179"/>
      <c r="R280" s="179"/>
      <c r="S280" s="179"/>
      <c r="T280" s="179">
        <f>SUM(T253:T279)</f>
        <v>0</v>
      </c>
      <c r="U280" s="179">
        <f>SUM(U253:U279)</f>
        <v>0</v>
      </c>
    </row>
    <row r="281" spans="1:21" hidden="1" x14ac:dyDescent="0.25"/>
    <row r="282" spans="1:21" hidden="1" x14ac:dyDescent="0.25"/>
    <row r="283" spans="1:21" hidden="1" x14ac:dyDescent="0.25"/>
    <row r="284" spans="1:21" hidden="1" x14ac:dyDescent="0.25"/>
    <row r="285" spans="1:21" hidden="1" x14ac:dyDescent="0.25"/>
    <row r="286" spans="1:21" hidden="1" x14ac:dyDescent="0.25"/>
    <row r="287" spans="1:21" hidden="1" x14ac:dyDescent="0.25"/>
    <row r="288" spans="1:21" hidden="1" x14ac:dyDescent="0.25"/>
    <row r="289" hidden="1" x14ac:dyDescent="0.25"/>
    <row r="290" hidden="1" x14ac:dyDescent="0.25"/>
    <row r="291" hidden="1" x14ac:dyDescent="0.25"/>
    <row r="292" hidden="1" x14ac:dyDescent="0.25"/>
    <row r="293" hidden="1" x14ac:dyDescent="0.25"/>
    <row r="294" hidden="1" x14ac:dyDescent="0.25"/>
    <row r="295" hidden="1" x14ac:dyDescent="0.25"/>
    <row r="296" hidden="1" x14ac:dyDescent="0.25"/>
    <row r="297" hidden="1" x14ac:dyDescent="0.25"/>
    <row r="298" hidden="1" x14ac:dyDescent="0.25"/>
    <row r="299" hidden="1" x14ac:dyDescent="0.25"/>
    <row r="300" hidden="1" x14ac:dyDescent="0.25"/>
    <row r="301" hidden="1" x14ac:dyDescent="0.25"/>
    <row r="302" hidden="1" x14ac:dyDescent="0.25"/>
    <row r="303" hidden="1" x14ac:dyDescent="0.25"/>
    <row r="304" hidden="1" x14ac:dyDescent="0.25"/>
    <row r="305" hidden="1" x14ac:dyDescent="0.25"/>
    <row r="306" hidden="1" x14ac:dyDescent="0.25"/>
    <row r="307" hidden="1" x14ac:dyDescent="0.25"/>
    <row r="308" hidden="1" x14ac:dyDescent="0.25"/>
    <row r="309" hidden="1" x14ac:dyDescent="0.25"/>
    <row r="310" hidden="1" x14ac:dyDescent="0.25"/>
    <row r="311" hidden="1" x14ac:dyDescent="0.25"/>
    <row r="312" hidden="1" x14ac:dyDescent="0.25"/>
    <row r="313" hidden="1" x14ac:dyDescent="0.25"/>
    <row r="314" hidden="1" x14ac:dyDescent="0.25"/>
    <row r="315" hidden="1" x14ac:dyDescent="0.25"/>
    <row r="316" hidden="1" x14ac:dyDescent="0.25"/>
    <row r="317" hidden="1" x14ac:dyDescent="0.25"/>
    <row r="318" hidden="1" x14ac:dyDescent="0.25"/>
    <row r="319" hidden="1" x14ac:dyDescent="0.25"/>
    <row r="320" hidden="1" x14ac:dyDescent="0.25"/>
    <row r="321" hidden="1" x14ac:dyDescent="0.25"/>
    <row r="322" hidden="1" x14ac:dyDescent="0.25"/>
    <row r="323" hidden="1" x14ac:dyDescent="0.25"/>
    <row r="324" hidden="1" x14ac:dyDescent="0.25"/>
    <row r="325" hidden="1" x14ac:dyDescent="0.25"/>
    <row r="326" hidden="1" x14ac:dyDescent="0.25"/>
    <row r="327" hidden="1" x14ac:dyDescent="0.25"/>
    <row r="328" hidden="1" x14ac:dyDescent="0.25"/>
    <row r="329" hidden="1" x14ac:dyDescent="0.25"/>
    <row r="330" hidden="1" x14ac:dyDescent="0.25"/>
    <row r="331" hidden="1" x14ac:dyDescent="0.25"/>
    <row r="332" hidden="1" x14ac:dyDescent="0.25"/>
    <row r="333" hidden="1" x14ac:dyDescent="0.25"/>
    <row r="334" hidden="1" x14ac:dyDescent="0.25"/>
    <row r="335" hidden="1" x14ac:dyDescent="0.25"/>
    <row r="336" hidden="1" x14ac:dyDescent="0.25"/>
    <row r="337" hidden="1" x14ac:dyDescent="0.25"/>
    <row r="338" hidden="1" x14ac:dyDescent="0.25"/>
    <row r="339" hidden="1" x14ac:dyDescent="0.25"/>
    <row r="340" hidden="1" x14ac:dyDescent="0.25"/>
    <row r="341" hidden="1" x14ac:dyDescent="0.25"/>
    <row r="342" hidden="1" x14ac:dyDescent="0.25"/>
  </sheetData>
  <sheetProtection algorithmName="SHA-512" hashValue="pxXjOZ0Twuqip0f/g+xTrdlXi8ZzwgRy8Iy8SYaZI9wbKaDlUOLyMPeIdgF3277FfKCOGxXHZnh+2xs/seTrYQ==" saltValue="JeiZjjTX2wc0C3FKBDK7Kg==" spinCount="100000" sheet="1" objects="1" scenarios="1"/>
  <mergeCells count="9">
    <mergeCell ref="L251:U251"/>
    <mergeCell ref="L189:U189"/>
    <mergeCell ref="L216:U216"/>
    <mergeCell ref="L1:U1"/>
    <mergeCell ref="L33:U33"/>
    <mergeCell ref="L65:U65"/>
    <mergeCell ref="L97:U97"/>
    <mergeCell ref="L127:U127"/>
    <mergeCell ref="L159:U159"/>
  </mergeCells>
  <conditionalFormatting sqref="E13">
    <cfRule type="expression" dxfId="10" priority="8">
      <formula>IF($E$5="screwed in",1)</formula>
    </cfRule>
  </conditionalFormatting>
  <conditionalFormatting sqref="E45">
    <cfRule type="expression" dxfId="9" priority="7">
      <formula>IF($E$37="screwed in",1)</formula>
    </cfRule>
  </conditionalFormatting>
  <conditionalFormatting sqref="E77">
    <cfRule type="expression" dxfId="8" priority="6">
      <formula>IF($E$69="screwed in",1)</formula>
    </cfRule>
  </conditionalFormatting>
  <conditionalFormatting sqref="E110">
    <cfRule type="expression" dxfId="7" priority="5">
      <formula>IF($E$101="screwed in",1)</formula>
    </cfRule>
  </conditionalFormatting>
  <conditionalFormatting sqref="E139">
    <cfRule type="expression" dxfId="6" priority="4">
      <formula>IF($E$131="screwed in",1)</formula>
    </cfRule>
  </conditionalFormatting>
  <conditionalFormatting sqref="E172">
    <cfRule type="expression" dxfId="5" priority="3">
      <formula>IF($E$163="screwed in",1)</formula>
    </cfRule>
  </conditionalFormatting>
  <conditionalFormatting sqref="E228">
    <cfRule type="expression" dxfId="4" priority="2">
      <formula>IF($E$220="screwed in",1)</formula>
    </cfRule>
  </conditionalFormatting>
  <conditionalFormatting sqref="E264">
    <cfRule type="expression" dxfId="3" priority="1">
      <formula>IF($E$255="screwed in",1)</formula>
    </cfRule>
  </conditionalFormatting>
  <dataValidations count="36">
    <dataValidation type="list" allowBlank="1" showInputMessage="1" showErrorMessage="1" sqref="I3 I191 I161 I129 I99 I67 I35 I218 I253">
      <formula1>$DM$19:$DM$26</formula1>
    </dataValidation>
    <dataValidation type="whole" allowBlank="1" showInputMessage="1" showErrorMessage="1" sqref="E8 E166 E40 E72 E104 E134 E196 E223 E258">
      <formula1>0</formula1>
      <formula2>5000</formula2>
    </dataValidation>
    <dataValidation type="list" allowBlank="1" showInputMessage="1" showErrorMessage="1" sqref="AH170">
      <formula1>$BE$166:$BP$166</formula1>
    </dataValidation>
    <dataValidation type="list" allowBlank="1" showInputMessage="1" showErrorMessage="1" sqref="AH139">
      <formula1>$BE$138:$CA$138</formula1>
    </dataValidation>
    <dataValidation type="list" allowBlank="1" showInputMessage="1" showErrorMessage="1" sqref="AH113">
      <formula1>$BE$111:$CA$111</formula1>
    </dataValidation>
    <dataValidation type="list" allowBlank="1" showInputMessage="1" showErrorMessage="1" sqref="A160:A175">
      <formula1>$DM$137:$DM$160</formula1>
    </dataValidation>
    <dataValidation type="list" allowBlank="1" showInputMessage="1" showErrorMessage="1" sqref="AJ20">
      <formula1>$DM$2:$DM$13</formula1>
    </dataValidation>
    <dataValidation type="list" allowBlank="1" showInputMessage="1" showErrorMessage="1" sqref="A2:A17 A217:A232">
      <formula1>$DM$1:$DM$13</formula1>
    </dataValidation>
    <dataValidation type="list" allowBlank="1" showInputMessage="1" showErrorMessage="1" sqref="A66">
      <formula1>$DM$57:$DM$68</formula1>
    </dataValidation>
    <dataValidation type="list" allowBlank="1" showInputMessage="1" showErrorMessage="1" sqref="A34">
      <formula1>$DM$30:$DM$41</formula1>
    </dataValidation>
    <dataValidation type="list" allowBlank="1" showInputMessage="1" showErrorMessage="1" sqref="A190:A205">
      <formula1>$DM$165:$DM$177</formula1>
    </dataValidation>
    <dataValidation type="list" allowBlank="1" showInputMessage="1" showErrorMessage="1" sqref="A128:A143">
      <formula1>$DM$110:$DM$133</formula1>
    </dataValidation>
    <dataValidation type="list" allowBlank="1" showInputMessage="1" showErrorMessage="1" sqref="A252:A267 A98:A113">
      <formula1>$DM$83:$DM$106</formula1>
    </dataValidation>
    <dataValidation type="list" allowBlank="1" showInputMessage="1" showErrorMessage="1" sqref="A67:A81">
      <formula1>$DM$56:$DM$68</formula1>
    </dataValidation>
    <dataValidation type="list" allowBlank="1" showInputMessage="1" showErrorMessage="1" sqref="A35:A49">
      <formula1>$DM$29:$DM$41</formula1>
    </dataValidation>
    <dataValidation type="list" allowBlank="1" showInputMessage="1" showErrorMessage="1" sqref="AI86">
      <formula1>$CJ$84:$DG$84</formula1>
    </dataValidation>
    <dataValidation type="custom" showInputMessage="1" showErrorMessage="1" error="W pierwszej kolejności należy uzupełnić ilość modułów na stole" sqref="C2:C17 C98:C113 C128:C143 C160:C175 C217:C232 C252:C267 C34:C49 C66:C81">
      <formula1>A2&gt;0</formula1>
    </dataValidation>
    <dataValidation type="custom" showInputMessage="1" showErrorMessage="1" error="W pierwszej kolejności należy uzupełnić ilość modułów w rzędzie" sqref="C190:C205">
      <formula1>A190&gt;0</formula1>
    </dataValidation>
    <dataValidation type="list" allowBlank="1" showInputMessage="1" showErrorMessage="1" sqref="E5 E37 E69 E101 E131 E163 E193 E220 E255">
      <formula1>$AC$5:$AC$8</formula1>
    </dataValidation>
    <dataValidation type="list" allowBlank="1" showInputMessage="1" showErrorMessage="1" sqref="E4 E36 E68 E100 E130 E162 E192 E219 E254">
      <formula1>$AC$2:$AC$3</formula1>
    </dataValidation>
    <dataValidation type="list" allowBlank="1" showInputMessage="1" showErrorMessage="1" sqref="AK192">
      <formula1>$BD$184:$BP$184</formula1>
    </dataValidation>
    <dataValidation type="list" allowBlank="1" showInputMessage="1" showErrorMessage="1" sqref="G67">
      <formula1>$AE$24:$AE$26</formula1>
    </dataValidation>
    <dataValidation type="list" allowBlank="1" showInputMessage="1" showErrorMessage="1" sqref="G191 G161 G35 G129">
      <formula1>$AE$24:$AE$27</formula1>
    </dataValidation>
    <dataValidation type="list" allowBlank="1" showInputMessage="1" showErrorMessage="1" sqref="G3 G218">
      <formula1>$AE$24:$AE$30</formula1>
    </dataValidation>
    <dataValidation type="list" allowBlank="1" showInputMessage="1" showErrorMessage="1" sqref="E10 E225 E42 E74 E107 E136 E169 E261">
      <formula1>$DN$21:$DN$23</formula1>
    </dataValidation>
    <dataValidation type="list" allowBlank="1" showInputMessage="1" showErrorMessage="1" sqref="E11 E226 E43 E75 E108 E137 E170 E262">
      <formula1>$DN$15:$DN$19</formula1>
    </dataValidation>
    <dataValidation type="list" allowBlank="1" showInputMessage="1" showErrorMessage="1" sqref="AK20">
      <formula1>$AF$45:$AF$46</formula1>
    </dataValidation>
    <dataValidation type="list" allowBlank="1" showInputMessage="1" showErrorMessage="1" sqref="AI170">
      <formula1>$AF$33:$AF$44</formula1>
    </dataValidation>
    <dataValidation type="list" allowBlank="1" showInputMessage="1" showErrorMessage="1" sqref="E191 E253 E99 E67 E35 E3">
      <formula1>$AE$33:$AE$46</formula1>
    </dataValidation>
    <dataValidation type="list" allowBlank="1" showInputMessage="1" showErrorMessage="1" sqref="E161">
      <formula1>$AE$33:$AE$35</formula1>
    </dataValidation>
    <dataValidation type="list" allowBlank="1" showInputMessage="1" showErrorMessage="1" sqref="AL192">
      <formula1>$AF$33:$AF$46</formula1>
    </dataValidation>
    <dataValidation type="list" allowBlank="1" showInputMessage="1" showErrorMessage="1" sqref="E129">
      <formula1>$AE$33:$AE$41</formula1>
    </dataValidation>
    <dataValidation type="list" allowBlank="1" showInputMessage="1" showErrorMessage="1" sqref="E218">
      <formula1>$AE$33:$AE$48</formula1>
    </dataValidation>
    <dataValidation type="list" allowBlank="1" showInputMessage="1" showErrorMessage="1" sqref="G253 G99">
      <formula1>$AE$24:$AE$32</formula1>
    </dataValidation>
    <dataValidation type="list" allowBlank="1" showInputMessage="1" showErrorMessage="1" sqref="E13 E45 E77 E110 E139 E172 E228 E264">
      <formula1>$DN$10:$DN$11</formula1>
    </dataValidation>
    <dataValidation type="list" allowBlank="1" showInputMessage="1" showErrorMessage="1" sqref="E106 E260 E168">
      <formula1>$DN$6:$DN$7</formula1>
    </dataValidation>
  </dataValidations>
  <hyperlinks>
    <hyperlink ref="D14" r:id="rId1"/>
    <hyperlink ref="D15" r:id="rId2"/>
    <hyperlink ref="D16" r:id="rId3"/>
    <hyperlink ref="D17" r:id="rId4"/>
    <hyperlink ref="D46" r:id="rId5"/>
    <hyperlink ref="D47" r:id="rId6"/>
    <hyperlink ref="D48" r:id="rId7"/>
    <hyperlink ref="D49" r:id="rId8"/>
    <hyperlink ref="D78" r:id="rId9"/>
    <hyperlink ref="D79" r:id="rId10"/>
    <hyperlink ref="D80" r:id="rId11"/>
    <hyperlink ref="D81" r:id="rId12"/>
    <hyperlink ref="D111" r:id="rId13"/>
    <hyperlink ref="D112" r:id="rId14"/>
    <hyperlink ref="D113" r:id="rId15"/>
    <hyperlink ref="D114" r:id="rId16"/>
    <hyperlink ref="D140" r:id="rId17"/>
    <hyperlink ref="D141" r:id="rId18"/>
    <hyperlink ref="D142" r:id="rId19"/>
    <hyperlink ref="D143" r:id="rId20"/>
    <hyperlink ref="D173" r:id="rId21"/>
    <hyperlink ref="D174" r:id="rId22"/>
    <hyperlink ref="D175" r:id="rId23"/>
    <hyperlink ref="D176" r:id="rId24"/>
    <hyperlink ref="D229" r:id="rId25"/>
    <hyperlink ref="D230" r:id="rId26"/>
    <hyperlink ref="D231" r:id="rId27"/>
    <hyperlink ref="D232" r:id="rId28"/>
    <hyperlink ref="D265" r:id="rId29"/>
    <hyperlink ref="D266" r:id="rId30"/>
    <hyperlink ref="D267" r:id="rId31"/>
    <hyperlink ref="D268" r:id="rId32"/>
  </hyperlinks>
  <pageMargins left="0.7" right="0.7" top="0.75" bottom="0.75" header="0.3" footer="0.3"/>
  <pageSetup paperSize="9" orientation="portrait" r:id="rId33"/>
  <drawing r:id="rId34"/>
  <legacyDrawing r:id="rId35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Arkusz1"/>
  <dimension ref="A1:CM81"/>
  <sheetViews>
    <sheetView showGridLines="0" zoomScale="70" zoomScaleNormal="70" workbookViewId="0">
      <selection activeCell="A2" sqref="A2"/>
    </sheetView>
  </sheetViews>
  <sheetFormatPr defaultColWidth="0" defaultRowHeight="15" zeroHeight="1" x14ac:dyDescent="0.25"/>
  <cols>
    <col min="1" max="1" width="9.140625" style="66" customWidth="1"/>
    <col min="2" max="2" width="1.85546875" style="66" bestFit="1" customWidth="1"/>
    <col min="3" max="3" width="9.140625" style="66" customWidth="1"/>
    <col min="4" max="4" width="25.85546875" style="66" bestFit="1" customWidth="1"/>
    <col min="5" max="5" width="9.7109375" style="66" bestFit="1" customWidth="1"/>
    <col min="6" max="6" width="1.85546875" style="66" bestFit="1" customWidth="1"/>
    <col min="7" max="7" width="8.5703125" style="66" bestFit="1" customWidth="1"/>
    <col min="8" max="8" width="1.85546875" style="66" bestFit="1" customWidth="1"/>
    <col min="9" max="9" width="3" style="66" bestFit="1" customWidth="1"/>
    <col min="10" max="10" width="5.28515625" style="66" bestFit="1" customWidth="1"/>
    <col min="11" max="11" width="9.140625" style="66" customWidth="1"/>
    <col min="12" max="12" width="17.28515625" style="66" bestFit="1" customWidth="1"/>
    <col min="13" max="13" width="12.28515625" style="66" bestFit="1" customWidth="1"/>
    <col min="14" max="14" width="7" style="66" bestFit="1" customWidth="1"/>
    <col min="15" max="15" width="7.85546875" style="73" bestFit="1" customWidth="1"/>
    <col min="16" max="16" width="12" style="66" bestFit="1" customWidth="1"/>
    <col min="17" max="17" width="14.7109375" style="66" bestFit="1" customWidth="1"/>
    <col min="18" max="18" width="8.28515625" style="66" bestFit="1" customWidth="1"/>
    <col min="19" max="19" width="20.7109375" style="66" bestFit="1" customWidth="1"/>
    <col min="20" max="20" width="23.42578125" style="66" bestFit="1" customWidth="1"/>
    <col min="21" max="21" width="13.5703125" style="66" customWidth="1"/>
    <col min="22" max="32" width="9.140625" style="62" customWidth="1"/>
    <col min="33" max="39" width="9.140625" style="62" hidden="1" customWidth="1"/>
    <col min="40" max="40" width="15.7109375" style="62" hidden="1" customWidth="1"/>
    <col min="41" max="49" width="2.140625" style="62" hidden="1" customWidth="1"/>
    <col min="50" max="51" width="3.140625" style="62" hidden="1" customWidth="1"/>
    <col min="52" max="53" width="3.140625" style="79" hidden="1" customWidth="1"/>
    <col min="54" max="54" width="3.140625" style="74" hidden="1" customWidth="1"/>
    <col min="55" max="59" width="3.140625" style="79" hidden="1" customWidth="1"/>
    <col min="60" max="91" width="3.140625" style="62" hidden="1" customWidth="1"/>
    <col min="92" max="16384" width="9.140625" style="62" hidden="1"/>
  </cols>
  <sheetData>
    <row r="1" spans="1:91" ht="51.75" x14ac:dyDescent="0.25">
      <c r="A1" s="3" t="s">
        <v>879</v>
      </c>
      <c r="B1" s="3"/>
      <c r="C1" s="3" t="s">
        <v>880</v>
      </c>
      <c r="D1" s="65"/>
      <c r="E1" s="65"/>
      <c r="F1" s="65"/>
      <c r="G1" s="65"/>
      <c r="H1" s="65"/>
      <c r="I1" s="65"/>
      <c r="J1" s="65"/>
      <c r="K1" s="65"/>
      <c r="L1" s="312" t="str">
        <f>IF(E4=AI17,"CONSTRUCTION E-VKRN",IF(E4=AI18,"CONSTRUCTION E-HKRN",0))</f>
        <v>CONSTRUCTION E-VKRN</v>
      </c>
      <c r="M1" s="312"/>
      <c r="N1" s="312"/>
      <c r="O1" s="312"/>
      <c r="P1" s="312"/>
      <c r="Q1" s="312"/>
      <c r="R1" s="312"/>
      <c r="S1" s="312"/>
      <c r="T1" s="312"/>
      <c r="U1" s="312"/>
    </row>
    <row r="2" spans="1:91" x14ac:dyDescent="0.25">
      <c r="A2" s="75"/>
      <c r="B2" s="64" t="s">
        <v>101</v>
      </c>
      <c r="C2" s="75"/>
      <c r="D2" s="65"/>
      <c r="E2" s="65"/>
      <c r="F2" s="65"/>
      <c r="G2" s="65"/>
      <c r="H2" s="65"/>
      <c r="I2" s="65"/>
      <c r="J2" s="65"/>
      <c r="K2" s="65"/>
      <c r="L2" s="146" t="s">
        <v>92</v>
      </c>
      <c r="M2" s="146" t="s">
        <v>881</v>
      </c>
      <c r="N2" s="146" t="s">
        <v>882</v>
      </c>
      <c r="O2" s="146" t="s">
        <v>883</v>
      </c>
      <c r="P2" s="146" t="s">
        <v>884</v>
      </c>
      <c r="Q2" s="146" t="s">
        <v>885</v>
      </c>
      <c r="R2" s="146" t="s">
        <v>886</v>
      </c>
      <c r="S2" s="146" t="s">
        <v>887</v>
      </c>
      <c r="T2" s="146" t="s">
        <v>888</v>
      </c>
      <c r="U2" s="146" t="s">
        <v>889</v>
      </c>
      <c r="W2" s="80" t="s">
        <v>12</v>
      </c>
      <c r="X2" s="61" t="s">
        <v>184</v>
      </c>
      <c r="Y2" s="61" t="s">
        <v>10</v>
      </c>
      <c r="Z2" s="77" t="s">
        <v>180</v>
      </c>
      <c r="AA2" s="77" t="s">
        <v>186</v>
      </c>
      <c r="AB2" s="77" t="s">
        <v>325</v>
      </c>
      <c r="AC2" s="77" t="s">
        <v>11</v>
      </c>
      <c r="AD2" s="80" t="s">
        <v>188</v>
      </c>
      <c r="AE2" s="80" t="s">
        <v>190</v>
      </c>
      <c r="AG2" s="61" t="s">
        <v>106</v>
      </c>
      <c r="AH2" s="61" t="s">
        <v>903</v>
      </c>
      <c r="AI2" s="61" t="s">
        <v>904</v>
      </c>
      <c r="AJ2" s="239"/>
      <c r="AK2" s="239"/>
    </row>
    <row r="3" spans="1:91" x14ac:dyDescent="0.25">
      <c r="A3" s="75"/>
      <c r="B3" s="64" t="s">
        <v>101</v>
      </c>
      <c r="C3" s="75"/>
      <c r="D3" s="6" t="s">
        <v>890</v>
      </c>
      <c r="E3" s="75" t="s">
        <v>107</v>
      </c>
      <c r="F3" s="67" t="s">
        <v>101</v>
      </c>
      <c r="G3" s="75" t="s">
        <v>100</v>
      </c>
      <c r="H3" s="67" t="s">
        <v>101</v>
      </c>
      <c r="I3" s="75">
        <v>35</v>
      </c>
      <c r="J3" s="67" t="s">
        <v>102</v>
      </c>
      <c r="K3" s="65"/>
      <c r="L3" s="64" t="s">
        <v>184</v>
      </c>
      <c r="M3" s="68">
        <f>INDEX('price list'!$C$2:$L$376,MATCH($L3,'price list'!$B$2:$B$376,0),MATCH(M$2,'price list'!$C$1:$L$1,0))</f>
        <v>856210</v>
      </c>
      <c r="N3" s="68" t="str">
        <f>INDEX('price list'!$C$2:$L$376,MATCH($L3,'price list'!$B$2:$B$376,0),MATCH(N$2,'price list'!$C$1:$L$1,0))</f>
        <v>pcs</v>
      </c>
      <c r="O3" s="68">
        <f>SUM(X3:X18)</f>
        <v>0</v>
      </c>
      <c r="P3" s="69">
        <f>INDEX('price list'!$C$2:$L$376,MATCH($L3,'price list'!$B$2:$B$376,0),MATCH(P$2,'price list'!$C$1:$L$1,0))</f>
        <v>6.6544494545454551</v>
      </c>
      <c r="Q3" s="69">
        <f>O3*P3</f>
        <v>0</v>
      </c>
      <c r="R3" s="70">
        <f>$E$6</f>
        <v>0</v>
      </c>
      <c r="S3" s="69">
        <f>P3*((100-$E$6)/100)</f>
        <v>6.6544494545454551</v>
      </c>
      <c r="T3" s="69">
        <f>O3*S3</f>
        <v>0</v>
      </c>
      <c r="U3" s="69">
        <f>INDEX('price list'!$C$2:$L$376,MATCH($L3,'price list'!$B$2:$B$376,0),MATCH(U$2,'price list'!$C$1:$L$1,0))*O3</f>
        <v>0</v>
      </c>
      <c r="W3" s="61">
        <f>(INDEX(($AO$5:$AY$13,$AO$17:$AY$25,$AO$30:$AY$38,$AO$42:$AY$50,$AO$54:$AY$62,$AO$66:$AY$74,$BI$5:$BS$13,$BI$17:$BS$25,$BI$29:$BS$37,$BI$41:$BS$49,$BI$53:$BS$61,$BI$65:$BS$73,$BY$5:$CI$13,$BY$17:$CI$25),MATCH($L$11,$AN$5:$AN$13,0),MATCH(A2,$AO$4:$AY$4,0),MATCH($AG$16,$AL$18:$AL$31,0)))*C2</f>
        <v>0</v>
      </c>
      <c r="X3" s="61">
        <f>(INDEX(($AO$5:$AY$13,$AO$17:$AY$25,$AO$30:$AY$38,$AO$42:$AY$50,$AO$54:$AY$62,$AO$66:$AY$74,$BI$5:$BS$13,$BI$17:$BS$25,$BI$29:$BS$37,$BI$41:$BS$49,$BI$53:$BS$61,$BI$65:$BS$73,$BY$5:$CI$13,$BY$17:$CI$25),MATCH($L$3,$AN$5:$AN$13,0),MATCH(A2,$AO$4:$AY$4,0),MATCH($AG$16,$AL$18:$AL$31,0)))*C2</f>
        <v>0</v>
      </c>
      <c r="Y3" s="61">
        <f>(INDEX(($AO$5:$AY$13,$AO$17:$AY$25,$AO$30:$AY$38,$AO$42:$AY$50,$AO$54:$AY$62,$AO$66:$AY$74,$BI$5:$BS$13,$BI$17:$BS$25,$BI$29:$BS$37,$BI$41:$BS$49,$BI$53:$BS$61,$BI$65:$BS$73,$BY$5:$CI$13,$BY$17:$CI$25),MATCH($L$4,$AN$5:$AN$13,0),MATCH(A2,$AO$4:$AY$4,0),MATCH($AG$16,$AL$18:$AL$31,0)))*C2</f>
        <v>0</v>
      </c>
      <c r="Z3" s="61">
        <f>(INDEX(($AO$5:$AY$13,$AO$17:$AY$25,$AO$30:$AY$38,$AO$42:$AY$50,$AO$54:$AY$62,$AO$66:$AY$74,$BI$5:$BS$13,$BI$17:$BS$25,$BI$29:$BS$37,$BI$41:$BS$49,$BI$53:$BS$61,$BI$65:$BS$73,$BY$5:$CI$13,$BY$17:$CI$25),MATCH($L$5,$AN$5:$AN$13,0),MATCH(A2,$AO$4:$AY$4,0),MATCH($AG$16,$AL$18:$AL$31,0)))*C2</f>
        <v>0</v>
      </c>
      <c r="AA3" s="61">
        <f>(INDEX(($AO$5:$AY$13,$AO$17:$AY$25,$AO$30:$AY$38,$AO$42:$AY$50,$AO$54:$AY$62,$AO$66:$AY$74,$BI$5:$BS$13,$BI$17:$BS$25,$BI$29:$BS$37,$BI$41:$BS$49,$BI$53:$BS$61,$BI$65:$BS$73,$BY$5:$CI$13,$BY$17:$CI$25),MATCH($L$6,$AN$5:$AN$13,0),MATCH(A2,$AO$4:$AY$4,0),MATCH($AG$16,$AL$18:$AL$31,0)))*C2</f>
        <v>0</v>
      </c>
      <c r="AB3" s="61">
        <f>(INDEX(($AO$5:$AY$13,$AO$17:$AY$25,$AO$30:$AY$38,$AO$42:$AY$50,$AO$54:$AY$62,$AO$66:$AY$74,$BI$5:$BS$13,$BI$17:$BS$25,$BI$29:$BS$37,$BI$41:$BS$49,$BI$53:$BS$61,$BI$65:$BS$73,$BY$5:$CI$13,$BY$17:$CI$25),MATCH($L$7,$AN$5:$AN$13,0),MATCH(A2,$AO$4:$AY$4,0),MATCH($AG$16,$AL$18:$AL$31,0)))*C2</f>
        <v>0</v>
      </c>
      <c r="AC3" s="61">
        <f>(INDEX(($AO$5:$AY$13,$AO$17:$AY$25,$AO$30:$AY$38,$AO$42:$AY$50,$AO$54:$AY$62,$AO$66:$AY$74,$BI$5:$BS$13,$BI$17:$BS$25,$BI$29:$BS$37,$BI$41:$BS$49,$BI$53:$BS$61,$BI$65:$BS$73,$BY$5:$CI$13,$BY$17:$CI$25),MATCH($L$8,$AN$5:$AN$13,0),MATCH(A2,$AO$4:$AY$4,0),MATCH($AG$16,$AL$18:$AL$31,0)))*C2</f>
        <v>0</v>
      </c>
      <c r="AD3" s="61">
        <f>(INDEX(($AO$5:$AY$13,$AO$17:$AY$25,$AO$30:$AY$38,$AO$42:$AY$50,$AO$54:$AY$62,$AO$66:$AY$74,$BI$5:$BS$13,$BI$17:$BS$25,$BI$29:$BS$37,$BI$41:$BS$49,$BI$53:$BS$61,$BI$65:$BS$73,$BY$5:$CI$13,$BY$17:$CI$25),MATCH($L$9,$AN$5:$AN$13,0),MATCH(A2,$AO$4:$AY$4,0),MATCH($AG$16,$AL$18:$AL$31,0)))*C2</f>
        <v>0</v>
      </c>
      <c r="AE3" s="61">
        <f>(INDEX(($AO$5:$AY$13,$AO$17:$AY$25,$AO$30:$AY$38,$AO$42:$AY$50,$AO$54:$AY$62,$AO$66:$AY$74,$BI$5:$BS$13,$BI$17:$BS$25,$BI$29:$BS$37,$BI$41:$BS$49,$BI$53:$BS$61,$BI$65:$BS$73,$BY$5:$CI$13,$BY$17:$CI$25),MATCH($L$10,$AN$5:$AN$13,0),MATCH(A2,$AO$4:$AY$4,0),MATCH($AG$16,$AL$18:$AL$31,0)))*C2</f>
        <v>0</v>
      </c>
      <c r="AG3" s="78">
        <v>30</v>
      </c>
      <c r="AH3" s="61" t="s">
        <v>524</v>
      </c>
      <c r="AI3" s="61" t="s">
        <v>525</v>
      </c>
      <c r="AJ3" s="61" t="s">
        <v>526</v>
      </c>
      <c r="AK3" s="61" t="s">
        <v>67</v>
      </c>
      <c r="AN3" s="61" t="s">
        <v>99</v>
      </c>
      <c r="AO3" s="61"/>
      <c r="AP3" s="61"/>
      <c r="AQ3" s="61"/>
      <c r="AR3" s="61"/>
      <c r="AS3" s="61"/>
      <c r="AT3" s="61"/>
      <c r="AU3" s="61"/>
      <c r="AV3" s="61"/>
      <c r="AW3" s="61"/>
      <c r="AX3" s="61"/>
      <c r="AY3" s="61"/>
      <c r="AZ3" s="261"/>
      <c r="BA3" s="261"/>
      <c r="BB3" s="59"/>
      <c r="BC3" s="261"/>
      <c r="BD3" s="261"/>
      <c r="BE3" s="261"/>
      <c r="BF3" s="261"/>
      <c r="BG3" s="261"/>
      <c r="BH3" s="61" t="s">
        <v>107</v>
      </c>
      <c r="BI3" s="61"/>
      <c r="BJ3" s="61"/>
      <c r="BK3" s="61"/>
      <c r="BL3" s="61"/>
      <c r="BM3" s="61"/>
      <c r="BN3" s="61"/>
      <c r="BO3" s="61"/>
      <c r="BP3" s="61"/>
      <c r="BQ3" s="61"/>
      <c r="BR3" s="61"/>
      <c r="BS3" s="61"/>
      <c r="BT3" s="61"/>
      <c r="BU3" s="61"/>
      <c r="BV3" s="61"/>
      <c r="BW3" s="61"/>
      <c r="BX3" s="61" t="s">
        <v>111</v>
      </c>
      <c r="BY3" s="61"/>
      <c r="BZ3" s="61"/>
      <c r="CA3" s="61"/>
      <c r="CB3" s="61"/>
      <c r="CC3" s="61"/>
      <c r="CD3" s="61"/>
      <c r="CE3" s="61"/>
      <c r="CF3" s="61"/>
      <c r="CG3" s="61"/>
      <c r="CH3" s="61"/>
      <c r="CI3" s="61"/>
      <c r="CJ3" s="61"/>
      <c r="CK3" s="61"/>
      <c r="CL3" s="61"/>
      <c r="CM3" s="61"/>
    </row>
    <row r="4" spans="1:91" x14ac:dyDescent="0.25">
      <c r="A4" s="75"/>
      <c r="B4" s="64" t="s">
        <v>101</v>
      </c>
      <c r="C4" s="75"/>
      <c r="D4" s="6" t="s">
        <v>892</v>
      </c>
      <c r="E4" s="75" t="s">
        <v>901</v>
      </c>
      <c r="F4" s="67"/>
      <c r="G4" s="67"/>
      <c r="H4" s="67"/>
      <c r="I4" s="67"/>
      <c r="J4" s="67"/>
      <c r="K4" s="65"/>
      <c r="L4" s="64" t="s">
        <v>10</v>
      </c>
      <c r="M4" s="68">
        <f>INDEX('price list'!$C$2:$L$376,MATCH($L4,'price list'!$B$2:$B$376,0),MATCH(M$2,'price list'!$C$1:$L$1,0))</f>
        <v>856211</v>
      </c>
      <c r="N4" s="68" t="str">
        <f>INDEX('price list'!$C$2:$L$376,MATCH($L4,'price list'!$B$2:$B$376,0),MATCH(N$2,'price list'!$C$1:$L$1,0))</f>
        <v>pcs</v>
      </c>
      <c r="O4" s="68">
        <f>SUM(Y3:Y18)</f>
        <v>0</v>
      </c>
      <c r="P4" s="69">
        <f>INDEX('price list'!$C$2:$L$376,MATCH($L4,'price list'!$B$2:$B$376,0),MATCH(P$2,'price list'!$C$1:$L$1,0))</f>
        <v>7.9853393454545429</v>
      </c>
      <c r="Q4" s="69">
        <f t="shared" ref="Q4:Q18" si="0">O4*P4</f>
        <v>0</v>
      </c>
      <c r="R4" s="70">
        <f>$E$6</f>
        <v>0</v>
      </c>
      <c r="S4" s="69">
        <f t="shared" ref="S4:S20" si="1">P4*((100-$E$6)/100)</f>
        <v>7.9853393454545429</v>
      </c>
      <c r="T4" s="69">
        <f t="shared" ref="T4:T18" si="2">O4*S4</f>
        <v>0</v>
      </c>
      <c r="U4" s="69">
        <f>INDEX('price list'!$C$2:$L$376,MATCH($L4,'price list'!$B$2:$B$376,0),MATCH(U$2,'price list'!$C$1:$L$1,0))*O4</f>
        <v>0</v>
      </c>
      <c r="W4" s="61">
        <f>(INDEX(($AO$5:$AY$13,$AO$17:$AY$25,$AO$30:$AY$38,$AO$42:$AY$50,$AO$54:$AY$62,$AO$66:$AY$74,$BI$5:$BS$13,$BI$17:$BS$25,$BI$29:$BS$37,$BI$41:$BS$49,$BI$53:$BS$61,$BI$65:$BS$73,$BY$5:$CI$13,$BY$17:$CI$25),MATCH($L$11,$AN$5:$AN$13,0),MATCH(A3,$AO$4:$AY$4,0),MATCH($AG$16,$AL$18:$AL$31,0)))*C3</f>
        <v>0</v>
      </c>
      <c r="X4" s="61">
        <f>(INDEX(($AO$5:$AY$13,$AO$17:$AY$25,$AO$30:$AY$38,$AO$42:$AY$50,$AO$54:$AY$62,$AO$66:$AY$74,$BI$5:$BS$13,$BI$17:$BS$25,$BI$29:$BS$37,$BI$41:$BS$49,$BI$53:$BS$61,$BI$65:$BS$73,$BY$5:$CI$13,$BY$17:$CI$25),MATCH($L$3,$AN$5:$AN$13,0),MATCH(A3,$AO$4:$AY$4,0),MATCH($AG$16,$AL$18:$AL$31,0)))*C3</f>
        <v>0</v>
      </c>
      <c r="Y4" s="61">
        <f>(INDEX(($AO$5:$AY$13,$AO$17:$AY$25,$AO$30:$AY$38,$AO$42:$AY$50,$AO$54:$AY$62,$AO$66:$AY$74,$BI$5:$BS$13,$BI$17:$BS$25,$BI$29:$BS$37,$BI$41:$BS$49,$BI$53:$BS$61,$BI$65:$BS$73,$BY$5:$CI$13,$BY$17:$CI$25),MATCH($L$4,$AN$5:$AN$13,0),MATCH(A3,$AO$4:$AY$4,0),MATCH($AG$16,$AL$18:$AL$31,0)))*C3</f>
        <v>0</v>
      </c>
      <c r="Z4" s="61">
        <f>(INDEX(($AO$5:$AY$13,$AO$17:$AY$25,$AO$30:$AY$38,$AO$42:$AY$50,$AO$54:$AY$62,$AO$66:$AY$74,$BI$5:$BS$13,$BI$17:$BS$25,$BI$29:$BS$37,$BI$41:$BS$49,$BI$53:$BS$61,$BI$65:$BS$73,$BY$5:$CI$13,$BY$17:$CI$25),MATCH($L$5,$AN$5:$AN$13,0),MATCH(A3,$AO$4:$AY$4,0),MATCH($AG$16,$AL$18:$AL$31,0)))*C3</f>
        <v>0</v>
      </c>
      <c r="AA4" s="61">
        <f>(INDEX(($AO$5:$AY$13,$AO$17:$AY$25,$AO$30:$AY$38,$AO$42:$AY$50,$AO$54:$AY$62,$AO$66:$AY$74,$BI$5:$BS$13,$BI$17:$BS$25,$BI$29:$BS$37,$BI$41:$BS$49,$BI$53:$BS$61,$BI$65:$BS$73,$BY$5:$CI$13,$BY$17:$CI$25),MATCH($L$6,$AN$5:$AN$13,0),MATCH(A3,$AO$4:$AY$4,0),MATCH($AG$16,$AL$18:$AL$31,0)))*C3</f>
        <v>0</v>
      </c>
      <c r="AB4" s="61">
        <f>(INDEX(($AO$5:$AY$13,$AO$17:$AY$25,$AO$30:$AY$38,$AO$42:$AY$50,$AO$54:$AY$62,$AO$66:$AY$74,$BI$5:$BS$13,$BI$17:$BS$25,$BI$29:$BS$37,$BI$41:$BS$49,$BI$53:$BS$61,$BI$65:$BS$73,$BY$5:$CI$13,$BY$17:$CI$25),MATCH($L$7,$AN$5:$AN$13,0),MATCH(A3,$AO$4:$AY$4,0),MATCH($AG$16,$AL$18:$AL$31,0)))*C3</f>
        <v>0</v>
      </c>
      <c r="AC4" s="61">
        <f>(INDEX(($AO$5:$AY$13,$AO$17:$AY$25,$AO$30:$AY$38,$AO$42:$AY$50,$AO$54:$AY$62,$AO$66:$AY$74,$BI$5:$BS$13,$BI$17:$BS$25,$BI$29:$BS$37,$BI$41:$BS$49,$BI$53:$BS$61,$BI$65:$BS$73,$BY$5:$CI$13,$BY$17:$CI$25),MATCH($L$8,$AN$5:$AN$13,0),MATCH(A3,$AO$4:$AY$4,0),MATCH($AG$16,$AL$18:$AL$31,0)))*C3</f>
        <v>0</v>
      </c>
      <c r="AD4" s="61">
        <f>(INDEX(($AO$5:$AY$13,$AO$17:$AY$25,$AO$30:$AY$38,$AO$42:$AY$50,$AO$54:$AY$62,$AO$66:$AY$74,$BI$5:$BS$13,$BI$17:$BS$25,$BI$29:$BS$37,$BI$41:$BS$49,$BI$53:$BS$61,$BI$65:$BS$73,$BY$5:$CI$13,$BY$17:$CI$25),MATCH($L$9,$AN$5:$AN$13,0),MATCH(A3,$AO$4:$AY$4,0),MATCH($AG$16,$AL$18:$AL$31,0)))*C3</f>
        <v>0</v>
      </c>
      <c r="AE4" s="61">
        <f>(INDEX(($AO$5:$AY$13,$AO$17:$AY$25,$AO$30:$AY$38,$AO$42:$AY$50,$AO$54:$AY$62,$AO$66:$AY$74,$BI$5:$BS$13,$BI$17:$BS$25,$BI$29:$BS$37,$BI$41:$BS$49,$BI$53:$BS$61,$BI$65:$BS$73,$BY$5:$CI$13,$BY$17:$CI$25),MATCH($L$10,$AN$5:$AN$13,0),MATCH(A3,$AO$4:$AY$4,0),MATCH($AG$16,$AL$18:$AL$31,0)))*C3</f>
        <v>0</v>
      </c>
      <c r="AG4" s="78">
        <v>32</v>
      </c>
      <c r="AH4" s="61" t="s">
        <v>33</v>
      </c>
      <c r="AI4" s="61" t="s">
        <v>34</v>
      </c>
      <c r="AJ4" s="61" t="s">
        <v>94</v>
      </c>
      <c r="AK4" s="61" t="s">
        <v>67</v>
      </c>
      <c r="AN4" s="61"/>
      <c r="AO4" s="61">
        <v>0</v>
      </c>
      <c r="AP4" s="61">
        <v>1</v>
      </c>
      <c r="AQ4" s="61">
        <v>2</v>
      </c>
      <c r="AR4" s="61">
        <v>3</v>
      </c>
      <c r="AS4" s="61">
        <v>4</v>
      </c>
      <c r="AT4" s="61">
        <v>5</v>
      </c>
      <c r="AU4" s="61">
        <v>6</v>
      </c>
      <c r="AV4" s="61">
        <v>7</v>
      </c>
      <c r="AW4" s="61">
        <v>8</v>
      </c>
      <c r="AX4" s="61">
        <v>9</v>
      </c>
      <c r="AY4" s="61">
        <v>10</v>
      </c>
      <c r="AZ4" s="261"/>
      <c r="BA4" s="261"/>
      <c r="BB4" s="59">
        <v>0</v>
      </c>
      <c r="BC4" s="261"/>
      <c r="BD4" s="261"/>
      <c r="BE4" s="261"/>
      <c r="BF4" s="261"/>
      <c r="BG4" s="261"/>
      <c r="BH4" s="61"/>
      <c r="BI4" s="61">
        <v>0</v>
      </c>
      <c r="BJ4" s="61">
        <v>1</v>
      </c>
      <c r="BK4" s="61">
        <v>2</v>
      </c>
      <c r="BL4" s="61">
        <v>3</v>
      </c>
      <c r="BM4" s="61">
        <v>4</v>
      </c>
      <c r="BN4" s="61">
        <v>5</v>
      </c>
      <c r="BO4" s="61">
        <v>6</v>
      </c>
      <c r="BP4" s="61">
        <v>7</v>
      </c>
      <c r="BQ4" s="61">
        <v>8</v>
      </c>
      <c r="BR4" s="61">
        <v>9</v>
      </c>
      <c r="BS4" s="61">
        <v>10</v>
      </c>
      <c r="BT4" s="61"/>
      <c r="BU4" s="61"/>
      <c r="BV4" s="61"/>
      <c r="BW4" s="61"/>
      <c r="BX4" s="61"/>
      <c r="BY4" s="61">
        <v>0</v>
      </c>
      <c r="BZ4" s="61">
        <v>1</v>
      </c>
      <c r="CA4" s="61">
        <v>2</v>
      </c>
      <c r="CB4" s="61">
        <v>3</v>
      </c>
      <c r="CC4" s="61">
        <v>4</v>
      </c>
      <c r="CD4" s="61">
        <v>5</v>
      </c>
      <c r="CE4" s="61">
        <v>6</v>
      </c>
      <c r="CF4" s="61">
        <v>7</v>
      </c>
      <c r="CG4" s="61">
        <v>8</v>
      </c>
      <c r="CH4" s="61">
        <v>9</v>
      </c>
      <c r="CI4" s="61">
        <v>10</v>
      </c>
      <c r="CJ4" s="61"/>
      <c r="CK4" s="61"/>
      <c r="CL4" s="61"/>
      <c r="CM4" s="61"/>
    </row>
    <row r="5" spans="1:91" x14ac:dyDescent="0.25">
      <c r="A5" s="75"/>
      <c r="B5" s="64" t="s">
        <v>101</v>
      </c>
      <c r="C5" s="75"/>
      <c r="D5" s="6" t="s">
        <v>894</v>
      </c>
      <c r="E5" s="75" t="s">
        <v>903</v>
      </c>
      <c r="F5" s="67"/>
      <c r="G5" s="67"/>
      <c r="H5" s="67"/>
      <c r="I5" s="67"/>
      <c r="J5" s="67"/>
      <c r="K5" s="65"/>
      <c r="L5" s="64" t="s">
        <v>180</v>
      </c>
      <c r="M5" s="68">
        <f>INDEX('price list'!$C$2:$L$376,MATCH($L5,'price list'!$B$2:$B$376,0),MATCH(M$2,'price list'!$C$1:$L$1,0))</f>
        <v>851117</v>
      </c>
      <c r="N5" s="68" t="str">
        <f>INDEX('price list'!$C$2:$L$376,MATCH($L5,'price list'!$B$2:$B$376,0),MATCH(N$2,'price list'!$C$1:$L$1,0))</f>
        <v>pcs</v>
      </c>
      <c r="O5" s="68">
        <f>SUM(Z3:Z18)</f>
        <v>0</v>
      </c>
      <c r="P5" s="69">
        <f>INDEX('price list'!$C$2:$L$376,MATCH($L5,'price list'!$B$2:$B$376,0),MATCH(P$2,'price list'!$C$1:$L$1,0))</f>
        <v>11.31256407272727</v>
      </c>
      <c r="Q5" s="69">
        <f t="shared" si="0"/>
        <v>0</v>
      </c>
      <c r="R5" s="70">
        <f t="shared" ref="R5:R19" si="3">$E$6</f>
        <v>0</v>
      </c>
      <c r="S5" s="69">
        <f t="shared" si="1"/>
        <v>11.31256407272727</v>
      </c>
      <c r="T5" s="69">
        <f t="shared" si="2"/>
        <v>0</v>
      </c>
      <c r="U5" s="69">
        <f>INDEX('price list'!$C$2:$L$376,MATCH($L5,'price list'!$B$2:$B$376,0),MATCH(U$2,'price list'!$C$1:$L$1,0))*O5</f>
        <v>0</v>
      </c>
      <c r="W5" s="61">
        <f>(INDEX(($AO$5:$AY$13,$AO$17:$AY$25,$AO$30:$AY$38,$AO$42:$AY$50,$AO$54:$AY$62,$AO$66:$AY$74,$BI$5:$BS$13,$BI$17:$BS$25,$BI$29:$BS$37,$BI$41:$BS$49,$BI$53:$BS$61,$BI$65:$BS$73,$BY$5:$CI$13,$BY$17:$CI$25),MATCH($L$11,$AN$5:$AN$13,0),MATCH(A4,$AO$4:$AY$4,0),MATCH($AG$16,$AL$18:$AL$31,0)))*C4</f>
        <v>0</v>
      </c>
      <c r="X5" s="61">
        <f>(INDEX(($AO$5:$AY$13,$AO$17:$AY$25,$AO$30:$AY$38,$AO$42:$AY$50,$AO$54:$AY$62,$AO$66:$AY$74,$BI$5:$BS$13,$BI$17:$BS$25,$BI$29:$BS$37,$BI$41:$BS$49,$BI$53:$BS$61,$BI$65:$BS$73,$BY$5:$CI$13,$BY$17:$CI$25),MATCH($L$3,$AN$5:$AN$13,0),MATCH(A4,$AO$4:$AY$4,0),MATCH($AG$16,$AL$18:$AL$31,0)))*C4</f>
        <v>0</v>
      </c>
      <c r="Y5" s="61">
        <f>(INDEX(($AO$5:$AY$13,$AO$17:$AY$25,$AO$30:$AY$38,$AO$42:$AY$50,$AO$54:$AY$62,$AO$66:$AY$74,$BI$5:$BS$13,$BI$17:$BS$25,$BI$29:$BS$37,$BI$41:$BS$49,$BI$53:$BS$61,$BI$65:$BS$73,$BY$5:$CI$13,$BY$17:$CI$25),MATCH($L$4,$AN$5:$AN$13,0),MATCH(A4,$AO$4:$AY$4,0),MATCH($AG$16,$AL$18:$AL$31,0)))*C4</f>
        <v>0</v>
      </c>
      <c r="Z5" s="61">
        <f>(INDEX(($AO$5:$AY$13,$AO$17:$AY$25,$AO$30:$AY$38,$AO$42:$AY$50,$AO$54:$AY$62,$AO$66:$AY$74,$BI$5:$BS$13,$BI$17:$BS$25,$BI$29:$BS$37,$BI$41:$BS$49,$BI$53:$BS$61,$BI$65:$BS$73,$BY$5:$CI$13,$BY$17:$CI$25),MATCH($L$5,$AN$5:$AN$13,0),MATCH(A4,$AO$4:$AY$4,0),MATCH($AG$16,$AL$18:$AL$31,0)))*C4</f>
        <v>0</v>
      </c>
      <c r="AA5" s="61">
        <f>(INDEX(($AO$5:$AY$13,$AO$17:$AY$25,$AO$30:$AY$38,$AO$42:$AY$50,$AO$54:$AY$62,$AO$66:$AY$74,$BI$5:$BS$13,$BI$17:$BS$25,$BI$29:$BS$37,$BI$41:$BS$49,$BI$53:$BS$61,$BI$65:$BS$73,$BY$5:$CI$13,$BY$17:$CI$25),MATCH($L$6,$AN$5:$AN$13,0),MATCH(A4,$AO$4:$AY$4,0),MATCH($AG$16,$AL$18:$AL$31,0)))*C4</f>
        <v>0</v>
      </c>
      <c r="AB5" s="61">
        <f>(INDEX(($AO$5:$AY$13,$AO$17:$AY$25,$AO$30:$AY$38,$AO$42:$AY$50,$AO$54:$AY$62,$AO$66:$AY$74,$BI$5:$BS$13,$BI$17:$BS$25,$BI$29:$BS$37,$BI$41:$BS$49,$BI$53:$BS$61,$BI$65:$BS$73,$BY$5:$CI$13,$BY$17:$CI$25),MATCH($L$7,$AN$5:$AN$13,0),MATCH(A4,$AO$4:$AY$4,0),MATCH($AG$16,$AL$18:$AL$31,0)))*C4</f>
        <v>0</v>
      </c>
      <c r="AC5" s="61">
        <f>(INDEX(($AO$5:$AY$13,$AO$17:$AY$25,$AO$30:$AY$38,$AO$42:$AY$50,$AO$54:$AY$62,$AO$66:$AY$74,$BI$5:$BS$13,$BI$17:$BS$25,$BI$29:$BS$37,$BI$41:$BS$49,$BI$53:$BS$61,$BI$65:$BS$73,$BY$5:$CI$13,$BY$17:$CI$25),MATCH($L$8,$AN$5:$AN$13,0),MATCH(A4,$AO$4:$AY$4,0),MATCH($AG$16,$AL$18:$AL$31,0)))*C4</f>
        <v>0</v>
      </c>
      <c r="AD5" s="61">
        <f>(INDEX(($AO$5:$AY$13,$AO$17:$AY$25,$AO$30:$AY$38,$AO$42:$AY$50,$AO$54:$AY$62,$AO$66:$AY$74,$BI$5:$BS$13,$BI$17:$BS$25,$BI$29:$BS$37,$BI$41:$BS$49,$BI$53:$BS$61,$BI$65:$BS$73,$BY$5:$CI$13,$BY$17:$CI$25),MATCH($L$9,$AN$5:$AN$13,0),MATCH(A4,$AO$4:$AY$4,0),MATCH($AG$16,$AL$18:$AL$31,0)))*C4</f>
        <v>0</v>
      </c>
      <c r="AE5" s="61">
        <f>(INDEX(($AO$5:$AY$13,$AO$17:$AY$25,$AO$30:$AY$38,$AO$42:$AY$50,$AO$54:$AY$62,$AO$66:$AY$74,$BI$5:$BS$13,$BI$17:$BS$25,$BI$29:$BS$37,$BI$41:$BS$49,$BI$53:$BS$61,$BI$65:$BS$73,$BY$5:$CI$13,$BY$17:$CI$25),MATCH($L$10,$AN$5:$AN$13,0),MATCH(A4,$AO$4:$AY$4,0),MATCH($AG$16,$AL$18:$AL$31,0)))*C4</f>
        <v>0</v>
      </c>
      <c r="AG5" s="78">
        <v>33</v>
      </c>
      <c r="AH5" s="61" t="s">
        <v>35</v>
      </c>
      <c r="AI5" s="61"/>
      <c r="AJ5" s="61" t="s">
        <v>94</v>
      </c>
      <c r="AK5" s="61" t="s">
        <v>67</v>
      </c>
      <c r="AN5" s="61" t="s">
        <v>184</v>
      </c>
      <c r="AO5" s="61">
        <v>0</v>
      </c>
      <c r="AP5" s="61">
        <v>0</v>
      </c>
      <c r="AQ5" s="61">
        <v>0</v>
      </c>
      <c r="AR5" s="61">
        <v>0</v>
      </c>
      <c r="AS5" s="61">
        <v>0</v>
      </c>
      <c r="AT5" s="61">
        <v>0</v>
      </c>
      <c r="AU5" s="61">
        <v>0</v>
      </c>
      <c r="AV5" s="61">
        <v>0</v>
      </c>
      <c r="AW5" s="61">
        <v>2</v>
      </c>
      <c r="AX5" s="61">
        <v>0</v>
      </c>
      <c r="AY5" s="61">
        <v>0</v>
      </c>
      <c r="AZ5" s="261"/>
      <c r="BA5" s="261"/>
      <c r="BB5" s="59">
        <v>1</v>
      </c>
      <c r="BC5" s="261"/>
      <c r="BD5" s="261"/>
      <c r="BE5" s="261"/>
      <c r="BF5" s="261"/>
      <c r="BG5" s="261"/>
      <c r="BH5" s="61" t="s">
        <v>184</v>
      </c>
      <c r="BI5" s="61">
        <v>0</v>
      </c>
      <c r="BJ5" s="61">
        <v>0</v>
      </c>
      <c r="BK5" s="61">
        <v>0</v>
      </c>
      <c r="BL5" s="61">
        <v>0</v>
      </c>
      <c r="BM5" s="61">
        <v>0</v>
      </c>
      <c r="BN5" s="61">
        <v>0</v>
      </c>
      <c r="BO5" s="61">
        <v>0</v>
      </c>
      <c r="BP5" s="61">
        <v>0</v>
      </c>
      <c r="BQ5" s="61">
        <v>0</v>
      </c>
      <c r="BR5" s="61">
        <v>0</v>
      </c>
      <c r="BS5" s="61">
        <v>0</v>
      </c>
      <c r="BT5" s="61"/>
      <c r="BU5" s="61"/>
      <c r="BV5" s="61"/>
      <c r="BW5" s="61"/>
      <c r="BX5" s="61" t="s">
        <v>184</v>
      </c>
      <c r="BY5" s="61">
        <v>0</v>
      </c>
      <c r="BZ5" s="61">
        <v>0</v>
      </c>
      <c r="CA5" s="61">
        <v>0</v>
      </c>
      <c r="CB5" s="61">
        <v>0</v>
      </c>
      <c r="CC5" s="61">
        <v>2</v>
      </c>
      <c r="CD5" s="61">
        <v>0</v>
      </c>
      <c r="CE5" s="61">
        <v>0</v>
      </c>
      <c r="CF5" s="61">
        <v>0</v>
      </c>
      <c r="CG5" s="61">
        <v>0</v>
      </c>
      <c r="CH5" s="61">
        <v>0</v>
      </c>
      <c r="CI5" s="61">
        <v>0</v>
      </c>
      <c r="CJ5" s="61"/>
      <c r="CK5" s="61"/>
      <c r="CL5" s="61"/>
      <c r="CM5" s="61"/>
    </row>
    <row r="6" spans="1:91" x14ac:dyDescent="0.25">
      <c r="A6" s="75"/>
      <c r="B6" s="64" t="s">
        <v>101</v>
      </c>
      <c r="C6" s="75"/>
      <c r="D6" s="6" t="s">
        <v>896</v>
      </c>
      <c r="E6" s="75">
        <v>0</v>
      </c>
      <c r="F6" s="67"/>
      <c r="G6" s="67"/>
      <c r="H6" s="67"/>
      <c r="I6" s="67"/>
      <c r="J6" s="67" t="s">
        <v>135</v>
      </c>
      <c r="K6" s="65"/>
      <c r="L6" s="64" t="s">
        <v>186</v>
      </c>
      <c r="M6" s="68">
        <f>INDEX('price list'!$C$2:$L$376,MATCH($L6,'price list'!$B$2:$B$376,0),MATCH(M$2,'price list'!$C$1:$L$1,0))</f>
        <v>851120</v>
      </c>
      <c r="N6" s="68" t="str">
        <f>INDEX('price list'!$C$2:$L$376,MATCH($L6,'price list'!$B$2:$B$376,0),MATCH(N$2,'price list'!$C$1:$L$1,0))</f>
        <v>pcs</v>
      </c>
      <c r="O6" s="68">
        <f>SUM(AA3:AA18)</f>
        <v>0</v>
      </c>
      <c r="P6" s="69">
        <f>INDEX('price list'!$C$2:$L$376,MATCH($L6,'price list'!$B$2:$B$376,0),MATCH(P$2,'price list'!$C$1:$L$1,0))</f>
        <v>13.30889890909091</v>
      </c>
      <c r="Q6" s="69">
        <f t="shared" si="0"/>
        <v>0</v>
      </c>
      <c r="R6" s="70">
        <f t="shared" si="3"/>
        <v>0</v>
      </c>
      <c r="S6" s="69">
        <f t="shared" si="1"/>
        <v>13.30889890909091</v>
      </c>
      <c r="T6" s="69">
        <f t="shared" si="2"/>
        <v>0</v>
      </c>
      <c r="U6" s="69">
        <f>INDEX('price list'!$C$2:$L$376,MATCH($L6,'price list'!$B$2:$B$376,0),MATCH(U$2,'price list'!$C$1:$L$1,0))*O6</f>
        <v>0</v>
      </c>
      <c r="W6" s="61">
        <f>(INDEX(($AO$5:$AY$13,$AO$17:$AY$25,$AO$30:$AY$38,$AO$42:$AY$50,$AO$54:$AY$62,$AO$66:$AY$74,$BI$5:$BS$13,$BI$17:$BS$25,$BI$29:$BS$37,$BI$41:$BS$49,$BI$53:$BS$61,$BI$65:$BS$73,$BY$5:$CI$13,$BY$17:$CI$25),MATCH($L$11,$AN$5:$AN$13,0),MATCH(A5,$AO$4:$AY$4,0),MATCH($AG$16,$AL$18:$AL$31,0)))*C5</f>
        <v>0</v>
      </c>
      <c r="X6" s="61">
        <f>(INDEX(($AO$5:$AY$13,$AO$17:$AY$25,$AO$30:$AY$38,$AO$42:$AY$50,$AO$54:$AY$62,$AO$66:$AY$74,$BI$5:$BS$13,$BI$17:$BS$25,$BI$29:$BS$37,$BI$41:$BS$49,$BI$53:$BS$61,$BI$65:$BS$73,$BY$5:$CI$13,$BY$17:$CI$25),MATCH($L$3,$AN$5:$AN$13,0),MATCH(A5,$AO$4:$AY$4,0),MATCH($AG$16,$AL$18:$AL$31,0)))*C5</f>
        <v>0</v>
      </c>
      <c r="Y6" s="61">
        <f>(INDEX(($AO$5:$AY$13,$AO$17:$AY$25,$AO$30:$AY$38,$AO$42:$AY$50,$AO$54:$AY$62,$AO$66:$AY$74,$BI$5:$BS$13,$BI$17:$BS$25,$BI$29:$BS$37,$BI$41:$BS$49,$BI$53:$BS$61,$BI$65:$BS$73,$BY$5:$CI$13,$BY$17:$CI$25),MATCH($L$4,$AN$5:$AN$13,0),MATCH(A5,$AO$4:$AY$4,0),MATCH($AG$16,$AL$18:$AL$31,0)))*C5</f>
        <v>0</v>
      </c>
      <c r="Z6" s="61">
        <f>(INDEX(($AO$5:$AY$13,$AO$17:$AY$25,$AO$30:$AY$38,$AO$42:$AY$50,$AO$54:$AY$62,$AO$66:$AY$74,$BI$5:$BS$13,$BI$17:$BS$25,$BI$29:$BS$37,$BI$41:$BS$49,$BI$53:$BS$61,$BI$65:$BS$73,$BY$5:$CI$13,$BY$17:$CI$25),MATCH($L$5,$AN$5:$AN$13,0),MATCH(A5,$AO$4:$AY$4,0),MATCH($AG$16,$AL$18:$AL$31,0)))*C5</f>
        <v>0</v>
      </c>
      <c r="AA6" s="61">
        <f>(INDEX(($AO$5:$AY$13,$AO$17:$AY$25,$AO$30:$AY$38,$AO$42:$AY$50,$AO$54:$AY$62,$AO$66:$AY$74,$BI$5:$BS$13,$BI$17:$BS$25,$BI$29:$BS$37,$BI$41:$BS$49,$BI$53:$BS$61,$BI$65:$BS$73,$BY$5:$CI$13,$BY$17:$CI$25),MATCH($L$6,$AN$5:$AN$13,0),MATCH(A5,$AO$4:$AY$4,0),MATCH($AG$16,$AL$18:$AL$31,0)))*C5</f>
        <v>0</v>
      </c>
      <c r="AB6" s="61">
        <f>(INDEX(($AO$5:$AY$13,$AO$17:$AY$25,$AO$30:$AY$38,$AO$42:$AY$50,$AO$54:$AY$62,$AO$66:$AY$74,$BI$5:$BS$13,$BI$17:$BS$25,$BI$29:$BS$37,$BI$41:$BS$49,$BI$53:$BS$61,$BI$65:$BS$73,$BY$5:$CI$13,$BY$17:$CI$25),MATCH($L$7,$AN$5:$AN$13,0),MATCH(A5,$AO$4:$AY$4,0),MATCH($AG$16,$AL$18:$AL$31,0)))*C5</f>
        <v>0</v>
      </c>
      <c r="AC6" s="61">
        <f>(INDEX(($AO$5:$AY$13,$AO$17:$AY$25,$AO$30:$AY$38,$AO$42:$AY$50,$AO$54:$AY$62,$AO$66:$AY$74,$BI$5:$BS$13,$BI$17:$BS$25,$BI$29:$BS$37,$BI$41:$BS$49,$BI$53:$BS$61,$BI$65:$BS$73,$BY$5:$CI$13,$BY$17:$CI$25),MATCH($L$8,$AN$5:$AN$13,0),MATCH(A5,$AO$4:$AY$4,0),MATCH($AG$16,$AL$18:$AL$31,0)))*C5</f>
        <v>0</v>
      </c>
      <c r="AD6" s="61">
        <f>(INDEX(($AO$5:$AY$13,$AO$17:$AY$25,$AO$30:$AY$38,$AO$42:$AY$50,$AO$54:$AY$62,$AO$66:$AY$74,$BI$5:$BS$13,$BI$17:$BS$25,$BI$29:$BS$37,$BI$41:$BS$49,$BI$53:$BS$61,$BI$65:$BS$73,$BY$5:$CI$13,$BY$17:$CI$25),MATCH($L$9,$AN$5:$AN$13,0),MATCH(A5,$AO$4:$AY$4,0),MATCH($AG$16,$AL$18:$AL$31,0)))*C5</f>
        <v>0</v>
      </c>
      <c r="AE6" s="61">
        <f>(INDEX(($AO$5:$AY$13,$AO$17:$AY$25,$AO$30:$AY$38,$AO$42:$AY$50,$AO$54:$AY$62,$AO$66:$AY$74,$BI$5:$BS$13,$BI$17:$BS$25,$BI$29:$BS$37,$BI$41:$BS$49,$BI$53:$BS$61,$BI$65:$BS$73,$BY$5:$CI$13,$BY$17:$CI$25),MATCH($L$10,$AN$5:$AN$13,0),MATCH(A5,$AO$4:$AY$4,0),MATCH($AG$16,$AL$18:$AL$31,0)))*C5</f>
        <v>0</v>
      </c>
      <c r="AG6" s="78">
        <v>34</v>
      </c>
      <c r="AH6" s="61"/>
      <c r="AI6" s="61"/>
      <c r="AJ6" s="61" t="s">
        <v>94</v>
      </c>
      <c r="AK6" s="61" t="s">
        <v>67</v>
      </c>
      <c r="AN6" s="61" t="s">
        <v>10</v>
      </c>
      <c r="AO6" s="61">
        <v>0</v>
      </c>
      <c r="AP6" s="61">
        <v>2</v>
      </c>
      <c r="AQ6" s="61">
        <v>0</v>
      </c>
      <c r="AR6" s="61">
        <v>0</v>
      </c>
      <c r="AS6" s="61">
        <v>2</v>
      </c>
      <c r="AT6" s="61">
        <v>0</v>
      </c>
      <c r="AU6" s="61">
        <v>0</v>
      </c>
      <c r="AV6" s="61">
        <v>0</v>
      </c>
      <c r="AW6" s="61">
        <v>0</v>
      </c>
      <c r="AX6" s="61">
        <v>0</v>
      </c>
      <c r="AY6" s="61">
        <v>0</v>
      </c>
      <c r="AZ6" s="261"/>
      <c r="BA6" s="261"/>
      <c r="BB6" s="59">
        <v>2</v>
      </c>
      <c r="BC6" s="261"/>
      <c r="BD6" s="261"/>
      <c r="BE6" s="261"/>
      <c r="BF6" s="261"/>
      <c r="BG6" s="261"/>
      <c r="BH6" s="61" t="s">
        <v>10</v>
      </c>
      <c r="BI6" s="61">
        <v>0</v>
      </c>
      <c r="BJ6" s="61">
        <v>0</v>
      </c>
      <c r="BK6" s="61">
        <v>0</v>
      </c>
      <c r="BL6" s="61">
        <v>0</v>
      </c>
      <c r="BM6" s="61">
        <v>0</v>
      </c>
      <c r="BN6" s="61">
        <v>0</v>
      </c>
      <c r="BO6" s="61">
        <v>0</v>
      </c>
      <c r="BP6" s="61">
        <v>0</v>
      </c>
      <c r="BQ6" s="61">
        <v>0</v>
      </c>
      <c r="BR6" s="61">
        <v>0</v>
      </c>
      <c r="BS6" s="61">
        <v>0</v>
      </c>
      <c r="BT6" s="61"/>
      <c r="BU6" s="61"/>
      <c r="BV6" s="61"/>
      <c r="BW6" s="61"/>
      <c r="BX6" s="61" t="s">
        <v>10</v>
      </c>
      <c r="BY6" s="61">
        <v>0</v>
      </c>
      <c r="BZ6" s="61">
        <v>0</v>
      </c>
      <c r="CA6" s="61">
        <v>2</v>
      </c>
      <c r="CB6" s="61">
        <v>0</v>
      </c>
      <c r="CC6" s="61">
        <v>0</v>
      </c>
      <c r="CD6" s="61">
        <v>0</v>
      </c>
      <c r="CE6" s="61">
        <v>0</v>
      </c>
      <c r="CF6" s="61">
        <v>0</v>
      </c>
      <c r="CG6" s="61">
        <v>0</v>
      </c>
      <c r="CH6" s="61">
        <v>0</v>
      </c>
      <c r="CI6" s="61">
        <v>0</v>
      </c>
      <c r="CJ6" s="61"/>
      <c r="CK6" s="61"/>
      <c r="CL6" s="61"/>
      <c r="CM6" s="61"/>
    </row>
    <row r="7" spans="1:91" x14ac:dyDescent="0.25">
      <c r="A7" s="75"/>
      <c r="B7" s="64" t="s">
        <v>101</v>
      </c>
      <c r="C7" s="75"/>
      <c r="D7" s="55" t="s">
        <v>898</v>
      </c>
      <c r="E7" s="75">
        <v>0</v>
      </c>
      <c r="F7" s="67"/>
      <c r="G7" s="67"/>
      <c r="H7" s="67"/>
      <c r="I7" s="67"/>
      <c r="J7" s="146" t="s">
        <v>900</v>
      </c>
      <c r="K7" s="65"/>
      <c r="L7" s="64" t="s">
        <v>325</v>
      </c>
      <c r="M7" s="68">
        <f>INDEX('price list'!$C$2:$L$376,MATCH($L7,'price list'!$B$2:$B$376,0),MATCH(M$2,'price list'!$C$1:$L$1,0))</f>
        <v>851122</v>
      </c>
      <c r="N7" s="68" t="str">
        <f>INDEX('price list'!$C$2:$L$376,MATCH($L7,'price list'!$B$2:$B$376,0),MATCH(N$2,'price list'!$C$1:$L$1,0))</f>
        <v>pcs</v>
      </c>
      <c r="O7" s="68">
        <f>SUM(AB3:AB18)</f>
        <v>0</v>
      </c>
      <c r="P7" s="69">
        <f>INDEX('price list'!$C$2:$L$376,MATCH($L7,'price list'!$B$2:$B$376,0),MATCH(P$2,'price list'!$C$1:$L$1,0))</f>
        <v>14.639788799999996</v>
      </c>
      <c r="Q7" s="69">
        <f t="shared" si="0"/>
        <v>0</v>
      </c>
      <c r="R7" s="70">
        <f t="shared" si="3"/>
        <v>0</v>
      </c>
      <c r="S7" s="69">
        <f t="shared" si="1"/>
        <v>14.639788799999996</v>
      </c>
      <c r="T7" s="69">
        <f t="shared" si="2"/>
        <v>0</v>
      </c>
      <c r="U7" s="69">
        <f>INDEX('price list'!$C$2:$L$376,MATCH($L7,'price list'!$B$2:$B$376,0),MATCH(U$2,'price list'!$C$1:$L$1,0))*O7</f>
        <v>0</v>
      </c>
      <c r="W7" s="61">
        <f>(INDEX(($AO$5:$AY$13,$AO$17:$AY$25,$AO$30:$AY$38,$AO$42:$AY$50,$AO$54:$AY$62,$AO$66:$AY$74,$BI$5:$BS$13,$BI$17:$BS$25,$BI$29:$BS$37,$BI$41:$BS$49,$BI$53:$BS$61,$BI$65:$BS$73,$BY$5:$CI$13,$BY$17:$CI$25),MATCH($L$11,$AN$5:$AN$13,0),MATCH(A6,$AO$4:$AY$4,0),MATCH($AG$16,$AL$18:$AL$31,0)))*C6</f>
        <v>0</v>
      </c>
      <c r="X7" s="61">
        <f>(INDEX(($AO$5:$AY$13,$AO$17:$AY$25,$AO$30:$AY$38,$AO$42:$AY$50,$AO$54:$AY$62,$AO$66:$AY$74,$BI$5:$BS$13,$BI$17:$BS$25,$BI$29:$BS$37,$BI$41:$BS$49,$BI$53:$BS$61,$BI$65:$BS$73,$BY$5:$CI$13,$BY$17:$CI$25),MATCH($L$3,$AN$5:$AN$13,0),MATCH(A6,$AO$4:$AY$4,0),MATCH($AG$16,$AL$18:$AL$31,0)))*C6</f>
        <v>0</v>
      </c>
      <c r="Y7" s="61">
        <f>(INDEX(($AO$5:$AY$13,$AO$17:$AY$25,$AO$30:$AY$38,$AO$42:$AY$50,$AO$54:$AY$62,$AO$66:$AY$74,$BI$5:$BS$13,$BI$17:$BS$25,$BI$29:$BS$37,$BI$41:$BS$49,$BI$53:$BS$61,$BI$65:$BS$73,$BY$5:$CI$13,$BY$17:$CI$25),MATCH($L$4,$AN$5:$AN$13,0),MATCH(A6,$AO$4:$AY$4,0),MATCH($AG$16,$AL$18:$AL$31,0)))*C6</f>
        <v>0</v>
      </c>
      <c r="Z7" s="61">
        <f>(INDEX(($AO$5:$AY$13,$AO$17:$AY$25,$AO$30:$AY$38,$AO$42:$AY$50,$AO$54:$AY$62,$AO$66:$AY$74,$BI$5:$BS$13,$BI$17:$BS$25,$BI$29:$BS$37,$BI$41:$BS$49,$BI$53:$BS$61,$BI$65:$BS$73,$BY$5:$CI$13,$BY$17:$CI$25),MATCH($L$5,$AN$5:$AN$13,0),MATCH(A6,$AO$4:$AY$4,0),MATCH($AG$16,$AL$18:$AL$31,0)))*C6</f>
        <v>0</v>
      </c>
      <c r="AA7" s="61">
        <f>(INDEX(($AO$5:$AY$13,$AO$17:$AY$25,$AO$30:$AY$38,$AO$42:$AY$50,$AO$54:$AY$62,$AO$66:$AY$74,$BI$5:$BS$13,$BI$17:$BS$25,$BI$29:$BS$37,$BI$41:$BS$49,$BI$53:$BS$61,$BI$65:$BS$73,$BY$5:$CI$13,$BY$17:$CI$25),MATCH($L$6,$AN$5:$AN$13,0),MATCH(A6,$AO$4:$AY$4,0),MATCH($AG$16,$AL$18:$AL$31,0)))*C6</f>
        <v>0</v>
      </c>
      <c r="AB7" s="61">
        <f>(INDEX(($AO$5:$AY$13,$AO$17:$AY$25,$AO$30:$AY$38,$AO$42:$AY$50,$AO$54:$AY$62,$AO$66:$AY$74,$BI$5:$BS$13,$BI$17:$BS$25,$BI$29:$BS$37,$BI$41:$BS$49,$BI$53:$BS$61,$BI$65:$BS$73,$BY$5:$CI$13,$BY$17:$CI$25),MATCH($L$7,$AN$5:$AN$13,0),MATCH(A6,$AO$4:$AY$4,0),MATCH($AG$16,$AL$18:$AL$31,0)))*C6</f>
        <v>0</v>
      </c>
      <c r="AC7" s="61">
        <f>(INDEX(($AO$5:$AY$13,$AO$17:$AY$25,$AO$30:$AY$38,$AO$42:$AY$50,$AO$54:$AY$62,$AO$66:$AY$74,$BI$5:$BS$13,$BI$17:$BS$25,$BI$29:$BS$37,$BI$41:$BS$49,$BI$53:$BS$61,$BI$65:$BS$73,$BY$5:$CI$13,$BY$17:$CI$25),MATCH($L$8,$AN$5:$AN$13,0),MATCH(A6,$AO$4:$AY$4,0),MATCH($AG$16,$AL$18:$AL$31,0)))*C6</f>
        <v>0</v>
      </c>
      <c r="AD7" s="61">
        <f>(INDEX(($AO$5:$AY$13,$AO$17:$AY$25,$AO$30:$AY$38,$AO$42:$AY$50,$AO$54:$AY$62,$AO$66:$AY$74,$BI$5:$BS$13,$BI$17:$BS$25,$BI$29:$BS$37,$BI$41:$BS$49,$BI$53:$BS$61,$BI$65:$BS$73,$BY$5:$CI$13,$BY$17:$CI$25),MATCH($L$9,$AN$5:$AN$13,0),MATCH(A6,$AO$4:$AY$4,0),MATCH($AG$16,$AL$18:$AL$31,0)))*C6</f>
        <v>0</v>
      </c>
      <c r="AE7" s="61">
        <f>(INDEX(($AO$5:$AY$13,$AO$17:$AY$25,$AO$30:$AY$38,$AO$42:$AY$50,$AO$54:$AY$62,$AO$66:$AY$74,$BI$5:$BS$13,$BI$17:$BS$25,$BI$29:$BS$37,$BI$41:$BS$49,$BI$53:$BS$61,$BI$65:$BS$73,$BY$5:$CI$13,$BY$17:$CI$25),MATCH($L$10,$AN$5:$AN$13,0),MATCH(A6,$AO$4:$AY$4,0),MATCH($AG$16,$AL$18:$AL$31,0)))*C6</f>
        <v>0</v>
      </c>
      <c r="AG7" s="78">
        <v>35</v>
      </c>
      <c r="AH7" s="61" t="s">
        <v>36</v>
      </c>
      <c r="AI7" s="61" t="s">
        <v>37</v>
      </c>
      <c r="AJ7" s="61" t="s">
        <v>94</v>
      </c>
      <c r="AK7" s="61" t="s">
        <v>67</v>
      </c>
      <c r="AN7" s="61" t="s">
        <v>180</v>
      </c>
      <c r="AO7" s="61">
        <v>0</v>
      </c>
      <c r="AP7" s="61">
        <v>0</v>
      </c>
      <c r="AQ7" s="61">
        <v>0</v>
      </c>
      <c r="AR7" s="61">
        <v>0</v>
      </c>
      <c r="AS7" s="61">
        <v>0</v>
      </c>
      <c r="AT7" s="61">
        <v>2</v>
      </c>
      <c r="AU7" s="61">
        <v>0</v>
      </c>
      <c r="AV7" s="61">
        <v>0</v>
      </c>
      <c r="AW7" s="61">
        <v>0</v>
      </c>
      <c r="AX7" s="61">
        <v>0</v>
      </c>
      <c r="AY7" s="61">
        <v>0</v>
      </c>
      <c r="AZ7" s="261"/>
      <c r="BA7" s="261"/>
      <c r="BB7" s="59">
        <v>3</v>
      </c>
      <c r="BC7" s="261"/>
      <c r="BD7" s="261"/>
      <c r="BE7" s="261"/>
      <c r="BF7" s="261"/>
      <c r="BG7" s="261"/>
      <c r="BH7" s="61" t="s">
        <v>180</v>
      </c>
      <c r="BI7" s="61">
        <v>0</v>
      </c>
      <c r="BJ7" s="61">
        <v>0</v>
      </c>
      <c r="BK7" s="61">
        <v>0</v>
      </c>
      <c r="BL7" s="61">
        <v>2</v>
      </c>
      <c r="BM7" s="61">
        <v>0</v>
      </c>
      <c r="BN7" s="61">
        <v>0</v>
      </c>
      <c r="BO7" s="61">
        <v>0</v>
      </c>
      <c r="BP7" s="61">
        <v>0</v>
      </c>
      <c r="BQ7" s="61">
        <v>0</v>
      </c>
      <c r="BR7" s="61">
        <v>0</v>
      </c>
      <c r="BS7" s="61">
        <v>0</v>
      </c>
      <c r="BT7" s="61"/>
      <c r="BU7" s="61"/>
      <c r="BV7" s="61"/>
      <c r="BW7" s="61"/>
      <c r="BX7" s="61" t="s">
        <v>180</v>
      </c>
      <c r="BY7" s="61">
        <v>0</v>
      </c>
      <c r="BZ7" s="61">
        <v>0</v>
      </c>
      <c r="CA7" s="61">
        <v>0</v>
      </c>
      <c r="CB7" s="61">
        <v>0</v>
      </c>
      <c r="CC7" s="61">
        <v>0</v>
      </c>
      <c r="CD7" s="61">
        <v>0</v>
      </c>
      <c r="CE7" s="61">
        <v>0</v>
      </c>
      <c r="CF7" s="61">
        <v>0</v>
      </c>
      <c r="CG7" s="61">
        <v>0</v>
      </c>
      <c r="CH7" s="61">
        <v>0</v>
      </c>
      <c r="CI7" s="61">
        <v>0</v>
      </c>
      <c r="CJ7" s="61"/>
      <c r="CK7" s="61"/>
      <c r="CL7" s="61"/>
      <c r="CM7" s="61"/>
    </row>
    <row r="8" spans="1:91" x14ac:dyDescent="0.25">
      <c r="A8" s="75"/>
      <c r="B8" s="64" t="s">
        <v>101</v>
      </c>
      <c r="C8" s="75"/>
      <c r="D8" s="6" t="s">
        <v>899</v>
      </c>
      <c r="E8" s="65"/>
      <c r="F8" s="67"/>
      <c r="G8" s="67"/>
      <c r="H8" s="67"/>
      <c r="I8" s="67"/>
      <c r="K8" s="65"/>
      <c r="L8" s="64" t="s">
        <v>11</v>
      </c>
      <c r="M8" s="68">
        <f>INDEX('price list'!$C$2:$L$376,MATCH($L8,'price list'!$B$2:$B$376,0),MATCH(M$2,'price list'!$C$1:$L$1,0))</f>
        <v>851132</v>
      </c>
      <c r="N8" s="68" t="str">
        <f>INDEX('price list'!$C$2:$L$376,MATCH($L8,'price list'!$B$2:$B$376,0),MATCH(N$2,'price list'!$C$1:$L$1,0))</f>
        <v>pcs</v>
      </c>
      <c r="O8" s="68">
        <f>SUM(AC3:AC18)</f>
        <v>0</v>
      </c>
      <c r="P8" s="69">
        <f>INDEX('price list'!$C$2:$L$376,MATCH($L8,'price list'!$B$2:$B$376,0),MATCH(P$2,'price list'!$C$1:$L$1,0))</f>
        <v>19.96334836363636</v>
      </c>
      <c r="Q8" s="69">
        <f t="shared" si="0"/>
        <v>0</v>
      </c>
      <c r="R8" s="70">
        <f t="shared" si="3"/>
        <v>0</v>
      </c>
      <c r="S8" s="69">
        <f t="shared" si="1"/>
        <v>19.96334836363636</v>
      </c>
      <c r="T8" s="69">
        <f t="shared" si="2"/>
        <v>0</v>
      </c>
      <c r="U8" s="69">
        <f>INDEX('price list'!$C$2:$L$376,MATCH($L8,'price list'!$B$2:$B$376,0),MATCH(U$2,'price list'!$C$1:$L$1,0))*O8</f>
        <v>0</v>
      </c>
      <c r="W8" s="61">
        <f>(INDEX(($AO$5:$AY$13,$AO$17:$AY$25,$AO$30:$AY$38,$AO$42:$AY$50,$AO$54:$AY$62,$AO$66:$AY$74,$BI$5:$BS$13,$BI$17:$BS$25,$BI$29:$BS$37,$BI$41:$BS$49,$BI$53:$BS$61,$BI$65:$BS$73,$BY$5:$CI$13,$BY$17:$CI$25),MATCH($L$11,$AN$5:$AN$13,0),MATCH(A7,$AO$4:$AY$4,0),MATCH($AG$16,$AL$18:$AL$31,0)))*C7</f>
        <v>0</v>
      </c>
      <c r="X8" s="61">
        <f>(INDEX(($AO$5:$AY$13,$AO$17:$AY$25,$AO$30:$AY$38,$AO$42:$AY$50,$AO$54:$AY$62,$AO$66:$AY$74,$BI$5:$BS$13,$BI$17:$BS$25,$BI$29:$BS$37,$BI$41:$BS$49,$BI$53:$BS$61,$BI$65:$BS$73,$BY$5:$CI$13,$BY$17:$CI$25),MATCH($L$3,$AN$5:$AN$13,0),MATCH(A7,$AO$4:$AY$4,0),MATCH($AG$16,$AL$18:$AL$31,0)))*C7</f>
        <v>0</v>
      </c>
      <c r="Y8" s="61">
        <f>(INDEX(($AO$5:$AY$13,$AO$17:$AY$25,$AO$30:$AY$38,$AO$42:$AY$50,$AO$54:$AY$62,$AO$66:$AY$74,$BI$5:$BS$13,$BI$17:$BS$25,$BI$29:$BS$37,$BI$41:$BS$49,$BI$53:$BS$61,$BI$65:$BS$73,$BY$5:$CI$13,$BY$17:$CI$25),MATCH($L$4,$AN$5:$AN$13,0),MATCH(A7,$AO$4:$AY$4,0),MATCH($AG$16,$AL$18:$AL$31,0)))*C7</f>
        <v>0</v>
      </c>
      <c r="Z8" s="61">
        <f>(INDEX(($AO$5:$AY$13,$AO$17:$AY$25,$AO$30:$AY$38,$AO$42:$AY$50,$AO$54:$AY$62,$AO$66:$AY$74,$BI$5:$BS$13,$BI$17:$BS$25,$BI$29:$BS$37,$BI$41:$BS$49,$BI$53:$BS$61,$BI$65:$BS$73,$BY$5:$CI$13,$BY$17:$CI$25),MATCH($L$5,$AN$5:$AN$13,0),MATCH(A7,$AO$4:$AY$4,0),MATCH($AG$16,$AL$18:$AL$31,0)))*C7</f>
        <v>0</v>
      </c>
      <c r="AA8" s="61">
        <f>(INDEX(($AO$5:$AY$13,$AO$17:$AY$25,$AO$30:$AY$38,$AO$42:$AY$50,$AO$54:$AY$62,$AO$66:$AY$74,$BI$5:$BS$13,$BI$17:$BS$25,$BI$29:$BS$37,$BI$41:$BS$49,$BI$53:$BS$61,$BI$65:$BS$73,$BY$5:$CI$13,$BY$17:$CI$25),MATCH($L$6,$AN$5:$AN$13,0),MATCH(A7,$AO$4:$AY$4,0),MATCH($AG$16,$AL$18:$AL$31,0)))*C7</f>
        <v>0</v>
      </c>
      <c r="AB8" s="61">
        <f>(INDEX(($AO$5:$AY$13,$AO$17:$AY$25,$AO$30:$AY$38,$AO$42:$AY$50,$AO$54:$AY$62,$AO$66:$AY$74,$BI$5:$BS$13,$BI$17:$BS$25,$BI$29:$BS$37,$BI$41:$BS$49,$BI$53:$BS$61,$BI$65:$BS$73,$BY$5:$CI$13,$BY$17:$CI$25),MATCH($L$7,$AN$5:$AN$13,0),MATCH(A7,$AO$4:$AY$4,0),MATCH($AG$16,$AL$18:$AL$31,0)))*C7</f>
        <v>0</v>
      </c>
      <c r="AC8" s="61">
        <f>(INDEX(($AO$5:$AY$13,$AO$17:$AY$25,$AO$30:$AY$38,$AO$42:$AY$50,$AO$54:$AY$62,$AO$66:$AY$74,$BI$5:$BS$13,$BI$17:$BS$25,$BI$29:$BS$37,$BI$41:$BS$49,$BI$53:$BS$61,$BI$65:$BS$73,$BY$5:$CI$13,$BY$17:$CI$25),MATCH($L$8,$AN$5:$AN$13,0),MATCH(A7,$AO$4:$AY$4,0),MATCH($AG$16,$AL$18:$AL$31,0)))*C7</f>
        <v>0</v>
      </c>
      <c r="AD8" s="61">
        <f>(INDEX(($AO$5:$AY$13,$AO$17:$AY$25,$AO$30:$AY$38,$AO$42:$AY$50,$AO$54:$AY$62,$AO$66:$AY$74,$BI$5:$BS$13,$BI$17:$BS$25,$BI$29:$BS$37,$BI$41:$BS$49,$BI$53:$BS$61,$BI$65:$BS$73,$BY$5:$CI$13,$BY$17:$CI$25),MATCH($L$9,$AN$5:$AN$13,0),MATCH(A7,$AO$4:$AY$4,0),MATCH($AG$16,$AL$18:$AL$31,0)))*C7</f>
        <v>0</v>
      </c>
      <c r="AE8" s="61">
        <f>(INDEX(($AO$5:$AY$13,$AO$17:$AY$25,$AO$30:$AY$38,$AO$42:$AY$50,$AO$54:$AY$62,$AO$66:$AY$74,$BI$5:$BS$13,$BI$17:$BS$25,$BI$29:$BS$37,$BI$41:$BS$49,$BI$53:$BS$61,$BI$65:$BS$73,$BY$5:$CI$13,$BY$17:$CI$25),MATCH($L$10,$AN$5:$AN$13,0),MATCH(A7,$AO$4:$AY$4,0),MATCH($AG$16,$AL$18:$AL$31,0)))*C7</f>
        <v>0</v>
      </c>
      <c r="AG8" s="78">
        <v>38</v>
      </c>
      <c r="AH8" s="61" t="s">
        <v>38</v>
      </c>
      <c r="AI8" s="61"/>
      <c r="AJ8" s="61" t="s">
        <v>94</v>
      </c>
      <c r="AK8" s="61" t="s">
        <v>67</v>
      </c>
      <c r="AN8" s="61" t="s">
        <v>186</v>
      </c>
      <c r="AO8" s="61">
        <v>0</v>
      </c>
      <c r="AP8" s="61">
        <v>0</v>
      </c>
      <c r="AQ8" s="61">
        <v>0</v>
      </c>
      <c r="AR8" s="61">
        <v>0</v>
      </c>
      <c r="AS8" s="61">
        <v>0</v>
      </c>
      <c r="AT8" s="61">
        <v>0</v>
      </c>
      <c r="AU8" s="61">
        <v>0</v>
      </c>
      <c r="AV8" s="61">
        <v>0</v>
      </c>
      <c r="AW8" s="61">
        <v>0</v>
      </c>
      <c r="AX8" s="61">
        <v>2</v>
      </c>
      <c r="AY8" s="61">
        <v>0</v>
      </c>
      <c r="AZ8" s="261"/>
      <c r="BA8" s="261"/>
      <c r="BB8" s="59">
        <v>4</v>
      </c>
      <c r="BC8" s="261"/>
      <c r="BD8" s="261"/>
      <c r="BE8" s="261"/>
      <c r="BF8" s="261"/>
      <c r="BG8" s="261"/>
      <c r="BH8" s="61" t="s">
        <v>186</v>
      </c>
      <c r="BI8" s="61">
        <v>0</v>
      </c>
      <c r="BJ8" s="61">
        <v>2</v>
      </c>
      <c r="BK8" s="61">
        <v>0</v>
      </c>
      <c r="BL8" s="61">
        <v>0</v>
      </c>
      <c r="BM8" s="61">
        <v>0</v>
      </c>
      <c r="BN8" s="61">
        <v>0</v>
      </c>
      <c r="BO8" s="61">
        <v>0</v>
      </c>
      <c r="BP8" s="61">
        <v>0</v>
      </c>
      <c r="BQ8" s="61">
        <v>0</v>
      </c>
      <c r="BR8" s="61">
        <v>0</v>
      </c>
      <c r="BS8" s="61">
        <v>0</v>
      </c>
      <c r="BT8" s="61"/>
      <c r="BU8" s="61"/>
      <c r="BV8" s="61"/>
      <c r="BW8" s="61"/>
      <c r="BX8" s="61" t="s">
        <v>186</v>
      </c>
      <c r="BY8" s="61">
        <v>0</v>
      </c>
      <c r="BZ8" s="61">
        <v>0</v>
      </c>
      <c r="CA8" s="61">
        <v>0</v>
      </c>
      <c r="CB8" s="61">
        <v>0</v>
      </c>
      <c r="CC8" s="61">
        <v>0</v>
      </c>
      <c r="CD8" s="61">
        <v>0</v>
      </c>
      <c r="CE8" s="61">
        <v>0</v>
      </c>
      <c r="CF8" s="61">
        <v>0</v>
      </c>
      <c r="CG8" s="61">
        <v>0</v>
      </c>
      <c r="CH8" s="61">
        <v>0</v>
      </c>
      <c r="CI8" s="61">
        <v>0</v>
      </c>
      <c r="CJ8" s="61"/>
      <c r="CK8" s="61"/>
      <c r="CL8" s="61"/>
      <c r="CM8" s="61"/>
    </row>
    <row r="9" spans="1:91" x14ac:dyDescent="0.25">
      <c r="A9" s="75"/>
      <c r="B9" s="64" t="s">
        <v>101</v>
      </c>
      <c r="C9" s="75"/>
      <c r="E9" s="65"/>
      <c r="F9" s="65"/>
      <c r="G9" s="65"/>
      <c r="H9" s="65"/>
      <c r="I9" s="65"/>
      <c r="K9" s="65"/>
      <c r="L9" s="64" t="s">
        <v>188</v>
      </c>
      <c r="M9" s="68">
        <f>INDEX('price list'!$C$2:$L$376,MATCH($L9,'price list'!$B$2:$B$376,0),MATCH(M$2,'price list'!$C$1:$L$1,0))</f>
        <v>851135</v>
      </c>
      <c r="N9" s="68" t="str">
        <f>INDEX('price list'!$C$2:$L$376,MATCH($L9,'price list'!$B$2:$B$376,0),MATCH(N$2,'price list'!$C$1:$L$1,0))</f>
        <v>pcs</v>
      </c>
      <c r="O9" s="68">
        <f>SUM(AD3:AD18)</f>
        <v>0</v>
      </c>
      <c r="P9" s="69">
        <f>INDEX('price list'!$C$2:$L$376,MATCH($L9,'price list'!$B$2:$B$376,0),MATCH(P$2,'price list'!$C$1:$L$1,0))</f>
        <v>23.290573090909092</v>
      </c>
      <c r="Q9" s="69">
        <f t="shared" si="0"/>
        <v>0</v>
      </c>
      <c r="R9" s="70">
        <f t="shared" si="3"/>
        <v>0</v>
      </c>
      <c r="S9" s="69">
        <f t="shared" si="1"/>
        <v>23.290573090909092</v>
      </c>
      <c r="T9" s="69">
        <f t="shared" si="2"/>
        <v>0</v>
      </c>
      <c r="U9" s="69">
        <f>INDEX('price list'!$C$2:$L$376,MATCH($L9,'price list'!$B$2:$B$376,0),MATCH(U$2,'price list'!$C$1:$L$1,0))*O9</f>
        <v>0</v>
      </c>
      <c r="W9" s="61">
        <f>(INDEX(($AO$5:$AY$13,$AO$17:$AY$25,$AO$30:$AY$38,$AO$42:$AY$50,$AO$54:$AY$62,$AO$66:$AY$74,$BI$5:$BS$13,$BI$17:$BS$25,$BI$29:$BS$37,$BI$41:$BS$49,$BI$53:$BS$61,$BI$65:$BS$73,$BY$5:$CI$13,$BY$17:$CI$25),MATCH($L$11,$AN$5:$AN$13,0),MATCH(A8,$AO$4:$AY$4,0),MATCH($AG$16,$AL$18:$AL$31,0)))*C8</f>
        <v>0</v>
      </c>
      <c r="X9" s="61">
        <f>(INDEX(($AO$5:$AY$13,$AO$17:$AY$25,$AO$30:$AY$38,$AO$42:$AY$50,$AO$54:$AY$62,$AO$66:$AY$74,$BI$5:$BS$13,$BI$17:$BS$25,$BI$29:$BS$37,$BI$41:$BS$49,$BI$53:$BS$61,$BI$65:$BS$73,$BY$5:$CI$13,$BY$17:$CI$25),MATCH($L$3,$AN$5:$AN$13,0),MATCH(A8,$AO$4:$AY$4,0),MATCH($AG$16,$AL$18:$AL$31,0)))*C8</f>
        <v>0</v>
      </c>
      <c r="Y9" s="61">
        <f>(INDEX(($AO$5:$AY$13,$AO$17:$AY$25,$AO$30:$AY$38,$AO$42:$AY$50,$AO$54:$AY$62,$AO$66:$AY$74,$BI$5:$BS$13,$BI$17:$BS$25,$BI$29:$BS$37,$BI$41:$BS$49,$BI$53:$BS$61,$BI$65:$BS$73,$BY$5:$CI$13,$BY$17:$CI$25),MATCH($L$4,$AN$5:$AN$13,0),MATCH(A8,$AO$4:$AY$4,0),MATCH($AG$16,$AL$18:$AL$31,0)))*C8</f>
        <v>0</v>
      </c>
      <c r="Z9" s="61">
        <f>(INDEX(($AO$5:$AY$13,$AO$17:$AY$25,$AO$30:$AY$38,$AO$42:$AY$50,$AO$54:$AY$62,$AO$66:$AY$74,$BI$5:$BS$13,$BI$17:$BS$25,$BI$29:$BS$37,$BI$41:$BS$49,$BI$53:$BS$61,$BI$65:$BS$73,$BY$5:$CI$13,$BY$17:$CI$25),MATCH($L$5,$AN$5:$AN$13,0),MATCH(A8,$AO$4:$AY$4,0),MATCH($AG$16,$AL$18:$AL$31,0)))*C8</f>
        <v>0</v>
      </c>
      <c r="AA9" s="61">
        <f>(INDEX(($AO$5:$AY$13,$AO$17:$AY$25,$AO$30:$AY$38,$AO$42:$AY$50,$AO$54:$AY$62,$AO$66:$AY$74,$BI$5:$BS$13,$BI$17:$BS$25,$BI$29:$BS$37,$BI$41:$BS$49,$BI$53:$BS$61,$BI$65:$BS$73,$BY$5:$CI$13,$BY$17:$CI$25),MATCH($L$6,$AN$5:$AN$13,0),MATCH(A8,$AO$4:$AY$4,0),MATCH($AG$16,$AL$18:$AL$31,0)))*C8</f>
        <v>0</v>
      </c>
      <c r="AB9" s="61">
        <f>(INDEX(($AO$5:$AY$13,$AO$17:$AY$25,$AO$30:$AY$38,$AO$42:$AY$50,$AO$54:$AY$62,$AO$66:$AY$74,$BI$5:$BS$13,$BI$17:$BS$25,$BI$29:$BS$37,$BI$41:$BS$49,$BI$53:$BS$61,$BI$65:$BS$73,$BY$5:$CI$13,$BY$17:$CI$25),MATCH($L$7,$AN$5:$AN$13,0),MATCH(A8,$AO$4:$AY$4,0),MATCH($AG$16,$AL$18:$AL$31,0)))*C8</f>
        <v>0</v>
      </c>
      <c r="AC9" s="61">
        <f>(INDEX(($AO$5:$AY$13,$AO$17:$AY$25,$AO$30:$AY$38,$AO$42:$AY$50,$AO$54:$AY$62,$AO$66:$AY$74,$BI$5:$BS$13,$BI$17:$BS$25,$BI$29:$BS$37,$BI$41:$BS$49,$BI$53:$BS$61,$BI$65:$BS$73,$BY$5:$CI$13,$BY$17:$CI$25),MATCH($L$8,$AN$5:$AN$13,0),MATCH(A8,$AO$4:$AY$4,0),MATCH($AG$16,$AL$18:$AL$31,0)))*C8</f>
        <v>0</v>
      </c>
      <c r="AD9" s="61">
        <f>(INDEX(($AO$5:$AY$13,$AO$17:$AY$25,$AO$30:$AY$38,$AO$42:$AY$50,$AO$54:$AY$62,$AO$66:$AY$74,$BI$5:$BS$13,$BI$17:$BS$25,$BI$29:$BS$37,$BI$41:$BS$49,$BI$53:$BS$61,$BI$65:$BS$73,$BY$5:$CI$13,$BY$17:$CI$25),MATCH($L$9,$AN$5:$AN$13,0),MATCH(A8,$AO$4:$AY$4,0),MATCH($AG$16,$AL$18:$AL$31,0)))*C8</f>
        <v>0</v>
      </c>
      <c r="AE9" s="61">
        <f>(INDEX(($AO$5:$AY$13,$AO$17:$AY$25,$AO$30:$AY$38,$AO$42:$AY$50,$AO$54:$AY$62,$AO$66:$AY$74,$BI$5:$BS$13,$BI$17:$BS$25,$BI$29:$BS$37,$BI$41:$BS$49,$BI$53:$BS$61,$BI$65:$BS$73,$BY$5:$CI$13,$BY$17:$CI$25),MATCH($L$10,$AN$5:$AN$13,0),MATCH(A8,$AO$4:$AY$4,0),MATCH($AG$16,$AL$18:$AL$31,0)))*C8</f>
        <v>0</v>
      </c>
      <c r="AG9" s="78">
        <v>40</v>
      </c>
      <c r="AH9" s="61" t="s">
        <v>39</v>
      </c>
      <c r="AI9" s="61" t="s">
        <v>40</v>
      </c>
      <c r="AJ9" s="61" t="s">
        <v>93</v>
      </c>
      <c r="AK9" s="61" t="s">
        <v>67</v>
      </c>
      <c r="AN9" s="61" t="s">
        <v>325</v>
      </c>
      <c r="AO9" s="61">
        <v>0</v>
      </c>
      <c r="AP9" s="61">
        <v>0</v>
      </c>
      <c r="AQ9" s="61">
        <v>2</v>
      </c>
      <c r="AR9" s="61">
        <v>0</v>
      </c>
      <c r="AS9" s="61">
        <v>0</v>
      </c>
      <c r="AT9" s="61">
        <v>0</v>
      </c>
      <c r="AU9" s="61">
        <v>0</v>
      </c>
      <c r="AV9" s="61">
        <v>0</v>
      </c>
      <c r="AW9" s="61">
        <v>0</v>
      </c>
      <c r="AX9" s="61">
        <v>0</v>
      </c>
      <c r="AY9" s="61">
        <v>0</v>
      </c>
      <c r="AZ9" s="261"/>
      <c r="BA9" s="261"/>
      <c r="BB9" s="59">
        <v>5</v>
      </c>
      <c r="BC9" s="261"/>
      <c r="BD9" s="261"/>
      <c r="BE9" s="261"/>
      <c r="BF9" s="261"/>
      <c r="BG9" s="261"/>
      <c r="BH9" s="61" t="s">
        <v>325</v>
      </c>
      <c r="BI9" s="61">
        <v>0</v>
      </c>
      <c r="BJ9" s="61">
        <v>0</v>
      </c>
      <c r="BK9" s="61">
        <v>0</v>
      </c>
      <c r="BL9" s="61">
        <v>0</v>
      </c>
      <c r="BM9" s="61">
        <v>0</v>
      </c>
      <c r="BN9" s="61">
        <v>0</v>
      </c>
      <c r="BO9" s="61">
        <v>0</v>
      </c>
      <c r="BP9" s="61">
        <v>0</v>
      </c>
      <c r="BQ9" s="61">
        <v>0</v>
      </c>
      <c r="BR9" s="61">
        <v>0</v>
      </c>
      <c r="BS9" s="61">
        <v>0</v>
      </c>
      <c r="BT9" s="61"/>
      <c r="BU9" s="61"/>
      <c r="BV9" s="61"/>
      <c r="BW9" s="61"/>
      <c r="BX9" s="61" t="s">
        <v>325</v>
      </c>
      <c r="BY9" s="61">
        <v>0</v>
      </c>
      <c r="BZ9" s="61">
        <v>2</v>
      </c>
      <c r="CA9" s="61">
        <v>0</v>
      </c>
      <c r="CB9" s="61">
        <v>0</v>
      </c>
      <c r="CC9" s="61">
        <v>0</v>
      </c>
      <c r="CD9" s="61">
        <v>0</v>
      </c>
      <c r="CE9" s="61">
        <v>0</v>
      </c>
      <c r="CF9" s="61">
        <v>0</v>
      </c>
      <c r="CG9" s="61">
        <v>0</v>
      </c>
      <c r="CH9" s="61">
        <v>0</v>
      </c>
      <c r="CI9" s="61">
        <v>0</v>
      </c>
      <c r="CJ9" s="61"/>
      <c r="CK9" s="61"/>
      <c r="CL9" s="61"/>
      <c r="CM9" s="61"/>
    </row>
    <row r="10" spans="1:91" x14ac:dyDescent="0.25">
      <c r="A10" s="75"/>
      <c r="B10" s="64" t="s">
        <v>101</v>
      </c>
      <c r="C10" s="75"/>
      <c r="D10" s="71" t="s">
        <v>1041</v>
      </c>
      <c r="E10" s="65"/>
      <c r="F10" s="65"/>
      <c r="G10" s="65"/>
      <c r="H10" s="65"/>
      <c r="I10" s="65"/>
      <c r="J10" s="65"/>
      <c r="K10" s="65"/>
      <c r="L10" s="64" t="s">
        <v>190</v>
      </c>
      <c r="M10" s="68">
        <f>INDEX('price list'!$C$2:$L$376,MATCH($L10,'price list'!$B$2:$B$376,0),MATCH(M$2,'price list'!$C$1:$L$1,0))</f>
        <v>852137</v>
      </c>
      <c r="N10" s="68" t="str">
        <f>INDEX('price list'!$C$2:$L$376,MATCH($L10,'price list'!$B$2:$B$376,0),MATCH(N$2,'price list'!$C$1:$L$1,0))</f>
        <v>pcs</v>
      </c>
      <c r="O10" s="68">
        <f>SUM(AE3:AE18)</f>
        <v>0</v>
      </c>
      <c r="P10" s="69">
        <f>INDEX('price list'!$C$2:$L$376,MATCH($L10,'price list'!$B$2:$B$376,0),MATCH(P$2,'price list'!$C$1:$L$1,0))</f>
        <v>24.62146298181818</v>
      </c>
      <c r="Q10" s="69">
        <f t="shared" si="0"/>
        <v>0</v>
      </c>
      <c r="R10" s="70">
        <f t="shared" si="3"/>
        <v>0</v>
      </c>
      <c r="S10" s="69">
        <f t="shared" si="1"/>
        <v>24.62146298181818</v>
      </c>
      <c r="T10" s="69">
        <f t="shared" si="2"/>
        <v>0</v>
      </c>
      <c r="U10" s="69">
        <f>INDEX('price list'!$C$2:$L$376,MATCH($L10,'price list'!$B$2:$B$376,0),MATCH(U$2,'price list'!$C$1:$L$1,0))*O10</f>
        <v>0</v>
      </c>
      <c r="W10" s="61">
        <f>(INDEX(($AO$5:$AY$13,$AO$17:$AY$25,$AO$30:$AY$38,$AO$42:$AY$50,$AO$54:$AY$62,$AO$66:$AY$74,$BI$5:$BS$13,$BI$17:$BS$25,$BI$29:$BS$37,$BI$41:$BS$49,$BI$53:$BS$61,$BI$65:$BS$73,$BY$5:$CI$13,$BY$17:$CI$25),MATCH($L$11,$AN$5:$AN$13,0),MATCH(A9,$AO$4:$AY$4,0),MATCH($AG$16,$AL$18:$AL$31,0)))*C9</f>
        <v>0</v>
      </c>
      <c r="X10" s="61">
        <f>(INDEX(($AO$5:$AY$13,$AO$17:$AY$25,$AO$30:$AY$38,$AO$42:$AY$50,$AO$54:$AY$62,$AO$66:$AY$74,$BI$5:$BS$13,$BI$17:$BS$25,$BI$29:$BS$37,$BI$41:$BS$49,$BI$53:$BS$61,$BI$65:$BS$73,$BY$5:$CI$13,$BY$17:$CI$25),MATCH($L$3,$AN$5:$AN$13,0),MATCH(A9,$AO$4:$AY$4,0),MATCH($AG$16,$AL$18:$AL$31,0)))*C9</f>
        <v>0</v>
      </c>
      <c r="Y10" s="61">
        <f>(INDEX(($AO$5:$AY$13,$AO$17:$AY$25,$AO$30:$AY$38,$AO$42:$AY$50,$AO$54:$AY$62,$AO$66:$AY$74,$BI$5:$BS$13,$BI$17:$BS$25,$BI$29:$BS$37,$BI$41:$BS$49,$BI$53:$BS$61,$BI$65:$BS$73,$BY$5:$CI$13,$BY$17:$CI$25),MATCH($L$4,$AN$5:$AN$13,0),MATCH(A9,$AO$4:$AY$4,0),MATCH($AG$16,$AL$18:$AL$31,0)))*C9</f>
        <v>0</v>
      </c>
      <c r="Z10" s="61">
        <f>(INDEX(($AO$5:$AY$13,$AO$17:$AY$25,$AO$30:$AY$38,$AO$42:$AY$50,$AO$54:$AY$62,$AO$66:$AY$74,$BI$5:$BS$13,$BI$17:$BS$25,$BI$29:$BS$37,$BI$41:$BS$49,$BI$53:$BS$61,$BI$65:$BS$73,$BY$5:$CI$13,$BY$17:$CI$25),MATCH($L$5,$AN$5:$AN$13,0),MATCH(A9,$AO$4:$AY$4,0),MATCH($AG$16,$AL$18:$AL$31,0)))*C9</f>
        <v>0</v>
      </c>
      <c r="AA10" s="61">
        <f>(INDEX(($AO$5:$AY$13,$AO$17:$AY$25,$AO$30:$AY$38,$AO$42:$AY$50,$AO$54:$AY$62,$AO$66:$AY$74,$BI$5:$BS$13,$BI$17:$BS$25,$BI$29:$BS$37,$BI$41:$BS$49,$BI$53:$BS$61,$BI$65:$BS$73,$BY$5:$CI$13,$BY$17:$CI$25),MATCH($L$6,$AN$5:$AN$13,0),MATCH(A9,$AO$4:$AY$4,0),MATCH($AG$16,$AL$18:$AL$31,0)))*C9</f>
        <v>0</v>
      </c>
      <c r="AB10" s="61">
        <f>(INDEX(($AO$5:$AY$13,$AO$17:$AY$25,$AO$30:$AY$38,$AO$42:$AY$50,$AO$54:$AY$62,$AO$66:$AY$74,$BI$5:$BS$13,$BI$17:$BS$25,$BI$29:$BS$37,$BI$41:$BS$49,$BI$53:$BS$61,$BI$65:$BS$73,$BY$5:$CI$13,$BY$17:$CI$25),MATCH($L$7,$AN$5:$AN$13,0),MATCH(A9,$AO$4:$AY$4,0),MATCH($AG$16,$AL$18:$AL$31,0)))*C9</f>
        <v>0</v>
      </c>
      <c r="AC10" s="61">
        <f>(INDEX(($AO$5:$AY$13,$AO$17:$AY$25,$AO$30:$AY$38,$AO$42:$AY$50,$AO$54:$AY$62,$AO$66:$AY$74,$BI$5:$BS$13,$BI$17:$BS$25,$BI$29:$BS$37,$BI$41:$BS$49,$BI$53:$BS$61,$BI$65:$BS$73,$BY$5:$CI$13,$BY$17:$CI$25),MATCH($L$8,$AN$5:$AN$13,0),MATCH(A9,$AO$4:$AY$4,0),MATCH($AG$16,$AL$18:$AL$31,0)))*C9</f>
        <v>0</v>
      </c>
      <c r="AD10" s="61">
        <f>(INDEX(($AO$5:$AY$13,$AO$17:$AY$25,$AO$30:$AY$38,$AO$42:$AY$50,$AO$54:$AY$62,$AO$66:$AY$74,$BI$5:$BS$13,$BI$17:$BS$25,$BI$29:$BS$37,$BI$41:$BS$49,$BI$53:$BS$61,$BI$65:$BS$73,$BY$5:$CI$13,$BY$17:$CI$25),MATCH($L$9,$AN$5:$AN$13,0),MATCH(A9,$AO$4:$AY$4,0),MATCH($AG$16,$AL$18:$AL$31,0)))*C9</f>
        <v>0</v>
      </c>
      <c r="AE10" s="61">
        <f>(INDEX(($AO$5:$AY$13,$AO$17:$AY$25,$AO$30:$AY$38,$AO$42:$AY$50,$AO$54:$AY$62,$AO$66:$AY$74,$BI$5:$BS$13,$BI$17:$BS$25,$BI$29:$BS$37,$BI$41:$BS$49,$BI$53:$BS$61,$BI$65:$BS$73,$BY$5:$CI$13,$BY$17:$CI$25),MATCH($L$10,$AN$5:$AN$13,0),MATCH(A9,$AO$4:$AY$4,0),MATCH($AG$16,$AL$18:$AL$31,0)))*C9</f>
        <v>0</v>
      </c>
      <c r="AG10" s="78">
        <v>42</v>
      </c>
      <c r="AH10" s="61" t="s">
        <v>41</v>
      </c>
      <c r="AI10" s="61"/>
      <c r="AJ10" s="61" t="s">
        <v>93</v>
      </c>
      <c r="AK10" s="61" t="s">
        <v>67</v>
      </c>
      <c r="AN10" s="61" t="s">
        <v>11</v>
      </c>
      <c r="AO10" s="61">
        <v>0</v>
      </c>
      <c r="AP10" s="61">
        <v>0</v>
      </c>
      <c r="AQ10" s="61">
        <v>0</v>
      </c>
      <c r="AR10" s="61">
        <v>0</v>
      </c>
      <c r="AS10" s="61">
        <v>2</v>
      </c>
      <c r="AT10" s="61">
        <v>0</v>
      </c>
      <c r="AU10" s="61">
        <v>2</v>
      </c>
      <c r="AV10" s="61">
        <v>0</v>
      </c>
      <c r="AW10" s="61">
        <v>0</v>
      </c>
      <c r="AX10" s="61">
        <v>0</v>
      </c>
      <c r="AY10" s="61">
        <v>2</v>
      </c>
      <c r="AZ10" s="261"/>
      <c r="BA10" s="261"/>
      <c r="BB10" s="59">
        <v>6</v>
      </c>
      <c r="BC10" s="261"/>
      <c r="BD10" s="261"/>
      <c r="BE10" s="261"/>
      <c r="BF10" s="261"/>
      <c r="BG10" s="261"/>
      <c r="BH10" s="61" t="s">
        <v>11</v>
      </c>
      <c r="BI10" s="61">
        <v>0</v>
      </c>
      <c r="BJ10" s="61">
        <v>0</v>
      </c>
      <c r="BK10" s="61">
        <v>0</v>
      </c>
      <c r="BL10" s="61">
        <v>0</v>
      </c>
      <c r="BM10" s="61">
        <v>0</v>
      </c>
      <c r="BN10" s="61">
        <v>6</v>
      </c>
      <c r="BO10" s="61">
        <v>0</v>
      </c>
      <c r="BP10" s="61">
        <v>6</v>
      </c>
      <c r="BQ10" s="61">
        <v>0</v>
      </c>
      <c r="BR10" s="61">
        <v>6</v>
      </c>
      <c r="BS10" s="61">
        <v>0</v>
      </c>
      <c r="BT10" s="61"/>
      <c r="BU10" s="61"/>
      <c r="BV10" s="61"/>
      <c r="BW10" s="61"/>
      <c r="BX10" s="61" t="s">
        <v>11</v>
      </c>
      <c r="BY10" s="61">
        <v>0</v>
      </c>
      <c r="BZ10" s="61">
        <v>0</v>
      </c>
      <c r="CA10" s="61">
        <v>2</v>
      </c>
      <c r="CB10" s="61">
        <v>2</v>
      </c>
      <c r="CC10" s="61">
        <v>0</v>
      </c>
      <c r="CD10" s="61">
        <v>0</v>
      </c>
      <c r="CE10" s="61">
        <v>6</v>
      </c>
      <c r="CF10" s="61">
        <v>0</v>
      </c>
      <c r="CG10" s="61">
        <v>4</v>
      </c>
      <c r="CH10" s="61">
        <v>10</v>
      </c>
      <c r="CI10" s="61">
        <v>2</v>
      </c>
      <c r="CJ10" s="61"/>
      <c r="CK10" s="61"/>
      <c r="CL10" s="61"/>
      <c r="CM10" s="61"/>
    </row>
    <row r="11" spans="1:91" x14ac:dyDescent="0.25">
      <c r="A11" s="75"/>
      <c r="B11" s="64" t="s">
        <v>101</v>
      </c>
      <c r="C11" s="75"/>
      <c r="D11" s="71" t="s">
        <v>1040</v>
      </c>
      <c r="E11" s="65"/>
      <c r="F11" s="65"/>
      <c r="G11" s="65"/>
      <c r="H11" s="65"/>
      <c r="I11" s="65"/>
      <c r="J11" s="65"/>
      <c r="K11" s="65"/>
      <c r="L11" s="64" t="s">
        <v>12</v>
      </c>
      <c r="M11" s="68">
        <f>INDEX('price list'!$C$2:$L$376,MATCH($L11,'price list'!$B$2:$B$376,0),MATCH(M$2,'price list'!$C$1:$L$1,0))</f>
        <v>851541</v>
      </c>
      <c r="N11" s="68" t="str">
        <f>INDEX('price list'!$C$2:$L$376,MATCH($L11,'price list'!$B$2:$B$376,0),MATCH(N$2,'price list'!$C$1:$L$1,0))</f>
        <v>pcs</v>
      </c>
      <c r="O11" s="68">
        <f>SUM(W3:W18)</f>
        <v>0</v>
      </c>
      <c r="P11" s="69">
        <f>INDEX('price list'!$C$2:$L$376,MATCH($L11,'price list'!$B$2:$B$376,0),MATCH(P$2,'price list'!$C$1:$L$1,0))</f>
        <v>1.4667567373963637</v>
      </c>
      <c r="Q11" s="69">
        <f t="shared" si="0"/>
        <v>0</v>
      </c>
      <c r="R11" s="70">
        <f t="shared" si="3"/>
        <v>0</v>
      </c>
      <c r="S11" s="69">
        <f t="shared" si="1"/>
        <v>1.4667567373963637</v>
      </c>
      <c r="T11" s="69">
        <f t="shared" si="2"/>
        <v>0</v>
      </c>
      <c r="U11" s="69">
        <f>INDEX('price list'!$C$2:$L$376,MATCH($L11,'price list'!$B$2:$B$376,0),MATCH(U$2,'price list'!$C$1:$L$1,0))*O11</f>
        <v>0</v>
      </c>
      <c r="W11" s="61">
        <f>(INDEX(($AO$5:$AY$13,$AO$17:$AY$25,$AO$30:$AY$38,$AO$42:$AY$50,$AO$54:$AY$62,$AO$66:$AY$74,$BI$5:$BS$13,$BI$17:$BS$25,$BI$29:$BS$37,$BI$41:$BS$49,$BI$53:$BS$61,$BI$65:$BS$73,$BY$5:$CI$13,$BY$17:$CI$25),MATCH($L$11,$AN$5:$AN$13,0),MATCH(A10,$AO$4:$AY$4,0),MATCH($AG$16,$AL$18:$AL$31,0)))*C10</f>
        <v>0</v>
      </c>
      <c r="X11" s="61">
        <f>(INDEX(($AO$5:$AY$13,$AO$17:$AY$25,$AO$30:$AY$38,$AO$42:$AY$50,$AO$54:$AY$62,$AO$66:$AY$74,$BI$5:$BS$13,$BI$17:$BS$25,$BI$29:$BS$37,$BI$41:$BS$49,$BI$53:$BS$61,$BI$65:$BS$73,$BY$5:$CI$13,$BY$17:$CI$25),MATCH($L$3,$AN$5:$AN$13,0),MATCH(A10,$AO$4:$AY$4,0),MATCH($AG$16,$AL$18:$AL$31,0)))*C10</f>
        <v>0</v>
      </c>
      <c r="Y11" s="61">
        <f>(INDEX(($AO$5:$AY$13,$AO$17:$AY$25,$AO$30:$AY$38,$AO$42:$AY$50,$AO$54:$AY$62,$AO$66:$AY$74,$BI$5:$BS$13,$BI$17:$BS$25,$BI$29:$BS$37,$BI$41:$BS$49,$BI$53:$BS$61,$BI$65:$BS$73,$BY$5:$CI$13,$BY$17:$CI$25),MATCH($L$4,$AN$5:$AN$13,0),MATCH(A10,$AO$4:$AY$4,0),MATCH($AG$16,$AL$18:$AL$31,0)))*C10</f>
        <v>0</v>
      </c>
      <c r="Z11" s="61">
        <f>(INDEX(($AO$5:$AY$13,$AO$17:$AY$25,$AO$30:$AY$38,$AO$42:$AY$50,$AO$54:$AY$62,$AO$66:$AY$74,$BI$5:$BS$13,$BI$17:$BS$25,$BI$29:$BS$37,$BI$41:$BS$49,$BI$53:$BS$61,$BI$65:$BS$73,$BY$5:$CI$13,$BY$17:$CI$25),MATCH($L$5,$AN$5:$AN$13,0),MATCH(A10,$AO$4:$AY$4,0),MATCH($AG$16,$AL$18:$AL$31,0)))*C10</f>
        <v>0</v>
      </c>
      <c r="AA11" s="61">
        <f>(INDEX(($AO$5:$AY$13,$AO$17:$AY$25,$AO$30:$AY$38,$AO$42:$AY$50,$AO$54:$AY$62,$AO$66:$AY$74,$BI$5:$BS$13,$BI$17:$BS$25,$BI$29:$BS$37,$BI$41:$BS$49,$BI$53:$BS$61,$BI$65:$BS$73,$BY$5:$CI$13,$BY$17:$CI$25),MATCH($L$6,$AN$5:$AN$13,0),MATCH(A10,$AO$4:$AY$4,0),MATCH($AG$16,$AL$18:$AL$31,0)))*C10</f>
        <v>0</v>
      </c>
      <c r="AB11" s="61">
        <f>(INDEX(($AO$5:$AY$13,$AO$17:$AY$25,$AO$30:$AY$38,$AO$42:$AY$50,$AO$54:$AY$62,$AO$66:$AY$74,$BI$5:$BS$13,$BI$17:$BS$25,$BI$29:$BS$37,$BI$41:$BS$49,$BI$53:$BS$61,$BI$65:$BS$73,$BY$5:$CI$13,$BY$17:$CI$25),MATCH($L$7,$AN$5:$AN$13,0),MATCH(A10,$AO$4:$AY$4,0),MATCH($AG$16,$AL$18:$AL$31,0)))*C10</f>
        <v>0</v>
      </c>
      <c r="AC11" s="61">
        <f>(INDEX(($AO$5:$AY$13,$AO$17:$AY$25,$AO$30:$AY$38,$AO$42:$AY$50,$AO$54:$AY$62,$AO$66:$AY$74,$BI$5:$BS$13,$BI$17:$BS$25,$BI$29:$BS$37,$BI$41:$BS$49,$BI$53:$BS$61,$BI$65:$BS$73,$BY$5:$CI$13,$BY$17:$CI$25),MATCH($L$8,$AN$5:$AN$13,0),MATCH(A10,$AO$4:$AY$4,0),MATCH($AG$16,$AL$18:$AL$31,0)))*C10</f>
        <v>0</v>
      </c>
      <c r="AD11" s="61">
        <f>(INDEX(($AO$5:$AY$13,$AO$17:$AY$25,$AO$30:$AY$38,$AO$42:$AY$50,$AO$54:$AY$62,$AO$66:$AY$74,$BI$5:$BS$13,$BI$17:$BS$25,$BI$29:$BS$37,$BI$41:$BS$49,$BI$53:$BS$61,$BI$65:$BS$73,$BY$5:$CI$13,$BY$17:$CI$25),MATCH($L$9,$AN$5:$AN$13,0),MATCH(A10,$AO$4:$AY$4,0),MATCH($AG$16,$AL$18:$AL$31,0)))*C10</f>
        <v>0</v>
      </c>
      <c r="AE11" s="61">
        <f>(INDEX(($AO$5:$AY$13,$AO$17:$AY$25,$AO$30:$AY$38,$AO$42:$AY$50,$AO$54:$AY$62,$AO$66:$AY$74,$BI$5:$BS$13,$BI$17:$BS$25,$BI$29:$BS$37,$BI$41:$BS$49,$BI$53:$BS$61,$BI$65:$BS$73,$BY$5:$CI$13,$BY$17:$CI$25),MATCH($L$10,$AN$5:$AN$13,0),MATCH(A10,$AO$4:$AY$4,0),MATCH($AG$16,$AL$18:$AL$31,0)))*C10</f>
        <v>0</v>
      </c>
      <c r="AG11" s="78">
        <v>45</v>
      </c>
      <c r="AH11" s="61" t="s">
        <v>42</v>
      </c>
      <c r="AI11" s="61"/>
      <c r="AJ11" s="61" t="s">
        <v>122</v>
      </c>
      <c r="AK11" s="61" t="s">
        <v>67</v>
      </c>
      <c r="AN11" s="61" t="s">
        <v>188</v>
      </c>
      <c r="AO11" s="61">
        <v>0</v>
      </c>
      <c r="AP11" s="61">
        <v>0</v>
      </c>
      <c r="AQ11" s="61">
        <v>0</v>
      </c>
      <c r="AR11" s="61">
        <v>2</v>
      </c>
      <c r="AS11" s="61">
        <v>0</v>
      </c>
      <c r="AT11" s="61">
        <v>2</v>
      </c>
      <c r="AU11" s="61">
        <v>2</v>
      </c>
      <c r="AV11" s="61">
        <v>2</v>
      </c>
      <c r="AW11" s="61">
        <v>0</v>
      </c>
      <c r="AX11" s="61">
        <v>0</v>
      </c>
      <c r="AY11" s="61">
        <v>0</v>
      </c>
      <c r="AZ11" s="261"/>
      <c r="BA11" s="261"/>
      <c r="BB11" s="59">
        <v>7</v>
      </c>
      <c r="BC11" s="261"/>
      <c r="BD11" s="261"/>
      <c r="BE11" s="261"/>
      <c r="BF11" s="261"/>
      <c r="BG11" s="261"/>
      <c r="BH11" s="61" t="s">
        <v>188</v>
      </c>
      <c r="BI11" s="61">
        <v>0</v>
      </c>
      <c r="BJ11" s="61">
        <v>0</v>
      </c>
      <c r="BK11" s="61">
        <v>0</v>
      </c>
      <c r="BL11" s="61">
        <v>0</v>
      </c>
      <c r="BM11" s="61">
        <v>2</v>
      </c>
      <c r="BN11" s="61">
        <v>0</v>
      </c>
      <c r="BO11" s="61">
        <v>4</v>
      </c>
      <c r="BP11" s="61">
        <v>2</v>
      </c>
      <c r="BQ11" s="61">
        <v>4</v>
      </c>
      <c r="BR11" s="61">
        <v>4</v>
      </c>
      <c r="BS11" s="61">
        <v>6</v>
      </c>
      <c r="BT11" s="61"/>
      <c r="BU11" s="61"/>
      <c r="BV11" s="61"/>
      <c r="BW11" s="61"/>
      <c r="BX11" s="61" t="s">
        <v>188</v>
      </c>
      <c r="BY11" s="61">
        <v>0</v>
      </c>
      <c r="BZ11" s="61">
        <v>0</v>
      </c>
      <c r="CA11" s="61">
        <v>0</v>
      </c>
      <c r="CB11" s="61">
        <v>2</v>
      </c>
      <c r="CC11" s="61">
        <v>0</v>
      </c>
      <c r="CD11" s="61">
        <v>6</v>
      </c>
      <c r="CE11" s="61">
        <v>2</v>
      </c>
      <c r="CF11" s="61">
        <v>2</v>
      </c>
      <c r="CG11" s="61">
        <v>4</v>
      </c>
      <c r="CH11" s="61">
        <v>0</v>
      </c>
      <c r="CI11" s="61">
        <v>6</v>
      </c>
      <c r="CJ11" s="61"/>
      <c r="CK11" s="61"/>
      <c r="CL11" s="61"/>
      <c r="CM11" s="61"/>
    </row>
    <row r="12" spans="1:91" x14ac:dyDescent="0.25">
      <c r="A12" s="75"/>
      <c r="B12" s="64" t="s">
        <v>101</v>
      </c>
      <c r="C12" s="75"/>
      <c r="D12" s="65"/>
      <c r="E12" s="65"/>
      <c r="F12" s="65"/>
      <c r="G12" s="65"/>
      <c r="H12" s="65"/>
      <c r="I12" s="65"/>
      <c r="J12" s="65"/>
      <c r="K12" s="65"/>
      <c r="L12" s="64" t="str">
        <f>INDEX(($AH$3:$AI$12),MATCH(I3,$AG$3:$AG$12,0),MATCH(E5,$AH$2:$AI$2,0))</f>
        <v>BUF35</v>
      </c>
      <c r="M12" s="68">
        <f>INDEX('price list'!$C$2:$L$376,MATCH($L12,'price list'!$B$2:$B$376,0),MATCH(M$2,'price list'!$C$1:$L$1,0))</f>
        <v>897335</v>
      </c>
      <c r="N12" s="68" t="str">
        <f>INDEX('price list'!$C$2:$L$376,MATCH($L12,'price list'!$B$2:$B$376,0),MATCH(N$2,'price list'!$C$1:$L$1,0))</f>
        <v>pcs</v>
      </c>
      <c r="O12" s="68">
        <f>SUM(IF(A2=0,0,IF((A2&gt;0),C2*4)),IF(A3=0,0,IF((A3&gt;0),C3*4)),IF(A4=0,0,IF((A4&gt;0),C4*4)),IF(A5=0,0,IF((A5&gt;0),C5*4)),IF(A6=0,0,IF((A6&gt;0),C6*4)),IF(A7=0,0,IF((A7&gt;0),C7*4)),IF(A8=0,0,IF((A8&gt;0),C8*4)),IF(A9=0,0,IF((A9&gt;0),C9*4)),IF(A10=0,0,IF((A10&gt;0),C10*4)),IF(A11=0,0,IF((A11&gt;0),C11*4)),IF(A12=0,0,IF((A12&gt;0),C12*4)),IF(A13=0,0,IF((A13&gt;0),C13*4)),IF(A14=0,0,IF((A14&gt;0),C14*4)),IF(A15=0,0,IF((A15&gt;0),C15*4)),IF(A16=0,0,IF((A16&gt;0),C16*4)),,IF(A17=0,0,IF((A17&gt;0),C17*4)))</f>
        <v>0</v>
      </c>
      <c r="P12" s="69">
        <f>INDEX('price list'!$C$2:$L$376,MATCH($L12,'price list'!$B$2:$B$376,0),MATCH(P$2,'price list'!$C$1:$L$1,0))</f>
        <v>0.61799999999999988</v>
      </c>
      <c r="Q12" s="69">
        <f t="shared" si="0"/>
        <v>0</v>
      </c>
      <c r="R12" s="70">
        <f t="shared" si="3"/>
        <v>0</v>
      </c>
      <c r="S12" s="69">
        <f t="shared" si="1"/>
        <v>0.61799999999999988</v>
      </c>
      <c r="T12" s="69">
        <f t="shared" si="2"/>
        <v>0</v>
      </c>
      <c r="U12" s="69">
        <f>INDEX('price list'!$C$2:$L$376,MATCH($L12,'price list'!$B$2:$B$376,0),MATCH(U$2,'price list'!$C$1:$L$1,0))*O12</f>
        <v>0</v>
      </c>
      <c r="W12" s="61">
        <f>(INDEX(($AO$5:$AY$13,$AO$17:$AY$25,$AO$30:$AY$38,$AO$42:$AY$50,$AO$54:$AY$62,$AO$66:$AY$74,$BI$5:$BS$13,$BI$17:$BS$25,$BI$29:$BS$37,$BI$41:$BS$49,$BI$53:$BS$61,$BI$65:$BS$73,$BY$5:$CI$13,$BY$17:$CI$25),MATCH($L$11,$AN$5:$AN$13,0),MATCH(A11,$AO$4:$AY$4,0),MATCH($AG$16,$AL$18:$AL$31,0)))*C11</f>
        <v>0</v>
      </c>
      <c r="X12" s="61">
        <f>(INDEX(($AO$5:$AY$13,$AO$17:$AY$25,$AO$30:$AY$38,$AO$42:$AY$50,$AO$54:$AY$62,$AO$66:$AY$74,$BI$5:$BS$13,$BI$17:$BS$25,$BI$29:$BS$37,$BI$41:$BS$49,$BI$53:$BS$61,$BI$65:$BS$73,$BY$5:$CI$13,$BY$17:$CI$25),MATCH($L$3,$AN$5:$AN$13,0),MATCH(A11,$AO$4:$AY$4,0),MATCH($AG$16,$AL$18:$AL$31,0)))*C11</f>
        <v>0</v>
      </c>
      <c r="Y12" s="61">
        <f>(INDEX(($AO$5:$AY$13,$AO$17:$AY$25,$AO$30:$AY$38,$AO$42:$AY$50,$AO$54:$AY$62,$AO$66:$AY$74,$BI$5:$BS$13,$BI$17:$BS$25,$BI$29:$BS$37,$BI$41:$BS$49,$BI$53:$BS$61,$BI$65:$BS$73,$BY$5:$CI$13,$BY$17:$CI$25),MATCH($L$4,$AN$5:$AN$13,0),MATCH(A11,$AO$4:$AY$4,0),MATCH($AG$16,$AL$18:$AL$31,0)))*C11</f>
        <v>0</v>
      </c>
      <c r="Z12" s="61">
        <f>(INDEX(($AO$5:$AY$13,$AO$17:$AY$25,$AO$30:$AY$38,$AO$42:$AY$50,$AO$54:$AY$62,$AO$66:$AY$74,$BI$5:$BS$13,$BI$17:$BS$25,$BI$29:$BS$37,$BI$41:$BS$49,$BI$53:$BS$61,$BI$65:$BS$73,$BY$5:$CI$13,$BY$17:$CI$25),MATCH($L$5,$AN$5:$AN$13,0),MATCH(A11,$AO$4:$AY$4,0),MATCH($AG$16,$AL$18:$AL$31,0)))*C11</f>
        <v>0</v>
      </c>
      <c r="AA12" s="61">
        <f>(INDEX(($AO$5:$AY$13,$AO$17:$AY$25,$AO$30:$AY$38,$AO$42:$AY$50,$AO$54:$AY$62,$AO$66:$AY$74,$BI$5:$BS$13,$BI$17:$BS$25,$BI$29:$BS$37,$BI$41:$BS$49,$BI$53:$BS$61,$BI$65:$BS$73,$BY$5:$CI$13,$BY$17:$CI$25),MATCH($L$6,$AN$5:$AN$13,0),MATCH(A11,$AO$4:$AY$4,0),MATCH($AG$16,$AL$18:$AL$31,0)))*C11</f>
        <v>0</v>
      </c>
      <c r="AB12" s="61">
        <f>(INDEX(($AO$5:$AY$13,$AO$17:$AY$25,$AO$30:$AY$38,$AO$42:$AY$50,$AO$54:$AY$62,$AO$66:$AY$74,$BI$5:$BS$13,$BI$17:$BS$25,$BI$29:$BS$37,$BI$41:$BS$49,$BI$53:$BS$61,$BI$65:$BS$73,$BY$5:$CI$13,$BY$17:$CI$25),MATCH($L$7,$AN$5:$AN$13,0),MATCH(A11,$AO$4:$AY$4,0),MATCH($AG$16,$AL$18:$AL$31,0)))*C11</f>
        <v>0</v>
      </c>
      <c r="AC12" s="61">
        <f>(INDEX(($AO$5:$AY$13,$AO$17:$AY$25,$AO$30:$AY$38,$AO$42:$AY$50,$AO$54:$AY$62,$AO$66:$AY$74,$BI$5:$BS$13,$BI$17:$BS$25,$BI$29:$BS$37,$BI$41:$BS$49,$BI$53:$BS$61,$BI$65:$BS$73,$BY$5:$CI$13,$BY$17:$CI$25),MATCH($L$8,$AN$5:$AN$13,0),MATCH(A11,$AO$4:$AY$4,0),MATCH($AG$16,$AL$18:$AL$31,0)))*C11</f>
        <v>0</v>
      </c>
      <c r="AD12" s="61">
        <f>(INDEX(($AO$5:$AY$13,$AO$17:$AY$25,$AO$30:$AY$38,$AO$42:$AY$50,$AO$54:$AY$62,$AO$66:$AY$74,$BI$5:$BS$13,$BI$17:$BS$25,$BI$29:$BS$37,$BI$41:$BS$49,$BI$53:$BS$61,$BI$65:$BS$73,$BY$5:$CI$13,$BY$17:$CI$25),MATCH($L$9,$AN$5:$AN$13,0),MATCH(A11,$AO$4:$AY$4,0),MATCH($AG$16,$AL$18:$AL$31,0)))*C11</f>
        <v>0</v>
      </c>
      <c r="AE12" s="61">
        <f>(INDEX(($AO$5:$AY$13,$AO$17:$AY$25,$AO$30:$AY$38,$AO$42:$AY$50,$AO$54:$AY$62,$AO$66:$AY$74,$BI$5:$BS$13,$BI$17:$BS$25,$BI$29:$BS$37,$BI$41:$BS$49,$BI$53:$BS$61,$BI$65:$BS$73,$BY$5:$CI$13,$BY$17:$CI$25),MATCH($L$10,$AN$5:$AN$13,0),MATCH(A11,$AO$4:$AY$4,0),MATCH($AG$16,$AL$18:$AL$31,0)))*C11</f>
        <v>0</v>
      </c>
      <c r="AG12" s="78">
        <v>50</v>
      </c>
      <c r="AH12" s="61" t="s">
        <v>43</v>
      </c>
      <c r="AI12" s="61" t="s">
        <v>44</v>
      </c>
      <c r="AJ12" s="61" t="s">
        <v>123</v>
      </c>
      <c r="AK12" s="61" t="s">
        <v>67</v>
      </c>
      <c r="AN12" s="61" t="s">
        <v>190</v>
      </c>
      <c r="AO12" s="61">
        <v>0</v>
      </c>
      <c r="AP12" s="61">
        <v>0</v>
      </c>
      <c r="AQ12" s="61">
        <v>0</v>
      </c>
      <c r="AR12" s="61">
        <v>0</v>
      </c>
      <c r="AS12" s="61">
        <v>0</v>
      </c>
      <c r="AT12" s="61">
        <v>0</v>
      </c>
      <c r="AU12" s="61">
        <v>0</v>
      </c>
      <c r="AV12" s="61">
        <v>2</v>
      </c>
      <c r="AW12" s="61">
        <v>4</v>
      </c>
      <c r="AX12" s="61">
        <v>4</v>
      </c>
      <c r="AY12" s="61">
        <v>4</v>
      </c>
      <c r="AZ12" s="261"/>
      <c r="BA12" s="261"/>
      <c r="BB12" s="59">
        <v>8</v>
      </c>
      <c r="BC12" s="261"/>
      <c r="BD12" s="261"/>
      <c r="BE12" s="261"/>
      <c r="BF12" s="261"/>
      <c r="BG12" s="261"/>
      <c r="BH12" s="61" t="s">
        <v>190</v>
      </c>
      <c r="BI12" s="61">
        <v>0</v>
      </c>
      <c r="BJ12" s="61">
        <v>0</v>
      </c>
      <c r="BK12" s="61">
        <v>2</v>
      </c>
      <c r="BL12" s="61">
        <v>2</v>
      </c>
      <c r="BM12" s="61">
        <v>2</v>
      </c>
      <c r="BN12" s="61">
        <v>0</v>
      </c>
      <c r="BO12" s="61">
        <v>2</v>
      </c>
      <c r="BP12" s="61">
        <v>0</v>
      </c>
      <c r="BQ12" s="61">
        <v>4</v>
      </c>
      <c r="BR12" s="61">
        <v>0</v>
      </c>
      <c r="BS12" s="61">
        <v>4</v>
      </c>
      <c r="BT12" s="61"/>
      <c r="BU12" s="61"/>
      <c r="BV12" s="61"/>
      <c r="BW12" s="61"/>
      <c r="BX12" s="61" t="s">
        <v>190</v>
      </c>
      <c r="BY12" s="61">
        <v>0</v>
      </c>
      <c r="BZ12" s="61">
        <v>0</v>
      </c>
      <c r="CA12" s="61">
        <v>0</v>
      </c>
      <c r="CB12" s="61">
        <v>0</v>
      </c>
      <c r="CC12" s="61">
        <v>4</v>
      </c>
      <c r="CD12" s="61">
        <v>0</v>
      </c>
      <c r="CE12" s="61">
        <v>0</v>
      </c>
      <c r="CF12" s="61">
        <v>6</v>
      </c>
      <c r="CG12" s="61">
        <v>2</v>
      </c>
      <c r="CH12" s="61">
        <v>2</v>
      </c>
      <c r="CI12" s="61">
        <v>4</v>
      </c>
      <c r="CJ12" s="61"/>
      <c r="CK12" s="61"/>
      <c r="CL12" s="61"/>
      <c r="CM12" s="61"/>
    </row>
    <row r="13" spans="1:91" x14ac:dyDescent="0.25">
      <c r="A13" s="75"/>
      <c r="B13" s="64" t="s">
        <v>101</v>
      </c>
      <c r="C13" s="75"/>
      <c r="D13" s="65"/>
      <c r="E13" s="65"/>
      <c r="F13" s="65"/>
      <c r="G13" s="65"/>
      <c r="H13" s="65"/>
      <c r="I13" s="65"/>
      <c r="J13" s="65"/>
      <c r="K13" s="65"/>
      <c r="L13" s="64" t="str">
        <f>INDEX(($AH$13:$AI$13),1,MATCH(E5,$AH$2:$AI$2,0))</f>
        <v>PUF</v>
      </c>
      <c r="M13" s="68">
        <f>INDEX('price list'!$C$2:$L$376,MATCH($L13,'price list'!$B$2:$B$376,0),MATCH(M$2,'price list'!$C$1:$L$1,0))</f>
        <v>897300</v>
      </c>
      <c r="N13" s="68" t="str">
        <f>INDEX('price list'!$C$2:$L$376,MATCH($L13,'price list'!$B$2:$B$376,0),MATCH(N$2,'price list'!$C$1:$L$1,0))</f>
        <v>pcs</v>
      </c>
      <c r="O13" s="68">
        <f>SUM(IF(A2=0,0,IF(A2&gt;0,(A2-1)*2*C2)),IF(A3=0,0,IF(A3&gt;0,(A3-1)*2*C3)),IF(A4=0,0,IF(A4&gt;0,(A4-1)*2*C4)),IF(A5=0,0,IF(A5&gt;0,(A5-1)*2*C5)),IF(A6=0,0,IF(A6&gt;0,(A6-1)*2*C6)),IF(A7=0,0,IF(A7&gt;0,(A7-1)*2*C7)),IF(A8=0,0,IF(A8&gt;0,(A8-1)*2*C8)),IF(A9=0,0,IF(A9&gt;0,(A9-1)*2*C9)),IF(A10=0,0,IF(A10&gt;0,(A10-1)*2*C10)),IF(A11=0,0,IF(A11&gt;0,(A11-1)*2*C11)),IF(A12=0,0,IF(A12&gt;0,(A12-1)*2*C12)),IF(A13=0,0,IF(A13&gt;0,(A13-1)*2*C13)),IF(A14=0,0,IF(A14&gt;0,(A14-1)*2*C14)),IF(A15=0,0,IF(A15&gt;0,(A15-1)*2*C15)),IF(A16=0,0,IF(A16&gt;0,(A16-1)*2*C16)),IF(A17=0,0,IF(A17&gt;0,(A17-1)*2*C17)))</f>
        <v>0</v>
      </c>
      <c r="P13" s="69">
        <f>INDEX('price list'!$C$2:$L$376,MATCH($L13,'price list'!$B$2:$B$376,0),MATCH(P$2,'price list'!$C$1:$L$1,0))</f>
        <v>0.6105839999999999</v>
      </c>
      <c r="Q13" s="69">
        <f t="shared" si="0"/>
        <v>0</v>
      </c>
      <c r="R13" s="70">
        <f t="shared" si="3"/>
        <v>0</v>
      </c>
      <c r="S13" s="69">
        <f t="shared" si="1"/>
        <v>0.6105839999999999</v>
      </c>
      <c r="T13" s="69">
        <f t="shared" si="2"/>
        <v>0</v>
      </c>
      <c r="U13" s="69">
        <f>INDEX('price list'!$C$2:$L$376,MATCH($L13,'price list'!$B$2:$B$376,0),MATCH(U$2,'price list'!$C$1:$L$1,0))*O13</f>
        <v>0</v>
      </c>
      <c r="W13" s="61">
        <f>(INDEX(($AO$5:$AY$13,$AO$17:$AY$25,$AO$30:$AY$38,$AO$42:$AY$50,$AO$54:$AY$62,$AO$66:$AY$74,$BI$5:$BS$13,$BI$17:$BS$25,$BI$29:$BS$37,$BI$41:$BS$49,$BI$53:$BS$61,$BI$65:$BS$73,$BY$5:$CI$13,$BY$17:$CI$25),MATCH($L$11,$AN$5:$AN$13,0),MATCH(A12,$AO$4:$AY$4,0),MATCH($AG$16,$AL$18:$AL$31,0)))*C12</f>
        <v>0</v>
      </c>
      <c r="X13" s="61">
        <f>(INDEX(($AO$5:$AY$13,$AO$17:$AY$25,$AO$30:$AY$38,$AO$42:$AY$50,$AO$54:$AY$62,$AO$66:$AY$74,$BI$5:$BS$13,$BI$17:$BS$25,$BI$29:$BS$37,$BI$41:$BS$49,$BI$53:$BS$61,$BI$65:$BS$73,$BY$5:$CI$13,$BY$17:$CI$25),MATCH($L$3,$AN$5:$AN$13,0),MATCH(A12,$AO$4:$AY$4,0),MATCH($AG$16,$AL$18:$AL$31,0)))*C12</f>
        <v>0</v>
      </c>
      <c r="Y13" s="61">
        <f>(INDEX(($AO$5:$AY$13,$AO$17:$AY$25,$AO$30:$AY$38,$AO$42:$AY$50,$AO$54:$AY$62,$AO$66:$AY$74,$BI$5:$BS$13,$BI$17:$BS$25,$BI$29:$BS$37,$BI$41:$BS$49,$BI$53:$BS$61,$BI$65:$BS$73,$BY$5:$CI$13,$BY$17:$CI$25),MATCH($L$4,$AN$5:$AN$13,0),MATCH(A12,$AO$4:$AY$4,0),MATCH($AG$16,$AL$18:$AL$31,0)))*C12</f>
        <v>0</v>
      </c>
      <c r="Z13" s="61">
        <f>(INDEX(($AO$5:$AY$13,$AO$17:$AY$25,$AO$30:$AY$38,$AO$42:$AY$50,$AO$54:$AY$62,$AO$66:$AY$74,$BI$5:$BS$13,$BI$17:$BS$25,$BI$29:$BS$37,$BI$41:$BS$49,$BI$53:$BS$61,$BI$65:$BS$73,$BY$5:$CI$13,$BY$17:$CI$25),MATCH($L$5,$AN$5:$AN$13,0),MATCH(A12,$AO$4:$AY$4,0),MATCH($AG$16,$AL$18:$AL$31,0)))*C12</f>
        <v>0</v>
      </c>
      <c r="AA13" s="61">
        <f>(INDEX(($AO$5:$AY$13,$AO$17:$AY$25,$AO$30:$AY$38,$AO$42:$AY$50,$AO$54:$AY$62,$AO$66:$AY$74,$BI$5:$BS$13,$BI$17:$BS$25,$BI$29:$BS$37,$BI$41:$BS$49,$BI$53:$BS$61,$BI$65:$BS$73,$BY$5:$CI$13,$BY$17:$CI$25),MATCH($L$6,$AN$5:$AN$13,0),MATCH(A12,$AO$4:$AY$4,0),MATCH($AG$16,$AL$18:$AL$31,0)))*C12</f>
        <v>0</v>
      </c>
      <c r="AB13" s="61">
        <f>(INDEX(($AO$5:$AY$13,$AO$17:$AY$25,$AO$30:$AY$38,$AO$42:$AY$50,$AO$54:$AY$62,$AO$66:$AY$74,$BI$5:$BS$13,$BI$17:$BS$25,$BI$29:$BS$37,$BI$41:$BS$49,$BI$53:$BS$61,$BI$65:$BS$73,$BY$5:$CI$13,$BY$17:$CI$25),MATCH($L$7,$AN$5:$AN$13,0),MATCH(A12,$AO$4:$AY$4,0),MATCH($AG$16,$AL$18:$AL$31,0)))*C12</f>
        <v>0</v>
      </c>
      <c r="AC13" s="61">
        <f>(INDEX(($AO$5:$AY$13,$AO$17:$AY$25,$AO$30:$AY$38,$AO$42:$AY$50,$AO$54:$AY$62,$AO$66:$AY$74,$BI$5:$BS$13,$BI$17:$BS$25,$BI$29:$BS$37,$BI$41:$BS$49,$BI$53:$BS$61,$BI$65:$BS$73,$BY$5:$CI$13,$BY$17:$CI$25),MATCH($L$8,$AN$5:$AN$13,0),MATCH(A12,$AO$4:$AY$4,0),MATCH($AG$16,$AL$18:$AL$31,0)))*C12</f>
        <v>0</v>
      </c>
      <c r="AD13" s="61">
        <f>(INDEX(($AO$5:$AY$13,$AO$17:$AY$25,$AO$30:$AY$38,$AO$42:$AY$50,$AO$54:$AY$62,$AO$66:$AY$74,$BI$5:$BS$13,$BI$17:$BS$25,$BI$29:$BS$37,$BI$41:$BS$49,$BI$53:$BS$61,$BI$65:$BS$73,$BY$5:$CI$13,$BY$17:$CI$25),MATCH($L$9,$AN$5:$AN$13,0),MATCH(A12,$AO$4:$AY$4,0),MATCH($AG$16,$AL$18:$AL$31,0)))*C12</f>
        <v>0</v>
      </c>
      <c r="AE13" s="61">
        <f>(INDEX(($AO$5:$AY$13,$AO$17:$AY$25,$AO$30:$AY$38,$AO$42:$AY$50,$AO$54:$AY$62,$AO$66:$AY$74,$BI$5:$BS$13,$BI$17:$BS$25,$BI$29:$BS$37,$BI$41:$BS$49,$BI$53:$BS$61,$BI$65:$BS$73,$BY$5:$CI$13,$BY$17:$CI$25),MATCH($L$10,$AN$5:$AN$13,0),MATCH(A12,$AO$4:$AY$4,0),MATCH($AG$16,$AL$18:$AL$31,0)))*C12</f>
        <v>0</v>
      </c>
      <c r="AG13" s="78"/>
      <c r="AH13" s="61" t="s">
        <v>14</v>
      </c>
      <c r="AI13" s="61" t="s">
        <v>74</v>
      </c>
      <c r="AJ13" s="61"/>
      <c r="AK13" s="61"/>
      <c r="AN13" s="61" t="s">
        <v>12</v>
      </c>
      <c r="AO13" s="61">
        <v>0</v>
      </c>
      <c r="AP13" s="61">
        <v>0</v>
      </c>
      <c r="AQ13" s="61">
        <v>0</v>
      </c>
      <c r="AR13" s="61">
        <v>0</v>
      </c>
      <c r="AS13" s="61">
        <v>2</v>
      </c>
      <c r="AT13" s="61">
        <v>2</v>
      </c>
      <c r="AU13" s="61">
        <v>2</v>
      </c>
      <c r="AV13" s="61">
        <v>2</v>
      </c>
      <c r="AW13" s="61">
        <v>4</v>
      </c>
      <c r="AX13" s="61">
        <v>4</v>
      </c>
      <c r="AY13" s="61">
        <v>4</v>
      </c>
      <c r="AZ13" s="261"/>
      <c r="BA13" s="261"/>
      <c r="BB13" s="59">
        <v>9</v>
      </c>
      <c r="BC13" s="261"/>
      <c r="BD13" s="261"/>
      <c r="BE13" s="261"/>
      <c r="BF13" s="261"/>
      <c r="BG13" s="261"/>
      <c r="BH13" s="61" t="s">
        <v>12</v>
      </c>
      <c r="BI13" s="61">
        <v>0</v>
      </c>
      <c r="BJ13" s="61">
        <v>0</v>
      </c>
      <c r="BK13" s="61">
        <v>0</v>
      </c>
      <c r="BL13" s="61">
        <v>2</v>
      </c>
      <c r="BM13" s="61">
        <v>2</v>
      </c>
      <c r="BN13" s="61">
        <v>4</v>
      </c>
      <c r="BO13" s="61">
        <v>4</v>
      </c>
      <c r="BP13" s="61">
        <v>6</v>
      </c>
      <c r="BQ13" s="61">
        <v>6</v>
      </c>
      <c r="BR13" s="61">
        <v>8</v>
      </c>
      <c r="BS13" s="61">
        <v>8</v>
      </c>
      <c r="BT13" s="61"/>
      <c r="BU13" s="61"/>
      <c r="BV13" s="61"/>
      <c r="BW13" s="61"/>
      <c r="BX13" s="61" t="s">
        <v>12</v>
      </c>
      <c r="BY13" s="61">
        <v>0</v>
      </c>
      <c r="BZ13" s="61">
        <v>0</v>
      </c>
      <c r="CA13" s="61">
        <v>2</v>
      </c>
      <c r="CB13" s="61">
        <v>2</v>
      </c>
      <c r="CC13" s="61">
        <v>4</v>
      </c>
      <c r="CD13" s="61">
        <v>4</v>
      </c>
      <c r="CE13" s="61">
        <v>6</v>
      </c>
      <c r="CF13" s="61">
        <v>6</v>
      </c>
      <c r="CG13" s="61">
        <v>8</v>
      </c>
      <c r="CH13" s="61">
        <v>10</v>
      </c>
      <c r="CI13" s="61">
        <v>10</v>
      </c>
      <c r="CJ13" s="61"/>
      <c r="CK13" s="61"/>
      <c r="CL13" s="61"/>
      <c r="CM13" s="61"/>
    </row>
    <row r="14" spans="1:91" x14ac:dyDescent="0.25">
      <c r="A14" s="75"/>
      <c r="B14" s="64" t="s">
        <v>101</v>
      </c>
      <c r="C14" s="75"/>
      <c r="D14" s="65"/>
      <c r="E14" s="65"/>
      <c r="F14" s="65"/>
      <c r="G14" s="65"/>
      <c r="H14" s="65"/>
      <c r="I14" s="65"/>
      <c r="J14" s="65"/>
      <c r="K14" s="65"/>
      <c r="L14" s="64" t="str">
        <f>INDEX(($AJ$3:$AJ$12),MATCH(I3,$AG$3:$AG$12,0),1)</f>
        <v>SAM8X30E</v>
      </c>
      <c r="M14" s="68">
        <f>INDEX('price list'!$C$2:$L$376,MATCH($L14,'price list'!$B$2:$B$376,0),MATCH(M$2,'price list'!$C$1:$L$1,0))</f>
        <v>898530</v>
      </c>
      <c r="N14" s="68" t="str">
        <f>INDEX('price list'!$C$2:$L$376,MATCH($L14,'price list'!$B$2:$B$376,0),MATCH(N$2,'price list'!$C$1:$L$1,0))</f>
        <v>pcs</v>
      </c>
      <c r="O14" s="68">
        <f>SUM(O12:O13)</f>
        <v>0</v>
      </c>
      <c r="P14" s="69">
        <f>INDEX('price list'!$C$2:$L$376,MATCH($L14,'price list'!$B$2:$B$376,0),MATCH(P$2,'price list'!$C$1:$L$1,0))</f>
        <v>0.17181818181818181</v>
      </c>
      <c r="Q14" s="69">
        <f t="shared" si="0"/>
        <v>0</v>
      </c>
      <c r="R14" s="70">
        <f t="shared" si="3"/>
        <v>0</v>
      </c>
      <c r="S14" s="69">
        <f t="shared" si="1"/>
        <v>0.17181818181818181</v>
      </c>
      <c r="T14" s="69">
        <f t="shared" si="2"/>
        <v>0</v>
      </c>
      <c r="U14" s="69">
        <f>INDEX('price list'!$C$2:$L$376,MATCH($L14,'price list'!$B$2:$B$376,0),MATCH(U$2,'price list'!$C$1:$L$1,0))*O14</f>
        <v>0</v>
      </c>
      <c r="W14" s="61">
        <f>(INDEX(($AO$5:$AY$13,$AO$17:$AY$25,$AO$30:$AY$38,$AO$42:$AY$50,$AO$54:$AY$62,$AO$66:$AY$74,$BI$5:$BS$13,$BI$17:$BS$25,$BI$29:$BS$37,$BI$41:$BS$49,$BI$53:$BS$61,$BI$65:$BS$73,$BY$5:$CI$13,$BY$17:$CI$25),MATCH($L$11,$AN$5:$AN$13,0),MATCH(A13,$AO$4:$AY$4,0),MATCH($AG$16,$AL$18:$AL$31,0)))*C13</f>
        <v>0</v>
      </c>
      <c r="X14" s="61">
        <f>(INDEX(($AO$5:$AY$13,$AO$17:$AY$25,$AO$30:$AY$38,$AO$42:$AY$50,$AO$54:$AY$62,$AO$66:$AY$74,$BI$5:$BS$13,$BI$17:$BS$25,$BI$29:$BS$37,$BI$41:$BS$49,$BI$53:$BS$61,$BI$65:$BS$73,$BY$5:$CI$13,$BY$17:$CI$25),MATCH($L$3,$AN$5:$AN$13,0),MATCH(A13,$AO$4:$AY$4,0),MATCH($AG$16,$AL$18:$AL$31,0)))*C13</f>
        <v>0</v>
      </c>
      <c r="Y14" s="61">
        <f>(INDEX(($AO$5:$AY$13,$AO$17:$AY$25,$AO$30:$AY$38,$AO$42:$AY$50,$AO$54:$AY$62,$AO$66:$AY$74,$BI$5:$BS$13,$BI$17:$BS$25,$BI$29:$BS$37,$BI$41:$BS$49,$BI$53:$BS$61,$BI$65:$BS$73,$BY$5:$CI$13,$BY$17:$CI$25),MATCH($L$4,$AN$5:$AN$13,0),MATCH(A13,$AO$4:$AY$4,0),MATCH($AG$16,$AL$18:$AL$31,0)))*C13</f>
        <v>0</v>
      </c>
      <c r="Z14" s="61">
        <f>(INDEX(($AO$5:$AY$13,$AO$17:$AY$25,$AO$30:$AY$38,$AO$42:$AY$50,$AO$54:$AY$62,$AO$66:$AY$74,$BI$5:$BS$13,$BI$17:$BS$25,$BI$29:$BS$37,$BI$41:$BS$49,$BI$53:$BS$61,$BI$65:$BS$73,$BY$5:$CI$13,$BY$17:$CI$25),MATCH($L$5,$AN$5:$AN$13,0),MATCH(A13,$AO$4:$AY$4,0),MATCH($AG$16,$AL$18:$AL$31,0)))*C13</f>
        <v>0</v>
      </c>
      <c r="AA14" s="61">
        <f>(INDEX(($AO$5:$AY$13,$AO$17:$AY$25,$AO$30:$AY$38,$AO$42:$AY$50,$AO$54:$AY$62,$AO$66:$AY$74,$BI$5:$BS$13,$BI$17:$BS$25,$BI$29:$BS$37,$BI$41:$BS$49,$BI$53:$BS$61,$BI$65:$BS$73,$BY$5:$CI$13,$BY$17:$CI$25),MATCH($L$6,$AN$5:$AN$13,0),MATCH(A13,$AO$4:$AY$4,0),MATCH($AG$16,$AL$18:$AL$31,0)))*C13</f>
        <v>0</v>
      </c>
      <c r="AB14" s="61">
        <f>(INDEX(($AO$5:$AY$13,$AO$17:$AY$25,$AO$30:$AY$38,$AO$42:$AY$50,$AO$54:$AY$62,$AO$66:$AY$74,$BI$5:$BS$13,$BI$17:$BS$25,$BI$29:$BS$37,$BI$41:$BS$49,$BI$53:$BS$61,$BI$65:$BS$73,$BY$5:$CI$13,$BY$17:$CI$25),MATCH($L$7,$AN$5:$AN$13,0),MATCH(A13,$AO$4:$AY$4,0),MATCH($AG$16,$AL$18:$AL$31,0)))*C13</f>
        <v>0</v>
      </c>
      <c r="AC14" s="61">
        <f>(INDEX(($AO$5:$AY$13,$AO$17:$AY$25,$AO$30:$AY$38,$AO$42:$AY$50,$AO$54:$AY$62,$AO$66:$AY$74,$BI$5:$BS$13,$BI$17:$BS$25,$BI$29:$BS$37,$BI$41:$BS$49,$BI$53:$BS$61,$BI$65:$BS$73,$BY$5:$CI$13,$BY$17:$CI$25),MATCH($L$8,$AN$5:$AN$13,0),MATCH(A13,$AO$4:$AY$4,0),MATCH($AG$16,$AL$18:$AL$31,0)))*C13</f>
        <v>0</v>
      </c>
      <c r="AD14" s="61">
        <f>(INDEX(($AO$5:$AY$13,$AO$17:$AY$25,$AO$30:$AY$38,$AO$42:$AY$50,$AO$54:$AY$62,$AO$66:$AY$74,$BI$5:$BS$13,$BI$17:$BS$25,$BI$29:$BS$37,$BI$41:$BS$49,$BI$53:$BS$61,$BI$65:$BS$73,$BY$5:$CI$13,$BY$17:$CI$25),MATCH($L$9,$AN$5:$AN$13,0),MATCH(A13,$AO$4:$AY$4,0),MATCH($AG$16,$AL$18:$AL$31,0)))*C13</f>
        <v>0</v>
      </c>
      <c r="AE14" s="61">
        <f>(INDEX(($AO$5:$AY$13,$AO$17:$AY$25,$AO$30:$AY$38,$AO$42:$AY$50,$AO$54:$AY$62,$AO$66:$AY$74,$BI$5:$BS$13,$BI$17:$BS$25,$BI$29:$BS$37,$BI$41:$BS$49,$BI$53:$BS$61,$BI$65:$BS$73,$BY$5:$CI$13,$BY$17:$CI$25),MATCH($L$10,$AN$5:$AN$13,0),MATCH(A13,$AO$4:$AY$4,0),MATCH($AG$16,$AL$18:$AL$31,0)))*C13</f>
        <v>0</v>
      </c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261"/>
      <c r="BA14" s="261"/>
      <c r="BB14" s="59">
        <v>10</v>
      </c>
      <c r="BC14" s="261"/>
      <c r="BD14" s="261"/>
      <c r="BE14" s="261"/>
      <c r="BF14" s="261"/>
      <c r="BG14" s="261"/>
      <c r="BT14" s="61"/>
      <c r="BU14" s="61"/>
      <c r="BV14" s="61"/>
      <c r="BW14" s="61"/>
      <c r="CJ14" s="61"/>
      <c r="CK14" s="61"/>
      <c r="CL14" s="61"/>
      <c r="CM14" s="61"/>
    </row>
    <row r="15" spans="1:91" x14ac:dyDescent="0.25">
      <c r="A15" s="75"/>
      <c r="B15" s="64" t="s">
        <v>101</v>
      </c>
      <c r="C15" s="75"/>
      <c r="D15" s="65"/>
      <c r="E15" s="65"/>
      <c r="F15" s="65"/>
      <c r="G15" s="65"/>
      <c r="H15" s="65"/>
      <c r="I15" s="65"/>
      <c r="J15" s="65"/>
      <c r="K15" s="65"/>
      <c r="L15" s="64" t="s">
        <v>570</v>
      </c>
      <c r="M15" s="68">
        <f>INDEX('price list'!$C$2:$L$376,MATCH($L15,'price list'!$B$2:$B$376,0),MATCH(M$2,'price list'!$C$1:$L$1,0))</f>
        <v>166794</v>
      </c>
      <c r="N15" s="68" t="str">
        <f>INDEX('price list'!$C$2:$L$376,MATCH($L15,'price list'!$B$2:$B$376,0),MATCH(N$2,'price list'!$C$1:$L$1,0))</f>
        <v>100 pcs</v>
      </c>
      <c r="O15" s="68">
        <f>ROUNDUP(O14/100,0)</f>
        <v>0</v>
      </c>
      <c r="P15" s="69">
        <f>INDEX('price list'!$C$2:$L$376,MATCH($L15,'price list'!$B$2:$B$376,0),MATCH(P$2,'price list'!$C$1:$L$1,0))</f>
        <v>1.8736363636363635</v>
      </c>
      <c r="Q15" s="69">
        <f t="shared" si="0"/>
        <v>0</v>
      </c>
      <c r="R15" s="70">
        <f t="shared" si="3"/>
        <v>0</v>
      </c>
      <c r="S15" s="69">
        <f t="shared" si="1"/>
        <v>1.8736363636363635</v>
      </c>
      <c r="T15" s="69">
        <f t="shared" si="2"/>
        <v>0</v>
      </c>
      <c r="U15" s="69">
        <f>INDEX('price list'!$C$2:$L$376,MATCH($L15,'price list'!$B$2:$B$376,0),MATCH(U$2,'price list'!$C$1:$L$1,0))*O15</f>
        <v>0</v>
      </c>
      <c r="W15" s="61">
        <f>(INDEX(($AO$5:$AY$13,$AO$17:$AY$25,$AO$30:$AY$38,$AO$42:$AY$50,$AO$54:$AY$62,$AO$66:$AY$74,$BI$5:$BS$13,$BI$17:$BS$25,$BI$29:$BS$37,$BI$41:$BS$49,$BI$53:$BS$61,$BI$65:$BS$73,$BY$5:$CI$13,$BY$17:$CI$25),MATCH($L$11,$AN$5:$AN$13,0),MATCH(A14,$AO$4:$AY$4,0),MATCH($AG$16,$AL$18:$AL$31,0)))*C14</f>
        <v>0</v>
      </c>
      <c r="X15" s="61">
        <f>(INDEX(($AO$5:$AY$13,$AO$17:$AY$25,$AO$30:$AY$38,$AO$42:$AY$50,$AO$54:$AY$62,$AO$66:$AY$74,$BI$5:$BS$13,$BI$17:$BS$25,$BI$29:$BS$37,$BI$41:$BS$49,$BI$53:$BS$61,$BI$65:$BS$73,$BY$5:$CI$13,$BY$17:$CI$25),MATCH($L$3,$AN$5:$AN$13,0),MATCH(A14,$AO$4:$AY$4,0),MATCH($AG$16,$AL$18:$AL$31,0)))*C14</f>
        <v>0</v>
      </c>
      <c r="Y15" s="61">
        <f>(INDEX(($AO$5:$AY$13,$AO$17:$AY$25,$AO$30:$AY$38,$AO$42:$AY$50,$AO$54:$AY$62,$AO$66:$AY$74,$BI$5:$BS$13,$BI$17:$BS$25,$BI$29:$BS$37,$BI$41:$BS$49,$BI$53:$BS$61,$BI$65:$BS$73,$BY$5:$CI$13,$BY$17:$CI$25),MATCH($L$4,$AN$5:$AN$13,0),MATCH(A14,$AO$4:$AY$4,0),MATCH($AG$16,$AL$18:$AL$31,0)))*C14</f>
        <v>0</v>
      </c>
      <c r="Z15" s="61">
        <f>(INDEX(($AO$5:$AY$13,$AO$17:$AY$25,$AO$30:$AY$38,$AO$42:$AY$50,$AO$54:$AY$62,$AO$66:$AY$74,$BI$5:$BS$13,$BI$17:$BS$25,$BI$29:$BS$37,$BI$41:$BS$49,$BI$53:$BS$61,$BI$65:$BS$73,$BY$5:$CI$13,$BY$17:$CI$25),MATCH($L$5,$AN$5:$AN$13,0),MATCH(A14,$AO$4:$AY$4,0),MATCH($AG$16,$AL$18:$AL$31,0)))*C14</f>
        <v>0</v>
      </c>
      <c r="AA15" s="61">
        <f>(INDEX(($AO$5:$AY$13,$AO$17:$AY$25,$AO$30:$AY$38,$AO$42:$AY$50,$AO$54:$AY$62,$AO$66:$AY$74,$BI$5:$BS$13,$BI$17:$BS$25,$BI$29:$BS$37,$BI$41:$BS$49,$BI$53:$BS$61,$BI$65:$BS$73,$BY$5:$CI$13,$BY$17:$CI$25),MATCH($L$6,$AN$5:$AN$13,0),MATCH(A14,$AO$4:$AY$4,0),MATCH($AG$16,$AL$18:$AL$31,0)))*C14</f>
        <v>0</v>
      </c>
      <c r="AB15" s="61">
        <f>(INDEX(($AO$5:$AY$13,$AO$17:$AY$25,$AO$30:$AY$38,$AO$42:$AY$50,$AO$54:$AY$62,$AO$66:$AY$74,$BI$5:$BS$13,$BI$17:$BS$25,$BI$29:$BS$37,$BI$41:$BS$49,$BI$53:$BS$61,$BI$65:$BS$73,$BY$5:$CI$13,$BY$17:$CI$25),MATCH($L$7,$AN$5:$AN$13,0),MATCH(A14,$AO$4:$AY$4,0),MATCH($AG$16,$AL$18:$AL$31,0)))*C14</f>
        <v>0</v>
      </c>
      <c r="AC15" s="61">
        <f>(INDEX(($AO$5:$AY$13,$AO$17:$AY$25,$AO$30:$AY$38,$AO$42:$AY$50,$AO$54:$AY$62,$AO$66:$AY$74,$BI$5:$BS$13,$BI$17:$BS$25,$BI$29:$BS$37,$BI$41:$BS$49,$BI$53:$BS$61,$BI$65:$BS$73,$BY$5:$CI$13,$BY$17:$CI$25),MATCH($L$8,$AN$5:$AN$13,0),MATCH(A14,$AO$4:$AY$4,0),MATCH($AG$16,$AL$18:$AL$31,0)))*C14</f>
        <v>0</v>
      </c>
      <c r="AD15" s="61">
        <f>(INDEX(($AO$5:$AY$13,$AO$17:$AY$25,$AO$30:$AY$38,$AO$42:$AY$50,$AO$54:$AY$62,$AO$66:$AY$74,$BI$5:$BS$13,$BI$17:$BS$25,$BI$29:$BS$37,$BI$41:$BS$49,$BI$53:$BS$61,$BI$65:$BS$73,$BY$5:$CI$13,$BY$17:$CI$25),MATCH($L$9,$AN$5:$AN$13,0),MATCH(A14,$AO$4:$AY$4,0),MATCH($AG$16,$AL$18:$AL$31,0)))*C14</f>
        <v>0</v>
      </c>
      <c r="AE15" s="61">
        <f>(INDEX(($AO$5:$AY$13,$AO$17:$AY$25,$AO$30:$AY$38,$AO$42:$AY$50,$AO$54:$AY$62,$AO$66:$AY$74,$BI$5:$BS$13,$BI$17:$BS$25,$BI$29:$BS$37,$BI$41:$BS$49,$BI$53:$BS$61,$BI$65:$BS$73,$BY$5:$CI$13,$BY$17:$CI$25),MATCH($L$10,$AN$5:$AN$13,0),MATCH(A14,$AO$4:$AY$4,0),MATCH($AG$16,$AL$18:$AL$31,0)))*C14</f>
        <v>0</v>
      </c>
      <c r="AN15" s="61" t="s">
        <v>100</v>
      </c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261"/>
      <c r="BA15" s="261"/>
      <c r="BB15" s="59"/>
      <c r="BC15" s="261"/>
      <c r="BD15" s="261"/>
      <c r="BE15" s="261"/>
      <c r="BF15" s="261"/>
      <c r="BG15" s="261"/>
      <c r="BH15" s="61" t="s">
        <v>519</v>
      </c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